v>
      </c>
      <c r="AJ2226" s="77">
        <f t="shared" si="560"/>
        <v>0.5269199160759529</v>
      </c>
      <c r="AK2226" s="77">
        <f t="shared" si="561"/>
        <v>0.86285088990501102</v>
      </c>
      <c r="AL2226" s="77">
        <f t="shared" si="562"/>
        <v>0.63948679706821643</v>
      </c>
      <c r="AM2226" s="77">
        <f t="shared" si="563"/>
        <v>0.31143385380378613</v>
      </c>
      <c r="AN2226" s="77">
        <f t="shared" si="564"/>
        <v>1.8620385910317694</v>
      </c>
      <c r="AO2226" s="77">
        <f t="shared" si="565"/>
        <v>1.3800172295440376</v>
      </c>
      <c r="BR2226" s="19">
        <v>3</v>
      </c>
      <c r="BS2226" s="19">
        <v>3</v>
      </c>
      <c r="BT2226" s="27">
        <v>1.2797750000000001</v>
      </c>
      <c r="BU2226" s="28">
        <v>3.7557669999999899</v>
      </c>
      <c r="BV2226" s="28">
        <v>2.3917790000000001</v>
      </c>
      <c r="BX2226" s="19">
        <v>7.45</v>
      </c>
      <c r="BY2226" s="19">
        <v>24.855339999999998</v>
      </c>
      <c r="BZ2226" s="19">
        <v>19.861999999999998</v>
      </c>
      <c r="CA2226" s="19">
        <v>32.69</v>
      </c>
      <c r="CB2226" s="27">
        <v>4.4677939999999996</v>
      </c>
      <c r="CC2226" s="28">
        <v>15.251070000000002</v>
      </c>
      <c r="CD2226" s="28">
        <v>11.9558699999999</v>
      </c>
    </row>
    <row r="2227" spans="1:82" x14ac:dyDescent="0.25">
      <c r="A2227" s="15">
        <v>43193.499999994616</v>
      </c>
      <c r="B2227" s="24">
        <v>4</v>
      </c>
      <c r="C2227" s="25">
        <v>3</v>
      </c>
      <c r="D2227" s="26">
        <v>12</v>
      </c>
      <c r="E2227" s="52">
        <v>4.5355190689328424</v>
      </c>
      <c r="F2227" s="52">
        <v>-3.3672498877666976</v>
      </c>
      <c r="G2227" s="52">
        <v>6.2036350919732941</v>
      </c>
      <c r="H2227" s="52">
        <v>-5.7736022669860144E-2</v>
      </c>
      <c r="I2227" s="52">
        <v>0</v>
      </c>
      <c r="J2227" s="19">
        <f>BR2227/'Gas+GHG'!E2225</f>
        <v>0.68893960540752031</v>
      </c>
      <c r="K2227" s="19">
        <f>BS2227/'Gas+GHG'!F2225</f>
        <v>0.49885183522469589</v>
      </c>
      <c r="L2227" s="27">
        <f>BT2227/'Gas+GHG'!G2225</f>
        <v>0.41793693481876604</v>
      </c>
      <c r="M2227" s="28">
        <f>BU2227/'Gas+GHG'!H2225</f>
        <v>0.89725530143721377</v>
      </c>
      <c r="N2227" s="28">
        <f>BV2227/'Gas+GHG'!I2225</f>
        <v>0.12689293569341101</v>
      </c>
      <c r="P2227" s="19">
        <f>BX2227/'Gas+GHG'!E2225</f>
        <v>2.752084077067908</v>
      </c>
      <c r="Q2227" s="19">
        <f>BY2227/'Gas+GHG'!F2225</f>
        <v>4.3167312141443688</v>
      </c>
      <c r="R2227" s="19">
        <f>BZ2227/'Gas+GHG'!E2225</f>
        <v>4.9697806668747155</v>
      </c>
      <c r="S2227" s="19">
        <f>CA2227/'Gas+GHG'!F2225</f>
        <v>5.3260747607490035</v>
      </c>
      <c r="T2227" s="19">
        <f t="shared" si="551"/>
        <v>0.35100229895258855</v>
      </c>
      <c r="U2227" s="19">
        <f t="shared" si="552"/>
        <v>0.31665537114128184</v>
      </c>
      <c r="V2227" s="19">
        <f t="shared" si="556"/>
        <v>2.7103922773248024</v>
      </c>
      <c r="W2227" s="19">
        <f t="shared" si="557"/>
        <v>3.0534463048232308</v>
      </c>
      <c r="X2227" s="19">
        <f t="shared" si="558"/>
        <v>5.0114724666178212</v>
      </c>
      <c r="Y2227" s="19">
        <f t="shared" si="559"/>
        <v>6.5893596700701416</v>
      </c>
      <c r="Z2227" s="102"/>
      <c r="AA2227" s="102"/>
      <c r="AB2227" s="102"/>
      <c r="AC2227" s="102"/>
      <c r="AD2227" s="20">
        <f>CB2227/'Gas+GHG'!G2225</f>
        <v>1.426892679744638</v>
      </c>
      <c r="AE2227" s="21">
        <f>CC2227/'Gas+GHG'!H2225</f>
        <v>3.8559751749046667</v>
      </c>
      <c r="AF2227" s="21">
        <f>CD2227/'Gas+GHG'!I2225</f>
        <v>0.63313727423857702</v>
      </c>
      <c r="AG2227" s="77">
        <f t="shared" si="553"/>
        <v>0.47471905005158666</v>
      </c>
      <c r="AH2227" s="77">
        <f t="shared" si="554"/>
        <v>0.31665537114128184</v>
      </c>
      <c r="AI2227" s="77">
        <f t="shared" si="555"/>
        <v>0.31665537114128184</v>
      </c>
      <c r="AJ2227" s="77">
        <f t="shared" si="560"/>
        <v>0.67737313745393735</v>
      </c>
      <c r="AK2227" s="77">
        <f t="shared" si="561"/>
        <v>1.2210152501210063</v>
      </c>
      <c r="AL2227" s="77">
        <f t="shared" si="562"/>
        <v>0.20048631855739615</v>
      </c>
      <c r="AM2227" s="77">
        <f t="shared" si="563"/>
        <v>0.74951954229070061</v>
      </c>
      <c r="AN2227" s="77">
        <f t="shared" si="564"/>
        <v>2.6349599247836601</v>
      </c>
      <c r="AO2227" s="77">
        <f t="shared" si="565"/>
        <v>0.43265095568118089</v>
      </c>
      <c r="BR2227" s="19">
        <v>3</v>
      </c>
      <c r="BS2227" s="19">
        <v>3</v>
      </c>
      <c r="BT2227" s="27">
        <v>2.2272889999999999</v>
      </c>
      <c r="BU2227" s="28">
        <v>5.0218930000000004</v>
      </c>
      <c r="BV2227" s="28">
        <v>0.75123170000000006</v>
      </c>
      <c r="BX2227" s="19">
        <v>11.984</v>
      </c>
      <c r="BY2227" s="19">
        <v>25.96</v>
      </c>
      <c r="BZ2227" s="19">
        <v>21.640999999999998</v>
      </c>
      <c r="CA2227" s="19">
        <v>32.03</v>
      </c>
      <c r="CB2227" s="27">
        <v>7.6042630000000004</v>
      </c>
      <c r="CC2227" s="28">
        <v>21.581700000000005</v>
      </c>
      <c r="CD2227" s="28">
        <v>3.7482999999999995</v>
      </c>
    </row>
    <row r="2228" spans="1:82" x14ac:dyDescent="0.25">
      <c r="A2228" s="15">
        <v>43193.54166666128</v>
      </c>
      <c r="B2228" s="24">
        <v>4</v>
      </c>
      <c r="C2228" s="25">
        <v>3</v>
      </c>
      <c r="D2228" s="26">
        <v>13</v>
      </c>
      <c r="E2228" s="52">
        <v>5.0501845117564761</v>
      </c>
      <c r="F2228" s="52">
        <v>-3.3672498877666976</v>
      </c>
      <c r="G2228" s="52">
        <v>5.5880036354476097</v>
      </c>
      <c r="H2228" s="52">
        <v>0</v>
      </c>
      <c r="I2228" s="52">
        <v>0</v>
      </c>
      <c r="J2228" s="19">
        <f>BR2228/'Gas+GHG'!E2226</f>
        <v>0.68893960540752031</v>
      </c>
      <c r="K2228" s="19">
        <f>BS2228/'Gas+GHG'!F2226</f>
        <v>1.0069590348322606</v>
      </c>
      <c r="L2228" s="27">
        <f>BT2228/'Gas+GHG'!G2226</f>
        <v>0.44613304029659451</v>
      </c>
      <c r="M2228" s="28">
        <f>BU2228/'Gas+GHG'!H2226</f>
        <v>1.3727646469679917</v>
      </c>
      <c r="N2228" s="28">
        <f>BV2228/'Gas+GHG'!I2226</f>
        <v>3.8173534213255939E-4</v>
      </c>
      <c r="P2228" s="19">
        <f>BX2228/'Gas+GHG'!E2226</f>
        <v>2.9854049567659215</v>
      </c>
      <c r="Q2228" s="19">
        <f>BY2228/'Gas+GHG'!F2226</f>
        <v>3.5401851906445918</v>
      </c>
      <c r="R2228" s="19">
        <f>BZ2228/'Gas+GHG'!E2226</f>
        <v>4.6374821305331553</v>
      </c>
      <c r="S2228" s="19">
        <f>CA2228/'Gas+GHG'!F2226</f>
        <v>5.0334150174171821</v>
      </c>
      <c r="T2228" s="19">
        <f t="shared" si="551"/>
        <v>0.38917274729647033</v>
      </c>
      <c r="U2228" s="19">
        <f t="shared" si="552"/>
        <v>0.31665537114128184</v>
      </c>
      <c r="V2228" s="19">
        <f t="shared" si="556"/>
        <v>2.9666199100949706</v>
      </c>
      <c r="W2228" s="19">
        <f t="shared" si="557"/>
        <v>2.7148765559007719</v>
      </c>
      <c r="X2228" s="19">
        <f t="shared" si="558"/>
        <v>4.6562671772041062</v>
      </c>
      <c r="Y2228" s="19">
        <f t="shared" si="559"/>
        <v>5.8587236521610011</v>
      </c>
      <c r="Z2228" s="102"/>
      <c r="AA2228" s="102"/>
      <c r="AB2228" s="102"/>
      <c r="AC2228" s="102"/>
      <c r="AD2228" s="20">
        <f>CB2228/'Gas+GHG'!G2226</f>
        <v>1.5171619117223738</v>
      </c>
      <c r="AE2228" s="21">
        <f>CC2228/'Gas+GHG'!H2226</f>
        <v>4.799723120206254</v>
      </c>
      <c r="AF2228" s="21">
        <f>CD2228/'Gas+GHG'!I2226</f>
        <v>1.9086767106627973E-3</v>
      </c>
      <c r="AG2228" s="77">
        <f t="shared" si="553"/>
        <v>0.42906040123837108</v>
      </c>
      <c r="AH2228" s="77">
        <f t="shared" si="554"/>
        <v>0.31665537114128184</v>
      </c>
      <c r="AI2228" s="77">
        <f t="shared" si="555"/>
        <v>0.31665537114128184</v>
      </c>
      <c r="AJ2228" s="77">
        <f t="shared" si="560"/>
        <v>0.65095409858717579</v>
      </c>
      <c r="AK2228" s="77">
        <f t="shared" si="561"/>
        <v>1.5198581060043026</v>
      </c>
      <c r="AL2228" s="77">
        <f t="shared" si="562"/>
        <v>6.0439273220364909E-4</v>
      </c>
      <c r="AM2228" s="77">
        <f t="shared" si="563"/>
        <v>0.86620781313519801</v>
      </c>
      <c r="AN2228" s="77">
        <f t="shared" si="564"/>
        <v>3.2798650142019512</v>
      </c>
      <c r="AO2228" s="77">
        <f t="shared" si="565"/>
        <v>1.3042839784591482E-3</v>
      </c>
      <c r="BR2228" s="19">
        <v>3</v>
      </c>
      <c r="BS2228" s="19">
        <v>6.0556599999999996</v>
      </c>
      <c r="BT2228" s="27">
        <v>2.3775529999999998</v>
      </c>
      <c r="BU2228" s="28">
        <v>7.6832949999999904</v>
      </c>
      <c r="BV2228" s="28">
        <v>2.2599500000000002E-3</v>
      </c>
      <c r="BX2228" s="19">
        <v>13</v>
      </c>
      <c r="BY2228" s="19">
        <v>21.29</v>
      </c>
      <c r="BZ2228" s="19">
        <v>20.193999999999999</v>
      </c>
      <c r="CA2228" s="19">
        <v>30.27</v>
      </c>
      <c r="CB2228" s="27">
        <v>8.0853300000000008</v>
      </c>
      <c r="CC2228" s="28">
        <v>26.863809999999898</v>
      </c>
      <c r="CD2228" s="28">
        <v>1.1299750000000003E-2</v>
      </c>
    </row>
    <row r="2229" spans="1:82" x14ac:dyDescent="0.25">
      <c r="A2229" s="15">
        <v>43193.583333327944</v>
      </c>
      <c r="B2229" s="24">
        <v>4</v>
      </c>
      <c r="C2229" s="25">
        <v>3</v>
      </c>
      <c r="D2229" s="26">
        <v>14</v>
      </c>
      <c r="E2229" s="52">
        <v>5.4514275308765194</v>
      </c>
      <c r="F2229" s="52">
        <v>-4.1570986268724658E-2</v>
      </c>
      <c r="G2229" s="52">
        <v>5.8952907547797304</v>
      </c>
      <c r="H2229" s="52">
        <v>0</v>
      </c>
      <c r="I2229" s="52">
        <v>0</v>
      </c>
      <c r="J2229" s="19">
        <f>BR2229/'Gas+GHG'!E2227</f>
        <v>0.68893960540752031</v>
      </c>
      <c r="K2229" s="19">
        <f>BS2229/'Gas+GHG'!F2227</f>
        <v>1.0756575839005043</v>
      </c>
      <c r="L2229" s="27">
        <f>BT2229/'Gas+GHG'!G2227</f>
        <v>0.35073550371689777</v>
      </c>
      <c r="M2229" s="28">
        <f>BU2229/'Gas+GHG'!H2227</f>
        <v>1.4176985847329655</v>
      </c>
      <c r="N2229" s="28">
        <f>BV2229/'Gas+GHG'!I2227</f>
        <v>2.777675904407026E-5</v>
      </c>
      <c r="P2229" s="19">
        <f>BX2229/'Gas+GHG'!E2227</f>
        <v>2.8708113357331371</v>
      </c>
      <c r="Q2229" s="19">
        <f>BY2229/'Gas+GHG'!F2227</f>
        <v>2.3726723554847138</v>
      </c>
      <c r="R2229" s="19">
        <f>BZ2229/'Gas+GHG'!E2227</f>
        <v>4.0257037609312771</v>
      </c>
      <c r="S2229" s="19">
        <f>CA2229/'Gas+GHG'!F2227</f>
        <v>4.486340838120765</v>
      </c>
      <c r="T2229" s="19">
        <f t="shared" si="551"/>
        <v>0.41893115860661767</v>
      </c>
      <c r="U2229" s="19">
        <f t="shared" si="552"/>
        <v>0.31665537114128184</v>
      </c>
      <c r="V2229" s="19">
        <f t="shared" si="556"/>
        <v>2.8891650597936529</v>
      </c>
      <c r="W2229" s="19">
        <f t="shared" si="557"/>
        <v>2.1719433684840919</v>
      </c>
      <c r="X2229" s="19">
        <f t="shared" si="558"/>
        <v>4.0073500368707613</v>
      </c>
      <c r="Y2229" s="19">
        <f t="shared" si="559"/>
        <v>4.6870698251213874</v>
      </c>
      <c r="Z2229" s="102"/>
      <c r="AA2229" s="102"/>
      <c r="AB2229" s="102"/>
      <c r="AC2229" s="102"/>
      <c r="AD2229" s="20">
        <f>CB2229/'Gas+GHG'!G2227</f>
        <v>1.2957510664974354</v>
      </c>
      <c r="AE2229" s="21">
        <f>CC2229/'Gas+GHG'!H2227</f>
        <v>5.0244044224993196</v>
      </c>
      <c r="AF2229" s="21">
        <f>CD2229/'Gas+GHG'!I2227</f>
        <v>1.3888377832903327E-4</v>
      </c>
      <c r="AG2229" s="77">
        <f t="shared" si="553"/>
        <v>0.45185052107011264</v>
      </c>
      <c r="AH2229" s="77">
        <f t="shared" si="554"/>
        <v>0.31665537114128184</v>
      </c>
      <c r="AI2229" s="77">
        <f t="shared" si="555"/>
        <v>0.31665537114128184</v>
      </c>
      <c r="AJ2229" s="77">
        <f t="shared" si="560"/>
        <v>0.58548579457402039</v>
      </c>
      <c r="AK2229" s="77">
        <f t="shared" si="561"/>
        <v>1.59100464717042</v>
      </c>
      <c r="AL2229" s="77">
        <f t="shared" si="562"/>
        <v>4.3978294372283546E-5</v>
      </c>
      <c r="AM2229" s="77">
        <f t="shared" si="563"/>
        <v>0.71026527192341493</v>
      </c>
      <c r="AN2229" s="77">
        <f t="shared" si="564"/>
        <v>3.4333997753288998</v>
      </c>
      <c r="AO2229" s="77">
        <f t="shared" si="565"/>
        <v>9.4905483956749729E-5</v>
      </c>
      <c r="BR2229" s="19">
        <v>3</v>
      </c>
      <c r="BS2229" s="19">
        <v>6.4687999999999999</v>
      </c>
      <c r="BT2229" s="27">
        <v>1.869156</v>
      </c>
      <c r="BU2229" s="28">
        <v>7.9347880000000002</v>
      </c>
      <c r="BV2229" s="28">
        <v>1.6444399999999997E-4</v>
      </c>
      <c r="BX2229" s="19">
        <v>12.500999999999999</v>
      </c>
      <c r="BY2229" s="19">
        <v>14.268800000000001</v>
      </c>
      <c r="BZ2229" s="19">
        <v>17.53</v>
      </c>
      <c r="CA2229" s="19">
        <v>26.98</v>
      </c>
      <c r="CB2229" s="27">
        <v>6.9053770000000005</v>
      </c>
      <c r="CC2229" s="28">
        <v>28.12134</v>
      </c>
      <c r="CD2229" s="28">
        <v>8.2221989999999999E-4</v>
      </c>
    </row>
    <row r="2230" spans="1:82" x14ac:dyDescent="0.25">
      <c r="A2230" s="15">
        <v>43193.624999994609</v>
      </c>
      <c r="B2230" s="24">
        <v>4</v>
      </c>
      <c r="C2230" s="25">
        <v>3</v>
      </c>
      <c r="D2230" s="26">
        <v>15</v>
      </c>
      <c r="E2230" s="52">
        <v>7.0556739243056601</v>
      </c>
      <c r="F2230" s="52">
        <v>-4.1570986268724658E-2</v>
      </c>
      <c r="G2230" s="52">
        <v>2.0316135225568006</v>
      </c>
      <c r="H2230" s="52">
        <v>4.1830797993547533</v>
      </c>
      <c r="I2230" s="52">
        <v>0</v>
      </c>
      <c r="J2230" s="19">
        <f>BR2230/'Gas+GHG'!E2228</f>
        <v>1.6075257459508807</v>
      </c>
      <c r="K2230" s="19">
        <f>BS2230/'Gas+GHG'!F2228</f>
        <v>1.1639876155242905</v>
      </c>
      <c r="L2230" s="27">
        <f>BT2230/'Gas+GHG'!G2228</f>
        <v>0.23717592533611076</v>
      </c>
      <c r="M2230" s="28">
        <f>BU2230/'Gas+GHG'!H2228</f>
        <v>0.96048045159652295</v>
      </c>
      <c r="N2230" s="28">
        <f>BV2230/'Gas+GHG'!I2228</f>
        <v>3.3609635208345021E-2</v>
      </c>
      <c r="P2230" s="19">
        <f>BX2230/'Gas+GHG'!E2228</f>
        <v>4.4668547549272262</v>
      </c>
      <c r="Q2230" s="19">
        <f>BY2230/'Gas+GHG'!F2228</f>
        <v>2.4610023871085001</v>
      </c>
      <c r="R2230" s="19">
        <f>BZ2230/'Gas+GHG'!E2228</f>
        <v>3.9297115092444956</v>
      </c>
      <c r="S2230" s="19">
        <f>CA2230/'Gas+GHG'!F2228</f>
        <v>3.6166758053790455</v>
      </c>
      <c r="T2230" s="19">
        <f t="shared" si="551"/>
        <v>0.53791098316077912</v>
      </c>
      <c r="U2230" s="19">
        <f t="shared" si="552"/>
        <v>0.31665537114128184</v>
      </c>
      <c r="V2230" s="19">
        <f t="shared" si="556"/>
        <v>4.5166052143352404</v>
      </c>
      <c r="W2230" s="19">
        <f t="shared" si="557"/>
        <v>1.9245294437194187</v>
      </c>
      <c r="X2230" s="19">
        <f t="shared" si="558"/>
        <v>3.8799610498364805</v>
      </c>
      <c r="Y2230" s="19">
        <f t="shared" si="559"/>
        <v>4.1531487487681265</v>
      </c>
      <c r="Z2230" s="102"/>
      <c r="AA2230" s="102"/>
      <c r="AB2230" s="102"/>
      <c r="AC2230" s="102"/>
      <c r="AD2230" s="20">
        <f>CB2230/'Gas+GHG'!G2228</f>
        <v>0.88810414147604699</v>
      </c>
      <c r="AE2230" s="21">
        <f>CC2230/'Gas+GHG'!H2228</f>
        <v>2.7383128634734009</v>
      </c>
      <c r="AF2230" s="21">
        <f>CD2230/'Gas+GHG'!I2228</f>
        <v>0.16659447542823391</v>
      </c>
      <c r="AG2230" s="77">
        <f t="shared" si="553"/>
        <v>0.31665537114128184</v>
      </c>
      <c r="AH2230" s="77">
        <f t="shared" si="554"/>
        <v>0.32486344482634422</v>
      </c>
      <c r="AI2230" s="77">
        <f t="shared" si="555"/>
        <v>0.31665537114128184</v>
      </c>
      <c r="AJ2230" s="77">
        <f t="shared" si="560"/>
        <v>0.28122294653120711</v>
      </c>
      <c r="AK2230" s="77">
        <f t="shared" si="561"/>
        <v>0.88957774984025983</v>
      </c>
      <c r="AL2230" s="77">
        <f t="shared" si="562"/>
        <v>5.2753035446814568E-2</v>
      </c>
      <c r="AM2230" s="77">
        <f t="shared" si="563"/>
        <v>0.60688119494483983</v>
      </c>
      <c r="AN2230" s="77">
        <f t="shared" si="564"/>
        <v>1.8487351136331411</v>
      </c>
      <c r="AO2230" s="77">
        <f t="shared" si="565"/>
        <v>0.11384143998141935</v>
      </c>
      <c r="BR2230" s="19">
        <v>7</v>
      </c>
      <c r="BS2230" s="19">
        <v>7</v>
      </c>
      <c r="BT2230" s="27">
        <v>1.2639689999999997</v>
      </c>
      <c r="BU2230" s="28">
        <v>5.3757609999999998</v>
      </c>
      <c r="BV2230" s="28">
        <v>0.19897579999999901</v>
      </c>
      <c r="BX2230" s="19">
        <v>19.451000000000001</v>
      </c>
      <c r="BY2230" s="19">
        <v>14.8</v>
      </c>
      <c r="BZ2230" s="19">
        <v>17.111999999999998</v>
      </c>
      <c r="CA2230" s="19">
        <v>21.75</v>
      </c>
      <c r="CB2230" s="27">
        <v>4.732926</v>
      </c>
      <c r="CC2230" s="28">
        <v>15.326200000000002</v>
      </c>
      <c r="CD2230" s="28">
        <v>0.98627279999999984</v>
      </c>
    </row>
    <row r="2231" spans="1:82" x14ac:dyDescent="0.25">
      <c r="A2231" s="15">
        <v>43193.666666661273</v>
      </c>
      <c r="B2231" s="24">
        <v>4</v>
      </c>
      <c r="C2231" s="25">
        <v>3</v>
      </c>
      <c r="D2231" s="26">
        <v>16</v>
      </c>
      <c r="E2231" s="52">
        <v>9.3388037013687235</v>
      </c>
      <c r="F2231" s="52">
        <v>-4.1570986268724658E-2</v>
      </c>
      <c r="G2231" s="52">
        <v>5.6845804065500518</v>
      </c>
      <c r="H2231" s="52">
        <v>8.5106024897286296</v>
      </c>
      <c r="I2231" s="52">
        <v>0</v>
      </c>
      <c r="J2231" s="19">
        <f>BR2231/'Gas+GHG'!E2229</f>
        <v>0.686643140056162</v>
      </c>
      <c r="K2231" s="19">
        <f>BS2231/'Gas+GHG'!F2229</f>
        <v>1.3302715605991891</v>
      </c>
      <c r="L2231" s="27">
        <f>BT2231/'Gas+GHG'!G2229</f>
        <v>0.32351833585737994</v>
      </c>
      <c r="M2231" s="28">
        <f>BU2231/'Gas+GHG'!H2229</f>
        <v>0.20243168393439748</v>
      </c>
      <c r="N2231" s="28">
        <f>BV2231/'Gas+GHG'!I2229</f>
        <v>0.5770086067710426</v>
      </c>
      <c r="P2231" s="19">
        <f>BX2231/'Gas+GHG'!E2229</f>
        <v>1.7085702214106506</v>
      </c>
      <c r="Q2231" s="19">
        <f>BY2231/'Gas+GHG'!F2229</f>
        <v>2.32963807049933</v>
      </c>
      <c r="R2231" s="19">
        <f>BZ2231/'Gas+GHG'!E2229</f>
        <v>1.0084927590490418</v>
      </c>
      <c r="S2231" s="19">
        <f>CA2231/'Gas+GHG'!F2229</f>
        <v>1.8274605563731361</v>
      </c>
      <c r="T2231" s="19">
        <f t="shared" si="551"/>
        <v>0.70724057082386227</v>
      </c>
      <c r="U2231" s="19">
        <f t="shared" si="552"/>
        <v>0.31665537114128184</v>
      </c>
      <c r="V2231" s="19">
        <f t="shared" si="556"/>
        <v>1.9216171732646974</v>
      </c>
      <c r="W2231" s="19">
        <f t="shared" si="557"/>
        <v>1.3163676085632139</v>
      </c>
      <c r="X2231" s="19">
        <f t="shared" si="558"/>
        <v>0.79544580719499502</v>
      </c>
      <c r="Y2231" s="19">
        <f t="shared" si="559"/>
        <v>2.8407310183092522</v>
      </c>
      <c r="Z2231" s="102"/>
      <c r="AA2231" s="102"/>
      <c r="AB2231" s="102"/>
      <c r="AC2231" s="102"/>
      <c r="AD2231" s="20">
        <f>CB2231/'Gas+GHG'!G2229</f>
        <v>1.1609905552424238</v>
      </c>
      <c r="AE2231" s="21">
        <f>CC2231/'Gas+GHG'!H2229</f>
        <v>0.64735383429205329</v>
      </c>
      <c r="AF2231" s="21">
        <f>CD2231/'Gas+GHG'!I2229</f>
        <v>2.2890590582200252</v>
      </c>
      <c r="AG2231" s="77">
        <f t="shared" si="553"/>
        <v>0.43622307109310215</v>
      </c>
      <c r="AH2231" s="77">
        <f t="shared" si="554"/>
        <v>0.64581656808956245</v>
      </c>
      <c r="AI2231" s="77">
        <f t="shared" si="555"/>
        <v>0.31665537114128184</v>
      </c>
      <c r="AJ2231" s="77">
        <f t="shared" si="560"/>
        <v>0.50645086551793594</v>
      </c>
      <c r="AK2231" s="77">
        <f t="shared" si="561"/>
        <v>0.41807183160211314</v>
      </c>
      <c r="AL2231" s="77">
        <f t="shared" si="562"/>
        <v>0.72484284564497514</v>
      </c>
      <c r="AM2231" s="77">
        <f t="shared" si="563"/>
        <v>0.65453968972448784</v>
      </c>
      <c r="AN2231" s="77">
        <f t="shared" si="564"/>
        <v>0.22928200268994012</v>
      </c>
      <c r="AO2231" s="77">
        <f t="shared" si="565"/>
        <v>1.5642162125750501</v>
      </c>
      <c r="BR2231" s="19">
        <v>2.99</v>
      </c>
      <c r="BS2231" s="19">
        <v>8</v>
      </c>
      <c r="BT2231" s="27">
        <v>1.7241089999999999</v>
      </c>
      <c r="BU2231" s="28">
        <v>1.133</v>
      </c>
      <c r="BV2231" s="28">
        <v>3.416007</v>
      </c>
      <c r="BX2231" s="19">
        <v>7.44</v>
      </c>
      <c r="BY2231" s="19">
        <v>14.01</v>
      </c>
      <c r="BZ2231" s="19">
        <v>4.3914999999999997</v>
      </c>
      <c r="CA2231" s="19">
        <v>10.99</v>
      </c>
      <c r="CB2231" s="27">
        <v>6.1872049999999987</v>
      </c>
      <c r="CC2231" s="28">
        <v>3.6232069999999994</v>
      </c>
      <c r="CD2231" s="28">
        <v>13.551689999999901</v>
      </c>
    </row>
    <row r="2232" spans="1:82" x14ac:dyDescent="0.25">
      <c r="A2232" s="15">
        <v>43193.708333327937</v>
      </c>
      <c r="B2232" s="24">
        <v>4</v>
      </c>
      <c r="C2232" s="25">
        <v>3</v>
      </c>
      <c r="D2232" s="26">
        <v>17</v>
      </c>
      <c r="E2232" s="52">
        <v>14.707597519507312</v>
      </c>
      <c r="F2232" s="52">
        <v>9.4042766442017811</v>
      </c>
      <c r="G2232" s="52">
        <v>9.9063387577270881</v>
      </c>
      <c r="H2232" s="52">
        <v>8.1996811953425848</v>
      </c>
      <c r="I2232" s="52">
        <v>11.355530131075412</v>
      </c>
      <c r="J2232" s="19">
        <f>BR2232/'Gas+GHG'!E2230</f>
        <v>4.9050203439664095</v>
      </c>
      <c r="K2232" s="19">
        <f>BS2232/'Gas+GHG'!F2230</f>
        <v>1.1168693968478671</v>
      </c>
      <c r="L2232" s="27">
        <f>BT2232/'Gas+GHG'!G2230</f>
        <v>0.34391765448866335</v>
      </c>
      <c r="M2232" s="28">
        <f>BU2232/'Gas+GHG'!H2230</f>
        <v>0.27837161640218461</v>
      </c>
      <c r="N2232" s="28">
        <f>BV2232/'Gas+GHG'!I2230</f>
        <v>0.37067135990064065</v>
      </c>
      <c r="P2232" s="19">
        <f>BX2232/'Gas+GHG'!E2230</f>
        <v>6.2851960201328083</v>
      </c>
      <c r="Q2232" s="19">
        <f>BY2232/'Gas+GHG'!F2230</f>
        <v>2.1162359067480079</v>
      </c>
      <c r="R2232" s="19">
        <f>BZ2232/'Gas+GHG'!E2230</f>
        <v>0.69582900146159554</v>
      </c>
      <c r="S2232" s="19">
        <f>CA2232/'Gas+GHG'!F2230</f>
        <v>1.1822788494825294</v>
      </c>
      <c r="T2232" s="19">
        <f t="shared" si="551"/>
        <v>0.81415941376099199</v>
      </c>
      <c r="U2232" s="19">
        <f t="shared" si="552"/>
        <v>0.71209640798405716</v>
      </c>
      <c r="V2232" s="19">
        <f t="shared" si="556"/>
        <v>5.6836672390321157</v>
      </c>
      <c r="W2232" s="19">
        <f t="shared" si="557"/>
        <v>2.3488605095941737</v>
      </c>
      <c r="X2232" s="19">
        <f t="shared" si="558"/>
        <v>1.2973577825622875</v>
      </c>
      <c r="Y2232" s="19">
        <f t="shared" si="559"/>
        <v>0.94965424663636377</v>
      </c>
      <c r="Z2232" s="102"/>
      <c r="AA2232" s="102"/>
      <c r="AB2232" s="102"/>
      <c r="AC2232" s="102"/>
      <c r="AD2232" s="20">
        <f>CB2232/'Gas+GHG'!G2230</f>
        <v>1.1616548142358725</v>
      </c>
      <c r="AE2232" s="21">
        <f>CC2232/'Gas+GHG'!H2230</f>
        <v>0.76155728573575288</v>
      </c>
      <c r="AF2232" s="21">
        <f>CD2232/'Gas+GHG'!I2230</f>
        <v>1.6614378128018725</v>
      </c>
      <c r="AG2232" s="77">
        <f t="shared" si="553"/>
        <v>0.74933212341231259</v>
      </c>
      <c r="AH2232" s="77">
        <f t="shared" si="554"/>
        <v>0.62275691764700825</v>
      </c>
      <c r="AI2232" s="77">
        <f t="shared" si="555"/>
        <v>0.80075114420726434</v>
      </c>
      <c r="AJ2232" s="77">
        <f t="shared" si="560"/>
        <v>0.87046526862350182</v>
      </c>
      <c r="AK2232" s="77">
        <f t="shared" si="561"/>
        <v>0.47426506787641937</v>
      </c>
      <c r="AL2232" s="77">
        <f t="shared" si="562"/>
        <v>1.3303982296303141</v>
      </c>
      <c r="AM2232" s="77">
        <f t="shared" si="563"/>
        <v>0.29118954561237065</v>
      </c>
      <c r="AN2232" s="77">
        <f t="shared" si="564"/>
        <v>0.28729221785933351</v>
      </c>
      <c r="AO2232" s="77">
        <f t="shared" si="565"/>
        <v>0.33103958317155846</v>
      </c>
      <c r="BR2232" s="19">
        <v>21.359000000000002</v>
      </c>
      <c r="BS2232" s="19">
        <v>6.7166399999999999</v>
      </c>
      <c r="BT2232" s="27">
        <v>1.832822</v>
      </c>
      <c r="BU2232" s="28">
        <v>1.5580319999999901</v>
      </c>
      <c r="BV2232" s="28">
        <v>2.1944490000000001</v>
      </c>
      <c r="BX2232" s="19">
        <v>27.369</v>
      </c>
      <c r="BY2232" s="19">
        <v>12.72664</v>
      </c>
      <c r="BZ2232" s="19">
        <v>3.03</v>
      </c>
      <c r="CA2232" s="19">
        <v>7.11</v>
      </c>
      <c r="CB2232" s="27">
        <v>6.1907450000000006</v>
      </c>
      <c r="CC2232" s="28">
        <v>4.2623980000000001</v>
      </c>
      <c r="CD2232" s="28">
        <v>9.8360459999999996</v>
      </c>
    </row>
    <row r="2233" spans="1:82" x14ac:dyDescent="0.25">
      <c r="A2233" s="15">
        <v>43193.749999994601</v>
      </c>
      <c r="B2233" s="24">
        <v>4</v>
      </c>
      <c r="C2233" s="25">
        <v>3</v>
      </c>
      <c r="D2233" s="26">
        <v>18</v>
      </c>
      <c r="E2233" s="52">
        <v>12.192099895867049</v>
      </c>
      <c r="F2233" s="52">
        <v>8.3273835705893724</v>
      </c>
      <c r="G2233" s="52">
        <v>10.40592176641997</v>
      </c>
      <c r="H2233" s="52">
        <v>10.250005411599403</v>
      </c>
      <c r="I2233" s="52">
        <v>9.4622682548204153</v>
      </c>
      <c r="J2233" s="19">
        <f>BR2233/'Gas+GHG'!E2231</f>
        <v>2.2317279931036076</v>
      </c>
      <c r="K2233" s="19">
        <f>BS2233/'Gas+GHG'!F2231</f>
        <v>2.5386120927933069</v>
      </c>
      <c r="L2233" s="27">
        <f>BT2233/'Gas+GHG'!G2231</f>
        <v>0.14330761053409921</v>
      </c>
      <c r="M2233" s="28">
        <f>BU2233/'Gas+GHG'!H2231</f>
        <v>0.63736446496392274</v>
      </c>
      <c r="N2233" s="28">
        <f>BV2233/'Gas+GHG'!I2231</f>
        <v>0.33440451766817725</v>
      </c>
      <c r="P2233" s="19">
        <f>BX2233/'Gas+GHG'!E2231</f>
        <v>3.6118807046164934</v>
      </c>
      <c r="Q2233" s="19">
        <f>BY2233/'Gas+GHG'!F2231</f>
        <v>3.5379786026934483</v>
      </c>
      <c r="R2233" s="19">
        <f>BZ2233/'Gas+GHG'!E2231</f>
        <v>0.28379718812087124</v>
      </c>
      <c r="S2233" s="19">
        <f>CA2233/'Gas+GHG'!F2231</f>
        <v>0.61026207842487801</v>
      </c>
      <c r="T2233" s="19">
        <f t="shared" si="551"/>
        <v>0.80409742326643097</v>
      </c>
      <c r="U2233" s="19">
        <f t="shared" si="552"/>
        <v>0.63222803521613335</v>
      </c>
      <c r="V2233" s="19">
        <f t="shared" si="556"/>
        <v>3.1325045554261144</v>
      </c>
      <c r="W2233" s="19">
        <f t="shared" si="557"/>
        <v>2.6226340554270742</v>
      </c>
      <c r="X2233" s="19">
        <f t="shared" si="558"/>
        <v>0.76317333731125003</v>
      </c>
      <c r="Y2233" s="19">
        <f t="shared" si="559"/>
        <v>1.5256066256912522</v>
      </c>
      <c r="Z2233" s="102"/>
      <c r="AA2233" s="102"/>
      <c r="AB2233" s="102"/>
      <c r="AC2233" s="102"/>
      <c r="AD2233" s="20">
        <f>CB2233/'Gas+GHG'!G2231</f>
        <v>0.61147948825558041</v>
      </c>
      <c r="AE2233" s="21">
        <f>CC2233/'Gas+GHG'!H2231</f>
        <v>1.7372853277179436</v>
      </c>
      <c r="AF2233" s="21">
        <f>CD2233/'Gas+GHG'!I2231</f>
        <v>1.0547520047936432</v>
      </c>
      <c r="AG2233" s="77">
        <f t="shared" si="553"/>
        <v>0.78638397465410537</v>
      </c>
      <c r="AH2233" s="77">
        <f t="shared" si="554"/>
        <v>0.77482035162359186</v>
      </c>
      <c r="AI2233" s="77">
        <f t="shared" si="555"/>
        <v>0.7163973879864306</v>
      </c>
      <c r="AJ2233" s="77">
        <f t="shared" si="560"/>
        <v>0.48085767039388166</v>
      </c>
      <c r="AK2233" s="77">
        <f t="shared" si="561"/>
        <v>1.3460840284929241</v>
      </c>
      <c r="AL2233" s="77">
        <f t="shared" si="562"/>
        <v>0.75562158120761713</v>
      </c>
      <c r="AM2233" s="77">
        <f t="shared" si="563"/>
        <v>0.13062181786169874</v>
      </c>
      <c r="AN2233" s="77">
        <f t="shared" si="564"/>
        <v>0.39120129922501951</v>
      </c>
      <c r="AO2233" s="77">
        <f t="shared" si="565"/>
        <v>0.2991304235860261</v>
      </c>
      <c r="BR2233" s="19">
        <v>9.7180999999999997</v>
      </c>
      <c r="BS2233" s="19">
        <v>15.266729999999999</v>
      </c>
      <c r="BT2233" s="27">
        <v>0.763721599999999</v>
      </c>
      <c r="BU2233" s="28">
        <v>3.5672970000000004</v>
      </c>
      <c r="BV2233" s="28">
        <v>1.9797419999999997</v>
      </c>
      <c r="BX2233" s="19">
        <v>15.728</v>
      </c>
      <c r="BY2233" s="19">
        <v>21.276730000000001</v>
      </c>
      <c r="BZ2233" s="19">
        <v>1.2358</v>
      </c>
      <c r="CA2233" s="19">
        <v>3.67</v>
      </c>
      <c r="CB2233" s="27">
        <v>3.2587250000000001</v>
      </c>
      <c r="CC2233" s="28">
        <v>9.7234990000000003</v>
      </c>
      <c r="CD2233" s="28">
        <v>6.244343999999999</v>
      </c>
    </row>
    <row r="2234" spans="1:82" x14ac:dyDescent="0.25">
      <c r="A2234" s="15">
        <v>43193.791666661265</v>
      </c>
      <c r="B2234" s="24">
        <v>4</v>
      </c>
      <c r="C2234" s="25">
        <v>3</v>
      </c>
      <c r="D2234" s="26">
        <v>19</v>
      </c>
      <c r="E2234" s="52">
        <v>9.817419231106733</v>
      </c>
      <c r="F2234" s="52">
        <v>7.1122752818307049</v>
      </c>
      <c r="G2234" s="52">
        <v>9.5634761344962591</v>
      </c>
      <c r="H2234" s="52">
        <v>9.297962461172558</v>
      </c>
      <c r="I2234" s="52">
        <v>8.4220849284665871</v>
      </c>
      <c r="J2234" s="19">
        <f>BR2234/'Gas+GHG'!E2232</f>
        <v>1.8755921464149468</v>
      </c>
      <c r="K2234" s="19">
        <f>BS2234/'Gas+GHG'!F2232</f>
        <v>1.4589154718669337</v>
      </c>
      <c r="L2234" s="27">
        <f>BT2234/'Gas+GHG'!G2232</f>
        <v>5.7716525721803788E-2</v>
      </c>
      <c r="M2234" s="28">
        <f>BU2234/'Gas+GHG'!H2232</f>
        <v>0.26249189600966971</v>
      </c>
      <c r="N2234" s="28">
        <f>BV2234/'Gas+GHG'!I2232</f>
        <v>0.38615174614831099</v>
      </c>
      <c r="P2234" s="19">
        <f>BX2234/'Gas+GHG'!E2232</f>
        <v>3.2556989286208053</v>
      </c>
      <c r="Q2234" s="19">
        <f>BY2234/'Gas+GHG'!F2232</f>
        <v>2.4582819817670747</v>
      </c>
      <c r="R2234" s="19">
        <f>BZ2234/'Gas+GHG'!E2232</f>
        <v>1.6108326560568369</v>
      </c>
      <c r="S2234" s="19">
        <f>CA2234/'Gas+GHG'!F2232</f>
        <v>0.49885183522469589</v>
      </c>
      <c r="T2234" s="19">
        <f t="shared" si="551"/>
        <v>0.74273735734641255</v>
      </c>
      <c r="U2234" s="19">
        <f t="shared" si="552"/>
        <v>0.54210885427050437</v>
      </c>
      <c r="V2234" s="19">
        <f t="shared" si="556"/>
        <v>3.6145548086463215</v>
      </c>
      <c r="W2234" s="19">
        <f t="shared" si="557"/>
        <v>1.6030884254539721</v>
      </c>
      <c r="X2234" s="19">
        <f t="shared" si="558"/>
        <v>1.251976776031321</v>
      </c>
      <c r="Y2234" s="19">
        <f t="shared" si="559"/>
        <v>1.3540453915377983</v>
      </c>
      <c r="Z2234" s="102"/>
      <c r="AA2234" s="102"/>
      <c r="AB2234" s="102"/>
      <c r="AC2234" s="102"/>
      <c r="AD2234" s="20">
        <f>CB2234/'Gas+GHG'!G2232</f>
        <v>0.18352408295848141</v>
      </c>
      <c r="AE2234" s="21">
        <f>CC2234/'Gas+GHG'!H2232</f>
        <v>1.3124594800483487</v>
      </c>
      <c r="AF2234" s="21">
        <f>CD2234/'Gas+GHG'!I2232</f>
        <v>1.3134881471943116</v>
      </c>
      <c r="AG2234" s="77">
        <f t="shared" si="553"/>
        <v>0.72390352658001089</v>
      </c>
      <c r="AH2234" s="77">
        <f t="shared" si="554"/>
        <v>0.70421155756691045</v>
      </c>
      <c r="AI2234" s="77">
        <f t="shared" si="555"/>
        <v>0.63925161400765995</v>
      </c>
      <c r="AJ2234" s="77">
        <f t="shared" si="560"/>
        <v>0.13285373086600716</v>
      </c>
      <c r="AK2234" s="77">
        <f t="shared" si="561"/>
        <v>0.92424913468830505</v>
      </c>
      <c r="AL2234" s="77">
        <f t="shared" si="562"/>
        <v>0.83964941807389448</v>
      </c>
      <c r="AM2234" s="77">
        <f t="shared" si="563"/>
        <v>5.0670352092474238E-2</v>
      </c>
      <c r="AN2234" s="77">
        <f t="shared" si="564"/>
        <v>0.38821034536004362</v>
      </c>
      <c r="AO2234" s="77">
        <f t="shared" si="565"/>
        <v>0.47383872912041708</v>
      </c>
      <c r="BR2234" s="19">
        <v>8.1672999999999991</v>
      </c>
      <c r="BS2234" s="19">
        <v>8.7736400000000003</v>
      </c>
      <c r="BT2234" s="27">
        <v>0.30758559999999902</v>
      </c>
      <c r="BU2234" s="28">
        <v>1.4691540000000001</v>
      </c>
      <c r="BV2234" s="28">
        <v>2.2860960000000001</v>
      </c>
      <c r="BX2234" s="19">
        <v>14.177</v>
      </c>
      <c r="BY2234" s="19">
        <v>14.78364</v>
      </c>
      <c r="BZ2234" s="19">
        <v>7.0144000000000002</v>
      </c>
      <c r="CA2234" s="19">
        <v>3</v>
      </c>
      <c r="CB2234" s="27">
        <v>0.97804509999999889</v>
      </c>
      <c r="CC2234" s="28">
        <v>7.3457699999999999</v>
      </c>
      <c r="CD2234" s="28">
        <v>7.7761139999999997</v>
      </c>
    </row>
    <row r="2235" spans="1:82" x14ac:dyDescent="0.25">
      <c r="A2235" s="15">
        <v>43193.83333332793</v>
      </c>
      <c r="B2235" s="24">
        <v>4</v>
      </c>
      <c r="C2235" s="25">
        <v>3</v>
      </c>
      <c r="D2235" s="26">
        <v>20</v>
      </c>
      <c r="E2235" s="52">
        <v>7.390163288592416</v>
      </c>
      <c r="F2235" s="52">
        <v>6.0151886859283978</v>
      </c>
      <c r="G2235" s="52">
        <v>8.218661136520609</v>
      </c>
      <c r="H2235" s="52">
        <v>8.6115444772197094</v>
      </c>
      <c r="I2235" s="52">
        <v>7.7539612378230469</v>
      </c>
      <c r="J2235" s="19">
        <f>BR2235/'Gas+GHG'!E2233</f>
        <v>0.68205020935344518</v>
      </c>
      <c r="K2235" s="19">
        <f>BS2235/'Gas+GHG'!F2233</f>
        <v>1.1639876155242905</v>
      </c>
      <c r="L2235" s="27">
        <f>BT2235/'Gas+GHG'!G2233</f>
        <v>0.25973652506528611</v>
      </c>
      <c r="M2235" s="28">
        <f>BU2235/'Gas+GHG'!H2233</f>
        <v>0.58191444242135937</v>
      </c>
      <c r="N2235" s="28">
        <f>BV2235/'Gas+GHG'!I2233</f>
        <v>0.34621695420262016</v>
      </c>
      <c r="P2235" s="19">
        <f>BX2235/'Gas+GHG'!E2233</f>
        <v>1.6167116073563144</v>
      </c>
      <c r="Q2235" s="19">
        <f>BY2235/'Gas+GHG'!F2233</f>
        <v>2.1633541254244313</v>
      </c>
      <c r="R2235" s="19">
        <f>BZ2235/'Gas+GHG'!E2233</f>
        <v>0.85644378813560218</v>
      </c>
      <c r="S2235" s="19">
        <f>CA2235/'Gas+GHG'!F2233</f>
        <v>0.83141972537449316</v>
      </c>
      <c r="T2235" s="19">
        <f t="shared" si="551"/>
        <v>0.56271857259409697</v>
      </c>
      <c r="U2235" s="19">
        <f t="shared" si="552"/>
        <v>0.46074281770914854</v>
      </c>
      <c r="V2235" s="19">
        <f t="shared" si="556"/>
        <v>1.3916904739546008</v>
      </c>
      <c r="W2235" s="19">
        <f t="shared" si="557"/>
        <v>1.3798205424187737</v>
      </c>
      <c r="X2235" s="19">
        <f t="shared" si="558"/>
        <v>1.081464921537316</v>
      </c>
      <c r="Y2235" s="19">
        <f t="shared" si="559"/>
        <v>1.6149533083801506</v>
      </c>
      <c r="Z2235" s="102"/>
      <c r="AA2235" s="102"/>
      <c r="AB2235" s="102"/>
      <c r="AC2235" s="102"/>
      <c r="AD2235" s="20">
        <f>CB2235/'Gas+GHG'!G2233</f>
        <v>0.67354060555334638</v>
      </c>
      <c r="AE2235" s="21">
        <f>CC2235/'Gas+GHG'!H2233</f>
        <v>1.5875298341168582</v>
      </c>
      <c r="AF2235" s="21">
        <f>CD2235/'Gas+GHG'!I2233</f>
        <v>1.1138136807263161</v>
      </c>
      <c r="AG2235" s="77">
        <f t="shared" si="553"/>
        <v>0.6241645755234162</v>
      </c>
      <c r="AH2235" s="77">
        <f t="shared" si="554"/>
        <v>0.65330298664161857</v>
      </c>
      <c r="AI2235" s="77">
        <f t="shared" si="555"/>
        <v>0.58969984950387488</v>
      </c>
      <c r="AJ2235" s="77">
        <f t="shared" si="560"/>
        <v>0.42040018616298913</v>
      </c>
      <c r="AK2235" s="77">
        <f t="shared" si="561"/>
        <v>1.0371379820112168</v>
      </c>
      <c r="AL2235" s="77">
        <f t="shared" si="562"/>
        <v>0.65681575989966556</v>
      </c>
      <c r="AM2235" s="77">
        <f t="shared" si="563"/>
        <v>0.25314041939035725</v>
      </c>
      <c r="AN2235" s="77">
        <f t="shared" si="564"/>
        <v>0.55039185210564145</v>
      </c>
      <c r="AO2235" s="77">
        <f t="shared" si="565"/>
        <v>0.45699792082665058</v>
      </c>
      <c r="BR2235" s="19">
        <v>2.97</v>
      </c>
      <c r="BS2235" s="19">
        <v>7</v>
      </c>
      <c r="BT2235" s="27">
        <v>1.3842000000000001</v>
      </c>
      <c r="BU2235" s="28">
        <v>3.2569460000000001</v>
      </c>
      <c r="BV2235" s="28">
        <v>2.049674</v>
      </c>
      <c r="BX2235" s="19">
        <v>7.04</v>
      </c>
      <c r="BY2235" s="19">
        <v>13.01</v>
      </c>
      <c r="BZ2235" s="19">
        <v>3.7294</v>
      </c>
      <c r="CA2235" s="19">
        <v>5</v>
      </c>
      <c r="CB2235" s="27">
        <v>3.589464</v>
      </c>
      <c r="CC2235" s="28">
        <v>8.8853249999999999</v>
      </c>
      <c r="CD2235" s="28">
        <v>6.5940009999999996</v>
      </c>
    </row>
    <row r="2236" spans="1:82" x14ac:dyDescent="0.25">
      <c r="A2236" s="15">
        <v>43193.874999994594</v>
      </c>
      <c r="B2236" s="24">
        <v>4</v>
      </c>
      <c r="C2236" s="25">
        <v>3</v>
      </c>
      <c r="D2236" s="26">
        <v>21</v>
      </c>
      <c r="E2236" s="52">
        <v>6.357240731135624</v>
      </c>
      <c r="F2236" s="52">
        <v>5.5390146551330171</v>
      </c>
      <c r="G2236" s="52">
        <v>5.9433955369035925</v>
      </c>
      <c r="H2236" s="52">
        <v>7.578878042316548</v>
      </c>
      <c r="I2236" s="52">
        <v>7.1373014635144756</v>
      </c>
      <c r="J2236" s="19">
        <f>BR2236/'Gas+GHG'!E2234</f>
        <v>0.95280347427860068</v>
      </c>
      <c r="K2236" s="19">
        <f>BS2236/'Gas+GHG'!F2234</f>
        <v>0.49885183522469589</v>
      </c>
      <c r="L2236" s="27">
        <f>BT2236/'Gas+GHG'!G2234</f>
        <v>0.20137424202708298</v>
      </c>
      <c r="M2236" s="28">
        <f>BU2236/'Gas+GHG'!H2234</f>
        <v>0.29087360423973407</v>
      </c>
      <c r="N2236" s="28">
        <f>BV2236/'Gas+GHG'!I2234</f>
        <v>0.24795036017693223</v>
      </c>
      <c r="P2236" s="19">
        <f>BX2236/'Gas+GHG'!E2234</f>
        <v>2.8207483910735238</v>
      </c>
      <c r="Q2236" s="19">
        <f>BY2236/'Gas+GHG'!F2234</f>
        <v>1.4982183451248368</v>
      </c>
      <c r="R2236" s="19">
        <f>BZ2236/'Gas+GHG'!E2234</f>
        <v>2.3217264702233433</v>
      </c>
      <c r="S2236" s="19">
        <f>CA2236/'Gas+GHG'!F2234</f>
        <v>0.77654602349977664</v>
      </c>
      <c r="T2236" s="19">
        <f t="shared" si="551"/>
        <v>0.48611129757224225</v>
      </c>
      <c r="U2236" s="19">
        <f t="shared" si="552"/>
        <v>0.42542710631136277</v>
      </c>
      <c r="V2236" s="19">
        <f t="shared" si="556"/>
        <v>2.4998151275576563</v>
      </c>
      <c r="W2236" s="19">
        <f t="shared" si="557"/>
        <v>0.96774642288416335</v>
      </c>
      <c r="X2236" s="19">
        <f t="shared" si="558"/>
        <v>2.6426597337392104</v>
      </c>
      <c r="Y2236" s="19">
        <f t="shared" si="559"/>
        <v>1.3070179457404498</v>
      </c>
      <c r="Z2236" s="102"/>
      <c r="AA2236" s="102"/>
      <c r="AB2236" s="102"/>
      <c r="AC2236" s="102"/>
      <c r="AD2236" s="20">
        <f>CB2236/'Gas+GHG'!G2234</f>
        <v>0.58589594717486493</v>
      </c>
      <c r="AE2236" s="21">
        <f>CC2236/'Gas+GHG'!H2234</f>
        <v>0.85356793548054521</v>
      </c>
      <c r="AF2236" s="21">
        <f>CD2236/'Gas+GHG'!I2234</f>
        <v>0.62248054168469458</v>
      </c>
      <c r="AG2236" s="77">
        <f t="shared" si="553"/>
        <v>0.45541823894733918</v>
      </c>
      <c r="AH2236" s="77">
        <f t="shared" si="554"/>
        <v>0.57671470709117023</v>
      </c>
      <c r="AI2236" s="77">
        <f t="shared" si="555"/>
        <v>0.54396493493130038</v>
      </c>
      <c r="AJ2236" s="77">
        <f t="shared" si="560"/>
        <v>0.26682770046876025</v>
      </c>
      <c r="AK2236" s="77">
        <f t="shared" si="561"/>
        <v>0.4922651818930775</v>
      </c>
      <c r="AL2236" s="77">
        <f t="shared" si="562"/>
        <v>0.33860758735351548</v>
      </c>
      <c r="AM2236" s="77">
        <f t="shared" si="563"/>
        <v>0.31906824670610473</v>
      </c>
      <c r="AN2236" s="77">
        <f t="shared" si="564"/>
        <v>0.36130275358746772</v>
      </c>
      <c r="AO2236" s="77">
        <f t="shared" si="565"/>
        <v>0.28387295433117909</v>
      </c>
      <c r="BR2236" s="19">
        <v>4.149</v>
      </c>
      <c r="BS2236" s="19">
        <v>3</v>
      </c>
      <c r="BT2236" s="27">
        <v>1.0731729999999999</v>
      </c>
      <c r="BU2236" s="28">
        <v>1.6280049999999997</v>
      </c>
      <c r="BV2236" s="28">
        <v>1.467916</v>
      </c>
      <c r="BX2236" s="19">
        <v>12.282999999999999</v>
      </c>
      <c r="BY2236" s="19">
        <v>9.01</v>
      </c>
      <c r="BZ2236" s="19">
        <v>10.11</v>
      </c>
      <c r="CA2236" s="19">
        <v>4.67</v>
      </c>
      <c r="CB2236" s="27">
        <v>3.1223839999999994</v>
      </c>
      <c r="CC2236" s="28">
        <v>4.7773769999999889</v>
      </c>
      <c r="CD2236" s="28">
        <v>3.6852099999999903</v>
      </c>
    </row>
    <row r="2237" spans="1:82" x14ac:dyDescent="0.25">
      <c r="A2237" s="15">
        <v>43193.916666661258</v>
      </c>
      <c r="B2237" s="24">
        <v>4</v>
      </c>
      <c r="C2237" s="25">
        <v>3</v>
      </c>
      <c r="D2237" s="26">
        <v>22</v>
      </c>
      <c r="E2237" s="52">
        <v>6.0653324273937548</v>
      </c>
      <c r="F2237" s="52">
        <v>4.4796346066158943</v>
      </c>
      <c r="G2237" s="52">
        <v>2.831707480145027</v>
      </c>
      <c r="H2237" s="52">
        <v>7.5486224908205894</v>
      </c>
      <c r="I2237" s="52">
        <v>7.4969899560304851</v>
      </c>
      <c r="J2237" s="19">
        <f>BR2237/'Gas+GHG'!E2235</f>
        <v>2.0668188162225608E-2</v>
      </c>
      <c r="K2237" s="19">
        <f>BS2237/'Gas+GHG'!F2235</f>
        <v>0.49885183522469589</v>
      </c>
      <c r="L2237" s="27">
        <f>BT2237/'Gas+GHG'!G2235</f>
        <v>0.13398512961299802</v>
      </c>
      <c r="M2237" s="28">
        <f>BU2237/'Gas+GHG'!H2235</f>
        <v>6.3505338479473331E-2</v>
      </c>
      <c r="N2237" s="28">
        <f>BV2237/'Gas+GHG'!I2235</f>
        <v>2.635309119406028E-2</v>
      </c>
      <c r="P2237" s="19">
        <f>BX2237/'Gas+GHG'!E2235</f>
        <v>2.0668188162225608E-2</v>
      </c>
      <c r="Q2237" s="19">
        <f>BY2237/'Gas+GHG'!F2235</f>
        <v>1.5181724185338248</v>
      </c>
      <c r="R2237" s="19">
        <f>BZ2237/'Gas+GHG'!E2235</f>
        <v>3.6720480968220834</v>
      </c>
      <c r="S2237" s="19">
        <f>CA2237/'Gas+GHG'!F2235</f>
        <v>0.99105231264639593</v>
      </c>
      <c r="T2237" s="19">
        <f t="shared" si="551"/>
        <v>0.46446175613810436</v>
      </c>
      <c r="U2237" s="19">
        <f t="shared" si="552"/>
        <v>0.34685759677404016</v>
      </c>
      <c r="V2237" s="19">
        <f t="shared" si="556"/>
        <v>1.7151254906435889</v>
      </c>
      <c r="W2237" s="19">
        <f t="shared" si="557"/>
        <v>0.87034366002315833</v>
      </c>
      <c r="X2237" s="19">
        <f t="shared" si="558"/>
        <v>1.97759079434072</v>
      </c>
      <c r="Y2237" s="19">
        <f t="shared" si="559"/>
        <v>1.6388810711570625</v>
      </c>
      <c r="Z2237" s="102"/>
      <c r="AA2237" s="102"/>
      <c r="AB2237" s="102"/>
      <c r="AC2237" s="102"/>
      <c r="AD2237" s="20">
        <f>CB2237/'Gas+GHG'!G2235</f>
        <v>0.46862327360697226</v>
      </c>
      <c r="AE2237" s="21">
        <f>CC2237/'Gas+GHG'!H2235</f>
        <v>0.31724100107996944</v>
      </c>
      <c r="AF2237" s="21">
        <f>CD2237/'Gas+GHG'!I2235</f>
        <v>0.13154546344409779</v>
      </c>
      <c r="AG2237" s="77">
        <f t="shared" si="553"/>
        <v>0.31665537114128184</v>
      </c>
      <c r="AH2237" s="77">
        <f t="shared" si="554"/>
        <v>0.57447078731455559</v>
      </c>
      <c r="AI2237" s="77">
        <f t="shared" si="555"/>
        <v>0.57064143170199166</v>
      </c>
      <c r="AJ2237" s="77">
        <f t="shared" si="560"/>
        <v>0.14839207662945827</v>
      </c>
      <c r="AK2237" s="77">
        <f t="shared" si="561"/>
        <v>0.18224568765886781</v>
      </c>
      <c r="AL2237" s="77">
        <f t="shared" si="562"/>
        <v>7.5065291593641975E-2</v>
      </c>
      <c r="AM2237" s="77">
        <f t="shared" si="563"/>
        <v>0.32023119697751401</v>
      </c>
      <c r="AN2237" s="77">
        <f t="shared" si="564"/>
        <v>0.13499531342110163</v>
      </c>
      <c r="AO2237" s="77">
        <f t="shared" si="565"/>
        <v>5.648017185045582E-2</v>
      </c>
      <c r="BR2237" s="19">
        <v>0.09</v>
      </c>
      <c r="BS2237" s="19">
        <v>3</v>
      </c>
      <c r="BT2237" s="27">
        <v>0.71403979999999989</v>
      </c>
      <c r="BU2237" s="28">
        <v>0.35543619999999998</v>
      </c>
      <c r="BV2237" s="28">
        <v>0.1560156</v>
      </c>
      <c r="BX2237" s="19">
        <v>0.09</v>
      </c>
      <c r="BY2237" s="19">
        <v>9.1300000000000008</v>
      </c>
      <c r="BZ2237" s="19">
        <v>15.99</v>
      </c>
      <c r="CA2237" s="19">
        <v>5.96</v>
      </c>
      <c r="CB2237" s="27">
        <v>2.4974089999999998</v>
      </c>
      <c r="CC2237" s="28">
        <v>1.775582</v>
      </c>
      <c r="CD2237" s="28">
        <v>0.7787755999999989</v>
      </c>
    </row>
    <row r="2238" spans="1:82" x14ac:dyDescent="0.25">
      <c r="A2238" s="15">
        <v>43193.958333327922</v>
      </c>
      <c r="B2238" s="24">
        <v>4</v>
      </c>
      <c r="C2238" s="25">
        <v>3</v>
      </c>
      <c r="D2238" s="26">
        <v>23</v>
      </c>
      <c r="E2238" s="52">
        <v>5.8038876292473107</v>
      </c>
      <c r="F2238" s="52">
        <v>4.5439798420020781</v>
      </c>
      <c r="G2238" s="52">
        <v>2.3475721199887376</v>
      </c>
      <c r="H2238" s="52">
        <v>5.3955212788950631</v>
      </c>
      <c r="I2238" s="52">
        <v>7.4034017151853941</v>
      </c>
      <c r="J2238" s="19">
        <f>BR2238/'Gas+GHG'!E2236</f>
        <v>0.67040560000186256</v>
      </c>
      <c r="K2238" s="19">
        <f>BS2238/'Gas+GHG'!F2236</f>
        <v>0.49885183522469589</v>
      </c>
      <c r="L2238" s="27">
        <f>BT2238/'Gas+GHG'!G2236</f>
        <v>0.14685751192273008</v>
      </c>
      <c r="M2238" s="28">
        <f>BU2238/'Gas+GHG'!H2236</f>
        <v>7.9790779849817209E-2</v>
      </c>
      <c r="N2238" s="28">
        <f>BV2238/'Gas+GHG'!I2236</f>
        <v>5.8349149463628194E-5</v>
      </c>
      <c r="P2238" s="19">
        <f>BX2238/'Gas+GHG'!E2236</f>
        <v>0.7931239132225425</v>
      </c>
      <c r="Q2238" s="19">
        <f>BY2238/'Gas+GHG'!F2236</f>
        <v>1.2670836614707277</v>
      </c>
      <c r="R2238" s="19">
        <f>BZ2238/'Gas+GHG'!E2236</f>
        <v>1.1975034808982421</v>
      </c>
      <c r="S2238" s="19">
        <f>CA2238/'Gas+GHG'!F2236</f>
        <v>0.83141972537449316</v>
      </c>
      <c r="T2238" s="19">
        <f t="shared" si="551"/>
        <v>0.44507155751183824</v>
      </c>
      <c r="U2238" s="19">
        <f t="shared" si="552"/>
        <v>0.35162979688525864</v>
      </c>
      <c r="V2238" s="19">
        <f t="shared" si="556"/>
        <v>0.88597163472706952</v>
      </c>
      <c r="W2238" s="19">
        <f t="shared" si="557"/>
        <v>0.73789631967941227</v>
      </c>
      <c r="X2238" s="19">
        <f t="shared" si="558"/>
        <v>1.1046557593937152</v>
      </c>
      <c r="Y2238" s="19">
        <f t="shared" si="559"/>
        <v>1.3606070671658084</v>
      </c>
      <c r="Z2238" s="102"/>
      <c r="AA2238" s="102"/>
      <c r="AB2238" s="102"/>
      <c r="AC2238" s="102"/>
      <c r="AD2238" s="20">
        <f>CB2238/'Gas+GHG'!G2236</f>
        <v>0.55119404408069606</v>
      </c>
      <c r="AE2238" s="21">
        <f>CC2238/'Gas+GHG'!H2236</f>
        <v>0.17745647392665717</v>
      </c>
      <c r="AF2238" s="21">
        <f>CD2238/'Gas+GHG'!I2236</f>
        <v>2.9174566286155074E-4</v>
      </c>
      <c r="AG2238" s="77">
        <f t="shared" si="553"/>
        <v>0.31665537114128184</v>
      </c>
      <c r="AH2238" s="77">
        <f t="shared" si="554"/>
        <v>0.41478484038550195</v>
      </c>
      <c r="AI2238" s="77">
        <f t="shared" si="555"/>
        <v>0.56370040785322995</v>
      </c>
      <c r="AJ2238" s="77">
        <f t="shared" si="560"/>
        <v>0.17453855459923687</v>
      </c>
      <c r="AK2238" s="77">
        <f t="shared" si="561"/>
        <v>7.3606255213042482E-2</v>
      </c>
      <c r="AL2238" s="77">
        <f t="shared" si="562"/>
        <v>1.6445714914446708E-4</v>
      </c>
      <c r="AM2238" s="77">
        <f t="shared" si="563"/>
        <v>0.37665548948145916</v>
      </c>
      <c r="AN2238" s="77">
        <f t="shared" si="564"/>
        <v>0.1038502187136147</v>
      </c>
      <c r="AO2238" s="77">
        <f t="shared" si="565"/>
        <v>1.2728851371708366E-4</v>
      </c>
      <c r="BR2238" s="19">
        <v>2.95</v>
      </c>
      <c r="BS2238" s="19">
        <v>3</v>
      </c>
      <c r="BT2238" s="27">
        <v>0.78263989999999994</v>
      </c>
      <c r="BU2238" s="28">
        <v>0.44658500000000001</v>
      </c>
      <c r="BV2238" s="28">
        <v>3.4543870000000002E-4</v>
      </c>
      <c r="BX2238" s="19">
        <v>3.49</v>
      </c>
      <c r="BY2238" s="19">
        <v>7.62</v>
      </c>
      <c r="BZ2238" s="19">
        <v>5.2694000000000001</v>
      </c>
      <c r="CA2238" s="19">
        <v>5</v>
      </c>
      <c r="CB2238" s="27">
        <v>2.9374489999999995</v>
      </c>
      <c r="CC2238" s="28">
        <v>0.99321499999999996</v>
      </c>
      <c r="CD2238" s="28">
        <v>1.7271929999999999E-3</v>
      </c>
    </row>
    <row r="2239" spans="1:82" x14ac:dyDescent="0.25">
      <c r="A2239" s="15">
        <v>43193.999999994587</v>
      </c>
      <c r="B2239" s="24">
        <v>4</v>
      </c>
      <c r="C2239" s="25">
        <v>4</v>
      </c>
      <c r="D2239" s="26">
        <v>0</v>
      </c>
      <c r="E2239" s="52">
        <v>5.5337732590418147</v>
      </c>
      <c r="F2239" s="52">
        <v>4.1962785438637766</v>
      </c>
      <c r="G2239" s="52">
        <v>2.0230892002297054</v>
      </c>
      <c r="H2239" s="52">
        <v>5.9056003634958216</v>
      </c>
      <c r="I2239" s="52">
        <v>6.3787402641991422</v>
      </c>
      <c r="J2239" s="19">
        <f>BR2239/'Gas+GHG'!E2237</f>
        <v>0.67040560000186256</v>
      </c>
      <c r="K2239" s="19">
        <f>BS2239/'Gas+GHG'!F2237</f>
        <v>0.49933009135100642</v>
      </c>
      <c r="L2239" s="27">
        <f>BT2239/'Gas+GHG'!G2237</f>
        <v>0.13996087106982064</v>
      </c>
      <c r="M2239" s="28">
        <f>BU2239/'Gas+GHG'!H2237</f>
        <v>6.4237112043365754E-2</v>
      </c>
      <c r="N2239" s="28">
        <f>BV2239/'Gas+GHG'!I2237</f>
        <v>2.3625329134472906E-2</v>
      </c>
      <c r="P2239" s="19">
        <f>BX2239/'Gas+GHG'!E2237</f>
        <v>0.7931239132225425</v>
      </c>
      <c r="Q2239" s="19">
        <f>BY2239/'Gas+GHG'!F2237</f>
        <v>0.99866018270201284</v>
      </c>
      <c r="R2239" s="19">
        <f>BZ2239/'Gas+GHG'!E2237</f>
        <v>1.4735515088040938</v>
      </c>
      <c r="S2239" s="19">
        <f>CA2239/'Gas+GHG'!F2237</f>
        <v>0.83221681891834398</v>
      </c>
      <c r="T2239" s="19">
        <f t="shared" si="551"/>
        <v>0.42503837525988314</v>
      </c>
      <c r="U2239" s="19">
        <f t="shared" si="552"/>
        <v>0.32584233704168658</v>
      </c>
      <c r="V2239" s="19">
        <f t="shared" si="556"/>
        <v>0.96342403861971138</v>
      </c>
      <c r="W2239" s="19">
        <f t="shared" si="557"/>
        <v>0.5965772410438529</v>
      </c>
      <c r="X2239" s="19">
        <f t="shared" si="558"/>
        <v>1.3032513834069246</v>
      </c>
      <c r="Y2239" s="19">
        <f t="shared" si="559"/>
        <v>1.234299760576504</v>
      </c>
      <c r="Z2239" s="102"/>
      <c r="AA2239" s="102"/>
      <c r="AB2239" s="102"/>
      <c r="AC2239" s="102"/>
      <c r="AD2239" s="20">
        <f>CB2239/'Gas+GHG'!G2237</f>
        <v>0.60304959128364144</v>
      </c>
      <c r="AE2239" s="21">
        <f>CC2239/'Gas+GHG'!H2237</f>
        <v>0.13155876123716703</v>
      </c>
      <c r="AF2239" s="21">
        <f>CD2239/'Gas+GHG'!I2237</f>
        <v>4.1439639470219662E-2</v>
      </c>
      <c r="AG2239" s="77">
        <f t="shared" si="553"/>
        <v>0.31665537114128184</v>
      </c>
      <c r="AH2239" s="77">
        <f t="shared" si="554"/>
        <v>0.45261513892512967</v>
      </c>
      <c r="AI2239" s="77">
        <f t="shared" si="555"/>
        <v>0.48770582237988475</v>
      </c>
      <c r="AJ2239" s="77">
        <f t="shared" si="560"/>
        <v>0.1909588921445198</v>
      </c>
      <c r="AK2239" s="77">
        <f t="shared" si="561"/>
        <v>5.9545486994178318E-2</v>
      </c>
      <c r="AL2239" s="77">
        <f t="shared" si="562"/>
        <v>2.0210353446949412E-2</v>
      </c>
      <c r="AM2239" s="77">
        <f t="shared" si="563"/>
        <v>0.41209069913912166</v>
      </c>
      <c r="AN2239" s="77">
        <f t="shared" si="564"/>
        <v>7.2013274242988715E-2</v>
      </c>
      <c r="AO2239" s="77">
        <f t="shared" si="565"/>
        <v>2.1229286023270254E-2</v>
      </c>
      <c r="BR2239" s="19">
        <v>2.95</v>
      </c>
      <c r="BS2239" s="19">
        <v>3</v>
      </c>
      <c r="BT2239" s="27">
        <v>0.74588599999999894</v>
      </c>
      <c r="BU2239" s="28">
        <v>0.35953189999999996</v>
      </c>
      <c r="BV2239" s="28">
        <v>0.13986670000000001</v>
      </c>
      <c r="BX2239" s="19">
        <v>3.49</v>
      </c>
      <c r="BY2239" s="19">
        <v>6</v>
      </c>
      <c r="BZ2239" s="19">
        <v>6.4840999999999998</v>
      </c>
      <c r="CA2239" s="19">
        <v>5</v>
      </c>
      <c r="CB2239" s="27">
        <v>3.2138</v>
      </c>
      <c r="CC2239" s="28">
        <v>0.73632779999999998</v>
      </c>
      <c r="CD2239" s="28">
        <v>0.24533099999999999</v>
      </c>
    </row>
    <row r="2240" spans="1:82" x14ac:dyDescent="0.25">
      <c r="A2240" s="15">
        <v>43194.041666661251</v>
      </c>
      <c r="B2240" s="24">
        <v>4</v>
      </c>
      <c r="C2240" s="25">
        <v>4</v>
      </c>
      <c r="D2240" s="26">
        <v>1</v>
      </c>
      <c r="E2240" s="52">
        <v>5.1972478283317267</v>
      </c>
      <c r="F2240" s="52">
        <v>4.2098420135785082</v>
      </c>
      <c r="G2240" s="52">
        <v>1.9647882481330008</v>
      </c>
      <c r="H2240" s="52">
        <v>6.1442352334754018</v>
      </c>
      <c r="I2240" s="52">
        <v>6.4563199694065174</v>
      </c>
      <c r="J2240" s="19">
        <f>BR2240/'Gas+GHG'!E2238</f>
        <v>0.68176840678155504</v>
      </c>
      <c r="K2240" s="19">
        <f>BS2240/'Gas+GHG'!F2238</f>
        <v>0.30721616757098236</v>
      </c>
      <c r="L2240" s="27">
        <f>BT2240/'Gas+GHG'!G2238</f>
        <v>0.14021910644461841</v>
      </c>
      <c r="M2240" s="28">
        <f>BU2240/'Gas+GHG'!H2238</f>
        <v>8.6617694589415553E-2</v>
      </c>
      <c r="N2240" s="28">
        <f>BV2240/'Gas+GHG'!I2238</f>
        <v>1.9133910775288421E-2</v>
      </c>
      <c r="P2240" s="19">
        <f>BX2240/'Gas+GHG'!E2238</f>
        <v>0.80448672000223498</v>
      </c>
      <c r="Q2240" s="19">
        <f>BY2240/'Gas+GHG'!F2238</f>
        <v>0.66577345513467523</v>
      </c>
      <c r="R2240" s="19">
        <f>BZ2240/'Gas+GHG'!E2238</f>
        <v>1.8255030859982919</v>
      </c>
      <c r="S2240" s="19">
        <f>CA2240/'Gas+GHG'!F2238</f>
        <v>0.5509275341239438</v>
      </c>
      <c r="T2240" s="19">
        <f t="shared" si="551"/>
        <v>0.40007977982971771</v>
      </c>
      <c r="U2240" s="19">
        <f t="shared" si="552"/>
        <v>0.32684827930443022</v>
      </c>
      <c r="V2240" s="19">
        <f t="shared" si="556"/>
        <v>1.0522057425390927</v>
      </c>
      <c r="W2240" s="19">
        <f t="shared" si="557"/>
        <v>0.39767662476717763</v>
      </c>
      <c r="X2240" s="19">
        <f t="shared" si="558"/>
        <v>1.577784063461434</v>
      </c>
      <c r="Y2240" s="19">
        <f t="shared" si="559"/>
        <v>0.81902436449144123</v>
      </c>
      <c r="Z2240" s="102"/>
      <c r="AA2240" s="102"/>
      <c r="AB2240" s="102"/>
      <c r="AC2240" s="102"/>
      <c r="AD2240" s="20">
        <f>CB2240/'Gas+GHG'!G2238</f>
        <v>0.60434095580141289</v>
      </c>
      <c r="AE2240" s="21">
        <f>CC2240/'Gas+GHG'!H2238</f>
        <v>0.24346170970116429</v>
      </c>
      <c r="AF2240" s="21">
        <f>CD2240/'Gas+GHG'!I2238</f>
        <v>3.7277517356300527E-2</v>
      </c>
      <c r="AG2240" s="77">
        <f t="shared" si="553"/>
        <v>0.31665537114128184</v>
      </c>
      <c r="AH2240" s="77">
        <f t="shared" si="554"/>
        <v>0.47031362656329417</v>
      </c>
      <c r="AI2240" s="77">
        <f t="shared" si="555"/>
        <v>0.49345956429405957</v>
      </c>
      <c r="AJ2240" s="77">
        <f t="shared" si="560"/>
        <v>0.19136780965517342</v>
      </c>
      <c r="AK2240" s="77">
        <f t="shared" si="561"/>
        <v>0.11450335961885452</v>
      </c>
      <c r="AL2240" s="77">
        <f t="shared" si="562"/>
        <v>1.8394947472604301E-2</v>
      </c>
      <c r="AM2240" s="77">
        <f t="shared" si="563"/>
        <v>0.41297314614623948</v>
      </c>
      <c r="AN2240" s="77">
        <f t="shared" si="564"/>
        <v>0.1289583500823098</v>
      </c>
      <c r="AO2240" s="77">
        <f t="shared" si="565"/>
        <v>1.8882569883696226E-2</v>
      </c>
      <c r="BR2240" s="19">
        <v>3</v>
      </c>
      <c r="BS2240" s="19">
        <v>1.8457699999999999</v>
      </c>
      <c r="BT2240" s="27">
        <v>0.74726219999999988</v>
      </c>
      <c r="BU2240" s="28">
        <v>0.48479489999999992</v>
      </c>
      <c r="BV2240" s="28">
        <v>0.11327659999999998</v>
      </c>
      <c r="BX2240" s="19">
        <v>3.54</v>
      </c>
      <c r="BY2240" s="19">
        <v>4</v>
      </c>
      <c r="BZ2240" s="19">
        <v>8.0327999999999999</v>
      </c>
      <c r="CA2240" s="19">
        <v>3.31</v>
      </c>
      <c r="CB2240" s="27">
        <v>3.2206819999999996</v>
      </c>
      <c r="CC2240" s="28">
        <v>1.3626429999999998</v>
      </c>
      <c r="CD2240" s="28">
        <v>0.22069039999999998</v>
      </c>
    </row>
    <row r="2241" spans="1:82" x14ac:dyDescent="0.25">
      <c r="A2241" s="15">
        <v>43194.083333327915</v>
      </c>
      <c r="B2241" s="24">
        <v>4</v>
      </c>
      <c r="C2241" s="25">
        <v>4</v>
      </c>
      <c r="D2241" s="26">
        <v>2</v>
      </c>
      <c r="E2241" s="52">
        <v>5.6111721537023689</v>
      </c>
      <c r="F2241" s="52">
        <v>4.7761805387551819</v>
      </c>
      <c r="G2241" s="52">
        <v>2.5252545314859605</v>
      </c>
      <c r="H2241" s="52">
        <v>5.818231506763758</v>
      </c>
      <c r="I2241" s="52">
        <v>6.4186825940248049</v>
      </c>
      <c r="J2241" s="19">
        <f>BR2241/'Gas+GHG'!E2239</f>
        <v>0.68176840678155504</v>
      </c>
      <c r="K2241" s="19">
        <f>BS2241/'Gas+GHG'!F2239</f>
        <v>0.27463155024305352</v>
      </c>
      <c r="L2241" s="27">
        <f>BT2241/'Gas+GHG'!G2239</f>
        <v>0.12355729545666899</v>
      </c>
      <c r="M2241" s="28">
        <f>BU2241/'Gas+GHG'!H2239</f>
        <v>0.12104823305743144</v>
      </c>
      <c r="N2241" s="28">
        <f>BV2241/'Gas+GHG'!I2239</f>
        <v>1.8407736121264184E-2</v>
      </c>
      <c r="P2241" s="19">
        <f>BX2241/'Gas+GHG'!E2239</f>
        <v>0.68176840678155504</v>
      </c>
      <c r="Q2241" s="19">
        <f>BY2241/'Gas+GHG'!F2239</f>
        <v>0.64651262907762908</v>
      </c>
      <c r="R2241" s="19">
        <f>BZ2241/'Gas+GHG'!E2239</f>
        <v>2.2206787801824404</v>
      </c>
      <c r="S2241" s="19">
        <f>CA2241/'Gas+GHG'!F2239</f>
        <v>0.83221681891834398</v>
      </c>
      <c r="T2241" s="19">
        <f t="shared" si="551"/>
        <v>0.43077870725945483</v>
      </c>
      <c r="U2241" s="19">
        <f t="shared" si="552"/>
        <v>0.36885109049339576</v>
      </c>
      <c r="V2241" s="19">
        <f t="shared" si="556"/>
        <v>1.2503124470891911</v>
      </c>
      <c r="W2241" s="19">
        <f t="shared" si="557"/>
        <v>0.54543096943801184</v>
      </c>
      <c r="X2241" s="19">
        <f t="shared" si="558"/>
        <v>1.6521347398748041</v>
      </c>
      <c r="Y2241" s="19">
        <f t="shared" si="559"/>
        <v>0.93329847855796144</v>
      </c>
      <c r="Z2241" s="102"/>
      <c r="AA2241" s="102"/>
      <c r="AB2241" s="102"/>
      <c r="AC2241" s="102"/>
      <c r="AD2241" s="20">
        <f>CB2241/'Gas+GHG'!G2239</f>
        <v>0.52103180703977414</v>
      </c>
      <c r="AE2241" s="21">
        <f>CC2241/'Gas+GHG'!H2239</f>
        <v>0.41561440204124367</v>
      </c>
      <c r="AF2241" s="21">
        <f>CD2241/'Gas+GHG'!I2239</f>
        <v>3.3646593412225187E-2</v>
      </c>
      <c r="AG2241" s="77">
        <f t="shared" si="553"/>
        <v>0.31665537114128184</v>
      </c>
      <c r="AH2241" s="77">
        <f t="shared" si="554"/>
        <v>0.44613537915253104</v>
      </c>
      <c r="AI2241" s="77">
        <f t="shared" si="555"/>
        <v>0.4906681674500728</v>
      </c>
      <c r="AJ2241" s="77">
        <f t="shared" si="560"/>
        <v>0.16498752023459243</v>
      </c>
      <c r="AK2241" s="77">
        <f t="shared" si="561"/>
        <v>0.18542028883592271</v>
      </c>
      <c r="AL2241" s="77">
        <f t="shared" si="562"/>
        <v>1.6509312330514225E-2</v>
      </c>
      <c r="AM2241" s="77">
        <f t="shared" si="563"/>
        <v>0.35604428680518174</v>
      </c>
      <c r="AN2241" s="77">
        <f t="shared" si="564"/>
        <v>0.23019411320532093</v>
      </c>
      <c r="AO2241" s="77">
        <f t="shared" si="565"/>
        <v>1.7137281081710962E-2</v>
      </c>
      <c r="BR2241" s="19">
        <v>3</v>
      </c>
      <c r="BS2241" s="19">
        <v>1.6500000000000001</v>
      </c>
      <c r="BT2241" s="27">
        <v>0.65846729999999987</v>
      </c>
      <c r="BU2241" s="28">
        <v>0.67750089999999996</v>
      </c>
      <c r="BV2241" s="28">
        <v>0.1089775</v>
      </c>
      <c r="BX2241" s="19">
        <v>3</v>
      </c>
      <c r="BY2241" s="19">
        <v>3.88428</v>
      </c>
      <c r="BZ2241" s="19">
        <v>9.7716999999999992</v>
      </c>
      <c r="CA2241" s="19">
        <v>5</v>
      </c>
      <c r="CB2241" s="27">
        <v>2.776707</v>
      </c>
      <c r="CC2241" s="28">
        <v>2.3261729999999994</v>
      </c>
      <c r="CD2241" s="28">
        <v>0.1991946</v>
      </c>
    </row>
    <row r="2242" spans="1:82" x14ac:dyDescent="0.25">
      <c r="A2242" s="15">
        <v>43194.124999994579</v>
      </c>
      <c r="B2242" s="24">
        <v>4</v>
      </c>
      <c r="C2242" s="25">
        <v>4</v>
      </c>
      <c r="D2242" s="26">
        <v>3</v>
      </c>
      <c r="E2242" s="52">
        <v>6.5621640866378916</v>
      </c>
      <c r="F2242" s="52">
        <v>6.4160171762919189</v>
      </c>
      <c r="G2242" s="52">
        <v>6.7211091983876567</v>
      </c>
      <c r="H2242" s="52">
        <v>6.6523269772682099</v>
      </c>
      <c r="I2242" s="52">
        <v>6.8953223829412345</v>
      </c>
      <c r="J2242" s="19">
        <f>BR2242/'Gas+GHG'!E2240</f>
        <v>1.7544173667845351</v>
      </c>
      <c r="K2242" s="19">
        <f>BS2242/'Gas+GHG'!F2240</f>
        <v>0.49933009135100642</v>
      </c>
      <c r="L2242" s="27">
        <f>BT2242/'Gas+GHG'!G2240</f>
        <v>0.38095647326204279</v>
      </c>
      <c r="M2242" s="28">
        <f>BU2242/'Gas+GHG'!H2240</f>
        <v>5.7611360439638312E-2</v>
      </c>
      <c r="N2242" s="28">
        <f>BV2242/'Gas+GHG'!I2240</f>
        <v>1.9180446356499136E-2</v>
      </c>
      <c r="P2242" s="19">
        <f>BX2242/'Gas+GHG'!E2240</f>
        <v>1.877135680005215</v>
      </c>
      <c r="Q2242" s="19">
        <f>BY2242/'Gas+GHG'!F2240</f>
        <v>0.81224361526430378</v>
      </c>
      <c r="R2242" s="19">
        <f>BZ2242/'Gas+GHG'!E2240</f>
        <v>1.5164801928177725</v>
      </c>
      <c r="S2242" s="19">
        <f>CA2242/'Gas+GHG'!F2240</f>
        <v>0.83221681891834398</v>
      </c>
      <c r="T2242" s="19">
        <f t="shared" si="551"/>
        <v>0.50130955202029681</v>
      </c>
      <c r="U2242" s="19">
        <f t="shared" si="552"/>
        <v>0.49047048526389414</v>
      </c>
      <c r="V2242" s="19">
        <f t="shared" si="556"/>
        <v>1.7012520529338606</v>
      </c>
      <c r="W2242" s="19">
        <f t="shared" si="557"/>
        <v>0.80655930715083723</v>
      </c>
      <c r="X2242" s="19">
        <f t="shared" si="558"/>
        <v>1.6923638198891271</v>
      </c>
      <c r="Y2242" s="19">
        <f t="shared" si="559"/>
        <v>0.83790112703181041</v>
      </c>
      <c r="Z2242" s="102"/>
      <c r="AA2242" s="102"/>
      <c r="AB2242" s="102"/>
      <c r="AC2242" s="102"/>
      <c r="AD2242" s="20">
        <f>CB2242/'Gas+GHG'!G2240</f>
        <v>1.8025786144168572</v>
      </c>
      <c r="AE2242" s="21">
        <f>CC2242/'Gas+GHG'!H2240</f>
        <v>9.8430003218529794E-2</v>
      </c>
      <c r="AF2242" s="21">
        <f>CD2242/'Gas+GHG'!I2240</f>
        <v>3.7510161479718827E-2</v>
      </c>
      <c r="AG2242" s="77">
        <f t="shared" si="553"/>
        <v>0.51309780449023379</v>
      </c>
      <c r="AH2242" s="77">
        <f t="shared" si="554"/>
        <v>0.50799653286839497</v>
      </c>
      <c r="AI2242" s="77">
        <f t="shared" si="555"/>
        <v>0.52601842205752636</v>
      </c>
      <c r="AJ2242" s="77">
        <f t="shared" si="560"/>
        <v>0.92489912947833708</v>
      </c>
      <c r="AK2242" s="77">
        <f t="shared" si="561"/>
        <v>5.000210036523809E-2</v>
      </c>
      <c r="AL2242" s="77">
        <f t="shared" si="562"/>
        <v>1.9731035952684706E-2</v>
      </c>
      <c r="AM2242" s="77">
        <f t="shared" si="563"/>
        <v>0.8776794849385201</v>
      </c>
      <c r="AN2242" s="77">
        <f t="shared" si="564"/>
        <v>4.8427902853291703E-2</v>
      </c>
      <c r="AO2242" s="77">
        <f t="shared" si="565"/>
        <v>1.7779125527034121E-2</v>
      </c>
      <c r="BR2242" s="19">
        <v>7.72</v>
      </c>
      <c r="BS2242" s="19">
        <v>3</v>
      </c>
      <c r="BT2242" s="27">
        <v>2.0302110000000004</v>
      </c>
      <c r="BU2242" s="28">
        <v>0.32244790000000001</v>
      </c>
      <c r="BV2242" s="28">
        <v>0.11355209999999902</v>
      </c>
      <c r="BX2242" s="19">
        <v>8.26</v>
      </c>
      <c r="BY2242" s="19">
        <v>4.88</v>
      </c>
      <c r="BZ2242" s="19">
        <v>6.673</v>
      </c>
      <c r="CA2242" s="19">
        <v>5</v>
      </c>
      <c r="CB2242" s="27">
        <v>9.6063860000000005</v>
      </c>
      <c r="CC2242" s="28">
        <v>0.55090779999999995</v>
      </c>
      <c r="CD2242" s="28">
        <v>0.22206770000000001</v>
      </c>
    </row>
    <row r="2243" spans="1:82" x14ac:dyDescent="0.25">
      <c r="A2243" s="15">
        <v>43194.166666661244</v>
      </c>
      <c r="B2243" s="24">
        <v>4</v>
      </c>
      <c r="C2243" s="25">
        <v>4</v>
      </c>
      <c r="D2243" s="26">
        <v>4</v>
      </c>
      <c r="E2243" s="52">
        <v>10.124640358452535</v>
      </c>
      <c r="F2243" s="52">
        <v>8.3668016416156696</v>
      </c>
      <c r="G2243" s="52">
        <v>3.1754996293421556</v>
      </c>
      <c r="H2243" s="52">
        <v>8.0828267925154211</v>
      </c>
      <c r="I2243" s="52">
        <v>8.1296169235183733</v>
      </c>
      <c r="J2243" s="19">
        <f>BR2243/'Gas+GHG'!E2241</f>
        <v>4.1910576526218133</v>
      </c>
      <c r="K2243" s="19">
        <f>BS2243/'Gas+GHG'!F2241</f>
        <v>0.49933009135100642</v>
      </c>
      <c r="L2243" s="27">
        <f>BT2243/'Gas+GHG'!G2241</f>
        <v>0.24738524830660064</v>
      </c>
      <c r="M2243" s="28">
        <f>BU2243/'Gas+GHG'!H2241</f>
        <v>0.12904130080485982</v>
      </c>
      <c r="N2243" s="28">
        <f>BV2243/'Gas+GHG'!I2241</f>
        <v>2.108413168268013E-2</v>
      </c>
      <c r="P2243" s="19">
        <f>BX2243/'Gas+GHG'!E2241</f>
        <v>4.7364723780470568</v>
      </c>
      <c r="Q2243" s="19">
        <f>BY2243/'Gas+GHG'!F2241</f>
        <v>0.81224361526430378</v>
      </c>
      <c r="R2243" s="19">
        <f>BZ2243/'Gas+GHG'!E2241</f>
        <v>1.3226307091562168</v>
      </c>
      <c r="S2243" s="19">
        <f>CA2243/'Gas+GHG'!F2241</f>
        <v>0.83221681891834398</v>
      </c>
      <c r="T2243" s="19">
        <f t="shared" si="551"/>
        <v>0.76552258284584562</v>
      </c>
      <c r="U2243" s="19">
        <f t="shared" si="552"/>
        <v>0.63515149834136275</v>
      </c>
      <c r="V2243" s="19">
        <f t="shared" si="556"/>
        <v>4.6383802450450871</v>
      </c>
      <c r="W2243" s="19">
        <f t="shared" si="557"/>
        <v>1.0444815087341965</v>
      </c>
      <c r="X2243" s="19">
        <f t="shared" si="558"/>
        <v>1.4207228421581866</v>
      </c>
      <c r="Y2243" s="19">
        <f t="shared" si="559"/>
        <v>0.59997892544845099</v>
      </c>
      <c r="Z2243" s="102"/>
      <c r="AA2243" s="102"/>
      <c r="AB2243" s="102"/>
      <c r="AC2243" s="102"/>
      <c r="AD2243" s="20">
        <f>CB2243/'Gas+GHG'!G2241</f>
        <v>1.0601618569942624</v>
      </c>
      <c r="AE2243" s="21">
        <f>CC2243/'Gas+GHG'!H2241</f>
        <v>0.21132206183456664</v>
      </c>
      <c r="AF2243" s="21">
        <f>CD2243/'Gas+GHG'!I2241</f>
        <v>4.7028571219304774E-2</v>
      </c>
      <c r="AG2243" s="77">
        <f t="shared" si="553"/>
        <v>0.31665537114128184</v>
      </c>
      <c r="AH2243" s="77">
        <f t="shared" si="554"/>
        <v>0.61409034597590828</v>
      </c>
      <c r="AI2243" s="77">
        <f t="shared" si="555"/>
        <v>0.61756056202276977</v>
      </c>
      <c r="AJ2243" s="77">
        <f t="shared" si="560"/>
        <v>0.3357059462963487</v>
      </c>
      <c r="AK2243" s="77">
        <f t="shared" si="561"/>
        <v>0.12977083806433132</v>
      </c>
      <c r="AL2243" s="77">
        <f t="shared" si="562"/>
        <v>2.9042990873321711E-2</v>
      </c>
      <c r="AM2243" s="77">
        <f t="shared" si="563"/>
        <v>0.7244559106979136</v>
      </c>
      <c r="AN2243" s="77">
        <f t="shared" si="564"/>
        <v>8.1551223770235326E-2</v>
      </c>
      <c r="AO2243" s="77">
        <f t="shared" si="565"/>
        <v>1.7985580345983063E-2</v>
      </c>
      <c r="BR2243" s="19">
        <v>18.442</v>
      </c>
      <c r="BS2243" s="19">
        <v>3</v>
      </c>
      <c r="BT2243" s="27">
        <v>1.3183769999999997</v>
      </c>
      <c r="BU2243" s="28">
        <v>0.72223769999999998</v>
      </c>
      <c r="BV2243" s="28">
        <v>0.1248223</v>
      </c>
      <c r="BX2243" s="19">
        <v>20.841999999999999</v>
      </c>
      <c r="BY2243" s="19">
        <v>4.88</v>
      </c>
      <c r="BZ2243" s="19">
        <v>5.82</v>
      </c>
      <c r="CA2243" s="19">
        <v>5</v>
      </c>
      <c r="CB2243" s="27">
        <v>5.6498640000000009</v>
      </c>
      <c r="CC2243" s="28">
        <v>1.1827589999999999</v>
      </c>
      <c r="CD2243" s="28">
        <v>0.27841859999999902</v>
      </c>
    </row>
    <row r="2244" spans="1:82" x14ac:dyDescent="0.25">
      <c r="A2244" s="15">
        <v>43194.208333327908</v>
      </c>
      <c r="B2244" s="24">
        <v>4</v>
      </c>
      <c r="C2244" s="25">
        <v>4</v>
      </c>
      <c r="D2244" s="26">
        <v>5</v>
      </c>
      <c r="E2244" s="52">
        <v>8.2449344115537535</v>
      </c>
      <c r="F2244" s="52">
        <v>7.963579277380628</v>
      </c>
      <c r="G2244" s="52">
        <v>5.6501528025634693</v>
      </c>
      <c r="H2244" s="52">
        <v>11.507595083475319</v>
      </c>
      <c r="I2244" s="52">
        <v>10.939007997790169</v>
      </c>
      <c r="J2244" s="19">
        <f>BR2244/'Gas+GHG'!E2242</f>
        <v>0.68176840678155504</v>
      </c>
      <c r="K2244" s="19">
        <f>BS2244/'Gas+GHG'!F2242</f>
        <v>1.1580030725866701</v>
      </c>
      <c r="L2244" s="27">
        <f>BT2244/'Gas+GHG'!G2242</f>
        <v>0.18300556689164671</v>
      </c>
      <c r="M2244" s="28">
        <f>BU2244/'Gas+GHG'!H2242</f>
        <v>5.407573831795022E-2</v>
      </c>
      <c r="N2244" s="28">
        <f>BV2244/'Gas+GHG'!I2242</f>
        <v>0.32352448188975635</v>
      </c>
      <c r="P2244" s="19">
        <f>BX2244/'Gas+GHG'!E2242</f>
        <v>2.0475777817006038</v>
      </c>
      <c r="Q2244" s="19">
        <f>BY2244/'Gas+GHG'!F2242</f>
        <v>2.1583276889265197</v>
      </c>
      <c r="R2244" s="19">
        <f>BZ2244/'Gas+GHG'!E2242</f>
        <v>1.0499233464435949</v>
      </c>
      <c r="S2244" s="19">
        <f>CA2244/'Gas+GHG'!F2242</f>
        <v>0.62249818055092132</v>
      </c>
      <c r="T2244" s="19">
        <f t="shared" si="551"/>
        <v>0.62611314755493863</v>
      </c>
      <c r="U2244" s="19">
        <f t="shared" si="552"/>
        <v>0.60524628780169609</v>
      </c>
      <c r="V2244" s="19">
        <f t="shared" si="556"/>
        <v>1.9393861808973376</v>
      </c>
      <c r="W2244" s="19">
        <f t="shared" si="557"/>
        <v>1.6830845345241452</v>
      </c>
      <c r="X2244" s="19">
        <f t="shared" si="558"/>
        <v>1.158114947246861</v>
      </c>
      <c r="Y2244" s="19">
        <f t="shared" si="559"/>
        <v>1.0977413349532961</v>
      </c>
      <c r="Z2244" s="102"/>
      <c r="AA2244" s="102"/>
      <c r="AB2244" s="102"/>
      <c r="AC2244" s="102"/>
      <c r="AD2244" s="20">
        <f>CB2244/'Gas+GHG'!G2242</f>
        <v>0.6752102599385732</v>
      </c>
      <c r="AE2244" s="21">
        <f>CC2244/'Gas+GHG'!H2242</f>
        <v>0.26250190145918456</v>
      </c>
      <c r="AF2244" s="21">
        <f>CD2244/'Gas+GHG'!I2242</f>
        <v>0.82178779089841769</v>
      </c>
      <c r="AG2244" s="77">
        <f t="shared" si="553"/>
        <v>0.43366972872691617</v>
      </c>
      <c r="AH2244" s="77">
        <f t="shared" si="554"/>
        <v>0.80135940401686401</v>
      </c>
      <c r="AI2244" s="77">
        <f t="shared" si="555"/>
        <v>0.79908505567412347</v>
      </c>
      <c r="AJ2244" s="77">
        <f t="shared" si="560"/>
        <v>0.29281825026119157</v>
      </c>
      <c r="AK2244" s="77">
        <f t="shared" si="561"/>
        <v>0.21035836730662572</v>
      </c>
      <c r="AL2244" s="77">
        <f t="shared" si="562"/>
        <v>0.65667834264237701</v>
      </c>
      <c r="AM2244" s="77">
        <f t="shared" si="563"/>
        <v>0.38239200967738157</v>
      </c>
      <c r="AN2244" s="77">
        <f t="shared" si="564"/>
        <v>5.214353415255886E-2</v>
      </c>
      <c r="AO2244" s="77">
        <f t="shared" si="565"/>
        <v>0.16510944825604065</v>
      </c>
      <c r="BR2244" s="19">
        <v>3</v>
      </c>
      <c r="BS2244" s="19">
        <v>6.9573399999999994</v>
      </c>
      <c r="BT2244" s="27">
        <v>0.97528180000000009</v>
      </c>
      <c r="BU2244" s="28">
        <v>0.30265920000000002</v>
      </c>
      <c r="BV2244" s="28">
        <v>1.91533</v>
      </c>
      <c r="BX2244" s="19">
        <v>9.01</v>
      </c>
      <c r="BY2244" s="19">
        <v>12.96734</v>
      </c>
      <c r="BZ2244" s="19">
        <v>4.62</v>
      </c>
      <c r="CA2244" s="19">
        <v>3.74</v>
      </c>
      <c r="CB2244" s="27">
        <v>3.5983620000000003</v>
      </c>
      <c r="CC2244" s="28">
        <v>1.4692099999999999</v>
      </c>
      <c r="CD2244" s="28">
        <v>4.8651489999999997</v>
      </c>
    </row>
    <row r="2245" spans="1:82" x14ac:dyDescent="0.25">
      <c r="A2245" s="15">
        <v>43194.249999994572</v>
      </c>
      <c r="B2245" s="24">
        <v>4</v>
      </c>
      <c r="C2245" s="25">
        <v>4</v>
      </c>
      <c r="D2245" s="26">
        <v>6</v>
      </c>
      <c r="E2245" s="52">
        <v>6.3613173865614012</v>
      </c>
      <c r="F2245" s="52">
        <v>6.0588946305240423</v>
      </c>
      <c r="G2245" s="52">
        <v>4.1447181103708921</v>
      </c>
      <c r="H2245" s="52">
        <v>9.0082061415510619</v>
      </c>
      <c r="I2245" s="52">
        <v>13.491653326026627</v>
      </c>
      <c r="J2245" s="19">
        <f>BR2245/'Gas+GHG'!E2243</f>
        <v>0.75385405299192487</v>
      </c>
      <c r="K2245" s="19">
        <f>BS2245/'Gas+GHG'!F2243</f>
        <v>1.9352586283500088</v>
      </c>
      <c r="L2245" s="27">
        <f>BT2245/'Gas+GHG'!G2243</f>
        <v>0.27728215703770837</v>
      </c>
      <c r="M2245" s="28">
        <f>BU2245/'Gas+GHG'!H2243</f>
        <v>0.17462341302965281</v>
      </c>
      <c r="N2245" s="28">
        <f>BV2245/'Gas+GHG'!I2243</f>
        <v>0.7594184570663931</v>
      </c>
      <c r="P2245" s="19">
        <f>BX2245/'Gas+GHG'!E2243</f>
        <v>2.1196634279109734</v>
      </c>
      <c r="Q2245" s="19">
        <f>BY2245/'Gas+GHG'!F2243</f>
        <v>3.2568189367923392</v>
      </c>
      <c r="R2245" s="19">
        <f>BZ2245/'Gas+GHG'!E2243</f>
        <v>3.202720718924152</v>
      </c>
      <c r="S2245" s="19">
        <f>CA2245/'Gas+GHG'!F2243</f>
        <v>1.8292125679825202</v>
      </c>
      <c r="T2245" s="19">
        <f t="shared" si="551"/>
        <v>0.48641364498552825</v>
      </c>
      <c r="U2245" s="19">
        <f t="shared" si="552"/>
        <v>0.46398429335856434</v>
      </c>
      <c r="V2245" s="19">
        <f t="shared" si="556"/>
        <v>2.5888802728752642</v>
      </c>
      <c r="W2245" s="19">
        <f t="shared" si="557"/>
        <v>2.3598387337423588</v>
      </c>
      <c r="X2245" s="19">
        <f t="shared" si="558"/>
        <v>2.7335038739598607</v>
      </c>
      <c r="Y2245" s="19">
        <f t="shared" si="559"/>
        <v>2.7261927710325011</v>
      </c>
      <c r="Z2245" s="102"/>
      <c r="AA2245" s="102"/>
      <c r="AB2245" s="102"/>
      <c r="AC2245" s="102"/>
      <c r="AD2245" s="20">
        <f>CB2245/'Gas+GHG'!G2243</f>
        <v>0.88776450622798453</v>
      </c>
      <c r="AE2245" s="21">
        <f>CC2245/'Gas+GHG'!H2243</f>
        <v>0.86524018568332783</v>
      </c>
      <c r="AF2245" s="21">
        <f>CD2245/'Gas+GHG'!I2243</f>
        <v>2.2707927868873949</v>
      </c>
      <c r="AG2245" s="77">
        <f t="shared" si="553"/>
        <v>0.32201832886186649</v>
      </c>
      <c r="AH2245" s="77">
        <f t="shared" si="554"/>
        <v>0.68272161922998631</v>
      </c>
      <c r="AI2245" s="77">
        <f t="shared" si="555"/>
        <v>0.8092956369870693</v>
      </c>
      <c r="AJ2245" s="77">
        <f t="shared" si="560"/>
        <v>0.28587644271841567</v>
      </c>
      <c r="AK2245" s="77">
        <f t="shared" si="561"/>
        <v>0.59071818059257564</v>
      </c>
      <c r="AL2245" s="77">
        <f t="shared" si="562"/>
        <v>1.8377426949296767</v>
      </c>
      <c r="AM2245" s="77">
        <f t="shared" si="563"/>
        <v>0.6018880635095688</v>
      </c>
      <c r="AN2245" s="77">
        <f t="shared" si="564"/>
        <v>0.27452200509075225</v>
      </c>
      <c r="AO2245" s="77">
        <f t="shared" si="565"/>
        <v>0.43305009195771832</v>
      </c>
      <c r="BR2245" s="19">
        <v>3.3172000000000001</v>
      </c>
      <c r="BS2245" s="19">
        <v>11.627129999999999</v>
      </c>
      <c r="BT2245" s="27">
        <v>1.4777049999999898</v>
      </c>
      <c r="BU2245" s="28">
        <v>0.97735849999999913</v>
      </c>
      <c r="BV2245" s="28">
        <v>4.4959100000000003</v>
      </c>
      <c r="BX2245" s="19">
        <v>9.3271999999999995</v>
      </c>
      <c r="BY2245" s="19">
        <v>19.567129999999999</v>
      </c>
      <c r="BZ2245" s="19">
        <v>14.093</v>
      </c>
      <c r="CA2245" s="19">
        <v>10.99</v>
      </c>
      <c r="CB2245" s="27">
        <v>4.7311160000000001</v>
      </c>
      <c r="CC2245" s="28">
        <v>4.8427060000000006</v>
      </c>
      <c r="CD2245" s="28">
        <v>13.443549999999998</v>
      </c>
    </row>
    <row r="2246" spans="1:82" x14ac:dyDescent="0.25">
      <c r="A2246" s="15">
        <v>43194.291666661236</v>
      </c>
      <c r="B2246" s="24">
        <v>4</v>
      </c>
      <c r="C2246" s="25">
        <v>4</v>
      </c>
      <c r="D2246" s="26">
        <v>7</v>
      </c>
      <c r="E2246" s="52">
        <v>5.6524123246285853</v>
      </c>
      <c r="F2246" s="52">
        <v>5.5977200158868037</v>
      </c>
      <c r="G2246" s="52">
        <v>3.7693380723293286</v>
      </c>
      <c r="H2246" s="52">
        <v>3.9418209784730416</v>
      </c>
      <c r="I2246" s="52">
        <v>0</v>
      </c>
      <c r="J2246" s="19">
        <f>BR2246/'Gas+GHG'!E2244</f>
        <v>0.68176840678155504</v>
      </c>
      <c r="K2246" s="19">
        <f>BS2246/'Gas+GHG'!F2244</f>
        <v>0.49933009135100642</v>
      </c>
      <c r="L2246" s="27">
        <f>BT2246/'Gas+GHG'!G2244</f>
        <v>0.25109571648073808</v>
      </c>
      <c r="M2246" s="28">
        <f>BU2246/'Gas+GHG'!H2244</f>
        <v>0.52852554247885541</v>
      </c>
      <c r="N2246" s="28">
        <f>BV2246/'Gas+GHG'!I2244</f>
        <v>0.99659637916084387</v>
      </c>
      <c r="P2246" s="19">
        <f>BX2246/'Gas+GHG'!E2244</f>
        <v>3.0679578305169977</v>
      </c>
      <c r="Q2246" s="19">
        <f>BY2246/'Gas+GHG'!F2244</f>
        <v>1.8208903997933366</v>
      </c>
      <c r="R2246" s="19">
        <f>BZ2246/'Gas+GHG'!E2244</f>
        <v>4.3083218185882401</v>
      </c>
      <c r="S2246" s="19">
        <f>CA2246/'Gas+GHG'!F2244</f>
        <v>2.2926391613317514</v>
      </c>
      <c r="T2246" s="19">
        <f t="shared" si="551"/>
        <v>0.43383730743551407</v>
      </c>
      <c r="U2246" s="19">
        <f t="shared" si="552"/>
        <v>0.42978102198883178</v>
      </c>
      <c r="V2246" s="19">
        <f t="shared" si="556"/>
        <v>3.2001053018591947</v>
      </c>
      <c r="W2246" s="19">
        <f t="shared" si="557"/>
        <v>1.7679169387616107</v>
      </c>
      <c r="X2246" s="19">
        <f t="shared" si="558"/>
        <v>4.1761743472460422</v>
      </c>
      <c r="Y2246" s="19">
        <f t="shared" si="559"/>
        <v>2.3456126223634763</v>
      </c>
      <c r="Z2246" s="102"/>
      <c r="AA2246" s="102"/>
      <c r="AB2246" s="102"/>
      <c r="AC2246" s="102"/>
      <c r="AD2246" s="20">
        <f>CB2246/'Gas+GHG'!G2244</f>
        <v>0.95770328484296685</v>
      </c>
      <c r="AE2246" s="21">
        <f>CC2246/'Gas+GHG'!H2244</f>
        <v>2.1354166360819158</v>
      </c>
      <c r="AF2246" s="21">
        <f>CD2246/'Gas+GHG'!I2244</f>
        <v>4.5033216710100001</v>
      </c>
      <c r="AG2246" s="77">
        <f t="shared" si="553"/>
        <v>0.31665537114128184</v>
      </c>
      <c r="AH2246" s="77">
        <f t="shared" si="554"/>
        <v>0.31665537114128184</v>
      </c>
      <c r="AI2246" s="77">
        <f t="shared" si="555"/>
        <v>0.31665537114128184</v>
      </c>
      <c r="AJ2246" s="77">
        <f t="shared" si="560"/>
        <v>0.30326188910517443</v>
      </c>
      <c r="AK2246" s="77">
        <f t="shared" si="561"/>
        <v>0.67619114743978659</v>
      </c>
      <c r="AL2246" s="77">
        <f t="shared" si="562"/>
        <v>1.4260009951022492</v>
      </c>
      <c r="AM2246" s="77">
        <f t="shared" si="563"/>
        <v>0.65444139573779248</v>
      </c>
      <c r="AN2246" s="77">
        <f t="shared" si="564"/>
        <v>1.4592254886421292</v>
      </c>
      <c r="AO2246" s="77">
        <f t="shared" si="565"/>
        <v>3.0773206759077509</v>
      </c>
      <c r="BR2246" s="19">
        <v>3</v>
      </c>
      <c r="BS2246" s="19">
        <v>3</v>
      </c>
      <c r="BT2246" s="27">
        <v>1.3381510000000001</v>
      </c>
      <c r="BU2246" s="28">
        <v>2.9581309999999998</v>
      </c>
      <c r="BV2246" s="28">
        <v>5.9000510000000004</v>
      </c>
      <c r="BX2246" s="19">
        <v>13.5</v>
      </c>
      <c r="BY2246" s="19">
        <v>10.94</v>
      </c>
      <c r="BZ2246" s="19">
        <v>18.957999999999998</v>
      </c>
      <c r="CA2246" s="19">
        <v>13.774289999999999</v>
      </c>
      <c r="CB2246" s="27">
        <v>5.1038370000000004</v>
      </c>
      <c r="CC2246" s="28">
        <v>11.95182</v>
      </c>
      <c r="CD2246" s="28">
        <v>26.660570000000003</v>
      </c>
    </row>
    <row r="2247" spans="1:82" x14ac:dyDescent="0.25">
      <c r="A2247" s="15">
        <v>43194.333333327901</v>
      </c>
      <c r="B2247" s="24">
        <v>4</v>
      </c>
      <c r="C2247" s="25">
        <v>4</v>
      </c>
      <c r="D2247" s="26">
        <v>8</v>
      </c>
      <c r="E2247" s="52">
        <v>5.1357682259695219</v>
      </c>
      <c r="F2247" s="52">
        <v>4.794036582821894</v>
      </c>
      <c r="G2247" s="52">
        <v>-2.6477907799352458E-2</v>
      </c>
      <c r="H2247" s="52">
        <v>7.108652877197148</v>
      </c>
      <c r="I2247" s="52">
        <v>0</v>
      </c>
      <c r="J2247" s="19">
        <f>BR2247/'Gas+GHG'!E2245</f>
        <v>0.67495072271373957</v>
      </c>
      <c r="K2247" s="19">
        <f>BS2247/'Gas+GHG'!F2245</f>
        <v>1.5059862132491868</v>
      </c>
      <c r="L2247" s="27">
        <f>BT2247/'Gas+GHG'!G2245</f>
        <v>0.324612486758735</v>
      </c>
      <c r="M2247" s="28">
        <f>BU2247/'Gas+GHG'!H2245</f>
        <v>0.62622607696025601</v>
      </c>
      <c r="N2247" s="28">
        <f>BV2247/'Gas+GHG'!I2245</f>
        <v>0.24222876401593041</v>
      </c>
      <c r="P2247" s="19">
        <f>BX2247/'Gas+GHG'!E2245</f>
        <v>1.3432428406545793</v>
      </c>
      <c r="Q2247" s="19">
        <f>BY2247/'Gas+GHG'!F2245</f>
        <v>2.8275465216915165</v>
      </c>
      <c r="R2247" s="19">
        <f>BZ2247/'Gas+GHG'!E2245</f>
        <v>3.6670050039423909</v>
      </c>
      <c r="S2247" s="19">
        <f>CA2247/'Gas+GHG'!F2245</f>
        <v>1.9973203654040257</v>
      </c>
      <c r="T2247" s="19">
        <f t="shared" ref="T2247:T2310" si="566">MIN(Max_RegUp_Ratio_Peak,MAX(Min_RegUp_Ratio_Peak,IF(E2247&gt;HR_Thresh_Peak,Up_Ratio_at_Thresh_Peak+Slope_Above_Peak*(E2247-HR_Thresh_Peak),Up_Ratio_at_Thresh_Peak+Slope_Below_Peak*(E2247-HR_Thresh_Peak))))</f>
        <v>0.39552011098291484</v>
      </c>
      <c r="U2247" s="19">
        <f t="shared" ref="U2247:U2310" si="567">MIN(Max_RegUp_Ratio_Peak,MAX(Min_RegUp_Ratio_Peak,IF(F2247&gt;HR_Thresh_Peak,Up_Ratio_at_Thresh_Peak+Slope_Above_Peak*(F2247-HR_Thresh_Peak),Up_Ratio_at_Thresh_Peak+Slope_Below_Peak*(F2247-HR_Thresh_Peak))))</f>
        <v>0.37017539391648002</v>
      </c>
      <c r="V2247" s="19">
        <f t="shared" si="556"/>
        <v>1.9816537835469035</v>
      </c>
      <c r="W2247" s="19">
        <f t="shared" si="557"/>
        <v>1.786047000525173</v>
      </c>
      <c r="X2247" s="19">
        <f t="shared" si="558"/>
        <v>3.0285940610500663</v>
      </c>
      <c r="Y2247" s="19">
        <f t="shared" si="559"/>
        <v>3.0388198865703688</v>
      </c>
      <c r="Z2247" s="102"/>
      <c r="AA2247" s="102"/>
      <c r="AB2247" s="102"/>
      <c r="AC2247" s="102"/>
      <c r="AD2247" s="20">
        <f>CB2247/'Gas+GHG'!G2245</f>
        <v>1.1244161548331082</v>
      </c>
      <c r="AE2247" s="21">
        <f>CC2247/'Gas+GHG'!H2245</f>
        <v>1.803662730480655</v>
      </c>
      <c r="AF2247" s="21">
        <f>CD2247/'Gas+GHG'!I2245</f>
        <v>1.2098170070473053</v>
      </c>
      <c r="AG2247" s="77">
        <f t="shared" ref="AG2247:AG2310" si="568">MIN(Max_RegUp_Ratio_Peak,MAX(Min_RegUp_Ratio_Peak,IF(G2247&gt;HR_Thresh_Peak,Up_Ratio_at_Thresh_Peak+Slope_Above_Peak*(G2247-HR_Thresh_Peak),Up_Ratio_at_Thresh_Peak+Slope_Below_Peak*(G2247-HR_Thresh_Peak))))</f>
        <v>0.31665537114128184</v>
      </c>
      <c r="AH2247" s="77">
        <f t="shared" ref="AH2247:AH2310" si="569">MIN(Max_RegUp_Ratio_Peak,MAX(Min_RegUp_Ratio_Peak,IF(H2247&gt;HR_Thresh_Peak,Up_Ratio_at_Thresh_Peak+Slope_Above_Peak*(H2247-HR_Thresh_Peak),Up_Ratio_at_Thresh_Peak+Slope_Below_Peak*(H2247-HR_Thresh_Peak))))</f>
        <v>0.54184019661945393</v>
      </c>
      <c r="AI2247" s="77">
        <f t="shared" ref="AI2247:AI2310" si="570">MIN(Max_RegUp_Ratio_Peak,MAX(Min_RegUp_Ratio_Peak,IF(I2247&gt;HR_Thresh_Peak,Up_Ratio_at_Thresh_Peak+Slope_Above_Peak*(I2247-HR_Thresh_Peak),Up_Ratio_at_Thresh_Peak+Slope_Below_Peak*(I2247-HR_Thresh_Peak))))</f>
        <v>0.31665537114128184</v>
      </c>
      <c r="AJ2247" s="77">
        <f t="shared" si="560"/>
        <v>0.35605241482593092</v>
      </c>
      <c r="AK2247" s="77">
        <f t="shared" si="561"/>
        <v>0.9772969685188192</v>
      </c>
      <c r="AL2247" s="77">
        <f t="shared" si="562"/>
        <v>0.38309505337959926</v>
      </c>
      <c r="AM2247" s="77">
        <f t="shared" si="563"/>
        <v>0.76836374000717733</v>
      </c>
      <c r="AN2247" s="77">
        <f t="shared" si="564"/>
        <v>0.82636576196183575</v>
      </c>
      <c r="AO2247" s="77">
        <f t="shared" si="565"/>
        <v>0.82672195366770607</v>
      </c>
      <c r="BR2247" s="19">
        <v>2.97</v>
      </c>
      <c r="BS2247" s="19">
        <v>9.0480400000000003</v>
      </c>
      <c r="BT2247" s="27">
        <v>1.7299399999999998</v>
      </c>
      <c r="BU2247" s="28">
        <v>3.504956</v>
      </c>
      <c r="BV2247" s="28">
        <v>1.4340430000000002</v>
      </c>
      <c r="BX2247" s="19">
        <v>5.9107000000000003</v>
      </c>
      <c r="BY2247" s="19">
        <v>16.988039999999998</v>
      </c>
      <c r="BZ2247" s="19">
        <v>16.135999999999999</v>
      </c>
      <c r="CA2247" s="19">
        <v>12</v>
      </c>
      <c r="CB2247" s="27">
        <v>5.9922910000000007</v>
      </c>
      <c r="CC2247" s="28">
        <v>10.09501</v>
      </c>
      <c r="CD2247" s="28">
        <v>7.1623599999999996</v>
      </c>
    </row>
    <row r="2248" spans="1:82" x14ac:dyDescent="0.25">
      <c r="A2248" s="15">
        <v>43194.374999994565</v>
      </c>
      <c r="B2248" s="24">
        <v>4</v>
      </c>
      <c r="C2248" s="25">
        <v>4</v>
      </c>
      <c r="D2248" s="26">
        <v>9</v>
      </c>
      <c r="E2248" s="52">
        <v>4.6007800120453242</v>
      </c>
      <c r="F2248" s="52">
        <v>4.5083082535153833</v>
      </c>
      <c r="G2248" s="52">
        <v>1.8115209574414484</v>
      </c>
      <c r="H2248" s="52">
        <v>6.6028877455937982</v>
      </c>
      <c r="I2248" s="52">
        <v>0</v>
      </c>
      <c r="J2248" s="19">
        <f>BR2248/'Gas+GHG'!E2246</f>
        <v>0.17044210169538876</v>
      </c>
      <c r="K2248" s="19">
        <f>BS2248/'Gas+GHG'!F2246</f>
        <v>0.68649565392574208</v>
      </c>
      <c r="L2248" s="27">
        <f>BT2248/'Gas+GHG'!G2246</f>
        <v>1.0584139551513325</v>
      </c>
      <c r="M2248" s="28">
        <f>BU2248/'Gas+GHG'!H2246</f>
        <v>0.45301548700272243</v>
      </c>
      <c r="N2248" s="28">
        <f>BV2248/'Gas+GHG'!I2246</f>
        <v>1.0054329032823168</v>
      </c>
      <c r="P2248" s="19">
        <f>BX2248/'Gas+GHG'!E2246</f>
        <v>1.8180490847508135</v>
      </c>
      <c r="Q2248" s="19">
        <f>BY2248/'Gas+GHG'!F2246</f>
        <v>2.0080559623680725</v>
      </c>
      <c r="R2248" s="19">
        <f>BZ2248/'Gas+GHG'!E2246</f>
        <v>4.6428428501823902</v>
      </c>
      <c r="S2248" s="19">
        <f>CA2248/'Gas+GHG'!F2246</f>
        <v>1.9973203654040257</v>
      </c>
      <c r="T2248" s="19">
        <f t="shared" si="566"/>
        <v>0.35584241303579039</v>
      </c>
      <c r="U2248" s="19">
        <f t="shared" si="567"/>
        <v>0.34898419371787792</v>
      </c>
      <c r="V2248" s="19">
        <f t="shared" ref="V2248:V2311" si="571">T2248*(P2248+R2248)</f>
        <v>2.2990593764901082</v>
      </c>
      <c r="W2248" s="19">
        <f t="shared" ref="W2248:W2311" si="572">U2248*(Q2248+S2248)</f>
        <v>1.3978130282842205</v>
      </c>
      <c r="X2248" s="19">
        <f t="shared" ref="X2248:X2311" si="573">(1-T2248)*(P2248+R2248)</f>
        <v>4.1618325584430957</v>
      </c>
      <c r="Y2248" s="19">
        <f t="shared" ref="Y2248:Y2311" si="574">(1-U2248)*(Q2248+S2248)</f>
        <v>2.6075632994878779</v>
      </c>
      <c r="Z2248" s="102"/>
      <c r="AA2248" s="102"/>
      <c r="AB2248" s="102"/>
      <c r="AC2248" s="102"/>
      <c r="AD2248" s="20">
        <f>CB2248/'Gas+GHG'!G2246</f>
        <v>3.2973084624017255</v>
      </c>
      <c r="AE2248" s="21">
        <f>CC2248/'Gas+GHG'!H2246</f>
        <v>1.4935182731378349</v>
      </c>
      <c r="AF2248" s="21">
        <f>CD2248/'Gas+GHG'!I2246</f>
        <v>2.9160732296677137</v>
      </c>
      <c r="AG2248" s="77">
        <f t="shared" si="568"/>
        <v>0.31665537114128184</v>
      </c>
      <c r="AH2248" s="77">
        <f t="shared" si="569"/>
        <v>0.50432984479927589</v>
      </c>
      <c r="AI2248" s="77">
        <f t="shared" si="570"/>
        <v>0.31665537114128184</v>
      </c>
      <c r="AJ2248" s="77">
        <f t="shared" ref="AJ2248:AJ2311" si="575">AD2248*AG2248</f>
        <v>1.0441104349291077</v>
      </c>
      <c r="AK2248" s="77">
        <f t="shared" ref="AK2248:AK2311" si="576">AE2248*AH2248</f>
        <v>0.75322583889648687</v>
      </c>
      <c r="AL2248" s="77">
        <f t="shared" ref="AL2248:AL2311" si="577">AF2248*AI2248</f>
        <v>0.92339025081558623</v>
      </c>
      <c r="AM2248" s="77">
        <f t="shared" ref="AM2248:AM2311" si="578">AD2248*(1-AG2248)</f>
        <v>2.2531980274726178</v>
      </c>
      <c r="AN2248" s="77">
        <f t="shared" ref="AN2248:AN2311" si="579">AE2248*(1-AH2248)</f>
        <v>0.74029243424134805</v>
      </c>
      <c r="AO2248" s="77">
        <f t="shared" ref="AO2248:AO2311" si="580">AF2248*(1-AI2248)</f>
        <v>1.9926829788521274</v>
      </c>
      <c r="BR2248" s="19">
        <v>0.75</v>
      </c>
      <c r="BS2248" s="19">
        <v>4.1245000000000003</v>
      </c>
      <c r="BT2248" s="27">
        <v>5.640549</v>
      </c>
      <c r="BU2248" s="28">
        <v>2.5355050000000001</v>
      </c>
      <c r="BV2248" s="28">
        <v>5.9523650000000004</v>
      </c>
      <c r="BX2248" s="19">
        <v>8</v>
      </c>
      <c r="BY2248" s="19">
        <v>12.064500000000001</v>
      </c>
      <c r="BZ2248" s="19">
        <v>20.43</v>
      </c>
      <c r="CA2248" s="19">
        <v>12</v>
      </c>
      <c r="CB2248" s="27">
        <v>17.57217</v>
      </c>
      <c r="CC2248" s="28">
        <v>8.3591470000000001</v>
      </c>
      <c r="CD2248" s="28">
        <v>17.263739999999999</v>
      </c>
    </row>
    <row r="2249" spans="1:82" x14ac:dyDescent="0.25">
      <c r="A2249" s="15">
        <v>43194.416666661229</v>
      </c>
      <c r="B2249" s="24">
        <v>4</v>
      </c>
      <c r="C2249" s="25">
        <v>4</v>
      </c>
      <c r="D2249" s="26">
        <v>10</v>
      </c>
      <c r="E2249" s="52">
        <v>4.0122366172070789</v>
      </c>
      <c r="F2249" s="52">
        <v>4.0027581736597808</v>
      </c>
      <c r="G2249" s="52">
        <v>7.4499160331372414</v>
      </c>
      <c r="H2249" s="52">
        <v>6.4386501505208029</v>
      </c>
      <c r="I2249" s="52">
        <v>0</v>
      </c>
      <c r="J2249" s="19">
        <f>BR2249/'Gas+GHG'!E2247</f>
        <v>0.17044210169538876</v>
      </c>
      <c r="K2249" s="19">
        <f>BS2249/'Gas+GHG'!F2247</f>
        <v>0.52050335165792694</v>
      </c>
      <c r="L2249" s="27">
        <f>BT2249/'Gas+GHG'!G2247</f>
        <v>0.28183871103146685</v>
      </c>
      <c r="M2249" s="28">
        <f>BU2249/'Gas+GHG'!H2247</f>
        <v>0.4268230068602557</v>
      </c>
      <c r="N2249" s="28">
        <f>BV2249/'Gas+GHG'!I2247</f>
        <v>0.48974045666326316</v>
      </c>
      <c r="P2249" s="19">
        <f>BX2249/'Gas+GHG'!E2247</f>
        <v>2.2748339172944556</v>
      </c>
      <c r="Q2249" s="19">
        <f>BY2249/'Gas+GHG'!F2247</f>
        <v>1.8420636601002571</v>
      </c>
      <c r="R2249" s="19">
        <f>BZ2249/'Gas+GHG'!E2247</f>
        <v>5.7920771278804981</v>
      </c>
      <c r="S2249" s="19">
        <f>CA2249/'Gas+GHG'!F2247</f>
        <v>2.1311141989478899</v>
      </c>
      <c r="T2249" s="19">
        <f t="shared" si="566"/>
        <v>0.31665537114128184</v>
      </c>
      <c r="U2249" s="19">
        <f t="shared" si="567"/>
        <v>0.31665537114128184</v>
      </c>
      <c r="V2249" s="19">
        <f t="shared" si="571"/>
        <v>2.5544307109735809</v>
      </c>
      <c r="W2249" s="19">
        <f t="shared" si="572"/>
        <v>1.2581281095672145</v>
      </c>
      <c r="X2249" s="19">
        <f t="shared" si="573"/>
        <v>5.5124803342013733</v>
      </c>
      <c r="Y2249" s="19">
        <f t="shared" si="574"/>
        <v>2.7150497494809325</v>
      </c>
      <c r="Z2249" s="102"/>
      <c r="AA2249" s="102"/>
      <c r="AB2249" s="102"/>
      <c r="AC2249" s="102"/>
      <c r="AD2249" s="20">
        <f>CB2249/'Gas+GHG'!G2247</f>
        <v>1.0468376472183367</v>
      </c>
      <c r="AE2249" s="21">
        <f>CC2249/'Gas+GHG'!H2247</f>
        <v>1.4555213279239987</v>
      </c>
      <c r="AF2249" s="21">
        <f>CD2249/'Gas+GHG'!I2247</f>
        <v>2.4473746257180675</v>
      </c>
      <c r="AG2249" s="77">
        <f t="shared" si="568"/>
        <v>0.56715016807200636</v>
      </c>
      <c r="AH2249" s="77">
        <f t="shared" si="569"/>
        <v>0.49214907236492877</v>
      </c>
      <c r="AI2249" s="77">
        <f t="shared" si="570"/>
        <v>0.31665537114128184</v>
      </c>
      <c r="AJ2249" s="77">
        <f t="shared" si="575"/>
        <v>0.59371414756398333</v>
      </c>
      <c r="AK2249" s="77">
        <f t="shared" si="576"/>
        <v>0.71633347134516523</v>
      </c>
      <c r="AL2249" s="77">
        <f t="shared" si="577"/>
        <v>0.77497432042851044</v>
      </c>
      <c r="AM2249" s="77">
        <f t="shared" si="578"/>
        <v>0.45312349965435333</v>
      </c>
      <c r="AN2249" s="77">
        <f t="shared" si="579"/>
        <v>0.73918785657883346</v>
      </c>
      <c r="AO2249" s="77">
        <f t="shared" si="580"/>
        <v>1.6724003052895571</v>
      </c>
      <c r="BR2249" s="19">
        <v>0.75</v>
      </c>
      <c r="BS2249" s="19">
        <v>3.1272099999999998</v>
      </c>
      <c r="BT2249" s="27">
        <v>1.5019879999999903</v>
      </c>
      <c r="BU2249" s="28">
        <v>2.3889070000000001</v>
      </c>
      <c r="BV2249" s="28">
        <v>2.899362</v>
      </c>
      <c r="BX2249" s="19">
        <v>10.01</v>
      </c>
      <c r="BY2249" s="19">
        <v>11.067209999999999</v>
      </c>
      <c r="BZ2249" s="19">
        <v>25.486999999999998</v>
      </c>
      <c r="CA2249" s="19">
        <v>12.803839999999999</v>
      </c>
      <c r="CB2249" s="27">
        <v>5.578856</v>
      </c>
      <c r="CC2249" s="28">
        <v>8.1464800000000004</v>
      </c>
      <c r="CD2249" s="28">
        <v>14.488950000000001</v>
      </c>
    </row>
    <row r="2250" spans="1:82" x14ac:dyDescent="0.25">
      <c r="A2250" s="15">
        <v>43194.458333327893</v>
      </c>
      <c r="B2250" s="24">
        <v>4</v>
      </c>
      <c r="C2250" s="25">
        <v>4</v>
      </c>
      <c r="D2250" s="26">
        <v>11</v>
      </c>
      <c r="E2250" s="52">
        <v>4.6928937414855803</v>
      </c>
      <c r="F2250" s="52">
        <v>3.8556155823404659</v>
      </c>
      <c r="G2250" s="52">
        <v>6.5918947521668141</v>
      </c>
      <c r="H2250" s="52">
        <v>7.0803640334740461</v>
      </c>
      <c r="I2250" s="52">
        <v>0</v>
      </c>
      <c r="J2250" s="19">
        <f>BR2250/'Gas+GHG'!E2248</f>
        <v>0.17044210169538876</v>
      </c>
      <c r="K2250" s="19">
        <f>BS2250/'Gas+GHG'!F2248</f>
        <v>0.57059781085589767</v>
      </c>
      <c r="L2250" s="27">
        <f>BT2250/'Gas+GHG'!G2248</f>
        <v>0.30566440514873106</v>
      </c>
      <c r="M2250" s="28">
        <f>BU2250/'Gas+GHG'!H2248</f>
        <v>0.47517630699692825</v>
      </c>
      <c r="N2250" s="28">
        <f>BV2250/'Gas+GHG'!I2248</f>
        <v>0.5162181044365789</v>
      </c>
      <c r="P2250" s="19">
        <f>BX2250/'Gas+GHG'!E2248</f>
        <v>1.0447873577791738</v>
      </c>
      <c r="Q2250" s="19">
        <f>BY2250/'Gas+GHG'!F2248</f>
        <v>1.8921581192982277</v>
      </c>
      <c r="R2250" s="19">
        <f>BZ2250/'Gas+GHG'!E2248</f>
        <v>0</v>
      </c>
      <c r="S2250" s="19">
        <f>CA2250/'Gas+GHG'!F2248</f>
        <v>2.6568987985386725</v>
      </c>
      <c r="T2250" s="19">
        <f t="shared" si="566"/>
        <v>0.36267407892746456</v>
      </c>
      <c r="U2250" s="19">
        <f t="shared" si="567"/>
        <v>0.31665537114128184</v>
      </c>
      <c r="V2250" s="19">
        <f t="shared" si="571"/>
        <v>0.3789172926576212</v>
      </c>
      <c r="W2250" s="19">
        <f t="shared" si="572"/>
        <v>1.4404833066604592</v>
      </c>
      <c r="X2250" s="19">
        <f t="shared" si="573"/>
        <v>0.66587006512155256</v>
      </c>
      <c r="Y2250" s="19">
        <f t="shared" si="574"/>
        <v>3.1085736111764408</v>
      </c>
      <c r="Z2250" s="102"/>
      <c r="AA2250" s="102"/>
      <c r="AB2250" s="102"/>
      <c r="AC2250" s="102"/>
      <c r="AD2250" s="20">
        <f>CB2250/'Gas+GHG'!G2248</f>
        <v>1.1659668683797826</v>
      </c>
      <c r="AE2250" s="21">
        <f>CC2250/'Gas+GHG'!H2248</f>
        <v>1.6972876499386198</v>
      </c>
      <c r="AF2250" s="21">
        <f>CD2250/'Gas+GHG'!I2248</f>
        <v>2.5796370242652196</v>
      </c>
      <c r="AG2250" s="77">
        <f t="shared" si="568"/>
        <v>0.50351454333771428</v>
      </c>
      <c r="AH2250" s="77">
        <f t="shared" si="569"/>
        <v>0.53974213881686151</v>
      </c>
      <c r="AI2250" s="77">
        <f t="shared" si="570"/>
        <v>0.31665537114128184</v>
      </c>
      <c r="AJ2250" s="77">
        <f t="shared" si="575"/>
        <v>0.58708127527915099</v>
      </c>
      <c r="AK2250" s="77">
        <f t="shared" si="576"/>
        <v>0.9160976663653152</v>
      </c>
      <c r="AL2250" s="77">
        <f t="shared" si="577"/>
        <v>0.81685591932849499</v>
      </c>
      <c r="AM2250" s="77">
        <f t="shared" si="578"/>
        <v>0.57888559310063159</v>
      </c>
      <c r="AN2250" s="77">
        <f t="shared" si="579"/>
        <v>0.7811899835733046</v>
      </c>
      <c r="AO2250" s="77">
        <f t="shared" si="580"/>
        <v>1.7627811049367246</v>
      </c>
      <c r="BR2250" s="19">
        <v>0.75</v>
      </c>
      <c r="BS2250" s="19">
        <v>3.4281799999999998</v>
      </c>
      <c r="BT2250" s="27">
        <v>1.6289610000000001</v>
      </c>
      <c r="BU2250" s="28">
        <v>2.6595380000000004</v>
      </c>
      <c r="BV2250" s="28">
        <v>3.0561149999999997</v>
      </c>
      <c r="BX2250" s="19">
        <v>4.5974000000000004</v>
      </c>
      <c r="BY2250" s="19">
        <v>11.368179999999999</v>
      </c>
      <c r="BZ2250" s="19">
        <v>0</v>
      </c>
      <c r="CA2250" s="19">
        <v>15.962779999999999</v>
      </c>
      <c r="CB2250" s="27">
        <v>6.2137250000000002</v>
      </c>
      <c r="CC2250" s="28">
        <v>9.4996340000000004</v>
      </c>
      <c r="CD2250" s="28">
        <v>15.27197</v>
      </c>
    </row>
    <row r="2251" spans="1:82" x14ac:dyDescent="0.25">
      <c r="A2251" s="15">
        <v>43194.499999994558</v>
      </c>
      <c r="B2251" s="24">
        <v>4</v>
      </c>
      <c r="C2251" s="25">
        <v>4</v>
      </c>
      <c r="D2251" s="26">
        <v>12</v>
      </c>
      <c r="E2251" s="52">
        <v>4.9757639985819591</v>
      </c>
      <c r="F2251" s="52">
        <v>3.9139423303111776</v>
      </c>
      <c r="G2251" s="52">
        <v>6.7083641989106759</v>
      </c>
      <c r="H2251" s="52">
        <v>6.6131960150536848</v>
      </c>
      <c r="I2251" s="52">
        <v>0</v>
      </c>
      <c r="J2251" s="19">
        <f>BR2251/'Gas+GHG'!E2249</f>
        <v>0.27725248542449904</v>
      </c>
      <c r="K2251" s="19">
        <f>BS2251/'Gas+GHG'!F2249</f>
        <v>0.49933009135100642</v>
      </c>
      <c r="L2251" s="27">
        <f>BT2251/'Gas+GHG'!G2249</f>
        <v>0.40196394539551983</v>
      </c>
      <c r="M2251" s="28">
        <f>BU2251/'Gas+GHG'!H2249</f>
        <v>0.52748586907301753</v>
      </c>
      <c r="N2251" s="28">
        <f>BV2251/'Gas+GHG'!I2249</f>
        <v>0.66806328364471756</v>
      </c>
      <c r="P2251" s="19">
        <f>BX2251/'Gas+GHG'!E2249</f>
        <v>2.954329762720072</v>
      </c>
      <c r="Q2251" s="19">
        <f>BY2251/'Gas+GHG'!F2249</f>
        <v>2.3302070929713632</v>
      </c>
      <c r="R2251" s="19">
        <f>BZ2251/'Gas+GHG'!E2249</f>
        <v>5.4877811623203305</v>
      </c>
      <c r="S2251" s="19">
        <f>CA2251/'Gas+GHG'!F2249</f>
        <v>3.2315311965326869</v>
      </c>
      <c r="T2251" s="19">
        <f t="shared" si="566"/>
        <v>0.3836533086136083</v>
      </c>
      <c r="U2251" s="19">
        <f t="shared" si="567"/>
        <v>0.31665537114128184</v>
      </c>
      <c r="V2251" s="19">
        <f t="shared" si="571"/>
        <v>3.2388437880748402</v>
      </c>
      <c r="W2251" s="19">
        <f t="shared" si="572"/>
        <v>1.7611543022535829</v>
      </c>
      <c r="X2251" s="19">
        <f t="shared" si="573"/>
        <v>5.2032671369655636</v>
      </c>
      <c r="Y2251" s="19">
        <f t="shared" si="574"/>
        <v>3.8005839872504672</v>
      </c>
      <c r="Z2251" s="102"/>
      <c r="AA2251" s="102"/>
      <c r="AB2251" s="102"/>
      <c r="AC2251" s="102"/>
      <c r="AD2251" s="20">
        <f>CB2251/'Gas+GHG'!G2249</f>
        <v>1.347028295559757</v>
      </c>
      <c r="AE2251" s="21">
        <f>CC2251/'Gas+GHG'!H2249</f>
        <v>1.9588347456441015</v>
      </c>
      <c r="AF2251" s="21">
        <f>CD2251/'Gas+GHG'!I2249</f>
        <v>1.2948413144661366</v>
      </c>
      <c r="AG2251" s="77">
        <f t="shared" si="568"/>
        <v>0.51215256452714264</v>
      </c>
      <c r="AH2251" s="77">
        <f t="shared" si="569"/>
        <v>0.50509436332761282</v>
      </c>
      <c r="AI2251" s="77">
        <f t="shared" si="570"/>
        <v>0.31665537114128184</v>
      </c>
      <c r="AJ2251" s="77">
        <f t="shared" si="575"/>
        <v>0.68988399606155537</v>
      </c>
      <c r="AK2251" s="77">
        <f t="shared" si="576"/>
        <v>0.98939638871511382</v>
      </c>
      <c r="AL2251" s="77">
        <f t="shared" si="577"/>
        <v>0.41001845700133971</v>
      </c>
      <c r="AM2251" s="77">
        <f t="shared" si="578"/>
        <v>0.65714429949820163</v>
      </c>
      <c r="AN2251" s="77">
        <f t="shared" si="579"/>
        <v>0.96943835692898772</v>
      </c>
      <c r="AO2251" s="77">
        <f t="shared" si="580"/>
        <v>0.88482285746479683</v>
      </c>
      <c r="BR2251" s="19">
        <v>1.22</v>
      </c>
      <c r="BS2251" s="19">
        <v>3</v>
      </c>
      <c r="BT2251" s="27">
        <v>2.1421649999999999</v>
      </c>
      <c r="BU2251" s="28">
        <v>2.952312</v>
      </c>
      <c r="BV2251" s="28">
        <v>3.9550689999999999</v>
      </c>
      <c r="BX2251" s="19">
        <v>13</v>
      </c>
      <c r="BY2251" s="19">
        <v>14</v>
      </c>
      <c r="BZ2251" s="19">
        <v>24.148</v>
      </c>
      <c r="CA2251" s="19">
        <v>19.415200000000002</v>
      </c>
      <c r="CB2251" s="27">
        <v>7.1786459999999996</v>
      </c>
      <c r="CC2251" s="28">
        <v>10.963500000000002</v>
      </c>
      <c r="CD2251" s="28">
        <v>7.6657210000000005</v>
      </c>
    </row>
    <row r="2252" spans="1:82" x14ac:dyDescent="0.25">
      <c r="A2252" s="15">
        <v>43194.541666661222</v>
      </c>
      <c r="B2252" s="24">
        <v>4</v>
      </c>
      <c r="C2252" s="25">
        <v>4</v>
      </c>
      <c r="D2252" s="26">
        <v>13</v>
      </c>
      <c r="E2252" s="52">
        <v>5.2359813640823427</v>
      </c>
      <c r="F2252" s="52">
        <v>4.3202056148025454</v>
      </c>
      <c r="G2252" s="52">
        <v>5.6096400874107877</v>
      </c>
      <c r="H2252" s="52">
        <v>2.5494945148198034</v>
      </c>
      <c r="I2252" s="52">
        <v>0</v>
      </c>
      <c r="J2252" s="19">
        <f>BR2252/'Gas+GHG'!E2250</f>
        <v>0.68176840678155504</v>
      </c>
      <c r="K2252" s="19">
        <f>BS2252/'Gas+GHG'!F2250</f>
        <v>0.49933009135100642</v>
      </c>
      <c r="L2252" s="27">
        <f>BT2252/'Gas+GHG'!G2250</f>
        <v>0.36571529459428853</v>
      </c>
      <c r="M2252" s="28">
        <f>BU2252/'Gas+GHG'!H2250</f>
        <v>1.5924843183141228</v>
      </c>
      <c r="N2252" s="28">
        <f>BV2252/'Gas+GHG'!I2250</f>
        <v>1.6307342950803402E-3</v>
      </c>
      <c r="P2252" s="19">
        <f>BX2252/'Gas+GHG'!E2250</f>
        <v>2.0637584185548863</v>
      </c>
      <c r="Q2252" s="19">
        <f>BY2252/'Gas+GHG'!F2250</f>
        <v>2.3302070929713632</v>
      </c>
      <c r="R2252" s="19">
        <f>BZ2252/'Gas+GHG'!E2250</f>
        <v>4.1678775267912398</v>
      </c>
      <c r="S2252" s="19">
        <f>CA2252/'Gas+GHG'!F2250</f>
        <v>3.2784981849251622</v>
      </c>
      <c r="T2252" s="19">
        <f t="shared" si="566"/>
        <v>0.40295247401612622</v>
      </c>
      <c r="U2252" s="19">
        <f t="shared" si="567"/>
        <v>0.33503345707050469</v>
      </c>
      <c r="V2252" s="19">
        <f t="shared" si="571"/>
        <v>2.5110531213450429</v>
      </c>
      <c r="W2252" s="19">
        <f t="shared" si="572"/>
        <v>1.8791039189432588</v>
      </c>
      <c r="X2252" s="19">
        <f t="shared" si="573"/>
        <v>3.7205828240010828</v>
      </c>
      <c r="Y2252" s="19">
        <f t="shared" si="574"/>
        <v>3.7296013589532673</v>
      </c>
      <c r="Z2252" s="102"/>
      <c r="AA2252" s="102"/>
      <c r="AB2252" s="102"/>
      <c r="AC2252" s="102"/>
      <c r="AD2252" s="20">
        <f>CB2252/'Gas+GHG'!G2250</f>
        <v>1.5451943918210247</v>
      </c>
      <c r="AE2252" s="21">
        <f>CC2252/'Gas+GHG'!H2250</f>
        <v>4.9408821459866887</v>
      </c>
      <c r="AF2252" s="21">
        <f>CD2252/'Gas+GHG'!I2250</f>
        <v>7.6420224724959894E-3</v>
      </c>
      <c r="AG2252" s="77">
        <f t="shared" si="568"/>
        <v>0.43066508071223342</v>
      </c>
      <c r="AH2252" s="77">
        <f t="shared" si="569"/>
        <v>0.31665537114128184</v>
      </c>
      <c r="AI2252" s="77">
        <f t="shared" si="570"/>
        <v>0.31665537114128184</v>
      </c>
      <c r="AJ2252" s="77">
        <f t="shared" si="575"/>
        <v>0.66546126746969203</v>
      </c>
      <c r="AK2252" s="77">
        <f t="shared" si="576"/>
        <v>1.5645568697027481</v>
      </c>
      <c r="AL2252" s="77">
        <f t="shared" si="577"/>
        <v>2.4198874622982339E-3</v>
      </c>
      <c r="AM2252" s="77">
        <f t="shared" si="578"/>
        <v>0.87973312435133266</v>
      </c>
      <c r="AN2252" s="77">
        <f t="shared" si="579"/>
        <v>3.3763252762839406</v>
      </c>
      <c r="AO2252" s="77">
        <f t="shared" si="580"/>
        <v>5.222135010197756E-3</v>
      </c>
      <c r="BR2252" s="19">
        <v>3</v>
      </c>
      <c r="BS2252" s="19">
        <v>3</v>
      </c>
      <c r="BT2252" s="27">
        <v>1.94898699999999</v>
      </c>
      <c r="BU2252" s="28">
        <v>8.9130549999999999</v>
      </c>
      <c r="BV2252" s="28">
        <v>9.6542750000000004E-3</v>
      </c>
      <c r="BX2252" s="19">
        <v>9.0812000000000008</v>
      </c>
      <c r="BY2252" s="19">
        <v>14</v>
      </c>
      <c r="BZ2252" s="19">
        <v>18.34</v>
      </c>
      <c r="CA2252" s="19">
        <v>19.697379999999999</v>
      </c>
      <c r="CB2252" s="27">
        <v>8.2347219999999979</v>
      </c>
      <c r="CC2252" s="28">
        <v>27.653870000000008</v>
      </c>
      <c r="CD2252" s="28">
        <v>4.5242310000000001E-2</v>
      </c>
    </row>
    <row r="2253" spans="1:82" x14ac:dyDescent="0.25">
      <c r="A2253" s="15">
        <v>43194.583333327886</v>
      </c>
      <c r="B2253" s="24">
        <v>4</v>
      </c>
      <c r="C2253" s="25">
        <v>4</v>
      </c>
      <c r="D2253" s="26">
        <v>14</v>
      </c>
      <c r="E2253" s="52">
        <v>4.9805863737792606</v>
      </c>
      <c r="F2253" s="52">
        <v>4.7927649555225864</v>
      </c>
      <c r="G2253" s="52">
        <v>6.7451245309788632</v>
      </c>
      <c r="H2253" s="52">
        <v>1.0860581605171058</v>
      </c>
      <c r="I2253" s="52">
        <v>0</v>
      </c>
      <c r="J2253" s="19">
        <f>BR2253/'Gas+GHG'!E2251</f>
        <v>0.68176840678155504</v>
      </c>
      <c r="K2253" s="19">
        <f>BS2253/'Gas+GHG'!F2251</f>
        <v>0.49933009135100642</v>
      </c>
      <c r="L2253" s="27">
        <f>BT2253/'Gas+GHG'!G2251</f>
        <v>0.36182112315614562</v>
      </c>
      <c r="M2253" s="28">
        <f>BU2253/'Gas+GHG'!H2251</f>
        <v>1.5505513007286404</v>
      </c>
      <c r="N2253" s="28">
        <f>BV2253/'Gas+GHG'!I2251</f>
        <v>8.5539999358710556E-4</v>
      </c>
      <c r="P2253" s="19">
        <f>BX2253/'Gas+GHG'!E2251</f>
        <v>3.3058950044837605</v>
      </c>
      <c r="Q2253" s="19">
        <f>BY2253/'Gas+GHG'!F2251</f>
        <v>2.1640766427116076</v>
      </c>
      <c r="R2253" s="19">
        <f>BZ2253/'Gas+GHG'!E2251</f>
        <v>1.924041346391786</v>
      </c>
      <c r="S2253" s="19">
        <f>CA2253/'Gas+GHG'!F2251</f>
        <v>2.6750694205629353</v>
      </c>
      <c r="T2253" s="19">
        <f t="shared" si="566"/>
        <v>0.3840109627478232</v>
      </c>
      <c r="U2253" s="19">
        <f t="shared" si="567"/>
        <v>0.37008108297173387</v>
      </c>
      <c r="V2253" s="19">
        <f t="shared" si="571"/>
        <v>2.008352893209556</v>
      </c>
      <c r="W2253" s="19">
        <f t="shared" si="572"/>
        <v>1.7908764157550452</v>
      </c>
      <c r="X2253" s="19">
        <f t="shared" si="573"/>
        <v>3.2215834576659907</v>
      </c>
      <c r="Y2253" s="19">
        <f t="shared" si="574"/>
        <v>3.0482696475194975</v>
      </c>
      <c r="Z2253" s="102"/>
      <c r="AA2253" s="102"/>
      <c r="AB2253" s="102"/>
      <c r="AC2253" s="102"/>
      <c r="AD2253" s="20">
        <f>CB2253/'Gas+GHG'!G2251</f>
        <v>1.1992681982742059</v>
      </c>
      <c r="AE2253" s="21">
        <f>CC2253/'Gas+GHG'!H2251</f>
        <v>4.73052114331177</v>
      </c>
      <c r="AF2253" s="21">
        <f>CD2253/'Gas+GHG'!I2251</f>
        <v>2.9496548590707424E-3</v>
      </c>
      <c r="AG2253" s="77">
        <f t="shared" si="568"/>
        <v>0.51487891496678839</v>
      </c>
      <c r="AH2253" s="77">
        <f t="shared" si="569"/>
        <v>0.31665537114128184</v>
      </c>
      <c r="AI2253" s="77">
        <f t="shared" si="570"/>
        <v>0.31665537114128184</v>
      </c>
      <c r="AJ2253" s="77">
        <f t="shared" si="575"/>
        <v>0.61747790868159835</v>
      </c>
      <c r="AK2253" s="77">
        <f t="shared" si="576"/>
        <v>1.4979449283270694</v>
      </c>
      <c r="AL2253" s="77">
        <f t="shared" si="577"/>
        <v>9.3402405413773129E-4</v>
      </c>
      <c r="AM2253" s="77">
        <f t="shared" si="578"/>
        <v>0.58179028959260759</v>
      </c>
      <c r="AN2253" s="77">
        <f t="shared" si="579"/>
        <v>3.2325762149847006</v>
      </c>
      <c r="AO2253" s="77">
        <f t="shared" si="580"/>
        <v>2.0156308049330109E-3</v>
      </c>
      <c r="BR2253" s="19">
        <v>3</v>
      </c>
      <c r="BS2253" s="19">
        <v>3</v>
      </c>
      <c r="BT2253" s="27">
        <v>1.9282339999999996</v>
      </c>
      <c r="BU2253" s="28">
        <v>8.6783579999999994</v>
      </c>
      <c r="BV2253" s="28">
        <v>5.06414E-3</v>
      </c>
      <c r="BX2253" s="19">
        <v>14.547000000000001</v>
      </c>
      <c r="BY2253" s="19">
        <v>13.00188</v>
      </c>
      <c r="BZ2253" s="19">
        <v>8.4664000000000001</v>
      </c>
      <c r="CA2253" s="19">
        <v>16.071949999999998</v>
      </c>
      <c r="CB2253" s="27">
        <v>6.391195999999999</v>
      </c>
      <c r="CC2253" s="28">
        <v>26.476489999999998</v>
      </c>
      <c r="CD2253" s="28">
        <v>1.746255E-2</v>
      </c>
    </row>
    <row r="2254" spans="1:82" x14ac:dyDescent="0.25">
      <c r="A2254" s="15">
        <v>43194.62499999455</v>
      </c>
      <c r="B2254" s="24">
        <v>4</v>
      </c>
      <c r="C2254" s="25">
        <v>4</v>
      </c>
      <c r="D2254" s="26">
        <v>15</v>
      </c>
      <c r="E2254" s="52">
        <v>6.3595084277220746</v>
      </c>
      <c r="F2254" s="52">
        <v>5.4758218895525577</v>
      </c>
      <c r="G2254" s="52">
        <v>2.0212116825172184</v>
      </c>
      <c r="H2254" s="52">
        <v>0</v>
      </c>
      <c r="I2254" s="52">
        <v>0</v>
      </c>
      <c r="J2254" s="19">
        <f>BR2254/'Gas+GHG'!E2252</f>
        <v>2.0062626162496415</v>
      </c>
      <c r="K2254" s="19">
        <f>BS2254/'Gas+GHG'!F2252</f>
        <v>1.1651035464856816</v>
      </c>
      <c r="L2254" s="27">
        <f>BT2254/'Gas+GHG'!G2252</f>
        <v>0.26379845004584213</v>
      </c>
      <c r="M2254" s="28">
        <f>BU2254/'Gas+GHG'!H2252</f>
        <v>1.1513756735715559</v>
      </c>
      <c r="N2254" s="28">
        <f>BV2254/'Gas+GHG'!I2252</f>
        <v>0.12258563270090476</v>
      </c>
      <c r="P2254" s="19">
        <f>BX2254/'Gas+GHG'!E2252</f>
        <v>2.5493593290918284</v>
      </c>
      <c r="Q2254" s="19">
        <f>BY2254/'Gas+GHG'!F2252</f>
        <v>2.5549056340793159</v>
      </c>
      <c r="R2254" s="19">
        <f>BZ2254/'Gas+GHG'!E2252</f>
        <v>3.417250510924748</v>
      </c>
      <c r="S2254" s="19">
        <f>CA2254/'Gas+GHG'!F2252</f>
        <v>2.6097820111187917</v>
      </c>
      <c r="T2254" s="19">
        <f t="shared" si="566"/>
        <v>0.48627948254875403</v>
      </c>
      <c r="U2254" s="19">
        <f t="shared" si="567"/>
        <v>0.4207403797632146</v>
      </c>
      <c r="V2254" s="19">
        <f t="shared" si="571"/>
        <v>2.9014399455735647</v>
      </c>
      <c r="W2254" s="19">
        <f t="shared" si="572"/>
        <v>2.1729926411990341</v>
      </c>
      <c r="X2254" s="19">
        <f t="shared" si="573"/>
        <v>3.0651698944430117</v>
      </c>
      <c r="Y2254" s="19">
        <f t="shared" si="574"/>
        <v>2.9916950039990735</v>
      </c>
      <c r="Z2254" s="102"/>
      <c r="AA2254" s="102"/>
      <c r="AB2254" s="102"/>
      <c r="AC2254" s="102"/>
      <c r="AD2254" s="20">
        <f>CB2254/'Gas+GHG'!G2252</f>
        <v>0.81641295756733201</v>
      </c>
      <c r="AE2254" s="21">
        <f>CC2254/'Gas+GHG'!H2252</f>
        <v>2.7346430075263459</v>
      </c>
      <c r="AF2254" s="21">
        <f>CD2254/'Gas+GHG'!I2252</f>
        <v>0.61160084373263612</v>
      </c>
      <c r="AG2254" s="77">
        <f t="shared" si="568"/>
        <v>0.31665537114128184</v>
      </c>
      <c r="AH2254" s="77">
        <f t="shared" si="569"/>
        <v>0.31665537114128184</v>
      </c>
      <c r="AI2254" s="77">
        <f t="shared" si="570"/>
        <v>0.31665537114128184</v>
      </c>
      <c r="AJ2254" s="77">
        <f t="shared" si="575"/>
        <v>0.25852154808303512</v>
      </c>
      <c r="AK2254" s="77">
        <f t="shared" si="576"/>
        <v>0.86593939648716622</v>
      </c>
      <c r="AL2254" s="77">
        <f t="shared" si="577"/>
        <v>0.193666692162479</v>
      </c>
      <c r="AM2254" s="77">
        <f t="shared" si="578"/>
        <v>0.55789140948429694</v>
      </c>
      <c r="AN2254" s="77">
        <f t="shared" si="579"/>
        <v>1.8687036110391797</v>
      </c>
      <c r="AO2254" s="77">
        <f t="shared" si="580"/>
        <v>0.41793415157015712</v>
      </c>
      <c r="BR2254" s="19">
        <v>8.8282000000000007</v>
      </c>
      <c r="BS2254" s="19">
        <v>7</v>
      </c>
      <c r="BT2254" s="27">
        <v>1.4058469999999901</v>
      </c>
      <c r="BU2254" s="28">
        <v>6.4441920000000001</v>
      </c>
      <c r="BV2254" s="28">
        <v>0.72573160000000003</v>
      </c>
      <c r="BX2254" s="19">
        <v>11.218</v>
      </c>
      <c r="BY2254" s="19">
        <v>15.35</v>
      </c>
      <c r="BZ2254" s="19">
        <v>15.037000000000001</v>
      </c>
      <c r="CA2254" s="19">
        <v>15.6797</v>
      </c>
      <c r="CB2254" s="27">
        <v>4.3508659999999999</v>
      </c>
      <c r="CC2254" s="28">
        <v>15.30566</v>
      </c>
      <c r="CD2254" s="28">
        <v>3.6208</v>
      </c>
    </row>
    <row r="2255" spans="1:82" x14ac:dyDescent="0.25">
      <c r="A2255" s="15">
        <v>43194.666666661215</v>
      </c>
      <c r="B2255" s="24">
        <v>4</v>
      </c>
      <c r="C2255" s="25">
        <v>4</v>
      </c>
      <c r="D2255" s="26">
        <v>16</v>
      </c>
      <c r="E2255" s="52">
        <v>8.5887547642164037</v>
      </c>
      <c r="F2255" s="52">
        <v>7.4276965589090906</v>
      </c>
      <c r="G2255" s="52">
        <v>6.2395306313846346</v>
      </c>
      <c r="H2255" s="52">
        <v>13.312617528406863</v>
      </c>
      <c r="I2255" s="52">
        <v>0</v>
      </c>
      <c r="J2255" s="19">
        <f>BR2255/'Gas+GHG'!E2253</f>
        <v>2.9259227457708405</v>
      </c>
      <c r="K2255" s="19">
        <f>BS2255/'Gas+GHG'!F2253</f>
        <v>1.3315469102693505</v>
      </c>
      <c r="L2255" s="27">
        <f>BT2255/'Gas+GHG'!G2253</f>
        <v>0.14178596956526585</v>
      </c>
      <c r="M2255" s="28">
        <f>BU2255/'Gas+GHG'!H2253</f>
        <v>3.7557223574532533E-2</v>
      </c>
      <c r="N2255" s="28">
        <f>BV2255/'Gas+GHG'!I2253</f>
        <v>0.36859153190989824</v>
      </c>
      <c r="P2255" s="19">
        <f>BX2255/'Gas+GHG'!E2253</f>
        <v>3.9967536566890698</v>
      </c>
      <c r="Q2255" s="19">
        <f>BY2255/'Gas+GHG'!F2253</f>
        <v>2.4955669104568003</v>
      </c>
      <c r="R2255" s="19">
        <f>BZ2255/'Gas+GHG'!E2253</f>
        <v>2.3625547856336824</v>
      </c>
      <c r="S2255" s="19">
        <f>CA2255/'Gas+GHG'!F2253</f>
        <v>2.2436565438038554</v>
      </c>
      <c r="T2255" s="19">
        <f t="shared" si="566"/>
        <v>0.65161277492234704</v>
      </c>
      <c r="U2255" s="19">
        <f t="shared" si="567"/>
        <v>0.56550224842812913</v>
      </c>
      <c r="V2255" s="19">
        <f t="shared" si="571"/>
        <v>4.1438066206890367</v>
      </c>
      <c r="W2255" s="19">
        <f t="shared" si="572"/>
        <v>2.6800415191877254</v>
      </c>
      <c r="X2255" s="19">
        <f t="shared" si="573"/>
        <v>2.2155018216337155</v>
      </c>
      <c r="Y2255" s="19">
        <f t="shared" si="574"/>
        <v>2.0591819350729303</v>
      </c>
      <c r="Z2255" s="102"/>
      <c r="AA2255" s="102"/>
      <c r="AB2255" s="102"/>
      <c r="AC2255" s="102"/>
      <c r="AD2255" s="20">
        <f>CB2255/'Gas+GHG'!G2253</f>
        <v>0.46517850903021235</v>
      </c>
      <c r="AE2255" s="21">
        <f>CC2255/'Gas+GHG'!H2253</f>
        <v>0.1877860285382929</v>
      </c>
      <c r="AF2255" s="21">
        <f>CD2255/'Gas+GHG'!I2253</f>
        <v>1.2469740217406808</v>
      </c>
      <c r="AG2255" s="77">
        <f t="shared" si="568"/>
        <v>0.47738126266364628</v>
      </c>
      <c r="AH2255" s="77">
        <f t="shared" si="569"/>
        <v>0.80857949379659022</v>
      </c>
      <c r="AI2255" s="77">
        <f t="shared" si="570"/>
        <v>0.31665537114128184</v>
      </c>
      <c r="AJ2255" s="77">
        <f t="shared" si="575"/>
        <v>0.22206750400483516</v>
      </c>
      <c r="AK2255" s="77">
        <f t="shared" si="576"/>
        <v>0.15183993189756492</v>
      </c>
      <c r="AL2255" s="77">
        <f t="shared" si="577"/>
        <v>0.39486102165783216</v>
      </c>
      <c r="AM2255" s="77">
        <f t="shared" si="578"/>
        <v>0.24311100502537722</v>
      </c>
      <c r="AN2255" s="77">
        <f t="shared" si="579"/>
        <v>3.5946096640727981E-2</v>
      </c>
      <c r="AO2255" s="77">
        <f t="shared" si="580"/>
        <v>0.85211300008284874</v>
      </c>
      <c r="BR2255" s="19">
        <v>12.875</v>
      </c>
      <c r="BS2255" s="19">
        <v>8</v>
      </c>
      <c r="BT2255" s="27">
        <v>0.75561239999999996</v>
      </c>
      <c r="BU2255" s="28">
        <v>0.210205899999999</v>
      </c>
      <c r="BV2255" s="28">
        <v>2.1821359999999999</v>
      </c>
      <c r="BX2255" s="19">
        <v>17.587</v>
      </c>
      <c r="BY2255" s="19">
        <v>14.99349</v>
      </c>
      <c r="BZ2255" s="19">
        <v>10.396000000000001</v>
      </c>
      <c r="CA2255" s="19">
        <v>13.48</v>
      </c>
      <c r="CB2255" s="27">
        <v>2.4790509999999899</v>
      </c>
      <c r="CC2255" s="28">
        <v>1.051029</v>
      </c>
      <c r="CD2255" s="28">
        <v>7.3823369999999997</v>
      </c>
    </row>
    <row r="2256" spans="1:82" x14ac:dyDescent="0.25">
      <c r="A2256" s="15">
        <v>43194.708333327879</v>
      </c>
      <c r="B2256" s="24">
        <v>4</v>
      </c>
      <c r="C2256" s="25">
        <v>4</v>
      </c>
      <c r="D2256" s="26">
        <v>17</v>
      </c>
      <c r="E2256" s="52">
        <v>12.537373298825338</v>
      </c>
      <c r="F2256" s="52">
        <v>9.1919845639805153</v>
      </c>
      <c r="G2256" s="52">
        <v>8.8899860838554883</v>
      </c>
      <c r="H2256" s="52">
        <v>6.9800892235925884</v>
      </c>
      <c r="I2256" s="52">
        <v>9.5245111788021681</v>
      </c>
      <c r="J2256" s="19">
        <f>BR2256/'Gas+GHG'!E2254</f>
        <v>3.0259154454321351</v>
      </c>
      <c r="K2256" s="19">
        <f>BS2256/'Gas+GHG'!F2254</f>
        <v>0.4943367904374964</v>
      </c>
      <c r="L2256" s="27">
        <f>BT2256/'Gas+GHG'!G2254</f>
        <v>0.29794999392312493</v>
      </c>
      <c r="M2256" s="28">
        <f>BU2256/'Gas+GHG'!H2254</f>
        <v>0.11831224288759523</v>
      </c>
      <c r="N2256" s="28">
        <f>BV2256/'Gas+GHG'!I2254</f>
        <v>0.14600308038421153</v>
      </c>
      <c r="P2256" s="19">
        <f>BX2256/'Gas+GHG'!E2254</f>
        <v>3.5713301708573795</v>
      </c>
      <c r="Q2256" s="19">
        <f>BY2256/'Gas+GHG'!F2254</f>
        <v>1.4946614067773458</v>
      </c>
      <c r="R2256" s="19">
        <f>BZ2256/'Gas+GHG'!E2254</f>
        <v>1.3789447795563734</v>
      </c>
      <c r="S2256" s="19">
        <f>CA2256/'Gas+GHG'!F2254</f>
        <v>1.0169689527182164</v>
      </c>
      <c r="T2256" s="19">
        <f t="shared" si="566"/>
        <v>0.80547851687826411</v>
      </c>
      <c r="U2256" s="19">
        <f t="shared" si="567"/>
        <v>0.69635164797560667</v>
      </c>
      <c r="V2256" s="19">
        <f t="shared" si="571"/>
        <v>3.9873401251988922</v>
      </c>
      <c r="W2256" s="19">
        <f t="shared" si="572"/>
        <v>1.7489779399403003</v>
      </c>
      <c r="X2256" s="19">
        <f t="shared" si="573"/>
        <v>0.96293482521486096</v>
      </c>
      <c r="Y2256" s="19">
        <f t="shared" si="574"/>
        <v>0.76265241955526208</v>
      </c>
      <c r="Z2256" s="102"/>
      <c r="AA2256" s="102"/>
      <c r="AB2256" s="102"/>
      <c r="AC2256" s="102"/>
      <c r="AD2256" s="20">
        <f>CB2256/'Gas+GHG'!G2254</f>
        <v>0.93181651140818</v>
      </c>
      <c r="AE2256" s="21">
        <f>CC2256/'Gas+GHG'!H2254</f>
        <v>0.38371041824446916</v>
      </c>
      <c r="AF2256" s="21">
        <f>CD2256/'Gas+GHG'!I2254</f>
        <v>0.61722362568308131</v>
      </c>
      <c r="AG2256" s="77">
        <f t="shared" si="568"/>
        <v>0.67395376300726739</v>
      </c>
      <c r="AH2256" s="77">
        <f t="shared" si="569"/>
        <v>0.53230520186268482</v>
      </c>
      <c r="AI2256" s="77">
        <f t="shared" si="570"/>
        <v>0.72101366900499475</v>
      </c>
      <c r="AJ2256" s="77">
        <f t="shared" si="575"/>
        <v>0.62800124429584725</v>
      </c>
      <c r="AK2256" s="77">
        <f t="shared" si="576"/>
        <v>0.20425105164043739</v>
      </c>
      <c r="AL2256" s="77">
        <f t="shared" si="577"/>
        <v>0.44502667095032394</v>
      </c>
      <c r="AM2256" s="77">
        <f t="shared" si="578"/>
        <v>0.30381526711233281</v>
      </c>
      <c r="AN2256" s="77">
        <f t="shared" si="579"/>
        <v>0.17945936660403178</v>
      </c>
      <c r="AO2256" s="77">
        <f t="shared" si="580"/>
        <v>0.17219695473275734</v>
      </c>
      <c r="BR2256" s="19">
        <v>13.315</v>
      </c>
      <c r="BS2256" s="19">
        <v>2.97</v>
      </c>
      <c r="BT2256" s="27">
        <v>1.5878490000000003</v>
      </c>
      <c r="BU2256" s="28">
        <v>0.66218769999999894</v>
      </c>
      <c r="BV2256" s="28">
        <v>0.86436759999999901</v>
      </c>
      <c r="BX2256" s="19">
        <v>15.715</v>
      </c>
      <c r="BY2256" s="19">
        <v>8.98</v>
      </c>
      <c r="BZ2256" s="19">
        <v>6.0678000000000001</v>
      </c>
      <c r="CA2256" s="19">
        <v>6.11</v>
      </c>
      <c r="CB2256" s="27">
        <v>4.9658799999999994</v>
      </c>
      <c r="CC2256" s="28">
        <v>2.1476080000000004</v>
      </c>
      <c r="CD2256" s="28">
        <v>3.6540879999999998</v>
      </c>
    </row>
    <row r="2257" spans="1:82" x14ac:dyDescent="0.25">
      <c r="A2257" s="15">
        <v>43194.749999994543</v>
      </c>
      <c r="B2257" s="24">
        <v>4</v>
      </c>
      <c r="C2257" s="25">
        <v>4</v>
      </c>
      <c r="D2257" s="26">
        <v>18</v>
      </c>
      <c r="E2257" s="52">
        <v>11.542532294526982</v>
      </c>
      <c r="F2257" s="52">
        <v>8.5940317862867719</v>
      </c>
      <c r="G2257" s="52">
        <v>9.3585713468673344</v>
      </c>
      <c r="H2257" s="52">
        <v>8.7902095363581747</v>
      </c>
      <c r="I2257" s="52">
        <v>7.6808775511210738</v>
      </c>
      <c r="J2257" s="19">
        <f>BR2257/'Gas+GHG'!E2255</f>
        <v>1.5753395319365799</v>
      </c>
      <c r="K2257" s="19">
        <f>BS2257/'Gas+GHG'!F2255</f>
        <v>2.1238256440478032</v>
      </c>
      <c r="L2257" s="27">
        <f>BT2257/'Gas+GHG'!G2255</f>
        <v>0.24095994987336455</v>
      </c>
      <c r="M2257" s="28">
        <f>BU2257/'Gas+GHG'!H2255</f>
        <v>0.15146453157946671</v>
      </c>
      <c r="N2257" s="28">
        <f>BV2257/'Gas+GHG'!I2255</f>
        <v>4.9855823142170731E-3</v>
      </c>
      <c r="P2257" s="19">
        <f>BX2257/'Gas+GHG'!E2255</f>
        <v>2.9411489068556285</v>
      </c>
      <c r="Q2257" s="19">
        <f>BY2257/'Gas+GHG'!F2255</f>
        <v>3.1241502603876521</v>
      </c>
      <c r="R2257" s="19">
        <f>BZ2257/'Gas+GHG'!E2255</f>
        <v>0.49057781990644767</v>
      </c>
      <c r="S2257" s="19">
        <f>CA2257/'Gas+GHG'!F2255</f>
        <v>0.62083374691308468</v>
      </c>
      <c r="T2257" s="19">
        <f t="shared" si="566"/>
        <v>0.80149915286107065</v>
      </c>
      <c r="U2257" s="19">
        <f t="shared" si="567"/>
        <v>0.65200414819435348</v>
      </c>
      <c r="V2257" s="19">
        <f t="shared" si="571"/>
        <v>2.750526064350499</v>
      </c>
      <c r="W2257" s="19">
        <f t="shared" si="572"/>
        <v>2.441745107681593</v>
      </c>
      <c r="X2257" s="19">
        <f t="shared" si="573"/>
        <v>0.68120066241157728</v>
      </c>
      <c r="Y2257" s="19">
        <f t="shared" si="574"/>
        <v>1.3032388996191433</v>
      </c>
      <c r="Z2257" s="102"/>
      <c r="AA2257" s="102"/>
      <c r="AB2257" s="102"/>
      <c r="AC2257" s="102"/>
      <c r="AD2257" s="20">
        <f>CB2257/'Gas+GHG'!G2255</f>
        <v>0.5773221274210123</v>
      </c>
      <c r="AE2257" s="21">
        <f>CC2257/'Gas+GHG'!H2255</f>
        <v>0.2622058473547898</v>
      </c>
      <c r="AF2257" s="21">
        <f>CD2257/'Gas+GHG'!I2255</f>
        <v>2.4707910599222747E-2</v>
      </c>
      <c r="AG2257" s="77">
        <f t="shared" si="568"/>
        <v>0.70870664922859306</v>
      </c>
      <c r="AH2257" s="77">
        <f t="shared" si="569"/>
        <v>0.66655377995947962</v>
      </c>
      <c r="AI2257" s="77">
        <f t="shared" si="570"/>
        <v>0.58427955729864511</v>
      </c>
      <c r="AJ2257" s="77">
        <f t="shared" si="575"/>
        <v>0.40915203045006848</v>
      </c>
      <c r="AK2257" s="77">
        <f t="shared" si="576"/>
        <v>0.17477429868181346</v>
      </c>
      <c r="AL2257" s="77">
        <f t="shared" si="577"/>
        <v>1.4436327066688369E-2</v>
      </c>
      <c r="AM2257" s="77">
        <f t="shared" si="578"/>
        <v>0.16817009697094384</v>
      </c>
      <c r="AN2257" s="77">
        <f t="shared" si="579"/>
        <v>8.7431548672976339E-2</v>
      </c>
      <c r="AO2257" s="77">
        <f t="shared" si="580"/>
        <v>1.0271583532534379E-2</v>
      </c>
      <c r="BR2257" s="19">
        <v>6.9320000000000004</v>
      </c>
      <c r="BS2257" s="19">
        <v>12.76005</v>
      </c>
      <c r="BT2257" s="27">
        <v>1.2841350000000002</v>
      </c>
      <c r="BU2257" s="28">
        <v>0.84773940000000003</v>
      </c>
      <c r="BV2257" s="28">
        <v>2.9515649999999997E-2</v>
      </c>
      <c r="BX2257" s="19">
        <v>12.942</v>
      </c>
      <c r="BY2257" s="19">
        <v>18.770049999999998</v>
      </c>
      <c r="BZ2257" s="19">
        <v>2.1587000000000001</v>
      </c>
      <c r="CA2257" s="19">
        <v>3.73</v>
      </c>
      <c r="CB2257" s="27">
        <v>3.076692</v>
      </c>
      <c r="CC2257" s="28">
        <v>1.4675530000000001</v>
      </c>
      <c r="CD2257" s="28">
        <v>0.14627579999999901</v>
      </c>
    </row>
    <row r="2258" spans="1:82" x14ac:dyDescent="0.25">
      <c r="A2258" s="15">
        <v>43194.791666661207</v>
      </c>
      <c r="B2258" s="24">
        <v>4</v>
      </c>
      <c r="C2258" s="25">
        <v>4</v>
      </c>
      <c r="D2258" s="26">
        <v>19</v>
      </c>
      <c r="E2258" s="52">
        <v>8.6054603627439086</v>
      </c>
      <c r="F2258" s="52">
        <v>6.8504426779354839</v>
      </c>
      <c r="G2258" s="52">
        <v>8.9504093993690308</v>
      </c>
      <c r="H2258" s="52">
        <v>8.6289001879848026</v>
      </c>
      <c r="I2258" s="52">
        <v>6.5430648231503525</v>
      </c>
      <c r="J2258" s="19">
        <f>BR2258/'Gas+GHG'!E2256</f>
        <v>0.80200962812426202</v>
      </c>
      <c r="K2258" s="19">
        <f>BS2258/'Gas+GHG'!F2256</f>
        <v>1.1651035464856816</v>
      </c>
      <c r="L2258" s="27">
        <f>BT2258/'Gas+GHG'!G2256</f>
        <v>4.1176608135589987E-2</v>
      </c>
      <c r="M2258" s="28">
        <f>BU2258/'Gas+GHG'!H2256</f>
        <v>0.32929774641410631</v>
      </c>
      <c r="N2258" s="28">
        <f>BV2258/'Gas+GHG'!I2256</f>
        <v>2.520922802744709E-2</v>
      </c>
      <c r="P2258" s="19">
        <f>BX2258/'Gas+GHG'!E2256</f>
        <v>2.1678190030433107</v>
      </c>
      <c r="Q2258" s="19">
        <f>BY2258/'Gas+GHG'!F2256</f>
        <v>2.1654281628255312</v>
      </c>
      <c r="R2258" s="19">
        <f>BZ2258/'Gas+GHG'!E2256</f>
        <v>1.5278884508245838</v>
      </c>
      <c r="S2258" s="19">
        <f>CA2258/'Gas+GHG'!F2256</f>
        <v>0.49933009135100642</v>
      </c>
      <c r="T2258" s="19">
        <f t="shared" si="566"/>
        <v>0.65285175491321124</v>
      </c>
      <c r="U2258" s="19">
        <f t="shared" si="567"/>
        <v>0.52268989381554443</v>
      </c>
      <c r="V2258" s="19">
        <f t="shared" si="571"/>
        <v>2.4127490969034904</v>
      </c>
      <c r="W2258" s="19">
        <f t="shared" si="572"/>
        <v>1.39284220891963</v>
      </c>
      <c r="X2258" s="19">
        <f t="shared" si="573"/>
        <v>1.2829583569644039</v>
      </c>
      <c r="Y2258" s="19">
        <f t="shared" si="574"/>
        <v>1.2719160452569076</v>
      </c>
      <c r="Z2258" s="102"/>
      <c r="AA2258" s="102"/>
      <c r="AB2258" s="102"/>
      <c r="AC2258" s="102"/>
      <c r="AD2258" s="20">
        <f>CB2258/'Gas+GHG'!G2256</f>
        <v>0.20588313449984255</v>
      </c>
      <c r="AE2258" s="21">
        <f>CC2258/'Gas+GHG'!H2256</f>
        <v>1.1513724575342099</v>
      </c>
      <c r="AF2258" s="21">
        <f>CD2258/'Gas+GHG'!I2256</f>
        <v>0.125826147611032</v>
      </c>
      <c r="AG2258" s="77">
        <f t="shared" si="568"/>
        <v>0.67843509175341765</v>
      </c>
      <c r="AH2258" s="77">
        <f t="shared" si="569"/>
        <v>0.65459018256756951</v>
      </c>
      <c r="AI2258" s="77">
        <f t="shared" si="570"/>
        <v>0.49989304453854783</v>
      </c>
      <c r="AJ2258" s="77">
        <f t="shared" si="575"/>
        <v>0.1396783432448819</v>
      </c>
      <c r="AK2258" s="77">
        <f t="shared" si="576"/>
        <v>0.75367710718058967</v>
      </c>
      <c r="AL2258" s="77">
        <f t="shared" si="577"/>
        <v>6.289961601183551E-2</v>
      </c>
      <c r="AM2258" s="77">
        <f t="shared" si="578"/>
        <v>6.6204791254960649E-2</v>
      </c>
      <c r="AN2258" s="77">
        <f t="shared" si="579"/>
        <v>0.39769535035362025</v>
      </c>
      <c r="AO2258" s="77">
        <f t="shared" si="580"/>
        <v>6.2926531599196478E-2</v>
      </c>
      <c r="BR2258" s="19">
        <v>3.5291000000000001</v>
      </c>
      <c r="BS2258" s="19">
        <v>7</v>
      </c>
      <c r="BT2258" s="27">
        <v>0.21944029999999906</v>
      </c>
      <c r="BU2258" s="28">
        <v>1.8430630000000001</v>
      </c>
      <c r="BV2258" s="28">
        <v>0.14924370000000001</v>
      </c>
      <c r="BX2258" s="19">
        <v>9.5390999999999995</v>
      </c>
      <c r="BY2258" s="19">
        <v>13.01</v>
      </c>
      <c r="BZ2258" s="19">
        <v>6.7232000000000003</v>
      </c>
      <c r="CA2258" s="19">
        <v>3</v>
      </c>
      <c r="CB2258" s="27">
        <v>1.097202</v>
      </c>
      <c r="CC2258" s="28">
        <v>6.4441739999999896</v>
      </c>
      <c r="CD2258" s="28">
        <v>0.74491609999999997</v>
      </c>
    </row>
    <row r="2259" spans="1:82" x14ac:dyDescent="0.25">
      <c r="A2259" s="15">
        <v>43194.833333327872</v>
      </c>
      <c r="B2259" s="24">
        <v>4</v>
      </c>
      <c r="C2259" s="25">
        <v>4</v>
      </c>
      <c r="D2259" s="26">
        <v>20</v>
      </c>
      <c r="E2259" s="52">
        <v>6.7135643967318721</v>
      </c>
      <c r="F2259" s="52">
        <v>5.226486401737346</v>
      </c>
      <c r="G2259" s="52">
        <v>8.2204835488735579</v>
      </c>
      <c r="H2259" s="52">
        <v>7.7889474404823904</v>
      </c>
      <c r="I2259" s="52">
        <v>3.9930170490235679</v>
      </c>
      <c r="J2259" s="19">
        <f>BR2259/'Gas+GHG'!E2257</f>
        <v>0.68176840678155504</v>
      </c>
      <c r="K2259" s="19">
        <f>BS2259/'Gas+GHG'!F2257</f>
        <v>0.4943367904374964</v>
      </c>
      <c r="L2259" s="27">
        <f>BT2259/'Gas+GHG'!G2257</f>
        <v>5.73811124588691E-2</v>
      </c>
      <c r="M2259" s="28">
        <f>BU2259/'Gas+GHG'!H2257</f>
        <v>9.882034081772792E-2</v>
      </c>
      <c r="N2259" s="28">
        <f>BV2259/'Gas+GHG'!I2257</f>
        <v>6.7125287123094256E-3</v>
      </c>
      <c r="P2259" s="19">
        <f>BX2259/'Gas+GHG'!E2257</f>
        <v>2.3641455785828391</v>
      </c>
      <c r="Q2259" s="19">
        <f>BY2259/'Gas+GHG'!F2257</f>
        <v>1.4946614067773458</v>
      </c>
      <c r="R2259" s="19">
        <f>BZ2259/'Gas+GHG'!E2257</f>
        <v>2.4627747414305707</v>
      </c>
      <c r="S2259" s="19">
        <f>CA2259/'Gas+GHG'!F2257</f>
        <v>0.83221681891834398</v>
      </c>
      <c r="T2259" s="19">
        <f t="shared" si="566"/>
        <v>0.5125382400860512</v>
      </c>
      <c r="U2259" s="19">
        <f t="shared" si="567"/>
        <v>0.40224827486156783</v>
      </c>
      <c r="V2259" s="19">
        <f t="shared" si="571"/>
        <v>2.4739812458552723</v>
      </c>
      <c r="W2259" s="19">
        <f t="shared" si="572"/>
        <v>0.93598275209903714</v>
      </c>
      <c r="X2259" s="19">
        <f t="shared" si="573"/>
        <v>2.3529390741581375</v>
      </c>
      <c r="Y2259" s="19">
        <f t="shared" si="574"/>
        <v>1.3908954735966526</v>
      </c>
      <c r="Z2259" s="102"/>
      <c r="AA2259" s="102"/>
      <c r="AB2259" s="102"/>
      <c r="AC2259" s="102"/>
      <c r="AD2259" s="20">
        <f>CB2259/'Gas+GHG'!G2257</f>
        <v>0.28690565611623814</v>
      </c>
      <c r="AE2259" s="21">
        <f>CC2259/'Gas+GHG'!H2257</f>
        <v>0.49410161475426895</v>
      </c>
      <c r="AF2259" s="21">
        <f>CD2259/'Gas+GHG'!I2257</f>
        <v>3.3342634144025649E-2</v>
      </c>
      <c r="AG2259" s="77">
        <f t="shared" si="568"/>
        <v>0.62429973574749853</v>
      </c>
      <c r="AH2259" s="77">
        <f t="shared" si="569"/>
        <v>0.59229462065079774</v>
      </c>
      <c r="AI2259" s="77">
        <f t="shared" si="570"/>
        <v>0.31665537114128184</v>
      </c>
      <c r="AJ2259" s="77">
        <f t="shared" si="575"/>
        <v>0.17911512529783016</v>
      </c>
      <c r="AK2259" s="77">
        <f t="shared" si="576"/>
        <v>0.29265372847382631</v>
      </c>
      <c r="AL2259" s="77">
        <f t="shared" si="577"/>
        <v>1.0558124189704417E-2</v>
      </c>
      <c r="AM2259" s="77">
        <f t="shared" si="578"/>
        <v>0.10779053081840799</v>
      </c>
      <c r="AN2259" s="77">
        <f t="shared" si="579"/>
        <v>0.20144788628044261</v>
      </c>
      <c r="AO2259" s="77">
        <f t="shared" si="580"/>
        <v>2.2784509954321231E-2</v>
      </c>
      <c r="BR2259" s="19">
        <v>3</v>
      </c>
      <c r="BS2259" s="19">
        <v>2.97</v>
      </c>
      <c r="BT2259" s="27">
        <v>0.30579809999999902</v>
      </c>
      <c r="BU2259" s="28">
        <v>0.55309249999999999</v>
      </c>
      <c r="BV2259" s="28">
        <v>3.973952E-2</v>
      </c>
      <c r="BX2259" s="19">
        <v>10.403</v>
      </c>
      <c r="BY2259" s="19">
        <v>8.98</v>
      </c>
      <c r="BZ2259" s="19">
        <v>10.837</v>
      </c>
      <c r="CA2259" s="19">
        <v>5</v>
      </c>
      <c r="CB2259" s="27">
        <v>1.528991</v>
      </c>
      <c r="CC2259" s="28">
        <v>2.7654619999999999</v>
      </c>
      <c r="CD2259" s="28">
        <v>0.19739509999999999</v>
      </c>
    </row>
    <row r="2260" spans="1:82" x14ac:dyDescent="0.25">
      <c r="A2260" s="15">
        <v>43194.874999994536</v>
      </c>
      <c r="B2260" s="24">
        <v>4</v>
      </c>
      <c r="C2260" s="25">
        <v>4</v>
      </c>
      <c r="D2260" s="26">
        <v>21</v>
      </c>
      <c r="E2260" s="52">
        <v>6.0368047151788051</v>
      </c>
      <c r="F2260" s="52">
        <v>4.4223435849883934</v>
      </c>
      <c r="G2260" s="52">
        <v>4.0685552055438396</v>
      </c>
      <c r="H2260" s="52">
        <v>7.2843449059113139</v>
      </c>
      <c r="I2260" s="52">
        <v>3.452973087347504</v>
      </c>
      <c r="J2260" s="19">
        <f>BR2260/'Gas+GHG'!E2258</f>
        <v>1.5907929491569619</v>
      </c>
      <c r="K2260" s="19">
        <f>BS2260/'Gas+GHG'!F2258</f>
        <v>0.49933009135100642</v>
      </c>
      <c r="L2260" s="27">
        <f>BT2260/'Gas+GHG'!G2258</f>
        <v>0.18318296532452957</v>
      </c>
      <c r="M2260" s="28">
        <f>BU2260/'Gas+GHG'!H2258</f>
        <v>4.3336942954282962E-2</v>
      </c>
      <c r="N2260" s="28">
        <f>BV2260/'Gas+GHG'!I2258</f>
        <v>6.4676333159139083E-3</v>
      </c>
      <c r="P2260" s="19">
        <f>BX2260/'Gas+GHG'!E2258</f>
        <v>3.0638672200763084</v>
      </c>
      <c r="Q2260" s="19">
        <f>BY2260/'Gas+GHG'!F2258</f>
        <v>1.499654707690856</v>
      </c>
      <c r="R2260" s="19">
        <f>BZ2260/'Gas+GHG'!E2258</f>
        <v>3.6338256081456888</v>
      </c>
      <c r="S2260" s="19">
        <f>CA2260/'Gas+GHG'!F2258</f>
        <v>0.94698451154809704</v>
      </c>
      <c r="T2260" s="19">
        <f t="shared" si="566"/>
        <v>0.4623459825211782</v>
      </c>
      <c r="U2260" s="19">
        <f t="shared" si="567"/>
        <v>0.34260857634320835</v>
      </c>
      <c r="V2260" s="19">
        <f t="shared" si="571"/>
        <v>3.0966513712893482</v>
      </c>
      <c r="W2260" s="19">
        <f t="shared" si="572"/>
        <v>0.8382395797289165</v>
      </c>
      <c r="X2260" s="19">
        <f t="shared" si="573"/>
        <v>3.6010414569326494</v>
      </c>
      <c r="Y2260" s="19">
        <f t="shared" si="574"/>
        <v>1.6083996395100366</v>
      </c>
      <c r="Z2260" s="102"/>
      <c r="AA2260" s="102"/>
      <c r="AB2260" s="102"/>
      <c r="AC2260" s="102"/>
      <c r="AD2260" s="20">
        <f>CB2260/'Gas+GHG'!G2258</f>
        <v>0.67243031728661384</v>
      </c>
      <c r="AE2260" s="21">
        <f>CC2260/'Gas+GHG'!H2258</f>
        <v>0.21645610811687463</v>
      </c>
      <c r="AF2260" s="21">
        <f>CD2260/'Gas+GHG'!I2258</f>
        <v>3.211816560770709E-2</v>
      </c>
      <c r="AG2260" s="77">
        <f t="shared" si="568"/>
        <v>0.31665537114128184</v>
      </c>
      <c r="AH2260" s="77">
        <f t="shared" si="569"/>
        <v>0.55487049348507034</v>
      </c>
      <c r="AI2260" s="77">
        <f t="shared" si="570"/>
        <v>0.31665537114128184</v>
      </c>
      <c r="AJ2260" s="77">
        <f t="shared" si="575"/>
        <v>0.2129286716870426</v>
      </c>
      <c r="AK2260" s="77">
        <f t="shared" si="576"/>
        <v>0.12010510752866796</v>
      </c>
      <c r="AL2260" s="77">
        <f t="shared" si="577"/>
        <v>1.0170389650885642E-2</v>
      </c>
      <c r="AM2260" s="77">
        <f t="shared" si="578"/>
        <v>0.45950164559957124</v>
      </c>
      <c r="AN2260" s="77">
        <f t="shared" si="579"/>
        <v>9.635100058820667E-2</v>
      </c>
      <c r="AO2260" s="77">
        <f t="shared" si="580"/>
        <v>2.1947775956821448E-2</v>
      </c>
      <c r="BR2260" s="19">
        <v>7</v>
      </c>
      <c r="BS2260" s="19">
        <v>3</v>
      </c>
      <c r="BT2260" s="27">
        <v>0.97622719999999907</v>
      </c>
      <c r="BU2260" s="28">
        <v>0.24255469999999998</v>
      </c>
      <c r="BV2260" s="28">
        <v>3.8289690000000001E-2</v>
      </c>
      <c r="BX2260" s="19">
        <v>13.481999999999999</v>
      </c>
      <c r="BY2260" s="19">
        <v>9.01</v>
      </c>
      <c r="BZ2260" s="19">
        <v>15.99</v>
      </c>
      <c r="CA2260" s="19">
        <v>5.6895299999999995</v>
      </c>
      <c r="CB2260" s="27">
        <v>3.5835470000000003</v>
      </c>
      <c r="CC2260" s="28">
        <v>1.2114940000000001</v>
      </c>
      <c r="CD2260" s="28">
        <v>0.19014600000000001</v>
      </c>
    </row>
    <row r="2261" spans="1:82" x14ac:dyDescent="0.25">
      <c r="A2261" s="15">
        <v>43194.9166666612</v>
      </c>
      <c r="B2261" s="24">
        <v>4</v>
      </c>
      <c r="C2261" s="25">
        <v>4</v>
      </c>
      <c r="D2261" s="26">
        <v>22</v>
      </c>
      <c r="E2261" s="52">
        <v>4.7832689614885435</v>
      </c>
      <c r="F2261" s="52">
        <v>3.9973154756640548</v>
      </c>
      <c r="G2261" s="52">
        <v>2.8422508697583919</v>
      </c>
      <c r="H2261" s="52">
        <v>7.6564394177687731</v>
      </c>
      <c r="I2261" s="52">
        <v>4.2872912399067102</v>
      </c>
      <c r="J2261" s="19">
        <f>BR2261/'Gas+GHG'!E2259</f>
        <v>0.68176840678155504</v>
      </c>
      <c r="K2261" s="19">
        <f>BS2261/'Gas+GHG'!F2259</f>
        <v>0.49933009135100642</v>
      </c>
      <c r="L2261" s="27">
        <f>BT2261/'Gas+GHG'!G2259</f>
        <v>0.17410312657982044</v>
      </c>
      <c r="M2261" s="28">
        <f>BU2261/'Gas+GHG'!H2259</f>
        <v>1.0710587142785004E-3</v>
      </c>
      <c r="N2261" s="28">
        <f>BV2261/'Gas+GHG'!I2259</f>
        <v>4.0156439821062541E-3</v>
      </c>
      <c r="P2261" s="19">
        <f>BX2261/'Gas+GHG'!E2259</f>
        <v>1.3635368135631101</v>
      </c>
      <c r="Q2261" s="19">
        <f>BY2261/'Gas+GHG'!F2259</f>
        <v>1.1168349709884178</v>
      </c>
      <c r="R2261" s="19">
        <f>BZ2261/'Gas+GHG'!E2259</f>
        <v>2.5984466543800999</v>
      </c>
      <c r="S2261" s="19">
        <f>CA2261/'Gas+GHG'!F2259</f>
        <v>0.88880756260479143</v>
      </c>
      <c r="T2261" s="19">
        <f t="shared" si="566"/>
        <v>0.36937680730138456</v>
      </c>
      <c r="U2261" s="19">
        <f t="shared" si="567"/>
        <v>0.31665537114128184</v>
      </c>
      <c r="V2261" s="19">
        <f t="shared" si="571"/>
        <v>1.4634648039697304</v>
      </c>
      <c r="W2261" s="19">
        <f t="shared" si="572"/>
        <v>0.63509748085169848</v>
      </c>
      <c r="X2261" s="19">
        <f t="shared" si="573"/>
        <v>2.4985186639734795</v>
      </c>
      <c r="Y2261" s="19">
        <f t="shared" si="574"/>
        <v>1.3705450527415106</v>
      </c>
      <c r="Z2261" s="102"/>
      <c r="AA2261" s="102"/>
      <c r="AB2261" s="102"/>
      <c r="AC2261" s="102"/>
      <c r="AD2261" s="20">
        <f>CB2261/'Gas+GHG'!G2259</f>
        <v>0.56880647724003208</v>
      </c>
      <c r="AE2261" s="21">
        <f>CC2261/'Gas+GHG'!H2259</f>
        <v>4.2447940898014316E-3</v>
      </c>
      <c r="AF2261" s="21">
        <f>CD2261/'Gas+GHG'!I2259</f>
        <v>1.9858210493009627E-2</v>
      </c>
      <c r="AG2261" s="77">
        <f t="shared" si="568"/>
        <v>0.31665537114128184</v>
      </c>
      <c r="AH2261" s="77">
        <f t="shared" si="569"/>
        <v>0.58246708956887649</v>
      </c>
      <c r="AI2261" s="77">
        <f t="shared" si="570"/>
        <v>0.33259234418008055</v>
      </c>
      <c r="AJ2261" s="77">
        <f t="shared" si="575"/>
        <v>0.18011562615800744</v>
      </c>
      <c r="AK2261" s="77">
        <f t="shared" si="576"/>
        <v>2.4724528593058079E-3</v>
      </c>
      <c r="AL2261" s="77">
        <f t="shared" si="577"/>
        <v>6.6046887790915448E-3</v>
      </c>
      <c r="AM2261" s="77">
        <f t="shared" si="578"/>
        <v>0.38869085108202467</v>
      </c>
      <c r="AN2261" s="77">
        <f t="shared" si="579"/>
        <v>1.7723412304956236E-3</v>
      </c>
      <c r="AO2261" s="77">
        <f t="shared" si="580"/>
        <v>1.3253521713918082E-2</v>
      </c>
      <c r="BR2261" s="19">
        <v>3</v>
      </c>
      <c r="BS2261" s="19">
        <v>3</v>
      </c>
      <c r="BT2261" s="27">
        <v>0.92783850000000001</v>
      </c>
      <c r="BU2261" s="28">
        <v>5.99466199999999E-3</v>
      </c>
      <c r="BV2261" s="28">
        <v>2.377342E-2</v>
      </c>
      <c r="BX2261" s="19">
        <v>6</v>
      </c>
      <c r="BY2261" s="19">
        <v>6.71</v>
      </c>
      <c r="BZ2261" s="19">
        <v>11.433999999999999</v>
      </c>
      <c r="CA2261" s="19">
        <v>5.34</v>
      </c>
      <c r="CB2261" s="27">
        <v>3.0313099999999999</v>
      </c>
      <c r="CC2261" s="28">
        <v>2.3757899999999998E-2</v>
      </c>
      <c r="CD2261" s="28">
        <v>0.11756459999999901</v>
      </c>
    </row>
    <row r="2262" spans="1:82" x14ac:dyDescent="0.25">
      <c r="A2262" s="15">
        <v>43194.958333327864</v>
      </c>
      <c r="B2262" s="24">
        <v>4</v>
      </c>
      <c r="C2262" s="25">
        <v>4</v>
      </c>
      <c r="D2262" s="26">
        <v>23</v>
      </c>
      <c r="E2262" s="52">
        <v>4.591024655966244</v>
      </c>
      <c r="F2262" s="52">
        <v>3.6094092297643878</v>
      </c>
      <c r="G2262" s="52">
        <v>3.8050877027090952</v>
      </c>
      <c r="H2262" s="52">
        <v>6.7078472902940005</v>
      </c>
      <c r="I2262" s="52">
        <v>6.1413090023949826</v>
      </c>
      <c r="J2262" s="19">
        <f>BR2262/'Gas+GHG'!E2260</f>
        <v>0.67782376912376163</v>
      </c>
      <c r="K2262" s="19">
        <f>BS2262/'Gas+GHG'!F2260</f>
        <v>0.49933009135100642</v>
      </c>
      <c r="L2262" s="27">
        <f>BT2262/'Gas+GHG'!G2260</f>
        <v>0.13243288394308214</v>
      </c>
      <c r="M2262" s="28">
        <f>BU2262/'Gas+GHG'!H2260</f>
        <v>7.2637526654167513E-3</v>
      </c>
      <c r="N2262" s="28">
        <f>BV2262/'Gas+GHG'!I2260</f>
        <v>3.0249597331739467E-3</v>
      </c>
      <c r="P2262" s="19">
        <f>BX2262/'Gas+GHG'!E2260</f>
        <v>1.0235138913768802</v>
      </c>
      <c r="Q2262" s="19">
        <f>BY2262/'Gas+GHG'!F2260</f>
        <v>1.1651035464856816</v>
      </c>
      <c r="R2262" s="19">
        <f>BZ2262/'Gas+GHG'!E2260</f>
        <v>2.4641153420212483</v>
      </c>
      <c r="S2262" s="19">
        <f>CA2262/'Gas+GHG'!F2260</f>
        <v>1.3215603084423304</v>
      </c>
      <c r="T2262" s="19">
        <f t="shared" si="566"/>
        <v>0.35511890163535564</v>
      </c>
      <c r="U2262" s="19">
        <f t="shared" si="567"/>
        <v>0.31665537114128184</v>
      </c>
      <c r="V2262" s="19">
        <f t="shared" si="571"/>
        <v>1.2385230626757009</v>
      </c>
      <c r="W2262" s="19">
        <f t="shared" si="572"/>
        <v>0.78741546588584022</v>
      </c>
      <c r="X2262" s="19">
        <f t="shared" si="573"/>
        <v>2.2491061707224276</v>
      </c>
      <c r="Y2262" s="19">
        <f t="shared" si="574"/>
        <v>1.6992483890421717</v>
      </c>
      <c r="Z2262" s="102"/>
      <c r="AA2262" s="102"/>
      <c r="AB2262" s="102"/>
      <c r="AC2262" s="102"/>
      <c r="AD2262" s="20">
        <f>CB2262/'Gas+GHG'!G2260</f>
        <v>0.41868000420126755</v>
      </c>
      <c r="AE2262" s="21">
        <f>CC2262/'Gas+GHG'!H2260</f>
        <v>3.6318763327083753E-2</v>
      </c>
      <c r="AF2262" s="21">
        <f>CD2262/'Gas+GHG'!I2260</f>
        <v>1.4904796004875478E-2</v>
      </c>
      <c r="AG2262" s="77">
        <f t="shared" si="568"/>
        <v>0.31665537114128184</v>
      </c>
      <c r="AH2262" s="77">
        <f t="shared" si="569"/>
        <v>0.51211422771256454</v>
      </c>
      <c r="AI2262" s="77">
        <f t="shared" si="570"/>
        <v>0.47009660101037454</v>
      </c>
      <c r="AJ2262" s="77">
        <f t="shared" si="575"/>
        <v>0.13257727211978582</v>
      </c>
      <c r="AK2262" s="77">
        <f t="shared" si="576"/>
        <v>1.8599355432724906E-2</v>
      </c>
      <c r="AL2262" s="77">
        <f t="shared" si="577"/>
        <v>7.0066939406449721E-3</v>
      </c>
      <c r="AM2262" s="77">
        <f t="shared" si="578"/>
        <v>0.28610273208148174</v>
      </c>
      <c r="AN2262" s="77">
        <f t="shared" si="579"/>
        <v>1.7719407894358847E-2</v>
      </c>
      <c r="AO2262" s="77">
        <f t="shared" si="580"/>
        <v>7.8981020642305069E-3</v>
      </c>
      <c r="BR2262" s="19">
        <v>3</v>
      </c>
      <c r="BS2262" s="19">
        <v>3</v>
      </c>
      <c r="BT2262" s="27">
        <v>0.70576749999999999</v>
      </c>
      <c r="BU2262" s="28">
        <v>4.0654860000000001E-2</v>
      </c>
      <c r="BV2262" s="28">
        <v>1.7908369999999996E-2</v>
      </c>
      <c r="BX2262" s="19">
        <v>4.53</v>
      </c>
      <c r="BY2262" s="19">
        <v>7</v>
      </c>
      <c r="BZ2262" s="19">
        <v>10.906000000000001</v>
      </c>
      <c r="CA2262" s="19">
        <v>7.94</v>
      </c>
      <c r="CB2262" s="27">
        <v>2.231249</v>
      </c>
      <c r="CC2262" s="28">
        <v>0.20327429999999999</v>
      </c>
      <c r="CD2262" s="28">
        <v>8.8239390000000001E-2</v>
      </c>
    </row>
    <row r="2263" spans="1:82" x14ac:dyDescent="0.25">
      <c r="A2263" s="15">
        <v>43194.999999994528</v>
      </c>
      <c r="B2263" s="24">
        <v>4</v>
      </c>
      <c r="C2263" s="25">
        <v>5</v>
      </c>
      <c r="D2263" s="26">
        <v>0</v>
      </c>
      <c r="E2263" s="52">
        <v>4.471397798366155</v>
      </c>
      <c r="F2263" s="52">
        <v>3.4468879259469336</v>
      </c>
      <c r="G2263" s="52">
        <v>3.6412568809388826</v>
      </c>
      <c r="H2263" s="52">
        <v>8.3948627743626858</v>
      </c>
      <c r="I2263" s="52">
        <v>6.3703936307181523</v>
      </c>
      <c r="J2263" s="19">
        <f>BR2263/'Gas+GHG'!E2261</f>
        <v>0.67782376912376163</v>
      </c>
      <c r="K2263" s="19">
        <f>BS2263/'Gas+GHG'!F2261</f>
        <v>0.49589730203342253</v>
      </c>
      <c r="L2263" s="27">
        <f>BT2263/'Gas+GHG'!G2261</f>
        <v>0.10883483926391323</v>
      </c>
      <c r="M2263" s="28">
        <f>BU2263/'Gas+GHG'!H2261</f>
        <v>5.1041657220068162E-2</v>
      </c>
      <c r="N2263" s="28">
        <f>BV2263/'Gas+GHG'!I2261</f>
        <v>5.88323087249552E-3</v>
      </c>
      <c r="P2263" s="19">
        <f>BX2263/'Gas+GHG'!E2261</f>
        <v>1.0235138913768802</v>
      </c>
      <c r="Q2263" s="19">
        <f>BY2263/'Gas+GHG'!F2261</f>
        <v>0.88171697395247273</v>
      </c>
      <c r="R2263" s="19">
        <f>BZ2263/'Gas+GHG'!E2261</f>
        <v>2.595161270718509</v>
      </c>
      <c r="S2263" s="19">
        <f>CA2263/'Gas+GHG'!F2261</f>
        <v>1.14221678568365</v>
      </c>
      <c r="T2263" s="19">
        <f t="shared" si="566"/>
        <v>0.34624670931656837</v>
      </c>
      <c r="U2263" s="19">
        <f t="shared" si="567"/>
        <v>0.31665537114128184</v>
      </c>
      <c r="V2263" s="19">
        <f t="shared" si="571"/>
        <v>1.2529543669611281</v>
      </c>
      <c r="W2263" s="19">
        <f t="shared" si="572"/>
        <v>0.64088949582294641</v>
      </c>
      <c r="X2263" s="19">
        <f t="shared" si="573"/>
        <v>2.3657207951342607</v>
      </c>
      <c r="Y2263" s="19">
        <f t="shared" si="574"/>
        <v>1.3830442638131766</v>
      </c>
      <c r="Z2263" s="102"/>
      <c r="AA2263" s="102"/>
      <c r="AB2263" s="102"/>
      <c r="AC2263" s="102"/>
      <c r="AD2263" s="20">
        <f>CB2263/'Gas+GHG'!G2261</f>
        <v>0.35666429669909888</v>
      </c>
      <c r="AE2263" s="21">
        <f>CC2263/'Gas+GHG'!H2261</f>
        <v>0.2552082861003408</v>
      </c>
      <c r="AF2263" s="21">
        <f>CD2263/'Gas+GHG'!I2261</f>
        <v>1.6415069020760016E-2</v>
      </c>
      <c r="AG2263" s="77">
        <f t="shared" si="568"/>
        <v>0.31665537114128184</v>
      </c>
      <c r="AH2263" s="77">
        <f t="shared" si="569"/>
        <v>0.63723266783297339</v>
      </c>
      <c r="AI2263" s="77">
        <f t="shared" si="570"/>
        <v>0.48708678967315489</v>
      </c>
      <c r="AJ2263" s="77">
        <f t="shared" si="575"/>
        <v>0.11293966524409742</v>
      </c>
      <c r="AK2263" s="77">
        <f t="shared" si="576"/>
        <v>0.1626270570048009</v>
      </c>
      <c r="AL2263" s="77">
        <f t="shared" si="577"/>
        <v>7.995563271585255E-3</v>
      </c>
      <c r="AM2263" s="77">
        <f t="shared" si="578"/>
        <v>0.24372463145500145</v>
      </c>
      <c r="AN2263" s="77">
        <f t="shared" si="579"/>
        <v>9.2581229095539896E-2</v>
      </c>
      <c r="AO2263" s="77">
        <f t="shared" si="580"/>
        <v>8.4195057491747612E-3</v>
      </c>
      <c r="BR2263" s="19">
        <v>3</v>
      </c>
      <c r="BS2263" s="19">
        <v>3</v>
      </c>
      <c r="BT2263" s="27">
        <v>0.58000769999999902</v>
      </c>
      <c r="BU2263" s="28">
        <v>0.28567759999999998</v>
      </c>
      <c r="BV2263" s="28">
        <v>3.4829909999999999E-2</v>
      </c>
      <c r="BX2263" s="19">
        <v>4.53</v>
      </c>
      <c r="BY2263" s="19">
        <v>5.3340699999999996</v>
      </c>
      <c r="BZ2263" s="19">
        <v>11.486000000000001</v>
      </c>
      <c r="CA2263" s="19">
        <v>6.91</v>
      </c>
      <c r="CB2263" s="27">
        <v>1.900752</v>
      </c>
      <c r="CC2263" s="28">
        <v>1.4283879999999998</v>
      </c>
      <c r="CD2263" s="28">
        <v>9.7180509999999984E-2</v>
      </c>
    </row>
    <row r="2264" spans="1:82" x14ac:dyDescent="0.25">
      <c r="A2264" s="15">
        <v>43195.041666661193</v>
      </c>
      <c r="B2264" s="24">
        <v>4</v>
      </c>
      <c r="C2264" s="25">
        <v>5</v>
      </c>
      <c r="D2264" s="26">
        <v>1</v>
      </c>
      <c r="E2264" s="52">
        <v>4.2998925688898977</v>
      </c>
      <c r="F2264" s="52">
        <v>3.4705075144427857</v>
      </c>
      <c r="G2264" s="52">
        <v>1.9837929128696838</v>
      </c>
      <c r="H2264" s="52">
        <v>8.1101592208039612</v>
      </c>
      <c r="I2264" s="52">
        <v>6.2491164569243196</v>
      </c>
      <c r="J2264" s="19">
        <f>BR2264/'Gas+GHG'!E2262</f>
        <v>1.4289202876898019</v>
      </c>
      <c r="K2264" s="19">
        <f>BS2264/'Gas+GHG'!F2262</f>
        <v>0.26943753410482629</v>
      </c>
      <c r="L2264" s="27">
        <f>BT2264/'Gas+GHG'!G2262</f>
        <v>0.24660859068685986</v>
      </c>
      <c r="M2264" s="28">
        <f>BU2264/'Gas+GHG'!H2262</f>
        <v>0.17158725937437141</v>
      </c>
      <c r="N2264" s="28">
        <f>BV2264/'Gas+GHG'!I2262</f>
        <v>5.1182669957153233E-3</v>
      </c>
      <c r="P2264" s="19">
        <f>BX2264/'Gas+GHG'!E2262</f>
        <v>1.6028950550982342</v>
      </c>
      <c r="Q2264" s="19">
        <f>BY2264/'Gas+GHG'!F2262</f>
        <v>0.80831260231447866</v>
      </c>
      <c r="R2264" s="19">
        <f>BZ2264/'Gas+GHG'!E2262</f>
        <v>3.6128006894296498</v>
      </c>
      <c r="S2264" s="19">
        <f>CA2264/'Gas+GHG'!F2262</f>
        <v>1.5354947530252827</v>
      </c>
      <c r="T2264" s="19">
        <f t="shared" si="566"/>
        <v>0.33352692874122397</v>
      </c>
      <c r="U2264" s="19">
        <f t="shared" si="567"/>
        <v>0.31665537114128184</v>
      </c>
      <c r="V2264" s="19">
        <f t="shared" si="571"/>
        <v>1.7395749829210567</v>
      </c>
      <c r="W2264" s="19">
        <f t="shared" si="572"/>
        <v>0.74217918798877835</v>
      </c>
      <c r="X2264" s="19">
        <f t="shared" si="573"/>
        <v>3.4761207616068277</v>
      </c>
      <c r="Y2264" s="19">
        <f t="shared" si="574"/>
        <v>1.6016281673509829</v>
      </c>
      <c r="Z2264" s="102"/>
      <c r="AA2264" s="102"/>
      <c r="AB2264" s="102"/>
      <c r="AC2264" s="102"/>
      <c r="AD2264" s="20">
        <f>CB2264/'Gas+GHG'!G2262</f>
        <v>0.79786999888581811</v>
      </c>
      <c r="AE2264" s="21">
        <f>CC2264/'Gas+GHG'!H2262</f>
        <v>0.85793620753748634</v>
      </c>
      <c r="AF2264" s="21">
        <f>CD2264/'Gas+GHG'!I2262</f>
        <v>1.2590247947727231E-2</v>
      </c>
      <c r="AG2264" s="77">
        <f t="shared" si="568"/>
        <v>0.31665537114128184</v>
      </c>
      <c r="AH2264" s="77">
        <f t="shared" si="569"/>
        <v>0.61611747069673017</v>
      </c>
      <c r="AI2264" s="77">
        <f t="shared" si="570"/>
        <v>0.47809220073749203</v>
      </c>
      <c r="AJ2264" s="77">
        <f t="shared" si="575"/>
        <v>0.25264982061968289</v>
      </c>
      <c r="AK2264" s="77">
        <f t="shared" si="576"/>
        <v>0.52858948620714108</v>
      </c>
      <c r="AL2264" s="77">
        <f t="shared" si="577"/>
        <v>6.0192993491596045E-3</v>
      </c>
      <c r="AM2264" s="77">
        <f t="shared" si="578"/>
        <v>0.54522017826613522</v>
      </c>
      <c r="AN2264" s="77">
        <f t="shared" si="579"/>
        <v>0.32934672133034526</v>
      </c>
      <c r="AO2264" s="77">
        <f t="shared" si="580"/>
        <v>6.5709485985676261E-3</v>
      </c>
      <c r="BR2264" s="19">
        <v>6.3243</v>
      </c>
      <c r="BS2264" s="19">
        <v>1.6300000000000001</v>
      </c>
      <c r="BT2264" s="27">
        <v>1.3142379999999998</v>
      </c>
      <c r="BU2264" s="28">
        <v>0.96036529999999998</v>
      </c>
      <c r="BV2264" s="28">
        <v>3.0301170000000002E-2</v>
      </c>
      <c r="BX2264" s="19">
        <v>7.0942999999999996</v>
      </c>
      <c r="BY2264" s="19">
        <v>4.8899999999999997</v>
      </c>
      <c r="BZ2264" s="19">
        <v>15.99</v>
      </c>
      <c r="CA2264" s="19">
        <v>9.2891899999999996</v>
      </c>
      <c r="CB2264" s="27">
        <v>4.252046</v>
      </c>
      <c r="CC2264" s="28">
        <v>4.8018259999999993</v>
      </c>
      <c r="CD2264" s="28">
        <v>7.4536800000000014E-2</v>
      </c>
    </row>
    <row r="2265" spans="1:82" x14ac:dyDescent="0.25">
      <c r="A2265" s="15">
        <v>43195.083333327857</v>
      </c>
      <c r="B2265" s="24">
        <v>4</v>
      </c>
      <c r="C2265" s="25">
        <v>5</v>
      </c>
      <c r="D2265" s="26">
        <v>2</v>
      </c>
      <c r="E2265" s="52">
        <v>4.7054639023199716</v>
      </c>
      <c r="F2265" s="52">
        <v>3.8129791502000878</v>
      </c>
      <c r="G2265" s="52">
        <v>2.5463220252367416</v>
      </c>
      <c r="H2265" s="52">
        <v>7.1822320190860109</v>
      </c>
      <c r="I2265" s="52">
        <v>6.257557846547714</v>
      </c>
      <c r="J2265" s="19">
        <f>BR2265/'Gas+GHG'!E2263</f>
        <v>2.2594125637458724</v>
      </c>
      <c r="K2265" s="19">
        <f>BS2265/'Gas+GHG'!F2263</f>
        <v>0.26943753410482629</v>
      </c>
      <c r="L2265" s="27">
        <f>BT2265/'Gas+GHG'!G2263</f>
        <v>0.27742964505150985</v>
      </c>
      <c r="M2265" s="28">
        <f>BU2265/'Gas+GHG'!H2263</f>
        <v>9.397355813774097E-2</v>
      </c>
      <c r="N2265" s="28">
        <f>BV2265/'Gas+GHG'!I2263</f>
        <v>5.1182669957153233E-3</v>
      </c>
      <c r="P2265" s="19">
        <f>BX2265/'Gas+GHG'!E2263</f>
        <v>2.4333873311543042</v>
      </c>
      <c r="Q2265" s="19">
        <f>BY2265/'Gas+GHG'!F2263</f>
        <v>0.58019984337910446</v>
      </c>
      <c r="R2265" s="19">
        <f>BZ2265/'Gas+GHG'!E2263</f>
        <v>3.7327754965645559</v>
      </c>
      <c r="S2265" s="19">
        <f>CA2265/'Gas+GHG'!F2263</f>
        <v>1.4893680389811406</v>
      </c>
      <c r="T2265" s="19">
        <f t="shared" si="566"/>
        <v>0.36360635188554591</v>
      </c>
      <c r="U2265" s="19">
        <f t="shared" si="567"/>
        <v>0.31665537114128184</v>
      </c>
      <c r="V2265" s="19">
        <f t="shared" si="571"/>
        <v>2.2420559709191168</v>
      </c>
      <c r="W2265" s="19">
        <f t="shared" si="572"/>
        <v>0.65533978589086006</v>
      </c>
      <c r="X2265" s="19">
        <f t="shared" si="573"/>
        <v>3.9241068567997437</v>
      </c>
      <c r="Y2265" s="19">
        <f t="shared" si="574"/>
        <v>1.414228096469385</v>
      </c>
      <c r="Z2265" s="102"/>
      <c r="AA2265" s="102"/>
      <c r="AB2265" s="102"/>
      <c r="AC2265" s="102"/>
      <c r="AD2265" s="20">
        <f>CB2265/'Gas+GHG'!G2263</f>
        <v>0.88456912023944456</v>
      </c>
      <c r="AE2265" s="21">
        <f>CC2265/'Gas+GHG'!H2263</f>
        <v>0.46986788002307567</v>
      </c>
      <c r="AF2265" s="21">
        <f>CD2265/'Gas+GHG'!I2263</f>
        <v>1.2590247947727229E-2</v>
      </c>
      <c r="AG2265" s="77">
        <f t="shared" si="568"/>
        <v>0.31665537114128184</v>
      </c>
      <c r="AH2265" s="77">
        <f t="shared" si="569"/>
        <v>0.54729723453372947</v>
      </c>
      <c r="AI2265" s="77">
        <f t="shared" si="570"/>
        <v>0.47871826108613835</v>
      </c>
      <c r="AJ2265" s="77">
        <f t="shared" si="575"/>
        <v>0.28010356306953849</v>
      </c>
      <c r="AK2265" s="77">
        <f t="shared" si="576"/>
        <v>0.25715739133285548</v>
      </c>
      <c r="AL2265" s="77">
        <f t="shared" si="577"/>
        <v>6.0271816041793007E-3</v>
      </c>
      <c r="AM2265" s="77">
        <f t="shared" si="578"/>
        <v>0.60446555716990613</v>
      </c>
      <c r="AN2265" s="77">
        <f t="shared" si="579"/>
        <v>0.21271048869022016</v>
      </c>
      <c r="AO2265" s="77">
        <f t="shared" si="580"/>
        <v>6.5630663435479282E-3</v>
      </c>
      <c r="BR2265" s="19">
        <v>10</v>
      </c>
      <c r="BS2265" s="19">
        <v>1.6300000000000001</v>
      </c>
      <c r="BT2265" s="27">
        <v>1.478491</v>
      </c>
      <c r="BU2265" s="28">
        <v>0.52596529999999986</v>
      </c>
      <c r="BV2265" s="28">
        <v>3.0301170000000002E-2</v>
      </c>
      <c r="BX2265" s="19">
        <v>10.77</v>
      </c>
      <c r="BY2265" s="19">
        <v>3.5100000000000002</v>
      </c>
      <c r="BZ2265" s="19">
        <v>16.521000000000001</v>
      </c>
      <c r="CA2265" s="19">
        <v>9.0101399999999998</v>
      </c>
      <c r="CB2265" s="27">
        <v>4.7140869999999993</v>
      </c>
      <c r="CC2265" s="28">
        <v>2.6298270000000001</v>
      </c>
      <c r="CD2265" s="28">
        <v>7.45368E-2</v>
      </c>
    </row>
    <row r="2266" spans="1:82" x14ac:dyDescent="0.25">
      <c r="A2266" s="15">
        <v>43195.124999994521</v>
      </c>
      <c r="B2266" s="24">
        <v>4</v>
      </c>
      <c r="C2266" s="25">
        <v>5</v>
      </c>
      <c r="D2266" s="26">
        <v>3</v>
      </c>
      <c r="E2266" s="52">
        <v>6.0257290398192351</v>
      </c>
      <c r="F2266" s="52">
        <v>5.4775311760795686</v>
      </c>
      <c r="G2266" s="52">
        <v>5.189983680564902</v>
      </c>
      <c r="H2266" s="52">
        <v>7.4013123510594312</v>
      </c>
      <c r="I2266" s="52">
        <v>7.2588437579951579</v>
      </c>
      <c r="J2266" s="19">
        <f>BR2266/'Gas+GHG'!E2264</f>
        <v>2.2594125637458724</v>
      </c>
      <c r="K2266" s="19">
        <f>BS2266/'Gas+GHG'!F2264</f>
        <v>0.26943753410482629</v>
      </c>
      <c r="L2266" s="27">
        <f>BT2266/'Gas+GHG'!G2264</f>
        <v>0.19351684623848037</v>
      </c>
      <c r="M2266" s="28">
        <f>BU2266/'Gas+GHG'!H2264</f>
        <v>6.9812398649278642E-2</v>
      </c>
      <c r="N2266" s="28">
        <f>BV2266/'Gas+GHG'!I2264</f>
        <v>2.5462040384609769E-2</v>
      </c>
      <c r="P2266" s="19">
        <f>BX2266/'Gas+GHG'!E2264</f>
        <v>2.4333873311543042</v>
      </c>
      <c r="Q2266" s="19">
        <f>BY2266/'Gas+GHG'!F2264</f>
        <v>0.58019984337910446</v>
      </c>
      <c r="R2266" s="19">
        <f>BZ2266/'Gas+GHG'!E2264</f>
        <v>2.8233619396568419</v>
      </c>
      <c r="S2266" s="19">
        <f>CA2266/'Gas+GHG'!F2264</f>
        <v>1.6397670787238505</v>
      </c>
      <c r="T2266" s="19">
        <f t="shared" si="566"/>
        <v>0.46152454890817585</v>
      </c>
      <c r="U2266" s="19">
        <f t="shared" si="567"/>
        <v>0.42086714994760122</v>
      </c>
      <c r="V2266" s="19">
        <f t="shared" si="571"/>
        <v>2.4261188359344965</v>
      </c>
      <c r="W2266" s="19">
        <f t="shared" si="572"/>
        <v>0.93431115148341914</v>
      </c>
      <c r="X2266" s="19">
        <f t="shared" si="573"/>
        <v>2.8306304348766496</v>
      </c>
      <c r="Y2266" s="19">
        <f t="shared" si="574"/>
        <v>1.285655770619536</v>
      </c>
      <c r="Z2266" s="102"/>
      <c r="AA2266" s="102"/>
      <c r="AB2266" s="102"/>
      <c r="AC2266" s="102"/>
      <c r="AD2266" s="20">
        <f>CB2266/'Gas+GHG'!G2264</f>
        <v>0.46500437559916341</v>
      </c>
      <c r="AE2266" s="21">
        <f>CC2266/'Gas+GHG'!H2264</f>
        <v>0.34906190391202258</v>
      </c>
      <c r="AF2266" s="21">
        <f>CD2266/'Gas+GHG'!I2264</f>
        <v>2.8611848916841241E-2</v>
      </c>
      <c r="AG2266" s="77">
        <f t="shared" si="568"/>
        <v>0.39954103027704779</v>
      </c>
      <c r="AH2266" s="77">
        <f t="shared" si="569"/>
        <v>0.56354544900267245</v>
      </c>
      <c r="AI2266" s="77">
        <f t="shared" si="570"/>
        <v>0.5529791866899163</v>
      </c>
      <c r="AJ2266" s="77">
        <f t="shared" si="575"/>
        <v>0.18578832731022504</v>
      </c>
      <c r="AK2266" s="77">
        <f t="shared" si="576"/>
        <v>0.19671224736982848</v>
      </c>
      <c r="AL2266" s="77">
        <f t="shared" si="577"/>
        <v>1.5821756943729632E-2</v>
      </c>
      <c r="AM2266" s="77">
        <f t="shared" si="578"/>
        <v>0.27921604828893837</v>
      </c>
      <c r="AN2266" s="77">
        <f t="shared" si="579"/>
        <v>0.1523496565421941</v>
      </c>
      <c r="AO2266" s="77">
        <f t="shared" si="580"/>
        <v>1.2790091973111609E-2</v>
      </c>
      <c r="BR2266" s="19">
        <v>10</v>
      </c>
      <c r="BS2266" s="19">
        <v>1.6300000000000001</v>
      </c>
      <c r="BT2266" s="27">
        <v>1.0312990000000002</v>
      </c>
      <c r="BU2266" s="28">
        <v>0.39073649999999999</v>
      </c>
      <c r="BV2266" s="28">
        <v>0.1507404</v>
      </c>
      <c r="BX2266" s="19">
        <v>10.77</v>
      </c>
      <c r="BY2266" s="19">
        <v>3.5100000000000002</v>
      </c>
      <c r="BZ2266" s="19">
        <v>12.496</v>
      </c>
      <c r="CA2266" s="19">
        <v>9.92</v>
      </c>
      <c r="CB2266" s="27">
        <v>2.4781230000000001</v>
      </c>
      <c r="CC2266" s="28">
        <v>1.9536820000000001</v>
      </c>
      <c r="CD2266" s="28">
        <v>0.16938789999999898</v>
      </c>
    </row>
    <row r="2267" spans="1:82" x14ac:dyDescent="0.25">
      <c r="A2267" s="15">
        <v>43195.166666661185</v>
      </c>
      <c r="B2267" s="24">
        <v>4</v>
      </c>
      <c r="C2267" s="25">
        <v>5</v>
      </c>
      <c r="D2267" s="26">
        <v>4</v>
      </c>
      <c r="E2267" s="52">
        <v>8.6476394958799307</v>
      </c>
      <c r="F2267" s="52">
        <v>7.4159606699080811</v>
      </c>
      <c r="G2267" s="52">
        <v>6.0678358478447096</v>
      </c>
      <c r="H2267" s="52">
        <v>11.523803032034522</v>
      </c>
      <c r="I2267" s="52">
        <v>9.5969128961184911</v>
      </c>
      <c r="J2267" s="19">
        <f>BR2267/'Gas+GHG'!E2265</f>
        <v>2.9731609926331934</v>
      </c>
      <c r="K2267" s="19">
        <f>BS2267/'Gas+GHG'!F2265</f>
        <v>0.49589730203342253</v>
      </c>
      <c r="L2267" s="27">
        <f>BT2267/'Gas+GHG'!G2265</f>
        <v>0.15447076438467297</v>
      </c>
      <c r="M2267" s="28">
        <f>BU2267/'Gas+GHG'!H2265</f>
        <v>0.14822993055318254</v>
      </c>
      <c r="N2267" s="28">
        <f>BV2267/'Gas+GHG'!I2265</f>
        <v>8.7116415397791302E-2</v>
      </c>
      <c r="P2267" s="19">
        <f>BX2267/'Gas+GHG'!E2265</f>
        <v>3.1968428364440347</v>
      </c>
      <c r="Q2267" s="19">
        <f>BY2267/'Gas+GHG'!F2265</f>
        <v>0.8066596113077007</v>
      </c>
      <c r="R2267" s="19">
        <f>BZ2267/'Gas+GHG'!E2265</f>
        <v>1.325823292406078</v>
      </c>
      <c r="S2267" s="19">
        <f>CA2267/'Gas+GHG'!F2265</f>
        <v>2.5402554185492954</v>
      </c>
      <c r="T2267" s="19">
        <f t="shared" si="566"/>
        <v>0.65597999374293581</v>
      </c>
      <c r="U2267" s="19">
        <f t="shared" si="567"/>
        <v>0.56463184970381441</v>
      </c>
      <c r="V2267" s="19">
        <f t="shared" si="571"/>
        <v>2.966778498904485</v>
      </c>
      <c r="W2267" s="19">
        <f t="shared" si="572"/>
        <v>1.889774824109653</v>
      </c>
      <c r="X2267" s="19">
        <f t="shared" si="573"/>
        <v>1.5558876299456281</v>
      </c>
      <c r="Y2267" s="19">
        <f t="shared" si="574"/>
        <v>1.457140205747343</v>
      </c>
      <c r="Z2267" s="102"/>
      <c r="AA2267" s="102"/>
      <c r="AB2267" s="102"/>
      <c r="AC2267" s="102"/>
      <c r="AD2267" s="20">
        <f>CB2267/'Gas+GHG'!G2265</f>
        <v>0.4706445724424031</v>
      </c>
      <c r="AE2267" s="21">
        <f>CC2267/'Gas+GHG'!H2265</f>
        <v>0.74114974210028328</v>
      </c>
      <c r="AF2267" s="21">
        <f>CD2267/'Gas+GHG'!I2265</f>
        <v>0.10074294570751027</v>
      </c>
      <c r="AG2267" s="77">
        <f t="shared" si="568"/>
        <v>0.46464742370591683</v>
      </c>
      <c r="AH2267" s="77">
        <f t="shared" si="569"/>
        <v>0.80142423581110078</v>
      </c>
      <c r="AI2267" s="77">
        <f t="shared" si="570"/>
        <v>0.72638338257206259</v>
      </c>
      <c r="AJ2267" s="77">
        <f t="shared" si="575"/>
        <v>0.21868378806653535</v>
      </c>
      <c r="AK2267" s="77">
        <f t="shared" si="576"/>
        <v>0.59397536568431397</v>
      </c>
      <c r="AL2267" s="77">
        <f t="shared" si="577"/>
        <v>7.3178001673294968E-2</v>
      </c>
      <c r="AM2267" s="77">
        <f t="shared" si="578"/>
        <v>0.25196078437586777</v>
      </c>
      <c r="AN2267" s="77">
        <f t="shared" si="579"/>
        <v>0.14717437641596931</v>
      </c>
      <c r="AO2267" s="77">
        <f t="shared" si="580"/>
        <v>2.7564944034215309E-2</v>
      </c>
      <c r="BR2267" s="19">
        <v>13.159000000000001</v>
      </c>
      <c r="BS2267" s="19">
        <v>3</v>
      </c>
      <c r="BT2267" s="27">
        <v>0.82321279999999997</v>
      </c>
      <c r="BU2267" s="28">
        <v>0.82963549999999997</v>
      </c>
      <c r="BV2267" s="28">
        <v>0.5157467</v>
      </c>
      <c r="BX2267" s="19">
        <v>14.148999999999999</v>
      </c>
      <c r="BY2267" s="19">
        <v>4.88</v>
      </c>
      <c r="BZ2267" s="19">
        <v>5.8680000000000003</v>
      </c>
      <c r="CA2267" s="19">
        <v>15.36763</v>
      </c>
      <c r="CB2267" s="27">
        <v>2.508181</v>
      </c>
      <c r="CC2267" s="28">
        <v>4.1481779999999997</v>
      </c>
      <c r="CD2267" s="28">
        <v>0.59641849999999996</v>
      </c>
    </row>
    <row r="2268" spans="1:82" x14ac:dyDescent="0.25">
      <c r="A2268" s="15">
        <v>43195.20833332785</v>
      </c>
      <c r="B2268" s="24">
        <v>4</v>
      </c>
      <c r="C2268" s="25">
        <v>5</v>
      </c>
      <c r="D2268" s="26">
        <v>5</v>
      </c>
      <c r="E2268" s="52">
        <v>7.1148766067603697</v>
      </c>
      <c r="F2268" s="52">
        <v>7.1759645586249796</v>
      </c>
      <c r="G2268" s="52">
        <v>4.3623928850787035</v>
      </c>
      <c r="H2268" s="52">
        <v>12.087956886053965</v>
      </c>
      <c r="I2268" s="52">
        <v>9.9129019145843866</v>
      </c>
      <c r="J2268" s="19">
        <f>BR2268/'Gas+GHG'!E2266</f>
        <v>2.7427009111311142</v>
      </c>
      <c r="K2268" s="19">
        <f>BS2268/'Gas+GHG'!F2266</f>
        <v>0.49589730203342253</v>
      </c>
      <c r="L2268" s="27">
        <f>BT2268/'Gas+GHG'!G2266</f>
        <v>0.21796889530493208</v>
      </c>
      <c r="M2268" s="28">
        <f>BU2268/'Gas+GHG'!H2266</f>
        <v>0.32683354713358975</v>
      </c>
      <c r="N2268" s="28">
        <f>BV2268/'Gas+GHG'!I2266</f>
        <v>7.9248439452954206E-2</v>
      </c>
      <c r="P2268" s="19">
        <f>BX2268/'Gas+GHG'!E2266</f>
        <v>2.9663827549419555</v>
      </c>
      <c r="Q2268" s="19">
        <f>BY2268/'Gas+GHG'!F2266</f>
        <v>1.646379042750963</v>
      </c>
      <c r="R2268" s="19">
        <f>BZ2268/'Gas+GHG'!E2266</f>
        <v>4.6923480123874279</v>
      </c>
      <c r="S2268" s="19">
        <f>CA2268/'Gas+GHG'!F2266</f>
        <v>1.1752766058192115</v>
      </c>
      <c r="T2268" s="19">
        <f t="shared" si="566"/>
        <v>0.54230178297834342</v>
      </c>
      <c r="U2268" s="19">
        <f t="shared" si="567"/>
        <v>0.54683240484852158</v>
      </c>
      <c r="V2268" s="19">
        <f t="shared" si="571"/>
        <v>4.1533433504738211</v>
      </c>
      <c r="W2268" s="19">
        <f t="shared" si="572"/>
        <v>1.5429727439620433</v>
      </c>
      <c r="X2268" s="19">
        <f t="shared" si="573"/>
        <v>3.5053874168555628</v>
      </c>
      <c r="Y2268" s="19">
        <f t="shared" si="574"/>
        <v>1.2786829046081309</v>
      </c>
      <c r="Z2268" s="102"/>
      <c r="AA2268" s="102"/>
      <c r="AB2268" s="102"/>
      <c r="AC2268" s="102"/>
      <c r="AD2268" s="20">
        <f>CB2268/'Gas+GHG'!G2266</f>
        <v>0.58726537150655589</v>
      </c>
      <c r="AE2268" s="21">
        <f>CC2268/'Gas+GHG'!H2266</f>
        <v>1.6341677356679574</v>
      </c>
      <c r="AF2268" s="21">
        <f>CD2268/'Gas+GHG'!I2266</f>
        <v>8.1052533567948337E-2</v>
      </c>
      <c r="AG2268" s="77">
        <f t="shared" si="568"/>
        <v>0.33816229939574566</v>
      </c>
      <c r="AH2268" s="77">
        <f t="shared" si="569"/>
        <v>0.80368085122717858</v>
      </c>
      <c r="AI2268" s="77">
        <f t="shared" si="570"/>
        <v>0.7498188835849402</v>
      </c>
      <c r="AJ2268" s="77">
        <f t="shared" si="575"/>
        <v>0.19859100838415375</v>
      </c>
      <c r="AK2268" s="77">
        <f t="shared" si="576"/>
        <v>1.3133493168496149</v>
      </c>
      <c r="AL2268" s="77">
        <f t="shared" si="577"/>
        <v>6.0774720231649912E-2</v>
      </c>
      <c r="AM2268" s="77">
        <f t="shared" si="578"/>
        <v>0.38867436312240217</v>
      </c>
      <c r="AN2268" s="77">
        <f t="shared" si="579"/>
        <v>0.32081841881834244</v>
      </c>
      <c r="AO2268" s="77">
        <f t="shared" si="580"/>
        <v>2.0277813336298425E-2</v>
      </c>
      <c r="BR2268" s="19">
        <v>12.138999999999999</v>
      </c>
      <c r="BS2268" s="19">
        <v>3</v>
      </c>
      <c r="BT2268" s="27">
        <v>1.16161</v>
      </c>
      <c r="BU2268" s="28">
        <v>1.8292709999999901</v>
      </c>
      <c r="BV2268" s="28">
        <v>0.46916670000000005</v>
      </c>
      <c r="BX2268" s="19">
        <v>13.129</v>
      </c>
      <c r="BY2268" s="19">
        <v>9.9600000000000009</v>
      </c>
      <c r="BZ2268" s="19">
        <v>20.768000000000001</v>
      </c>
      <c r="CA2268" s="19">
        <v>7.11</v>
      </c>
      <c r="CB2268" s="27">
        <v>3.1296819999999999</v>
      </c>
      <c r="CC2268" s="28">
        <v>9.146354999999998</v>
      </c>
      <c r="CD2268" s="28">
        <v>0.47984729999999998</v>
      </c>
    </row>
    <row r="2269" spans="1:82" x14ac:dyDescent="0.25">
      <c r="A2269" s="15">
        <v>43195.249999994514</v>
      </c>
      <c r="B2269" s="24">
        <v>4</v>
      </c>
      <c r="C2269" s="25">
        <v>5</v>
      </c>
      <c r="D2269" s="26">
        <v>6</v>
      </c>
      <c r="E2269" s="52">
        <v>5.5901436698923597</v>
      </c>
      <c r="F2269" s="52">
        <v>5.0319509202924708</v>
      </c>
      <c r="G2269" s="52">
        <v>5.6392798620493965</v>
      </c>
      <c r="H2269" s="52">
        <v>11.043585093666298</v>
      </c>
      <c r="I2269" s="52">
        <v>5.7822016508419294</v>
      </c>
      <c r="J2269" s="19">
        <f>BR2269/'Gas+GHG'!E2267</f>
        <v>0.90751565035416715</v>
      </c>
      <c r="K2269" s="19">
        <f>BS2269/'Gas+GHG'!F2267</f>
        <v>4.1324775169451877</v>
      </c>
      <c r="L2269" s="27">
        <f>BT2269/'Gas+GHG'!G2267</f>
        <v>0.14424678643469491</v>
      </c>
      <c r="M2269" s="28">
        <f>BU2269/'Gas+GHG'!H2267</f>
        <v>3.0506276100172369E-2</v>
      </c>
      <c r="N2269" s="28">
        <f>BV2269/'Gas+GHG'!I2267</f>
        <v>0.11372566342998694</v>
      </c>
      <c r="P2269" s="19">
        <f>BX2269/'Gas+GHG'!E2267</f>
        <v>1.1311974941650083</v>
      </c>
      <c r="Q2269" s="19">
        <f>BY2269/'Gas+GHG'!F2267</f>
        <v>6.0615163688641944</v>
      </c>
      <c r="R2269" s="19">
        <f>BZ2269/'Gas+GHG'!E2267</f>
        <v>4.7458960901482046</v>
      </c>
      <c r="S2269" s="19">
        <f>CA2269/'Gas+GHG'!F2267</f>
        <v>3.7888553994471681</v>
      </c>
      <c r="T2269" s="19">
        <f t="shared" si="566"/>
        <v>0.42921911808125701</v>
      </c>
      <c r="U2269" s="19">
        <f t="shared" si="567"/>
        <v>0.38782044286102613</v>
      </c>
      <c r="V2269" s="19">
        <f t="shared" si="571"/>
        <v>2.5225609251399312</v>
      </c>
      <c r="W2269" s="19">
        <f t="shared" si="572"/>
        <v>3.8201755415322616</v>
      </c>
      <c r="X2269" s="19">
        <f t="shared" si="573"/>
        <v>3.354532659173282</v>
      </c>
      <c r="Y2269" s="19">
        <f t="shared" si="574"/>
        <v>6.0301962267791005</v>
      </c>
      <c r="Z2269" s="102"/>
      <c r="AA2269" s="102"/>
      <c r="AB2269" s="102"/>
      <c r="AC2269" s="102"/>
      <c r="AD2269" s="20">
        <f>CB2269/'Gas+GHG'!G2267</f>
        <v>0.51599788726089368</v>
      </c>
      <c r="AE2269" s="21">
        <f>CC2269/'Gas+GHG'!H2267</f>
        <v>9.7072370920609136E-2</v>
      </c>
      <c r="AF2269" s="21">
        <f>CD2269/'Gas+GHG'!I2267</f>
        <v>0.30136864675114644</v>
      </c>
      <c r="AG2269" s="77">
        <f t="shared" si="568"/>
        <v>0.43286333105630215</v>
      </c>
      <c r="AH2269" s="77">
        <f t="shared" si="569"/>
        <v>0.7995033640576279</v>
      </c>
      <c r="AI2269" s="77">
        <f t="shared" si="570"/>
        <v>0.44346320488188951</v>
      </c>
      <c r="AJ2269" s="77">
        <f t="shared" si="575"/>
        <v>0.22335656429776468</v>
      </c>
      <c r="AK2269" s="77">
        <f t="shared" si="576"/>
        <v>7.7609687108076864E-2</v>
      </c>
      <c r="AL2269" s="77">
        <f t="shared" si="577"/>
        <v>0.13364590593918144</v>
      </c>
      <c r="AM2269" s="77">
        <f t="shared" si="578"/>
        <v>0.292641322963129</v>
      </c>
      <c r="AN2269" s="77">
        <f t="shared" si="579"/>
        <v>1.9462683812532279E-2</v>
      </c>
      <c r="AO2269" s="77">
        <f t="shared" si="580"/>
        <v>0.167722740811965</v>
      </c>
      <c r="BR2269" s="19">
        <v>4.0166000000000004</v>
      </c>
      <c r="BS2269" s="19">
        <v>25</v>
      </c>
      <c r="BT2269" s="27">
        <v>0.7687267000000001</v>
      </c>
      <c r="BU2269" s="28">
        <v>0.17074210000000004</v>
      </c>
      <c r="BV2269" s="28">
        <v>0.67327879999999996</v>
      </c>
      <c r="BX2269" s="19">
        <v>5.0065999999999997</v>
      </c>
      <c r="BY2269" s="19">
        <v>36.669989999999999</v>
      </c>
      <c r="BZ2269" s="19">
        <v>21.004999999999999</v>
      </c>
      <c r="CA2269" s="19">
        <v>22.921209999999999</v>
      </c>
      <c r="CB2269" s="27">
        <v>2.7498800000000001</v>
      </c>
      <c r="CC2269" s="28">
        <v>0.54330919999999905</v>
      </c>
      <c r="CD2269" s="28">
        <v>1.7841629999999997</v>
      </c>
    </row>
    <row r="2270" spans="1:82" x14ac:dyDescent="0.25">
      <c r="A2270" s="15">
        <v>43195.291666661178</v>
      </c>
      <c r="B2270" s="24">
        <v>4</v>
      </c>
      <c r="C2270" s="25">
        <v>5</v>
      </c>
      <c r="D2270" s="26">
        <v>7</v>
      </c>
      <c r="E2270" s="52">
        <v>4.3662356999991667</v>
      </c>
      <c r="F2270" s="52">
        <v>3.6657009574781747</v>
      </c>
      <c r="G2270" s="52">
        <v>8.222043373589448E-2</v>
      </c>
      <c r="H2270" s="52">
        <v>8.2685964752981511E-2</v>
      </c>
      <c r="I2270" s="52">
        <v>8.3927170061193213</v>
      </c>
      <c r="J2270" s="19">
        <f>BR2270/'Gas+GHG'!E2268</f>
        <v>1.1251874567454445</v>
      </c>
      <c r="K2270" s="19">
        <f>BS2270/'Gas+GHG'!F2268</f>
        <v>3.9308043491632287</v>
      </c>
      <c r="L2270" s="27">
        <f>BT2270/'Gas+GHG'!G2268</f>
        <v>0.31612160555717156</v>
      </c>
      <c r="M2270" s="28">
        <f>BU2270/'Gas+GHG'!H2268</f>
        <v>0.81181876802990027</v>
      </c>
      <c r="N2270" s="28">
        <f>BV2270/'Gas+GHG'!I2268</f>
        <v>0.26786370393203718</v>
      </c>
      <c r="P2270" s="19">
        <f>BX2270/'Gas+GHG'!E2268</f>
        <v>2.4830944075567136</v>
      </c>
      <c r="Q2270" s="19">
        <f>BY2270/'Gas+GHG'!F2268</f>
        <v>5.8386006136541306</v>
      </c>
      <c r="R2270" s="19">
        <f>BZ2270/'Gas+GHG'!E2268</f>
        <v>7.3966389099348628</v>
      </c>
      <c r="S2270" s="19">
        <f>CA2270/'Gas+GHG'!F2268</f>
        <v>5.8218343258723806</v>
      </c>
      <c r="T2270" s="19">
        <f t="shared" si="566"/>
        <v>0.33844730389811112</v>
      </c>
      <c r="U2270" s="19">
        <f t="shared" si="567"/>
        <v>0.31665537114128184</v>
      </c>
      <c r="V2270" s="19">
        <f t="shared" si="571"/>
        <v>3.343769104537365</v>
      </c>
      <c r="W2270" s="19">
        <f t="shared" si="572"/>
        <v>3.6923393534445372</v>
      </c>
      <c r="X2270" s="19">
        <f t="shared" si="573"/>
        <v>6.5359642129542115</v>
      </c>
      <c r="Y2270" s="19">
        <f t="shared" si="574"/>
        <v>7.9680955860819731</v>
      </c>
      <c r="Z2270" s="102"/>
      <c r="AA2270" s="102"/>
      <c r="AB2270" s="102"/>
      <c r="AC2270" s="102"/>
      <c r="AD2270" s="20">
        <f>CB2270/'Gas+GHG'!G2268</f>
        <v>0.99325596485134127</v>
      </c>
      <c r="AE2270" s="21">
        <f>CC2270/'Gas+GHG'!H2268</f>
        <v>1.9957244806678744</v>
      </c>
      <c r="AF2270" s="21">
        <f>CD2270/'Gas+GHG'!I2268</f>
        <v>1.3376062467500767</v>
      </c>
      <c r="AG2270" s="77">
        <f t="shared" si="568"/>
        <v>0.31665537114128184</v>
      </c>
      <c r="AH2270" s="77">
        <f t="shared" si="569"/>
        <v>0.31665537114128184</v>
      </c>
      <c r="AI2270" s="77">
        <f t="shared" si="570"/>
        <v>0.63707352573972931</v>
      </c>
      <c r="AJ2270" s="77">
        <f t="shared" si="575"/>
        <v>0.31451983618829343</v>
      </c>
      <c r="AK2270" s="77">
        <f t="shared" si="576"/>
        <v>0.63195687612162776</v>
      </c>
      <c r="AL2270" s="77">
        <f t="shared" si="577"/>
        <v>0.85215352766855768</v>
      </c>
      <c r="AM2270" s="77">
        <f t="shared" si="578"/>
        <v>0.67873612866304778</v>
      </c>
      <c r="AN2270" s="77">
        <f t="shared" si="579"/>
        <v>1.3637676045462468</v>
      </c>
      <c r="AO2270" s="77">
        <f t="shared" si="580"/>
        <v>0.48545271908151899</v>
      </c>
      <c r="BR2270" s="19">
        <v>4.9800000000000004</v>
      </c>
      <c r="BS2270" s="19">
        <v>23.779949999999999</v>
      </c>
      <c r="BT2270" s="27">
        <v>1.68469</v>
      </c>
      <c r="BU2270" s="28">
        <v>4.5437089999999989</v>
      </c>
      <c r="BV2270" s="28">
        <v>1.5858069999999997</v>
      </c>
      <c r="BX2270" s="19">
        <v>10.99</v>
      </c>
      <c r="BY2270" s="19">
        <v>35.321429999999999</v>
      </c>
      <c r="BZ2270" s="19">
        <v>32.737000000000002</v>
      </c>
      <c r="CA2270" s="19">
        <v>35.22</v>
      </c>
      <c r="CB2270" s="27">
        <v>5.2933059999999896</v>
      </c>
      <c r="CC2270" s="28">
        <v>11.169969999999999</v>
      </c>
      <c r="CD2270" s="28">
        <v>7.9188979999999889</v>
      </c>
    </row>
    <row r="2271" spans="1:82" x14ac:dyDescent="0.25">
      <c r="A2271" s="15">
        <v>43195.333333327842</v>
      </c>
      <c r="B2271" s="24">
        <v>4</v>
      </c>
      <c r="C2271" s="25">
        <v>5</v>
      </c>
      <c r="D2271" s="26">
        <v>8</v>
      </c>
      <c r="E2271" s="52">
        <v>3.6044273064684078</v>
      </c>
      <c r="F2271" s="52">
        <v>3.4476648317201199</v>
      </c>
      <c r="G2271" s="52">
        <v>7.6278077032280036</v>
      </c>
      <c r="H2271" s="52">
        <v>0</v>
      </c>
      <c r="I2271" s="52">
        <v>0</v>
      </c>
      <c r="J2271" s="19">
        <f>BR2271/'Gas+GHG'!E2269</f>
        <v>2.2594125637458724</v>
      </c>
      <c r="K2271" s="19">
        <f>BS2271/'Gas+GHG'!F2269</f>
        <v>2.3039553951573488</v>
      </c>
      <c r="L2271" s="27">
        <f>BT2271/'Gas+GHG'!G2269</f>
        <v>0.37509373089161763</v>
      </c>
      <c r="M2271" s="28">
        <f>BU2271/'Gas+GHG'!H2269</f>
        <v>1.0577025111886242</v>
      </c>
      <c r="N2271" s="28">
        <f>BV2271/'Gas+GHG'!I2269</f>
        <v>1.6684610539313356</v>
      </c>
      <c r="P2271" s="19">
        <f>BX2271/'Gas+GHG'!E2269</f>
        <v>3.6128006894296498</v>
      </c>
      <c r="Q2271" s="19">
        <f>BY2271/'Gas+GHG'!F2269</f>
        <v>4.0324930499182026</v>
      </c>
      <c r="R2271" s="19">
        <f>BZ2271/'Gas+GHG'!E2269</f>
        <v>9.384244142262105</v>
      </c>
      <c r="S2271" s="19">
        <f>CA2271/'Gas+GHG'!F2269</f>
        <v>5.154273907785055</v>
      </c>
      <c r="T2271" s="19">
        <f t="shared" si="566"/>
        <v>0.31665537114128184</v>
      </c>
      <c r="U2271" s="19">
        <f t="shared" si="567"/>
        <v>0.31665537114128184</v>
      </c>
      <c r="V2271" s="19">
        <f t="shared" si="571"/>
        <v>4.1155840549192311</v>
      </c>
      <c r="W2271" s="19">
        <f t="shared" si="572"/>
        <v>2.9090391005799896</v>
      </c>
      <c r="X2271" s="19">
        <f t="shared" si="573"/>
        <v>8.8814607767725224</v>
      </c>
      <c r="Y2271" s="19">
        <f t="shared" si="574"/>
        <v>6.277727857123268</v>
      </c>
      <c r="Z2271" s="102"/>
      <c r="AA2271" s="102"/>
      <c r="AB2271" s="102"/>
      <c r="AC2271" s="102"/>
      <c r="AD2271" s="20">
        <f>CB2271/'Gas+GHG'!G2269</f>
        <v>1.212676660108903</v>
      </c>
      <c r="AE2271" s="21">
        <f>CC2271/'Gas+GHG'!H2269</f>
        <v>3.2237540469976005</v>
      </c>
      <c r="AF2271" s="21">
        <f>CD2271/'Gas+GHG'!I2269</f>
        <v>5.3028975475939015</v>
      </c>
      <c r="AG2271" s="77">
        <f t="shared" si="568"/>
        <v>0.58034360256170681</v>
      </c>
      <c r="AH2271" s="77">
        <f t="shared" si="569"/>
        <v>0.31665537114128184</v>
      </c>
      <c r="AI2271" s="77">
        <f t="shared" si="570"/>
        <v>0.31665537114128184</v>
      </c>
      <c r="AJ2271" s="77">
        <f t="shared" si="575"/>
        <v>0.70376914167009919</v>
      </c>
      <c r="AK2271" s="77">
        <f t="shared" si="576"/>
        <v>1.0208190342202346</v>
      </c>
      <c r="AL2271" s="77">
        <f t="shared" si="577"/>
        <v>1.6791909910575402</v>
      </c>
      <c r="AM2271" s="77">
        <f t="shared" si="578"/>
        <v>0.50890751843880377</v>
      </c>
      <c r="AN2271" s="77">
        <f t="shared" si="579"/>
        <v>2.2029350127773659</v>
      </c>
      <c r="AO2271" s="77">
        <f t="shared" si="580"/>
        <v>3.6237065565363613</v>
      </c>
      <c r="BR2271" s="19">
        <v>10</v>
      </c>
      <c r="BS2271" s="19">
        <v>13.9381</v>
      </c>
      <c r="BT2271" s="27">
        <v>1.9989669999999897</v>
      </c>
      <c r="BU2271" s="28">
        <v>5.9199080000000004</v>
      </c>
      <c r="BV2271" s="28">
        <v>9.8776250000000001</v>
      </c>
      <c r="BX2271" s="19">
        <v>15.99</v>
      </c>
      <c r="BY2271" s="19">
        <v>24.395129999999998</v>
      </c>
      <c r="BZ2271" s="19">
        <v>41.533999999999999</v>
      </c>
      <c r="CA2271" s="19">
        <v>31.1815</v>
      </c>
      <c r="CB2271" s="27">
        <v>6.4626529999999889</v>
      </c>
      <c r="CC2271" s="28">
        <v>18.043189999999999</v>
      </c>
      <c r="CD2271" s="28">
        <v>31.394220000000001</v>
      </c>
    </row>
    <row r="2272" spans="1:82" x14ac:dyDescent="0.25">
      <c r="A2272" s="15">
        <v>43195.374999994507</v>
      </c>
      <c r="B2272" s="24">
        <v>4</v>
      </c>
      <c r="C2272" s="25">
        <v>5</v>
      </c>
      <c r="D2272" s="26">
        <v>9</v>
      </c>
      <c r="E2272" s="52">
        <v>3.254168652011395</v>
      </c>
      <c r="F2272" s="52">
        <v>3.1883336846307344</v>
      </c>
      <c r="G2272" s="52">
        <v>6.057040476464473</v>
      </c>
      <c r="H2272" s="52">
        <v>0</v>
      </c>
      <c r="I2272" s="52">
        <v>0</v>
      </c>
      <c r="J2272" s="19">
        <f>BR2272/'Gas+GHG'!E2270</f>
        <v>0.67782376912376163</v>
      </c>
      <c r="K2272" s="19">
        <f>BS2272/'Gas+GHG'!F2270</f>
        <v>2.210984568972123</v>
      </c>
      <c r="L2272" s="27">
        <f>BT2272/'Gas+GHG'!G2270</f>
        <v>0.43441618716978725</v>
      </c>
      <c r="M2272" s="28">
        <f>BU2272/'Gas+GHG'!H2270</f>
        <v>0.95047821811901589</v>
      </c>
      <c r="N2272" s="28">
        <f>BV2272/'Gas+GHG'!I2270</f>
        <v>1.6685125724513692</v>
      </c>
      <c r="P2272" s="19">
        <f>BX2272/'Gas+GHG'!E2270</f>
        <v>2.0357307199350307</v>
      </c>
      <c r="Q2272" s="19">
        <f>BY2272/'Gas+GHG'!F2270</f>
        <v>4.6852162207286883</v>
      </c>
      <c r="R2272" s="19">
        <f>BZ2272/'Gas+GHG'!E2270</f>
        <v>6.7513506817290407</v>
      </c>
      <c r="S2272" s="19">
        <f>CA2272/'Gas+GHG'!F2270</f>
        <v>6.3962437417547413</v>
      </c>
      <c r="T2272" s="19">
        <f t="shared" si="566"/>
        <v>0.31665537114128184</v>
      </c>
      <c r="U2272" s="19">
        <f t="shared" si="567"/>
        <v>0.31665537114128184</v>
      </c>
      <c r="V2272" s="19">
        <f t="shared" si="571"/>
        <v>2.7824765224925914</v>
      </c>
      <c r="W2272" s="19">
        <f t="shared" si="572"/>
        <v>3.5090038172074451</v>
      </c>
      <c r="X2272" s="19">
        <f t="shared" si="573"/>
        <v>6.0046048791714801</v>
      </c>
      <c r="Y2272" s="19">
        <f t="shared" si="574"/>
        <v>7.5724561452759831</v>
      </c>
      <c r="Z2272" s="102"/>
      <c r="AA2272" s="102"/>
      <c r="AB2272" s="102"/>
      <c r="AC2272" s="102"/>
      <c r="AD2272" s="20">
        <f>CB2272/'Gas+GHG'!G2270</f>
        <v>1.5092891291435273</v>
      </c>
      <c r="AE2272" s="21">
        <f>CC2272/'Gas+GHG'!H2270</f>
        <v>2.6882909759613849</v>
      </c>
      <c r="AF2272" s="21">
        <f>CD2272/'Gas+GHG'!I2270</f>
        <v>5.3031542956281683</v>
      </c>
      <c r="AG2272" s="77">
        <f t="shared" si="568"/>
        <v>0.46384677899318533</v>
      </c>
      <c r="AH2272" s="77">
        <f t="shared" si="569"/>
        <v>0.31665537114128184</v>
      </c>
      <c r="AI2272" s="77">
        <f t="shared" si="570"/>
        <v>0.31665537114128184</v>
      </c>
      <c r="AJ2272" s="77">
        <f t="shared" si="575"/>
        <v>0.70007890112265481</v>
      </c>
      <c r="AK2272" s="77">
        <f t="shared" si="576"/>
        <v>0.85126177672881109</v>
      </c>
      <c r="AL2272" s="77">
        <f t="shared" si="577"/>
        <v>1.6792722917016207</v>
      </c>
      <c r="AM2272" s="77">
        <f t="shared" si="578"/>
        <v>0.8092102280208725</v>
      </c>
      <c r="AN2272" s="77">
        <f t="shared" si="579"/>
        <v>1.8370291992325738</v>
      </c>
      <c r="AO2272" s="77">
        <f t="shared" si="580"/>
        <v>3.6238820039265476</v>
      </c>
      <c r="BR2272" s="19">
        <v>3</v>
      </c>
      <c r="BS2272" s="19">
        <v>13.37566</v>
      </c>
      <c r="BT2272" s="27">
        <v>2.3151109999999999</v>
      </c>
      <c r="BU2272" s="28">
        <v>5.3197789999999996</v>
      </c>
      <c r="BV2272" s="28">
        <v>9.8779299999999992</v>
      </c>
      <c r="BX2272" s="19">
        <v>9.01</v>
      </c>
      <c r="BY2272" s="19">
        <v>28.343869999999999</v>
      </c>
      <c r="BZ2272" s="19">
        <v>29.881</v>
      </c>
      <c r="CA2272" s="19">
        <v>38.694969999999998</v>
      </c>
      <c r="CB2272" s="27">
        <v>8.043374</v>
      </c>
      <c r="CC2272" s="28">
        <v>15.046229999999998</v>
      </c>
      <c r="CD2272" s="28">
        <v>31.39574</v>
      </c>
    </row>
    <row r="2273" spans="1:82" x14ac:dyDescent="0.25">
      <c r="A2273" s="15">
        <v>43195.416666661171</v>
      </c>
      <c r="B2273" s="24">
        <v>4</v>
      </c>
      <c r="C2273" s="25">
        <v>5</v>
      </c>
      <c r="D2273" s="26">
        <v>10</v>
      </c>
      <c r="E2273" s="52">
        <v>2.6879372694110422</v>
      </c>
      <c r="F2273" s="52">
        <v>2.7321726334092498</v>
      </c>
      <c r="G2273" s="52">
        <v>6.4319215198558481</v>
      </c>
      <c r="H2273" s="52">
        <v>0</v>
      </c>
      <c r="I2273" s="52">
        <v>-9.4587507239771357E-2</v>
      </c>
      <c r="J2273" s="19">
        <f>BR2273/'Gas+GHG'!E2271</f>
        <v>0.90376502549834892</v>
      </c>
      <c r="K2273" s="19">
        <f>BS2273/'Gas+GHG'!F2271</f>
        <v>2.035669995784247</v>
      </c>
      <c r="L2273" s="27">
        <f>BT2273/'Gas+GHG'!G2271</f>
        <v>0.43386282565236384</v>
      </c>
      <c r="M2273" s="28">
        <f>BU2273/'Gas+GHG'!H2271</f>
        <v>1.078660711884893</v>
      </c>
      <c r="N2273" s="28">
        <f>BV2273/'Gas+GHG'!I2271</f>
        <v>1.7101834540656096</v>
      </c>
      <c r="P2273" s="19">
        <f>BX2273/'Gas+GHG'!E2271</f>
        <v>2.2616719763096182</v>
      </c>
      <c r="Q2273" s="19">
        <f>BY2273/'Gas+GHG'!F2271</f>
        <v>5.933422789766948</v>
      </c>
      <c r="R2273" s="19">
        <f>BZ2273/'Gas+GHG'!E2271</f>
        <v>8.7122948458040845</v>
      </c>
      <c r="S2273" s="19">
        <f>CA2273/'Gas+GHG'!F2271</f>
        <v>8.0814730321380104</v>
      </c>
      <c r="T2273" s="19">
        <f t="shared" si="566"/>
        <v>0.31665537114128184</v>
      </c>
      <c r="U2273" s="19">
        <f t="shared" si="567"/>
        <v>0.31665537114128184</v>
      </c>
      <c r="V2273" s="19">
        <f t="shared" si="571"/>
        <v>3.4749655369485275</v>
      </c>
      <c r="W2273" s="19">
        <f t="shared" si="572"/>
        <v>4.4378920379917144</v>
      </c>
      <c r="X2273" s="19">
        <f t="shared" si="573"/>
        <v>7.4990012851651748</v>
      </c>
      <c r="Y2273" s="19">
        <f t="shared" si="574"/>
        <v>9.5770037839132431</v>
      </c>
      <c r="Z2273" s="102"/>
      <c r="AA2273" s="102"/>
      <c r="AB2273" s="102"/>
      <c r="AC2273" s="102"/>
      <c r="AD2273" s="20">
        <f>CB2273/'Gas+GHG'!G2271</f>
        <v>1.5065219462688433</v>
      </c>
      <c r="AE2273" s="21">
        <f>CC2273/'Gas+GHG'!H2271</f>
        <v>3.3286308114747865</v>
      </c>
      <c r="AF2273" s="21">
        <f>CD2273/'Gas+GHG'!I2271</f>
        <v>5.5115070145675658</v>
      </c>
      <c r="AG2273" s="77">
        <f t="shared" si="568"/>
        <v>0.49165003973547411</v>
      </c>
      <c r="AH2273" s="77">
        <f t="shared" si="569"/>
        <v>0.31665537114128184</v>
      </c>
      <c r="AI2273" s="77">
        <f t="shared" si="570"/>
        <v>0.31665537114128184</v>
      </c>
      <c r="AJ2273" s="77">
        <f t="shared" si="575"/>
        <v>0.74068157474544061</v>
      </c>
      <c r="AK2273" s="77">
        <f t="shared" si="576"/>
        <v>1.0540288249998546</v>
      </c>
      <c r="AL2273" s="77">
        <f t="shared" si="577"/>
        <v>1.7452482992456708</v>
      </c>
      <c r="AM2273" s="77">
        <f t="shared" si="578"/>
        <v>0.76584037152340256</v>
      </c>
      <c r="AN2273" s="77">
        <f t="shared" si="579"/>
        <v>2.2746019864749316</v>
      </c>
      <c r="AO2273" s="77">
        <f t="shared" si="580"/>
        <v>3.7662587153218952</v>
      </c>
      <c r="BR2273" s="19">
        <v>4</v>
      </c>
      <c r="BS2273" s="19">
        <v>12.315069999999999</v>
      </c>
      <c r="BT2273" s="27">
        <v>2.3121619999999998</v>
      </c>
      <c r="BU2273" s="28">
        <v>6.03721</v>
      </c>
      <c r="BV2273" s="28">
        <v>10.12463</v>
      </c>
      <c r="BX2273" s="19">
        <v>10.01</v>
      </c>
      <c r="BY2273" s="19">
        <v>35.895069999999997</v>
      </c>
      <c r="BZ2273" s="19">
        <v>38.56</v>
      </c>
      <c r="CA2273" s="19">
        <v>48.89</v>
      </c>
      <c r="CB2273" s="27">
        <v>8.0286270000000002</v>
      </c>
      <c r="CC2273" s="28">
        <v>18.630179999999999</v>
      </c>
      <c r="CD2273" s="28">
        <v>32.62923</v>
      </c>
    </row>
    <row r="2274" spans="1:82" x14ac:dyDescent="0.25">
      <c r="A2274" s="15">
        <v>43195.458333327835</v>
      </c>
      <c r="B2274" s="24">
        <v>4</v>
      </c>
      <c r="C2274" s="25">
        <v>5</v>
      </c>
      <c r="D2274" s="26">
        <v>11</v>
      </c>
      <c r="E2274" s="52">
        <v>3.0289278135315691</v>
      </c>
      <c r="F2274" s="52">
        <v>2.4539097803192353</v>
      </c>
      <c r="G2274" s="52">
        <v>6.5572483141769231</v>
      </c>
      <c r="H2274" s="52">
        <v>0</v>
      </c>
      <c r="I2274" s="52">
        <v>-6.5180297448928975E-2</v>
      </c>
      <c r="J2274" s="19">
        <f>BR2274/'Gas+GHG'!E2272</f>
        <v>0.90376502549834892</v>
      </c>
      <c r="K2274" s="19">
        <f>BS2274/'Gas+GHG'!F2272</f>
        <v>1.9653368814368466</v>
      </c>
      <c r="L2274" s="27">
        <f>BT2274/'Gas+GHG'!G2272</f>
        <v>0.43164018503727863</v>
      </c>
      <c r="M2274" s="28">
        <f>BU2274/'Gas+GHG'!H2272</f>
        <v>1.1184900837098777</v>
      </c>
      <c r="N2274" s="28">
        <f>BV2274/'Gas+GHG'!I2272</f>
        <v>1.7102510193377853</v>
      </c>
      <c r="P2274" s="19">
        <f>BX2274/'Gas+GHG'!E2272</f>
        <v>2.2616719763096182</v>
      </c>
      <c r="Q2274" s="19">
        <f>BY2274/'Gas+GHG'!F2272</f>
        <v>5.8630896754195483</v>
      </c>
      <c r="R2274" s="19">
        <f>BZ2274/'Gas+GHG'!E2272</f>
        <v>8.4334833354378436</v>
      </c>
      <c r="S2274" s="19">
        <f>CA2274/'Gas+GHG'!F2272</f>
        <v>8.9306905499062186</v>
      </c>
      <c r="T2274" s="19">
        <f t="shared" si="566"/>
        <v>0.31665537114128184</v>
      </c>
      <c r="U2274" s="19">
        <f t="shared" si="567"/>
        <v>0.31665537114128184</v>
      </c>
      <c r="V2274" s="19">
        <f t="shared" si="571"/>
        <v>3.3866783746550442</v>
      </c>
      <c r="W2274" s="19">
        <f t="shared" si="572"/>
        <v>4.6845299678330869</v>
      </c>
      <c r="X2274" s="19">
        <f t="shared" si="573"/>
        <v>7.3084769370924167</v>
      </c>
      <c r="Y2274" s="19">
        <f t="shared" si="574"/>
        <v>10.109250257492681</v>
      </c>
      <c r="Z2274" s="102"/>
      <c r="AA2274" s="102"/>
      <c r="AB2274" s="102"/>
      <c r="AC2274" s="102"/>
      <c r="AD2274" s="20">
        <f>CB2274/'Gas+GHG'!G2272</f>
        <v>1.4954087431934266</v>
      </c>
      <c r="AE2274" s="21">
        <f>CC2274/'Gas+GHG'!H2272</f>
        <v>3.5276892295727484</v>
      </c>
      <c r="AF2274" s="21">
        <f>CD2274/'Gas+GHG'!I2272</f>
        <v>5.5118397735330298</v>
      </c>
      <c r="AG2274" s="77">
        <f t="shared" si="568"/>
        <v>0.50094497102616153</v>
      </c>
      <c r="AH2274" s="77">
        <f t="shared" si="569"/>
        <v>0.31665537114128184</v>
      </c>
      <c r="AI2274" s="77">
        <f t="shared" si="570"/>
        <v>0.31665537114128184</v>
      </c>
      <c r="AJ2274" s="77">
        <f t="shared" si="575"/>
        <v>0.74911748953129975</v>
      </c>
      <c r="AK2274" s="77">
        <f t="shared" si="576"/>
        <v>1.1170617422614613</v>
      </c>
      <c r="AL2274" s="77">
        <f t="shared" si="577"/>
        <v>1.7453536691593803</v>
      </c>
      <c r="AM2274" s="77">
        <f t="shared" si="578"/>
        <v>0.7462912536621269</v>
      </c>
      <c r="AN2274" s="77">
        <f t="shared" si="579"/>
        <v>2.4106274873112872</v>
      </c>
      <c r="AO2274" s="77">
        <f t="shared" si="580"/>
        <v>3.7664861043736493</v>
      </c>
      <c r="BR2274" s="19">
        <v>4</v>
      </c>
      <c r="BS2274" s="19">
        <v>11.889579999999999</v>
      </c>
      <c r="BT2274" s="27">
        <v>2.30031699999999</v>
      </c>
      <c r="BU2274" s="28">
        <v>6.2601329999999997</v>
      </c>
      <c r="BV2274" s="28">
        <v>10.125030000000001</v>
      </c>
      <c r="BX2274" s="19">
        <v>10.01</v>
      </c>
      <c r="BY2274" s="19">
        <v>35.469580000000001</v>
      </c>
      <c r="BZ2274" s="19">
        <v>37.326000000000001</v>
      </c>
      <c r="CA2274" s="19">
        <v>54.027459999999998</v>
      </c>
      <c r="CB2274" s="27">
        <v>7.9694019999999997</v>
      </c>
      <c r="CC2274" s="28">
        <v>19.744299999999999</v>
      </c>
      <c r="CD2274" s="28">
        <v>32.6312</v>
      </c>
    </row>
    <row r="2275" spans="1:82" x14ac:dyDescent="0.25">
      <c r="A2275" s="15">
        <v>43195.499999994499</v>
      </c>
      <c r="B2275" s="24">
        <v>4</v>
      </c>
      <c r="C2275" s="25">
        <v>5</v>
      </c>
      <c r="D2275" s="26">
        <v>12</v>
      </c>
      <c r="E2275" s="52">
        <v>2.5408630679865682</v>
      </c>
      <c r="F2275" s="52">
        <v>2.9568339471224716</v>
      </c>
      <c r="G2275" s="52">
        <v>6.2408365439426516</v>
      </c>
      <c r="H2275" s="52">
        <v>0</v>
      </c>
      <c r="I2275" s="52">
        <v>0</v>
      </c>
      <c r="J2275" s="19">
        <f>BR2275/'Gas+GHG'!E2273</f>
        <v>2.2594125637458724</v>
      </c>
      <c r="K2275" s="19">
        <f>BS2275/'Gas+GHG'!F2273</f>
        <v>1.9005644288362475</v>
      </c>
      <c r="L2275" s="27">
        <f>BT2275/'Gas+GHG'!G2273</f>
        <v>0.40972282819780415</v>
      </c>
      <c r="M2275" s="28">
        <f>BU2275/'Gas+GHG'!H2273</f>
        <v>1.0425655167538439</v>
      </c>
      <c r="N2275" s="28">
        <f>BV2275/'Gas+GHG'!I2273</f>
        <v>1.4414292398462991</v>
      </c>
      <c r="P2275" s="19">
        <f>BX2275/'Gas+GHG'!E2273</f>
        <v>3.617319514557142</v>
      </c>
      <c r="Q2275" s="19">
        <f>BY2275/'Gas+GHG'!F2273</f>
        <v>5.7983172228189481</v>
      </c>
      <c r="R2275" s="19">
        <f>BZ2275/'Gas+GHG'!E2273</f>
        <v>10.444586458428043</v>
      </c>
      <c r="S2275" s="19">
        <f>CA2275/'Gas+GHG'!F2273</f>
        <v>9.4843350927614338</v>
      </c>
      <c r="T2275" s="19">
        <f t="shared" si="566"/>
        <v>0.31665537114128184</v>
      </c>
      <c r="U2275" s="19">
        <f t="shared" si="567"/>
        <v>0.31665537114128184</v>
      </c>
      <c r="V2275" s="19">
        <f t="shared" si="571"/>
        <v>4.452778054829432</v>
      </c>
      <c r="W2275" s="19">
        <f t="shared" si="572"/>
        <v>4.8393339410132761</v>
      </c>
      <c r="X2275" s="19">
        <f t="shared" si="573"/>
        <v>9.6091279181557532</v>
      </c>
      <c r="Y2275" s="19">
        <f t="shared" si="574"/>
        <v>10.443318374567106</v>
      </c>
      <c r="Z2275" s="102"/>
      <c r="AA2275" s="102"/>
      <c r="AB2275" s="102"/>
      <c r="AC2275" s="102"/>
      <c r="AD2275" s="20">
        <f>CB2275/'Gas+GHG'!G2273</f>
        <v>1.3858227095711879</v>
      </c>
      <c r="AE2275" s="21">
        <f>CC2275/'Gas+GHG'!H2273</f>
        <v>3.1480663947925782</v>
      </c>
      <c r="AF2275" s="21">
        <f>CD2275/'Gas+GHG'!I2273</f>
        <v>5.0967947522179484</v>
      </c>
      <c r="AG2275" s="77">
        <f t="shared" si="568"/>
        <v>0.47747811639364213</v>
      </c>
      <c r="AH2275" s="77">
        <f t="shared" si="569"/>
        <v>0.31665537114128184</v>
      </c>
      <c r="AI2275" s="77">
        <f t="shared" si="570"/>
        <v>0.31665537114128184</v>
      </c>
      <c r="AJ2275" s="77">
        <f t="shared" si="575"/>
        <v>0.66170001702158421</v>
      </c>
      <c r="AK2275" s="77">
        <f t="shared" si="576"/>
        <v>0.99685213262044092</v>
      </c>
      <c r="AL2275" s="77">
        <f t="shared" si="577"/>
        <v>1.613927433894512</v>
      </c>
      <c r="AM2275" s="77">
        <f t="shared" si="578"/>
        <v>0.72412269254960371</v>
      </c>
      <c r="AN2275" s="77">
        <f t="shared" si="579"/>
        <v>2.1512142621721373</v>
      </c>
      <c r="AO2275" s="77">
        <f t="shared" si="580"/>
        <v>3.4828673183234362</v>
      </c>
      <c r="BR2275" s="19">
        <v>10</v>
      </c>
      <c r="BS2275" s="19">
        <v>11.497729999999999</v>
      </c>
      <c r="BT2275" s="27">
        <v>2.18351399999999</v>
      </c>
      <c r="BU2275" s="28">
        <v>5.8351870000000003</v>
      </c>
      <c r="BV2275" s="28">
        <v>8.5335509999999992</v>
      </c>
      <c r="BX2275" s="19">
        <v>16.010000000000002</v>
      </c>
      <c r="BY2275" s="19">
        <v>35.077729999999995</v>
      </c>
      <c r="BZ2275" s="19">
        <v>46.226999999999997</v>
      </c>
      <c r="CA2275" s="19">
        <v>57.376809999999999</v>
      </c>
      <c r="CB2275" s="27">
        <v>7.3853910000000003</v>
      </c>
      <c r="CC2275" s="28">
        <v>17.619569999999996</v>
      </c>
      <c r="CD2275" s="28">
        <v>30.174050000000001</v>
      </c>
    </row>
    <row r="2276" spans="1:82" x14ac:dyDescent="0.25">
      <c r="A2276" s="15">
        <v>43195.541666661164</v>
      </c>
      <c r="B2276" s="24">
        <v>4</v>
      </c>
      <c r="C2276" s="25">
        <v>5</v>
      </c>
      <c r="D2276" s="26">
        <v>13</v>
      </c>
      <c r="E2276" s="52">
        <v>3.3081866875854313</v>
      </c>
      <c r="F2276" s="52">
        <v>3.4612656417238892</v>
      </c>
      <c r="G2276" s="52">
        <v>4.3670265018950021</v>
      </c>
      <c r="H2276" s="52">
        <v>0</v>
      </c>
      <c r="I2276" s="52">
        <v>0</v>
      </c>
      <c r="J2276" s="19">
        <f>BR2276/'Gas+GHG'!E2274</f>
        <v>2.2594125637458724</v>
      </c>
      <c r="K2276" s="19">
        <f>BS2276/'Gas+GHG'!F2274</f>
        <v>2.6791165810646942</v>
      </c>
      <c r="L2276" s="27">
        <f>BT2276/'Gas+GHG'!G2274</f>
        <v>0.72048795431232926</v>
      </c>
      <c r="M2276" s="28">
        <f>BU2276/'Gas+GHG'!H2274</f>
        <v>1.1200568299026585</v>
      </c>
      <c r="N2276" s="28">
        <f>BV2276/'Gas+GHG'!I2274</f>
        <v>1.6269187152474092</v>
      </c>
      <c r="P2276" s="19">
        <f>BX2276/'Gas+GHG'!E2274</f>
        <v>3.9051686751783654</v>
      </c>
      <c r="Q2276" s="19">
        <f>BY2276/'Gas+GHG'!F2274</f>
        <v>6.5768693750473952</v>
      </c>
      <c r="R2276" s="19">
        <f>BZ2276/'Gas+GHG'!E2274</f>
        <v>10.298176524297311</v>
      </c>
      <c r="S2276" s="19">
        <f>CA2276/'Gas+GHG'!F2274</f>
        <v>9.4558705876247142</v>
      </c>
      <c r="T2276" s="19">
        <f t="shared" si="566"/>
        <v>0.31665537114128184</v>
      </c>
      <c r="U2276" s="19">
        <f t="shared" si="567"/>
        <v>0.31665537114128184</v>
      </c>
      <c r="V2276" s="19">
        <f t="shared" si="571"/>
        <v>4.4975655455877144</v>
      </c>
      <c r="W2276" s="19">
        <f t="shared" si="572"/>
        <v>5.0768532232915984</v>
      </c>
      <c r="X2276" s="19">
        <f t="shared" si="573"/>
        <v>9.7057796538879639</v>
      </c>
      <c r="Y2276" s="19">
        <f t="shared" si="574"/>
        <v>10.955886739380512</v>
      </c>
      <c r="Z2276" s="102"/>
      <c r="AA2276" s="102"/>
      <c r="AB2276" s="102"/>
      <c r="AC2276" s="102"/>
      <c r="AD2276" s="20">
        <f>CB2276/'Gas+GHG'!G2274</f>
        <v>1.5699429180653435</v>
      </c>
      <c r="AE2276" s="21">
        <f>CC2276/'Gas+GHG'!H2274</f>
        <v>3.5355220671929461</v>
      </c>
      <c r="AF2276" s="21">
        <f>CD2276/'Gas+GHG'!I2274</f>
        <v>5.0951799422129547</v>
      </c>
      <c r="AG2276" s="77">
        <f t="shared" si="568"/>
        <v>0.33850595415982215</v>
      </c>
      <c r="AH2276" s="77">
        <f t="shared" si="569"/>
        <v>0.31665537114128184</v>
      </c>
      <c r="AI2276" s="77">
        <f t="shared" si="570"/>
        <v>0.31665537114128184</v>
      </c>
      <c r="AJ2276" s="77">
        <f t="shared" si="575"/>
        <v>0.53143502545616461</v>
      </c>
      <c r="AK2276" s="77">
        <f t="shared" si="576"/>
        <v>1.1195420523651745</v>
      </c>
      <c r="AL2276" s="77">
        <f t="shared" si="577"/>
        <v>1.6134160956330581</v>
      </c>
      <c r="AM2276" s="77">
        <f t="shared" si="578"/>
        <v>1.0385078926091791</v>
      </c>
      <c r="AN2276" s="77">
        <f t="shared" si="579"/>
        <v>2.4159800148277717</v>
      </c>
      <c r="AO2276" s="77">
        <f t="shared" si="580"/>
        <v>3.4817638465798963</v>
      </c>
      <c r="BR2276" s="19">
        <v>10</v>
      </c>
      <c r="BS2276" s="19">
        <v>16.207689999999999</v>
      </c>
      <c r="BT2276" s="27">
        <v>3.8396579999999996</v>
      </c>
      <c r="BU2276" s="28">
        <v>6.2689019999999998</v>
      </c>
      <c r="BV2276" s="28">
        <v>9.6316860000000002</v>
      </c>
      <c r="BX2276" s="19">
        <v>17.283999999999999</v>
      </c>
      <c r="BY2276" s="19">
        <v>39.787689999999998</v>
      </c>
      <c r="BZ2276" s="19">
        <v>45.579000000000001</v>
      </c>
      <c r="CA2276" s="19">
        <v>57.204609999999995</v>
      </c>
      <c r="CB2276" s="27">
        <v>8.3666129999999992</v>
      </c>
      <c r="CC2276" s="28">
        <v>19.788139999999999</v>
      </c>
      <c r="CD2276" s="28">
        <v>30.164490000000001</v>
      </c>
    </row>
    <row r="2277" spans="1:82" x14ac:dyDescent="0.25">
      <c r="A2277" s="15">
        <v>43195.583333327828</v>
      </c>
      <c r="B2277" s="24">
        <v>4</v>
      </c>
      <c r="C2277" s="25">
        <v>5</v>
      </c>
      <c r="D2277" s="26">
        <v>14</v>
      </c>
      <c r="E2277" s="52">
        <v>3.8079597090357633</v>
      </c>
      <c r="F2277" s="52">
        <v>3.352887286364485</v>
      </c>
      <c r="G2277" s="52">
        <v>6.56766680862144</v>
      </c>
      <c r="H2277" s="52">
        <v>0</v>
      </c>
      <c r="I2277" s="52">
        <v>0</v>
      </c>
      <c r="J2277" s="19">
        <f>BR2277/'Gas+GHG'!E2275</f>
        <v>2.2594125637458724</v>
      </c>
      <c r="K2277" s="19">
        <f>BS2277/'Gas+GHG'!F2275</f>
        <v>1.2662489658772427</v>
      </c>
      <c r="L2277" s="27">
        <f>BT2277/'Gas+GHG'!G2275</f>
        <v>0.37262340048236908</v>
      </c>
      <c r="M2277" s="28">
        <f>BU2277/'Gas+GHG'!H2275</f>
        <v>1.006191777055051</v>
      </c>
      <c r="N2277" s="28">
        <f>BV2277/'Gas+GHG'!I2275</f>
        <v>0.90271189977527855</v>
      </c>
      <c r="P2277" s="19">
        <f>BX2277/'Gas+GHG'!E2275</f>
        <v>3.617319514557142</v>
      </c>
      <c r="Q2277" s="19">
        <f>BY2277/'Gas+GHG'!F2275</f>
        <v>4.8894664014902141</v>
      </c>
      <c r="R2277" s="19">
        <f>BZ2277/'Gas+GHG'!E2275</f>
        <v>7.9626217571532028</v>
      </c>
      <c r="S2277" s="19">
        <f>CA2277/'Gas+GHG'!F2275</f>
        <v>7.6114847111448265</v>
      </c>
      <c r="T2277" s="19">
        <f t="shared" si="566"/>
        <v>0.31665537114128184</v>
      </c>
      <c r="U2277" s="19">
        <f t="shared" si="567"/>
        <v>0.31665537114128184</v>
      </c>
      <c r="V2277" s="19">
        <f t="shared" si="571"/>
        <v>3.6668506011876865</v>
      </c>
      <c r="W2277" s="19">
        <f t="shared" si="572"/>
        <v>3.9584933141904686</v>
      </c>
      <c r="X2277" s="19">
        <f t="shared" si="573"/>
        <v>7.9130906705226582</v>
      </c>
      <c r="Y2277" s="19">
        <f t="shared" si="574"/>
        <v>8.5424577984445715</v>
      </c>
      <c r="Z2277" s="102"/>
      <c r="AA2277" s="102"/>
      <c r="AB2277" s="102"/>
      <c r="AC2277" s="102"/>
      <c r="AD2277" s="20">
        <f>CB2277/'Gas+GHG'!G2275</f>
        <v>1.3295141877429539</v>
      </c>
      <c r="AE2277" s="21">
        <f>CC2277/'Gas+GHG'!H2275</f>
        <v>2.9765479764842264</v>
      </c>
      <c r="AF2277" s="21">
        <f>CD2277/'Gas+GHG'!I2275</f>
        <v>2.4030433615119162</v>
      </c>
      <c r="AG2277" s="77">
        <f t="shared" si="568"/>
        <v>0.50171766445168786</v>
      </c>
      <c r="AH2277" s="77">
        <f t="shared" si="569"/>
        <v>0.31665537114128184</v>
      </c>
      <c r="AI2277" s="77">
        <f t="shared" si="570"/>
        <v>0.31665537114128184</v>
      </c>
      <c r="AJ2277" s="77">
        <f t="shared" si="575"/>
        <v>0.66704075312977773</v>
      </c>
      <c r="AK2277" s="77">
        <f t="shared" si="576"/>
        <v>0.94253990421344414</v>
      </c>
      <c r="AL2277" s="77">
        <f t="shared" si="577"/>
        <v>0.7609365875081493</v>
      </c>
      <c r="AM2277" s="77">
        <f t="shared" si="578"/>
        <v>0.6624734346131762</v>
      </c>
      <c r="AN2277" s="77">
        <f t="shared" si="579"/>
        <v>2.0340080722707823</v>
      </c>
      <c r="AO2277" s="77">
        <f t="shared" si="580"/>
        <v>1.6421067740037669</v>
      </c>
      <c r="BR2277" s="19">
        <v>10</v>
      </c>
      <c r="BS2277" s="19">
        <v>7.6603499999999993</v>
      </c>
      <c r="BT2277" s="27">
        <v>1.9858020000000001</v>
      </c>
      <c r="BU2277" s="28">
        <v>5.6316050000000013</v>
      </c>
      <c r="BV2277" s="28">
        <v>5.3442360000000004</v>
      </c>
      <c r="BX2277" s="19">
        <v>16.010000000000002</v>
      </c>
      <c r="BY2277" s="19">
        <v>29.579509999999999</v>
      </c>
      <c r="BZ2277" s="19">
        <v>35.241999999999997</v>
      </c>
      <c r="CA2277" s="19">
        <v>46.04674</v>
      </c>
      <c r="CB2277" s="27">
        <v>7.0853089999999987</v>
      </c>
      <c r="CC2277" s="28">
        <v>16.659589999999898</v>
      </c>
      <c r="CD2277" s="28">
        <v>14.226499999999998</v>
      </c>
    </row>
    <row r="2278" spans="1:82" x14ac:dyDescent="0.25">
      <c r="A2278" s="15">
        <v>43195.624999994492</v>
      </c>
      <c r="B2278" s="24">
        <v>4</v>
      </c>
      <c r="C2278" s="25">
        <v>5</v>
      </c>
      <c r="D2278" s="26">
        <v>15</v>
      </c>
      <c r="E2278" s="52">
        <v>5.657840189127314</v>
      </c>
      <c r="F2278" s="52">
        <v>4.5655611607210442</v>
      </c>
      <c r="G2278" s="52">
        <v>2.0752339744945489</v>
      </c>
      <c r="H2278" s="52">
        <v>0</v>
      </c>
      <c r="I2278" s="52">
        <v>0</v>
      </c>
      <c r="J2278" s="19">
        <f>BR2278/'Gas+GHG'!E2276</f>
        <v>1.3556475382475233</v>
      </c>
      <c r="K2278" s="19">
        <f>BS2278/'Gas+GHG'!F2276</f>
        <v>1.6529910067780751</v>
      </c>
      <c r="L2278" s="27">
        <f>BT2278/'Gas+GHG'!G2276</f>
        <v>0.42328121741548941</v>
      </c>
      <c r="M2278" s="28">
        <f>BU2278/'Gas+GHG'!H2276</f>
        <v>1.1937421415235205</v>
      </c>
      <c r="N2278" s="28">
        <f>BV2278/'Gas+GHG'!I2276</f>
        <v>7.6821646898272413E-4</v>
      </c>
      <c r="P2278" s="19">
        <f>BX2278/'Gas+GHG'!E2276</f>
        <v>2.6997720724199428</v>
      </c>
      <c r="Q2278" s="19">
        <f>BY2278/'Gas+GHG'!F2276</f>
        <v>5.5507438007607766</v>
      </c>
      <c r="R2278" s="19">
        <f>BZ2278/'Gas+GHG'!E2276</f>
        <v>3.6128006894296498</v>
      </c>
      <c r="S2278" s="19">
        <f>CA2278/'Gas+GHG'!F2276</f>
        <v>8.7214962730434191</v>
      </c>
      <c r="T2278" s="19">
        <f t="shared" si="566"/>
        <v>0.43423986801997772</v>
      </c>
      <c r="U2278" s="19">
        <f t="shared" si="567"/>
        <v>0.35323038737145035</v>
      </c>
      <c r="V2278" s="19">
        <f t="shared" si="571"/>
        <v>2.7411707629720734</v>
      </c>
      <c r="W2278" s="19">
        <f t="shared" si="572"/>
        <v>5.0413888899281929</v>
      </c>
      <c r="X2278" s="19">
        <f t="shared" si="573"/>
        <v>3.5714019988775192</v>
      </c>
      <c r="Y2278" s="19">
        <f t="shared" si="574"/>
        <v>9.2308511838760019</v>
      </c>
      <c r="Z2278" s="102"/>
      <c r="AA2278" s="102"/>
      <c r="AB2278" s="102"/>
      <c r="AC2278" s="102"/>
      <c r="AD2278" s="20">
        <f>CB2278/'Gas+GHG'!G2276</f>
        <v>1.6584801979217438</v>
      </c>
      <c r="AE2278" s="21">
        <f>CC2278/'Gas+GHG'!H2276</f>
        <v>3.9039513053283765</v>
      </c>
      <c r="AF2278" s="21">
        <f>CD2278/'Gas+GHG'!I2276</f>
        <v>2.8250780102335531E-3</v>
      </c>
      <c r="AG2278" s="77">
        <f t="shared" si="568"/>
        <v>0.31665537114128184</v>
      </c>
      <c r="AH2278" s="77">
        <f t="shared" si="569"/>
        <v>0.31665537114128184</v>
      </c>
      <c r="AI2278" s="77">
        <f t="shared" si="570"/>
        <v>0.31665537114128184</v>
      </c>
      <c r="AJ2278" s="77">
        <f t="shared" si="575"/>
        <v>0.5251666626033763</v>
      </c>
      <c r="AK2278" s="77">
        <f t="shared" si="576"/>
        <v>1.2362071495062488</v>
      </c>
      <c r="AL2278" s="77">
        <f t="shared" si="577"/>
        <v>8.9457612583357978E-4</v>
      </c>
      <c r="AM2278" s="77">
        <f t="shared" si="578"/>
        <v>1.1333135353183674</v>
      </c>
      <c r="AN2278" s="77">
        <f t="shared" si="579"/>
        <v>2.667744155822128</v>
      </c>
      <c r="AO2278" s="77">
        <f t="shared" si="580"/>
        <v>1.9305018843999734E-3</v>
      </c>
      <c r="BR2278" s="19">
        <v>6</v>
      </c>
      <c r="BS2278" s="19">
        <v>10</v>
      </c>
      <c r="BT2278" s="27">
        <v>2.2557700000000001</v>
      </c>
      <c r="BU2278" s="28">
        <v>6.6813149999999997</v>
      </c>
      <c r="BV2278" s="28">
        <v>4.5479959999999891E-3</v>
      </c>
      <c r="BX2278" s="19">
        <v>11.949</v>
      </c>
      <c r="BY2278" s="19">
        <v>33.58</v>
      </c>
      <c r="BZ2278" s="19">
        <v>15.99</v>
      </c>
      <c r="CA2278" s="19">
        <v>52.76191</v>
      </c>
      <c r="CB2278" s="27">
        <v>8.8384499999999999</v>
      </c>
      <c r="CC2278" s="28">
        <v>21.85022</v>
      </c>
      <c r="CD2278" s="28">
        <v>1.6725029999999998E-2</v>
      </c>
    </row>
    <row r="2279" spans="1:82" x14ac:dyDescent="0.25">
      <c r="A2279" s="15">
        <v>43195.666666661156</v>
      </c>
      <c r="B2279" s="24">
        <v>4</v>
      </c>
      <c r="C2279" s="25">
        <v>5</v>
      </c>
      <c r="D2279" s="26">
        <v>16</v>
      </c>
      <c r="E2279" s="52">
        <v>8.2699809452623736</v>
      </c>
      <c r="F2279" s="52">
        <v>6.5232942835267114</v>
      </c>
      <c r="G2279" s="52">
        <v>3.8328997264025606</v>
      </c>
      <c r="H2279" s="52">
        <v>0</v>
      </c>
      <c r="I2279" s="52">
        <v>0</v>
      </c>
      <c r="J2279" s="19">
        <f>BR2279/'Gas+GHG'!E2277</f>
        <v>1.9690780493045277</v>
      </c>
      <c r="K2279" s="19">
        <f>BS2279/'Gas+GHG'!F2277</f>
        <v>1.4400113805097539</v>
      </c>
      <c r="L2279" s="27">
        <f>BT2279/'Gas+GHG'!G2277</f>
        <v>0.25538018698847953</v>
      </c>
      <c r="M2279" s="28">
        <f>BU2279/'Gas+GHG'!H2277</f>
        <v>0.35200582876302616</v>
      </c>
      <c r="N2279" s="28">
        <f>BV2279/'Gas+GHG'!I2277</f>
        <v>1.5105366893592063</v>
      </c>
      <c r="P2279" s="19">
        <f>BX2279/'Gas+GHG'!E2277</f>
        <v>2.5971947420258799</v>
      </c>
      <c r="Q2279" s="19">
        <f>BY2279/'Gas+GHG'!F2277</f>
        <v>2.8825270423947771</v>
      </c>
      <c r="R2279" s="19">
        <f>BZ2279/'Gas+GHG'!E2277</f>
        <v>0.60821126803475134</v>
      </c>
      <c r="S2279" s="19">
        <f>CA2279/'Gas+GHG'!F2277</f>
        <v>5.8218343258723806</v>
      </c>
      <c r="T2279" s="19">
        <f t="shared" si="566"/>
        <v>0.62797073763495836</v>
      </c>
      <c r="U2279" s="19">
        <f t="shared" si="567"/>
        <v>0.49842675148942722</v>
      </c>
      <c r="V2279" s="19">
        <f t="shared" si="571"/>
        <v>2.0129011765573033</v>
      </c>
      <c r="W2279" s="19">
        <f t="shared" si="572"/>
        <v>4.3384865605754657</v>
      </c>
      <c r="X2279" s="19">
        <f t="shared" si="573"/>
        <v>1.1925048335033279</v>
      </c>
      <c r="Y2279" s="19">
        <f t="shared" si="574"/>
        <v>4.3658748076916929</v>
      </c>
      <c r="Z2279" s="102"/>
      <c r="AA2279" s="102"/>
      <c r="AB2279" s="102"/>
      <c r="AC2279" s="102"/>
      <c r="AD2279" s="20">
        <f>CB2279/'Gas+GHG'!G2277</f>
        <v>0.76999457663392257</v>
      </c>
      <c r="AE2279" s="21">
        <f>CC2279/'Gas+GHG'!H2277</f>
        <v>1.1297279902024673</v>
      </c>
      <c r="AF2279" s="21">
        <f>CD2279/'Gas+GHG'!I2277</f>
        <v>4.5132740356014507</v>
      </c>
      <c r="AG2279" s="77">
        <f t="shared" si="568"/>
        <v>0.31665537114128184</v>
      </c>
      <c r="AH2279" s="77">
        <f t="shared" si="569"/>
        <v>0.31665537114128184</v>
      </c>
      <c r="AI2279" s="77">
        <f t="shared" si="570"/>
        <v>0.31665537114128184</v>
      </c>
      <c r="AJ2279" s="77">
        <f t="shared" si="575"/>
        <v>0.24382291844078893</v>
      </c>
      <c r="AK2279" s="77">
        <f t="shared" si="576"/>
        <v>0.35773443602625671</v>
      </c>
      <c r="AL2279" s="77">
        <f t="shared" si="577"/>
        <v>1.4291524648056881</v>
      </c>
      <c r="AM2279" s="77">
        <f t="shared" si="578"/>
        <v>0.52617165819313361</v>
      </c>
      <c r="AN2279" s="77">
        <f t="shared" si="579"/>
        <v>0.77199355417621063</v>
      </c>
      <c r="AO2279" s="77">
        <f t="shared" si="580"/>
        <v>3.0841215707957623</v>
      </c>
      <c r="BR2279" s="19">
        <v>8.7149999999999999</v>
      </c>
      <c r="BS2279" s="19">
        <v>8.711549999999999</v>
      </c>
      <c r="BT2279" s="27">
        <v>1.360984</v>
      </c>
      <c r="BU2279" s="28">
        <v>1.9701590000000002</v>
      </c>
      <c r="BV2279" s="28">
        <v>8.9426810000000003</v>
      </c>
      <c r="BX2279" s="19">
        <v>11.494999999999999</v>
      </c>
      <c r="BY2279" s="19">
        <v>17.43825</v>
      </c>
      <c r="BZ2279" s="19">
        <v>2.6919</v>
      </c>
      <c r="CA2279" s="19">
        <v>35.22</v>
      </c>
      <c r="CB2279" s="27">
        <v>4.1034909999999991</v>
      </c>
      <c r="CC2279" s="28">
        <v>6.3230309999999905</v>
      </c>
      <c r="CD2279" s="28">
        <v>26.71949</v>
      </c>
    </row>
    <row r="2280" spans="1:82" x14ac:dyDescent="0.25">
      <c r="A2280" s="15">
        <v>43195.708333327821</v>
      </c>
      <c r="B2280" s="24">
        <v>4</v>
      </c>
      <c r="C2280" s="25">
        <v>5</v>
      </c>
      <c r="D2280" s="26">
        <v>17</v>
      </c>
      <c r="E2280" s="52">
        <v>11.569963705828842</v>
      </c>
      <c r="F2280" s="52">
        <v>9.0567377261370741</v>
      </c>
      <c r="G2280" s="52">
        <v>6.5164184892881298</v>
      </c>
      <c r="H2280" s="52">
        <v>6.8897153410898326</v>
      </c>
      <c r="I2280" s="52">
        <v>7.1121966019454232</v>
      </c>
      <c r="J2280" s="19">
        <f>BR2280/'Gas+GHG'!E2278</f>
        <v>1.9256069515780572</v>
      </c>
      <c r="K2280" s="19">
        <f>BS2280/'Gas+GHG'!F2278</f>
        <v>0.49093832901308837</v>
      </c>
      <c r="L2280" s="27">
        <f>BT2280/'Gas+GHG'!G2278</f>
        <v>0.12643845316542673</v>
      </c>
      <c r="M2280" s="28">
        <f>BU2280/'Gas+GHG'!H2278</f>
        <v>0.12996843077052972</v>
      </c>
      <c r="N2280" s="28">
        <f>BV2280/'Gas+GHG'!I2278</f>
        <v>0.32025178901875384</v>
      </c>
      <c r="P2280" s="19">
        <f>BX2280/'Gas+GHG'!E2278</f>
        <v>3.2836042788918762</v>
      </c>
      <c r="Q2280" s="19">
        <f>BY2280/'Gas+GHG'!F2278</f>
        <v>1.4843859240867117</v>
      </c>
      <c r="R2280" s="19">
        <f>BZ2280/'Gas+GHG'!E2278</f>
        <v>0.64467818681360967</v>
      </c>
      <c r="S2280" s="19">
        <f>CA2280/'Gas+GHG'!F2278</f>
        <v>1.9056655590831648</v>
      </c>
      <c r="T2280" s="19">
        <f t="shared" si="566"/>
        <v>0.80160887850627816</v>
      </c>
      <c r="U2280" s="19">
        <f t="shared" si="567"/>
        <v>0.68632099114880762</v>
      </c>
      <c r="V2280" s="19">
        <f t="shared" si="571"/>
        <v>3.1489461017900515</v>
      </c>
      <c r="W2280" s="19">
        <f t="shared" si="572"/>
        <v>2.3266634939746349</v>
      </c>
      <c r="X2280" s="19">
        <f t="shared" si="573"/>
        <v>0.77933636391543426</v>
      </c>
      <c r="Y2280" s="19">
        <f t="shared" si="574"/>
        <v>1.0633879891952414</v>
      </c>
      <c r="Z2280" s="102"/>
      <c r="AA2280" s="102"/>
      <c r="AB2280" s="102"/>
      <c r="AC2280" s="102"/>
      <c r="AD2280" s="20">
        <f>CB2280/'Gas+GHG'!G2278</f>
        <v>0.50379954018572803</v>
      </c>
      <c r="AE2280" s="21">
        <f>CC2280/'Gas+GHG'!H2278</f>
        <v>0.41018662434817837</v>
      </c>
      <c r="AF2280" s="21">
        <f>CD2280/'Gas+GHG'!I2278</f>
        <v>1.0052756451113283</v>
      </c>
      <c r="AG2280" s="77">
        <f t="shared" si="568"/>
        <v>0.49791680439181946</v>
      </c>
      <c r="AH2280" s="77">
        <f t="shared" si="569"/>
        <v>0.52560257268521049</v>
      </c>
      <c r="AI2280" s="77">
        <f t="shared" si="570"/>
        <v>0.54210301893312407</v>
      </c>
      <c r="AJ2280" s="77">
        <f t="shared" si="575"/>
        <v>0.25085025710334574</v>
      </c>
      <c r="AK2280" s="77">
        <f t="shared" si="576"/>
        <v>0.21559514503846455</v>
      </c>
      <c r="AL2280" s="77">
        <f t="shared" si="577"/>
        <v>0.54496296207479489</v>
      </c>
      <c r="AM2280" s="77">
        <f t="shared" si="578"/>
        <v>0.25294928308238235</v>
      </c>
      <c r="AN2280" s="77">
        <f t="shared" si="579"/>
        <v>0.19459147930971382</v>
      </c>
      <c r="AO2280" s="77">
        <f t="shared" si="580"/>
        <v>0.46031268303653339</v>
      </c>
      <c r="BR2280" s="19">
        <v>8.5226000000000006</v>
      </c>
      <c r="BS2280" s="19">
        <v>2.97</v>
      </c>
      <c r="BT2280" s="27">
        <v>0.67382169999999997</v>
      </c>
      <c r="BU2280" s="28">
        <v>0.72742680000000004</v>
      </c>
      <c r="BV2280" s="28">
        <v>1.8959549999999901</v>
      </c>
      <c r="BX2280" s="19">
        <v>14.532999999999999</v>
      </c>
      <c r="BY2280" s="19">
        <v>8.98</v>
      </c>
      <c r="BZ2280" s="19">
        <v>2.8532999999999999</v>
      </c>
      <c r="CA2280" s="19">
        <v>11.528589999999999</v>
      </c>
      <c r="CB2280" s="27">
        <v>2.6848719999999999</v>
      </c>
      <c r="CC2280" s="28">
        <v>2.2957939999999999</v>
      </c>
      <c r="CD2280" s="28">
        <v>5.9514339999999999</v>
      </c>
    </row>
    <row r="2281" spans="1:82" x14ac:dyDescent="0.25">
      <c r="A2281" s="15">
        <v>43195.749999994485</v>
      </c>
      <c r="B2281" s="24">
        <v>4</v>
      </c>
      <c r="C2281" s="25">
        <v>5</v>
      </c>
      <c r="D2281" s="26">
        <v>18</v>
      </c>
      <c r="E2281" s="52">
        <v>11.42829401925685</v>
      </c>
      <c r="F2281" s="52">
        <v>7.822381568744607</v>
      </c>
      <c r="G2281" s="52">
        <v>7.4989694051841651</v>
      </c>
      <c r="H2281" s="52">
        <v>7.7812294410726528</v>
      </c>
      <c r="I2281" s="52">
        <v>10.463168822741487</v>
      </c>
      <c r="J2281" s="19">
        <f>BR2281/'Gas+GHG'!E2279</f>
        <v>1.3556475382475233</v>
      </c>
      <c r="K2281" s="19">
        <f>BS2281/'Gas+GHG'!F2279</f>
        <v>1.1570937047446526</v>
      </c>
      <c r="L2281" s="27">
        <f>BT2281/'Gas+GHG'!G2279</f>
        <v>0.26599238116205604</v>
      </c>
      <c r="M2281" s="28">
        <f>BU2281/'Gas+GHG'!H2279</f>
        <v>0.13011049028676644</v>
      </c>
      <c r="N2281" s="28">
        <f>BV2281/'Gas+GHG'!I2279</f>
        <v>0.6765074224480313</v>
      </c>
      <c r="P2281" s="19">
        <f>BX2281/'Gas+GHG'!E2279</f>
        <v>2.7135544890587924</v>
      </c>
      <c r="Q2281" s="19">
        <f>BY2281/'Gas+GHG'!F2279</f>
        <v>2.3396037992095251</v>
      </c>
      <c r="R2281" s="19">
        <f>BZ2281/'Gas+GHG'!E2279</f>
        <v>0.44284486249419097</v>
      </c>
      <c r="S2281" s="19">
        <f>CA2281/'Gas+GHG'!F2279</f>
        <v>2.0074716221996196</v>
      </c>
      <c r="T2281" s="19">
        <f t="shared" si="566"/>
        <v>0.80104219975999014</v>
      </c>
      <c r="U2281" s="19">
        <f t="shared" si="567"/>
        <v>0.59477428133824173</v>
      </c>
      <c r="V2281" s="19">
        <f t="shared" si="571"/>
        <v>2.5284090798890082</v>
      </c>
      <c r="W2281" s="19">
        <f t="shared" si="572"/>
        <v>2.5855286596917582</v>
      </c>
      <c r="X2281" s="19">
        <f t="shared" si="573"/>
        <v>0.62799027166397514</v>
      </c>
      <c r="Y2281" s="19">
        <f t="shared" si="574"/>
        <v>1.7615467617173861</v>
      </c>
      <c r="Z2281" s="102"/>
      <c r="AA2281" s="102"/>
      <c r="AB2281" s="102"/>
      <c r="AC2281" s="102"/>
      <c r="AD2281" s="20">
        <f>CB2281/'Gas+GHG'!G2279</f>
        <v>1.037084486285438</v>
      </c>
      <c r="AE2281" s="21">
        <f>CC2281/'Gas+GHG'!H2279</f>
        <v>0.41831748142892561</v>
      </c>
      <c r="AF2281" s="21">
        <f>CD2281/'Gas+GHG'!I2279</f>
        <v>2.7865539811708873</v>
      </c>
      <c r="AG2281" s="77">
        <f t="shared" si="568"/>
        <v>0.57078823864759765</v>
      </c>
      <c r="AH2281" s="77">
        <f t="shared" si="569"/>
        <v>0.59172221093902233</v>
      </c>
      <c r="AI2281" s="77">
        <f t="shared" si="570"/>
        <v>0.7906297343736064</v>
      </c>
      <c r="AJ2281" s="77">
        <f t="shared" si="575"/>
        <v>0.59195562725561379</v>
      </c>
      <c r="AK2281" s="77">
        <f t="shared" si="576"/>
        <v>0.24752774498556729</v>
      </c>
      <c r="AL2281" s="77">
        <f t="shared" si="577"/>
        <v>2.203132433950854</v>
      </c>
      <c r="AM2281" s="77">
        <f t="shared" si="578"/>
        <v>0.44512885902982424</v>
      </c>
      <c r="AN2281" s="77">
        <f t="shared" si="579"/>
        <v>0.17078973644335832</v>
      </c>
      <c r="AO2281" s="77">
        <f t="shared" si="580"/>
        <v>0.58342154722003325</v>
      </c>
      <c r="BR2281" s="19">
        <v>6</v>
      </c>
      <c r="BS2281" s="19">
        <v>7</v>
      </c>
      <c r="BT2281" s="27">
        <v>1.4175389999999899</v>
      </c>
      <c r="BU2281" s="28">
        <v>0.72822189999999987</v>
      </c>
      <c r="BV2281" s="28">
        <v>4.0050600000000003</v>
      </c>
      <c r="BX2281" s="19">
        <v>12.01</v>
      </c>
      <c r="BY2281" s="19">
        <v>14.15376</v>
      </c>
      <c r="BZ2281" s="19">
        <v>1.96</v>
      </c>
      <c r="CA2281" s="19">
        <v>12.14448</v>
      </c>
      <c r="CB2281" s="27">
        <v>5.5268790000000001</v>
      </c>
      <c r="CC2281" s="28">
        <v>2.3413020000000002</v>
      </c>
      <c r="CD2281" s="28">
        <v>16.496960000000001</v>
      </c>
    </row>
    <row r="2282" spans="1:82" x14ac:dyDescent="0.25">
      <c r="A2282" s="15">
        <v>43195.791666661149</v>
      </c>
      <c r="B2282" s="24">
        <v>4</v>
      </c>
      <c r="C2282" s="25">
        <v>5</v>
      </c>
      <c r="D2282" s="26">
        <v>19</v>
      </c>
      <c r="E2282" s="52">
        <v>8.4778310852390479</v>
      </c>
      <c r="F2282" s="52">
        <v>6.5353594648851843</v>
      </c>
      <c r="G2282" s="52">
        <v>10.068692108779718</v>
      </c>
      <c r="H2282" s="52">
        <v>9.2966239431740476</v>
      </c>
      <c r="I2282" s="52">
        <v>9.3127779862624127</v>
      </c>
      <c r="J2282" s="19">
        <f>BR2282/'Gas+GHG'!E2280</f>
        <v>0.67782376912376163</v>
      </c>
      <c r="K2282" s="19">
        <f>BS2282/'Gas+GHG'!F2280</f>
        <v>1.1570937047446526</v>
      </c>
      <c r="L2282" s="27">
        <f>BT2282/'Gas+GHG'!G2280</f>
        <v>4.9095888843977906E-2</v>
      </c>
      <c r="M2282" s="28">
        <f>BU2282/'Gas+GHG'!H2280</f>
        <v>0.10265971766656241</v>
      </c>
      <c r="N2282" s="28">
        <f>BV2282/'Gas+GHG'!I2280</f>
        <v>0.69980663090503104</v>
      </c>
      <c r="P2282" s="19">
        <f>BX2282/'Gas+GHG'!E2280</f>
        <v>2.0357307199350307</v>
      </c>
      <c r="Q2282" s="19">
        <f>BY2282/'Gas+GHG'!F2280</f>
        <v>2.1505412998182756</v>
      </c>
      <c r="R2282" s="19">
        <f>BZ2282/'Gas+GHG'!E2280</f>
        <v>0.80618099687016465</v>
      </c>
      <c r="S2282" s="19">
        <f>CA2282/'Gas+GHG'!F2280</f>
        <v>1.657229275719454</v>
      </c>
      <c r="T2282" s="19">
        <f t="shared" si="566"/>
        <v>0.6433860586787048</v>
      </c>
      <c r="U2282" s="19">
        <f t="shared" si="567"/>
        <v>0.49932157236427849</v>
      </c>
      <c r="V2282" s="19">
        <f t="shared" si="571"/>
        <v>1.828446378588126</v>
      </c>
      <c r="W2282" s="19">
        <f t="shared" si="572"/>
        <v>1.9013019909799327</v>
      </c>
      <c r="X2282" s="19">
        <f t="shared" si="573"/>
        <v>1.0134653382170693</v>
      </c>
      <c r="Y2282" s="19">
        <f t="shared" si="574"/>
        <v>1.9064685845577967</v>
      </c>
      <c r="Z2282" s="102"/>
      <c r="AA2282" s="102"/>
      <c r="AB2282" s="102"/>
      <c r="AC2282" s="102"/>
      <c r="AD2282" s="20">
        <f>CB2282/'Gas+GHG'!G2280</f>
        <v>0.24547935039799781</v>
      </c>
      <c r="AE2282" s="21">
        <f>CC2282/'Gas+GHG'!H2280</f>
        <v>0.50927863098710868</v>
      </c>
      <c r="AF2282" s="21">
        <f>CD2282/'Gas+GHG'!I2280</f>
        <v>2.4328734291774001</v>
      </c>
      <c r="AG2282" s="77">
        <f t="shared" si="568"/>
        <v>0.76137314984263027</v>
      </c>
      <c r="AH2282" s="77">
        <f t="shared" si="569"/>
        <v>0.70411228563631567</v>
      </c>
      <c r="AI2282" s="77">
        <f t="shared" si="570"/>
        <v>0.70531035921177543</v>
      </c>
      <c r="AJ2282" s="77">
        <f t="shared" si="575"/>
        <v>0.18690138623384633</v>
      </c>
      <c r="AK2282" s="77">
        <f t="shared" si="576"/>
        <v>0.35858934089006689</v>
      </c>
      <c r="AL2282" s="77">
        <f t="shared" si="577"/>
        <v>1.7159308322498961</v>
      </c>
      <c r="AM2282" s="77">
        <f t="shared" si="578"/>
        <v>5.857796416415148E-2</v>
      </c>
      <c r="AN2282" s="77">
        <f t="shared" si="579"/>
        <v>0.15068929009704179</v>
      </c>
      <c r="AO2282" s="77">
        <f t="shared" si="580"/>
        <v>0.71694259692750417</v>
      </c>
      <c r="BR2282" s="19">
        <v>3</v>
      </c>
      <c r="BS2282" s="19">
        <v>7</v>
      </c>
      <c r="BT2282" s="27">
        <v>0.26164409999999999</v>
      </c>
      <c r="BU2282" s="28">
        <v>0.57458129999999996</v>
      </c>
      <c r="BV2282" s="28">
        <v>4.1429960000000001</v>
      </c>
      <c r="BX2282" s="19">
        <v>9.01</v>
      </c>
      <c r="BY2282" s="19">
        <v>13.01</v>
      </c>
      <c r="BZ2282" s="19">
        <v>3.5680999999999998</v>
      </c>
      <c r="CA2282" s="19">
        <v>10.025639999999999</v>
      </c>
      <c r="CB2282" s="27">
        <v>1.3082199999999999</v>
      </c>
      <c r="CC2282" s="28">
        <v>2.8504070000000001</v>
      </c>
      <c r="CD2282" s="28">
        <v>14.4031</v>
      </c>
    </row>
    <row r="2283" spans="1:82" x14ac:dyDescent="0.25">
      <c r="A2283" s="15">
        <v>43195.833333327813</v>
      </c>
      <c r="B2283" s="24">
        <v>4</v>
      </c>
      <c r="C2283" s="25">
        <v>5</v>
      </c>
      <c r="D2283" s="26">
        <v>20</v>
      </c>
      <c r="E2283" s="52">
        <v>6.7115307947055838</v>
      </c>
      <c r="F2283" s="52">
        <v>5.7045397370224151</v>
      </c>
      <c r="G2283" s="52">
        <v>4.0471148531292203</v>
      </c>
      <c r="H2283" s="52">
        <v>7.2513036969676445</v>
      </c>
      <c r="I2283" s="52">
        <v>8.8372399228854235</v>
      </c>
      <c r="J2283" s="19">
        <f>BR2283/'Gas+GHG'!E2281</f>
        <v>1.2284877991599057</v>
      </c>
      <c r="K2283" s="19">
        <f>BS2283/'Gas+GHG'!F2281</f>
        <v>1.1570937047446526</v>
      </c>
      <c r="L2283" s="27">
        <f>BT2283/'Gas+GHG'!G2281</f>
        <v>0.27153556616924879</v>
      </c>
      <c r="M2283" s="28">
        <f>BU2283/'Gas+GHG'!H2281</f>
        <v>2.9095972257305841E-2</v>
      </c>
      <c r="N2283" s="28">
        <f>BV2283/'Gas+GHG'!I2281</f>
        <v>0.65053246029970124</v>
      </c>
      <c r="P2283" s="19">
        <f>BX2283/'Gas+GHG'!E2281</f>
        <v>1.574177921413024</v>
      </c>
      <c r="Q2283" s="19">
        <f>BY2283/'Gas+GHG'!F2281</f>
        <v>2.1505412998182756</v>
      </c>
      <c r="R2283" s="19">
        <f>BZ2283/'Gas+GHG'!E2281</f>
        <v>0.67782376912376163</v>
      </c>
      <c r="S2283" s="19">
        <f>CA2283/'Gas+GHG'!F2281</f>
        <v>4.4733969941471248</v>
      </c>
      <c r="T2283" s="19">
        <f t="shared" si="566"/>
        <v>0.51238741686257894</v>
      </c>
      <c r="U2283" s="19">
        <f t="shared" si="567"/>
        <v>0.43770336592034759</v>
      </c>
      <c r="V2283" s="19">
        <f t="shared" si="571"/>
        <v>1.1538973289843046</v>
      </c>
      <c r="W2283" s="19">
        <f t="shared" si="572"/>
        <v>2.8993200869173403</v>
      </c>
      <c r="X2283" s="19">
        <f t="shared" si="573"/>
        <v>1.0981043615524813</v>
      </c>
      <c r="Y2283" s="19">
        <f t="shared" si="574"/>
        <v>3.72461820704806</v>
      </c>
      <c r="Z2283" s="102"/>
      <c r="AA2283" s="102"/>
      <c r="AB2283" s="102"/>
      <c r="AC2283" s="102"/>
      <c r="AD2283" s="20">
        <f>CB2283/'Gas+GHG'!G2281</f>
        <v>0.98842470035859753</v>
      </c>
      <c r="AE2283" s="21">
        <f>CC2283/'Gas+GHG'!H2281</f>
        <v>0.14519413423538369</v>
      </c>
      <c r="AF2283" s="21">
        <f>CD2283/'Gas+GHG'!I2281</f>
        <v>2.186501731584849</v>
      </c>
      <c r="AG2283" s="77">
        <f t="shared" si="568"/>
        <v>0.31665537114128184</v>
      </c>
      <c r="AH2283" s="77">
        <f t="shared" si="569"/>
        <v>0.55241997387706177</v>
      </c>
      <c r="AI2283" s="77">
        <f t="shared" si="570"/>
        <v>0.67004181469070656</v>
      </c>
      <c r="AJ2283" s="77">
        <f t="shared" si="575"/>
        <v>0.31298999033726199</v>
      </c>
      <c r="AK2283" s="77">
        <f t="shared" si="576"/>
        <v>8.0208139841413256E-2</v>
      </c>
      <c r="AL2283" s="77">
        <f t="shared" si="577"/>
        <v>1.4650475880554843</v>
      </c>
      <c r="AM2283" s="77">
        <f t="shared" si="578"/>
        <v>0.67543471002133548</v>
      </c>
      <c r="AN2283" s="77">
        <f t="shared" si="579"/>
        <v>6.4985994393970431E-2</v>
      </c>
      <c r="AO2283" s="77">
        <f t="shared" si="580"/>
        <v>0.72145414352936454</v>
      </c>
      <c r="BR2283" s="19">
        <v>5.4371999999999998</v>
      </c>
      <c r="BS2283" s="19">
        <v>7</v>
      </c>
      <c r="BT2283" s="27">
        <v>1.4470799999999999</v>
      </c>
      <c r="BU2283" s="28">
        <v>0.16284870000000001</v>
      </c>
      <c r="BV2283" s="28">
        <v>3.8512830000000005</v>
      </c>
      <c r="BX2283" s="19">
        <v>6.9672000000000001</v>
      </c>
      <c r="BY2283" s="19">
        <v>13.01</v>
      </c>
      <c r="BZ2283" s="19">
        <v>3</v>
      </c>
      <c r="CA2283" s="19">
        <v>27.062439999999999</v>
      </c>
      <c r="CB2283" s="27">
        <v>5.2675589999999897</v>
      </c>
      <c r="CC2283" s="28">
        <v>0.8126443000000001</v>
      </c>
      <c r="CD2283" s="28">
        <v>12.944530000000002</v>
      </c>
    </row>
    <row r="2284" spans="1:82" x14ac:dyDescent="0.25">
      <c r="A2284" s="15">
        <v>43195.874999994478</v>
      </c>
      <c r="B2284" s="24">
        <v>4</v>
      </c>
      <c r="C2284" s="25">
        <v>5</v>
      </c>
      <c r="D2284" s="26">
        <v>21</v>
      </c>
      <c r="E2284" s="52">
        <v>5.827025001900604</v>
      </c>
      <c r="F2284" s="52">
        <v>4.7740859762260976</v>
      </c>
      <c r="G2284" s="52">
        <v>3.2561199060991366</v>
      </c>
      <c r="H2284" s="52">
        <v>5.7455804353275921</v>
      </c>
      <c r="I2284" s="52">
        <v>7.6242809521826542</v>
      </c>
      <c r="J2284" s="19">
        <f>BR2284/'Gas+GHG'!E2282</f>
        <v>1.1274468693091904</v>
      </c>
      <c r="K2284" s="19">
        <f>BS2284/'Gas+GHG'!F2282</f>
        <v>0.49589730203342253</v>
      </c>
      <c r="L2284" s="27">
        <f>BT2284/'Gas+GHG'!G2282</f>
        <v>0.11867274012942261</v>
      </c>
      <c r="M2284" s="28">
        <f>BU2284/'Gas+GHG'!H2282</f>
        <v>1.6434794144601989E-2</v>
      </c>
      <c r="N2284" s="28">
        <f>BV2284/'Gas+GHG'!I2282</f>
        <v>0.25198941214758369</v>
      </c>
      <c r="P2284" s="19">
        <f>BX2284/'Gas+GHG'!E2282</f>
        <v>2.4853538201204595</v>
      </c>
      <c r="Q2284" s="19">
        <f>BY2284/'Gas+GHG'!F2282</f>
        <v>0.49589730203342253</v>
      </c>
      <c r="R2284" s="19">
        <f>BZ2284/'Gas+GHG'!E2282</f>
        <v>3.6308759899396166</v>
      </c>
      <c r="S2284" s="19">
        <f>CA2284/'Gas+GHG'!F2282</f>
        <v>1.6529910067780751</v>
      </c>
      <c r="T2284" s="19">
        <f t="shared" si="566"/>
        <v>0.44678755360209516</v>
      </c>
      <c r="U2284" s="19">
        <f t="shared" si="567"/>
        <v>0.36869574610038425</v>
      </c>
      <c r="V2284" s="19">
        <f t="shared" si="571"/>
        <v>2.7326553541049488</v>
      </c>
      <c r="W2284" s="19">
        <f t="shared" si="572"/>
        <v>0.792285978303648</v>
      </c>
      <c r="X2284" s="19">
        <f t="shared" si="573"/>
        <v>3.3835744559551282</v>
      </c>
      <c r="Y2284" s="19">
        <f t="shared" si="574"/>
        <v>1.3566023305078496</v>
      </c>
      <c r="Z2284" s="102"/>
      <c r="AA2284" s="102"/>
      <c r="AB2284" s="102"/>
      <c r="AC2284" s="102"/>
      <c r="AD2284" s="20">
        <f>CB2284/'Gas+GHG'!G2282</f>
        <v>0.50374305940690667</v>
      </c>
      <c r="AE2284" s="21">
        <f>CC2284/'Gas+GHG'!H2282</f>
        <v>8.1940825882439769E-2</v>
      </c>
      <c r="AF2284" s="21">
        <f>CD2284/'Gas+GHG'!I2282</f>
        <v>1.2599467229115575</v>
      </c>
      <c r="AG2284" s="77">
        <f t="shared" si="568"/>
        <v>0.31665537114128184</v>
      </c>
      <c r="AH2284" s="77">
        <f t="shared" si="569"/>
        <v>0.4407471720987069</v>
      </c>
      <c r="AI2284" s="77">
        <f t="shared" si="570"/>
        <v>0.58008203911213907</v>
      </c>
      <c r="AJ2284" s="77">
        <f t="shared" si="575"/>
        <v>0.15951294543633882</v>
      </c>
      <c r="AK2284" s="77">
        <f t="shared" si="576"/>
        <v>3.6115187287117857E-2</v>
      </c>
      <c r="AL2284" s="77">
        <f t="shared" si="577"/>
        <v>0.73087246419919361</v>
      </c>
      <c r="AM2284" s="77">
        <f t="shared" si="578"/>
        <v>0.34423011397056785</v>
      </c>
      <c r="AN2284" s="77">
        <f t="shared" si="579"/>
        <v>4.5825638595321919E-2</v>
      </c>
      <c r="AO2284" s="77">
        <f t="shared" si="580"/>
        <v>0.52907425871236391</v>
      </c>
      <c r="BR2284" s="19">
        <v>4.99</v>
      </c>
      <c r="BS2284" s="19">
        <v>3</v>
      </c>
      <c r="BT2284" s="27">
        <v>0.63243629999999995</v>
      </c>
      <c r="BU2284" s="28">
        <v>9.1984720000000006E-2</v>
      </c>
      <c r="BV2284" s="28">
        <v>1.4918279999999999</v>
      </c>
      <c r="BX2284" s="19">
        <v>11</v>
      </c>
      <c r="BY2284" s="19">
        <v>3</v>
      </c>
      <c r="BZ2284" s="19">
        <v>16.07</v>
      </c>
      <c r="CA2284" s="19">
        <v>10</v>
      </c>
      <c r="CB2284" s="27">
        <v>2.684571</v>
      </c>
      <c r="CC2284" s="28">
        <v>0.45861869999999999</v>
      </c>
      <c r="CD2284" s="28">
        <v>7.4591379999999994</v>
      </c>
    </row>
    <row r="2285" spans="1:82" x14ac:dyDescent="0.25">
      <c r="A2285" s="15">
        <v>43195.916666661142</v>
      </c>
      <c r="B2285" s="24">
        <v>4</v>
      </c>
      <c r="C2285" s="25">
        <v>5</v>
      </c>
      <c r="D2285" s="26">
        <v>22</v>
      </c>
      <c r="E2285" s="52">
        <v>4.6754024181593339</v>
      </c>
      <c r="F2285" s="52">
        <v>4.9715093041296301</v>
      </c>
      <c r="G2285" s="52">
        <v>4.1911148688973787</v>
      </c>
      <c r="H2285" s="52">
        <v>4.1681639673891198</v>
      </c>
      <c r="I2285" s="52">
        <v>9.0729501650390194</v>
      </c>
      <c r="J2285" s="19">
        <f>BR2285/'Gas+GHG'!E2283</f>
        <v>0.67782376912376163</v>
      </c>
      <c r="K2285" s="19">
        <f>BS2285/'Gas+GHG'!F2283</f>
        <v>0.49589730203342253</v>
      </c>
      <c r="L2285" s="27">
        <f>BT2285/'Gas+GHG'!G2283</f>
        <v>0.16781664701758794</v>
      </c>
      <c r="M2285" s="28">
        <f>BU2285/'Gas+GHG'!H2283</f>
        <v>1.6786868046155458E-2</v>
      </c>
      <c r="N2285" s="28">
        <f>BV2285/'Gas+GHG'!I2283</f>
        <v>0.17653099596336011</v>
      </c>
      <c r="P2285" s="19">
        <f>BX2285/'Gas+GHG'!E2283</f>
        <v>2.0132947531770347</v>
      </c>
      <c r="Q2285" s="19">
        <f>BY2285/'Gas+GHG'!F2283</f>
        <v>1.7625016609771227</v>
      </c>
      <c r="R2285" s="19">
        <f>BZ2285/'Gas+GHG'!E2283</f>
        <v>2.7135544890587924</v>
      </c>
      <c r="S2285" s="19">
        <f>CA2285/'Gas+GHG'!F2283</f>
        <v>1.6529910067780751</v>
      </c>
      <c r="T2285" s="19">
        <f t="shared" si="566"/>
        <v>0.36137682522061443</v>
      </c>
      <c r="U2285" s="19">
        <f t="shared" si="567"/>
        <v>0.38333775683705884</v>
      </c>
      <c r="V2285" s="19">
        <f t="shared" si="571"/>
        <v>1.7081737724556503</v>
      </c>
      <c r="W2285" s="19">
        <f t="shared" si="572"/>
        <v>1.3092872977506993</v>
      </c>
      <c r="X2285" s="19">
        <f t="shared" si="573"/>
        <v>3.018675469780177</v>
      </c>
      <c r="Y2285" s="19">
        <f t="shared" si="574"/>
        <v>2.1062053700044983</v>
      </c>
      <c r="Z2285" s="102"/>
      <c r="AA2285" s="102"/>
      <c r="AB2285" s="102"/>
      <c r="AC2285" s="102"/>
      <c r="AD2285" s="20">
        <f>CB2285/'Gas+GHG'!G2283</f>
        <v>0.46982963549083656</v>
      </c>
      <c r="AE2285" s="21">
        <f>CC2285/'Gas+GHG'!H2283</f>
        <v>4.4962471162963591E-2</v>
      </c>
      <c r="AF2285" s="21">
        <f>CD2285/'Gas+GHG'!I2283</f>
        <v>0.88265497981680041</v>
      </c>
      <c r="AG2285" s="77">
        <f t="shared" si="568"/>
        <v>0.32545937022058408</v>
      </c>
      <c r="AH2285" s="77">
        <f t="shared" si="569"/>
        <v>0.32375720386633999</v>
      </c>
      <c r="AI2285" s="77">
        <f t="shared" si="570"/>
        <v>0.68752339568220677</v>
      </c>
      <c r="AJ2285" s="77">
        <f t="shared" si="575"/>
        <v>0.15291045727781424</v>
      </c>
      <c r="AK2285" s="77">
        <f t="shared" si="576"/>
        <v>1.4556923942642037E-2</v>
      </c>
      <c r="AL2285" s="77">
        <f t="shared" si="577"/>
        <v>0.60684594893945631</v>
      </c>
      <c r="AM2285" s="77">
        <f t="shared" si="578"/>
        <v>0.31691917821302229</v>
      </c>
      <c r="AN2285" s="77">
        <f t="shared" si="579"/>
        <v>3.0405547220321554E-2</v>
      </c>
      <c r="AO2285" s="77">
        <f t="shared" si="580"/>
        <v>0.2758090308773441</v>
      </c>
      <c r="BR2285" s="19">
        <v>3</v>
      </c>
      <c r="BS2285" s="19">
        <v>3</v>
      </c>
      <c r="BT2285" s="27">
        <v>0.89433630000000008</v>
      </c>
      <c r="BU2285" s="28">
        <v>9.3955259999999985E-2</v>
      </c>
      <c r="BV2285" s="28">
        <v>1.045099</v>
      </c>
      <c r="BX2285" s="19">
        <v>8.9107000000000003</v>
      </c>
      <c r="BY2285" s="19">
        <v>10.6625</v>
      </c>
      <c r="BZ2285" s="19">
        <v>12.01</v>
      </c>
      <c r="CA2285" s="19">
        <v>10</v>
      </c>
      <c r="CB2285" s="27">
        <v>2.5038380000000005</v>
      </c>
      <c r="CC2285" s="28">
        <v>0.25165270000000001</v>
      </c>
      <c r="CD2285" s="28">
        <v>5.2254949999999996</v>
      </c>
    </row>
    <row r="2286" spans="1:82" x14ac:dyDescent="0.25">
      <c r="A2286" s="15">
        <v>43195.958333327806</v>
      </c>
      <c r="B2286" s="24">
        <v>4</v>
      </c>
      <c r="C2286" s="25">
        <v>5</v>
      </c>
      <c r="D2286" s="26">
        <v>23</v>
      </c>
      <c r="E2286" s="52">
        <v>4.2599845908341747</v>
      </c>
      <c r="F2286" s="52">
        <v>4.5374239478036671</v>
      </c>
      <c r="G2286" s="52">
        <v>5.0548848946720124</v>
      </c>
      <c r="H2286" s="52">
        <v>5.3033134291733903</v>
      </c>
      <c r="I2286" s="52">
        <v>9.8988201930679587</v>
      </c>
      <c r="J2286" s="19">
        <f>BR2286/'Gas+GHG'!E2284</f>
        <v>0.69055224778825397</v>
      </c>
      <c r="K2286" s="19">
        <f>BS2286/'Gas+GHG'!F2284</f>
        <v>0.49589730203342253</v>
      </c>
      <c r="L2286" s="27">
        <f>BT2286/'Gas+GHG'!G2284</f>
        <v>4.2362985956515609E-2</v>
      </c>
      <c r="M2286" s="28">
        <f>BU2286/'Gas+GHG'!H2284</f>
        <v>1.5141364672193401E-2</v>
      </c>
      <c r="N2286" s="28">
        <f>BV2286/'Gas+GHG'!I2284</f>
        <v>2.644364555009349E-2</v>
      </c>
      <c r="P2286" s="19">
        <f>BX2286/'Gas+GHG'!E2284</f>
        <v>1.2637106134525047</v>
      </c>
      <c r="Q2286" s="19">
        <f>BY2286/'Gas+GHG'!F2284</f>
        <v>1.0876680824599734</v>
      </c>
      <c r="R2286" s="19">
        <f>BZ2286/'Gas+GHG'!E2284</f>
        <v>2.4887503010288672</v>
      </c>
      <c r="S2286" s="19">
        <f>CA2286/'Gas+GHG'!F2284</f>
        <v>0.82649550338903754</v>
      </c>
      <c r="T2286" s="19">
        <f t="shared" si="566"/>
        <v>0.33056713138912791</v>
      </c>
      <c r="U2286" s="19">
        <f t="shared" si="567"/>
        <v>0.35114357535176011</v>
      </c>
      <c r="V2286" s="19">
        <f t="shared" si="571"/>
        <v>1.2404402401499306</v>
      </c>
      <c r="W2286" s="19">
        <f t="shared" si="572"/>
        <v>0.67214624534316747</v>
      </c>
      <c r="X2286" s="19">
        <f t="shared" si="573"/>
        <v>2.5120206743314411</v>
      </c>
      <c r="Y2286" s="19">
        <f t="shared" si="574"/>
        <v>1.2420173405058434</v>
      </c>
      <c r="Z2286" s="102"/>
      <c r="AA2286" s="102"/>
      <c r="AB2286" s="102"/>
      <c r="AC2286" s="102"/>
      <c r="AD2286" s="20">
        <f>CB2286/'Gas+GHG'!G2284</f>
        <v>0.12219434483550755</v>
      </c>
      <c r="AE2286" s="21">
        <f>CC2286/'Gas+GHG'!H2284</f>
        <v>3.6734954293153294E-2</v>
      </c>
      <c r="AF2286" s="21">
        <f>CD2286/'Gas+GHG'!I2284</f>
        <v>0.1322182446417855</v>
      </c>
      <c r="AG2286" s="77">
        <f t="shared" si="568"/>
        <v>0.38952135380536984</v>
      </c>
      <c r="AH2286" s="77">
        <f t="shared" si="569"/>
        <v>0.4079461940108946</v>
      </c>
      <c r="AI2286" s="77">
        <f t="shared" si="570"/>
        <v>0.74877450488955544</v>
      </c>
      <c r="AJ2286" s="77">
        <f t="shared" si="575"/>
        <v>4.7597306627687103E-2</v>
      </c>
      <c r="AK2286" s="77">
        <f t="shared" si="576"/>
        <v>1.4985884791056059E-2</v>
      </c>
      <c r="AL2286" s="77">
        <f t="shared" si="577"/>
        <v>9.9001650669019059E-2</v>
      </c>
      <c r="AM2286" s="77">
        <f t="shared" si="578"/>
        <v>7.4597038207820446E-2</v>
      </c>
      <c r="AN2286" s="77">
        <f t="shared" si="579"/>
        <v>2.1749069502097235E-2</v>
      </c>
      <c r="AO2286" s="77">
        <f t="shared" si="580"/>
        <v>3.3216593972766446E-2</v>
      </c>
      <c r="BR2286" s="19">
        <v>3</v>
      </c>
      <c r="BS2286" s="19">
        <v>3</v>
      </c>
      <c r="BT2286" s="27">
        <v>0.22576279999999899</v>
      </c>
      <c r="BU2286" s="28">
        <v>8.4745459999999995E-2</v>
      </c>
      <c r="BV2286" s="28">
        <v>0.15655169999999996</v>
      </c>
      <c r="BX2286" s="19">
        <v>5.49</v>
      </c>
      <c r="BY2286" s="19">
        <v>6.58</v>
      </c>
      <c r="BZ2286" s="19">
        <v>10.811999999999999</v>
      </c>
      <c r="CA2286" s="19">
        <v>5</v>
      </c>
      <c r="CB2286" s="27">
        <v>0.6512038</v>
      </c>
      <c r="CC2286" s="28">
        <v>0.20560370000000003</v>
      </c>
      <c r="CD2286" s="28">
        <v>0.78275859999999986</v>
      </c>
    </row>
    <row r="2287" spans="1:82" x14ac:dyDescent="0.25">
      <c r="A2287" s="15">
        <v>43195.99999999447</v>
      </c>
      <c r="B2287" s="24">
        <v>4</v>
      </c>
      <c r="C2287" s="25">
        <v>6</v>
      </c>
      <c r="D2287" s="26">
        <v>0</v>
      </c>
      <c r="E2287" s="52">
        <v>3.9457418849556527</v>
      </c>
      <c r="F2287" s="52">
        <v>3.5666789186294516</v>
      </c>
      <c r="G2287" s="52">
        <v>5.942425905649797</v>
      </c>
      <c r="H2287" s="52">
        <v>5.8374642224944857</v>
      </c>
      <c r="I2287" s="52">
        <v>3.5886756526143699</v>
      </c>
      <c r="J2287" s="19">
        <f>BR2287/'Gas+GHG'!E2285</f>
        <v>0.81024797073821797</v>
      </c>
      <c r="K2287" s="19">
        <f>BS2287/'Gas+GHG'!F2285</f>
        <v>0.49374591073143148</v>
      </c>
      <c r="L2287" s="27">
        <f>BT2287/'Gas+GHG'!G2285</f>
        <v>0.2079975046518695</v>
      </c>
      <c r="M2287" s="28">
        <f>BU2287/'Gas+GHG'!H2285</f>
        <v>1.6756013741214042E-2</v>
      </c>
      <c r="N2287" s="28">
        <f>BV2287/'Gas+GHG'!I2285</f>
        <v>2.4178536691727693E-2</v>
      </c>
      <c r="P2287" s="19">
        <f>BX2287/'Gas+GHG'!E2285</f>
        <v>1.3834063364024687</v>
      </c>
      <c r="Q2287" s="19">
        <f>BY2287/'Gas+GHG'!F2285</f>
        <v>1.1313381092756556</v>
      </c>
      <c r="R2287" s="19">
        <f>BZ2287/'Gas+GHG'!E2285</f>
        <v>2.8913422614894193</v>
      </c>
      <c r="S2287" s="19">
        <f>CA2287/'Gas+GHG'!F2285</f>
        <v>0.82290985121905247</v>
      </c>
      <c r="T2287" s="19">
        <f t="shared" si="566"/>
        <v>0.31665537114128184</v>
      </c>
      <c r="U2287" s="19">
        <f t="shared" si="567"/>
        <v>0.31665537114128184</v>
      </c>
      <c r="V2287" s="19">
        <f t="shared" si="571"/>
        <v>1.3536221038011298</v>
      </c>
      <c r="W2287" s="19">
        <f t="shared" si="572"/>
        <v>0.61882311323254491</v>
      </c>
      <c r="X2287" s="19">
        <f t="shared" si="573"/>
        <v>2.9211264940907578</v>
      </c>
      <c r="Y2287" s="19">
        <f t="shared" si="574"/>
        <v>1.3354248472621633</v>
      </c>
      <c r="Z2287" s="102"/>
      <c r="AA2287" s="102"/>
      <c r="AB2287" s="102"/>
      <c r="AC2287" s="102"/>
      <c r="AD2287" s="20">
        <f>CB2287/'Gas+GHG'!G2285</f>
        <v>0.6048140057795155</v>
      </c>
      <c r="AE2287" s="21">
        <f>CC2287/'Gas+GHG'!H2285</f>
        <v>4.4808208571693549E-2</v>
      </c>
      <c r="AF2287" s="21">
        <f>CD2287/'Gas+GHG'!I2285</f>
        <v>0.10500070646419385</v>
      </c>
      <c r="AG2287" s="77">
        <f t="shared" si="568"/>
        <v>0.45534632570699696</v>
      </c>
      <c r="AH2287" s="77">
        <f t="shared" si="569"/>
        <v>0.44756178419399772</v>
      </c>
      <c r="AI2287" s="77">
        <f t="shared" si="570"/>
        <v>0.31665537114128184</v>
      </c>
      <c r="AJ2287" s="77">
        <f t="shared" si="575"/>
        <v>0.27539983526783279</v>
      </c>
      <c r="AK2287" s="77">
        <f t="shared" si="576"/>
        <v>2.0054441774883948E-2</v>
      </c>
      <c r="AL2287" s="77">
        <f t="shared" si="577"/>
        <v>3.3249037675516097E-2</v>
      </c>
      <c r="AM2287" s="77">
        <f t="shared" si="578"/>
        <v>0.3294141705116827</v>
      </c>
      <c r="AN2287" s="77">
        <f t="shared" si="579"/>
        <v>2.4753766796809601E-2</v>
      </c>
      <c r="AO2287" s="77">
        <f t="shared" si="580"/>
        <v>7.1751668788677753E-2</v>
      </c>
      <c r="BR2287" s="19">
        <v>3.52</v>
      </c>
      <c r="BS2287" s="19">
        <v>3</v>
      </c>
      <c r="BT2287" s="27">
        <v>1.1084700000000003</v>
      </c>
      <c r="BU2287" s="28">
        <v>9.378257000000001E-2</v>
      </c>
      <c r="BV2287" s="28">
        <v>0.14314179999999899</v>
      </c>
      <c r="BX2287" s="19">
        <v>6.01</v>
      </c>
      <c r="BY2287" s="19">
        <v>6.8740099999999993</v>
      </c>
      <c r="BZ2287" s="19">
        <v>12.561</v>
      </c>
      <c r="CA2287" s="19">
        <v>5</v>
      </c>
      <c r="CB2287" s="27">
        <v>3.2232030000000003</v>
      </c>
      <c r="CC2287" s="28">
        <v>0.25078929999999999</v>
      </c>
      <c r="CD2287" s="28">
        <v>0.62162530000000005</v>
      </c>
    </row>
    <row r="2288" spans="1:82" x14ac:dyDescent="0.25">
      <c r="A2288" s="15">
        <v>43196.041666661135</v>
      </c>
      <c r="B2288" s="24">
        <v>4</v>
      </c>
      <c r="C2288" s="25">
        <v>6</v>
      </c>
      <c r="D2288" s="26">
        <v>1</v>
      </c>
      <c r="E2288" s="52">
        <v>3.8277472223760731</v>
      </c>
      <c r="F2288" s="52">
        <v>3.4453704858218455</v>
      </c>
      <c r="G2288" s="52">
        <v>4.8876441959946044</v>
      </c>
      <c r="H2288" s="52">
        <v>6.1725073652603601</v>
      </c>
      <c r="I2288" s="52">
        <v>7.3791665525326264</v>
      </c>
      <c r="J2288" s="19">
        <f>BR2288/'Gas+GHG'!E2286</f>
        <v>1.6043830556947098</v>
      </c>
      <c r="K2288" s="19">
        <f>BS2288/'Gas+GHG'!F2286</f>
        <v>0.49374591073143148</v>
      </c>
      <c r="L2288" s="27">
        <f>BT2288/'Gas+GHG'!G2286</f>
        <v>6.9178202067484013E-2</v>
      </c>
      <c r="M2288" s="28">
        <f>BU2288/'Gas+GHG'!H2286</f>
        <v>9.8411939808780661E-3</v>
      </c>
      <c r="N2288" s="28">
        <f>BV2288/'Gas+GHG'!I2286</f>
        <v>7.0312763294563749E-2</v>
      </c>
      <c r="P2288" s="19">
        <f>BX2288/'Gas+GHG'!E2286</f>
        <v>2.1775414213589608</v>
      </c>
      <c r="Q2288" s="19">
        <f>BY2288/'Gas+GHG'!F2286</f>
        <v>1.1520737917066735</v>
      </c>
      <c r="R2288" s="19">
        <f>BZ2288/'Gas+GHG'!E2286</f>
        <v>3.8054032534784716</v>
      </c>
      <c r="S2288" s="19">
        <f>CA2288/'Gas+GHG'!F2286</f>
        <v>0.77316495071286073</v>
      </c>
      <c r="T2288" s="19">
        <f t="shared" si="566"/>
        <v>0.31665537114128184</v>
      </c>
      <c r="U2288" s="19">
        <f t="shared" si="567"/>
        <v>0.31665537114128184</v>
      </c>
      <c r="V2288" s="19">
        <f t="shared" si="571"/>
        <v>1.8945315665284028</v>
      </c>
      <c r="W2288" s="19">
        <f t="shared" si="572"/>
        <v>0.60963718851643223</v>
      </c>
      <c r="X2288" s="19">
        <f t="shared" si="573"/>
        <v>4.0884131083090294</v>
      </c>
      <c r="Y2288" s="19">
        <f t="shared" si="574"/>
        <v>1.3156015539031019</v>
      </c>
      <c r="Z2288" s="102"/>
      <c r="AA2288" s="102"/>
      <c r="AB2288" s="102"/>
      <c r="AC2288" s="102"/>
      <c r="AD2288" s="20">
        <f>CB2288/'Gas+GHG'!G2286</f>
        <v>0.25627036909721362</v>
      </c>
      <c r="AE2288" s="21">
        <f>CC2288/'Gas+GHG'!H2286</f>
        <v>4.9205978837827395E-2</v>
      </c>
      <c r="AF2288" s="21">
        <f>CD2288/'Gas+GHG'!I2286</f>
        <v>0.13689636273930894</v>
      </c>
      <c r="AG2288" s="77">
        <f t="shared" si="568"/>
        <v>0.37711785452467639</v>
      </c>
      <c r="AH2288" s="77">
        <f t="shared" si="569"/>
        <v>0.47241044491571454</v>
      </c>
      <c r="AI2288" s="77">
        <f t="shared" si="570"/>
        <v>0.56190299355809525</v>
      </c>
      <c r="AJ2288" s="77">
        <f t="shared" si="575"/>
        <v>9.6644131772188127E-2</v>
      </c>
      <c r="AK2288" s="77">
        <f t="shared" si="576"/>
        <v>2.3245418355291276E-2</v>
      </c>
      <c r="AL2288" s="77">
        <f t="shared" si="577"/>
        <v>7.6922476030432577E-2</v>
      </c>
      <c r="AM2288" s="77">
        <f t="shared" si="578"/>
        <v>0.15962623732502548</v>
      </c>
      <c r="AN2288" s="77">
        <f t="shared" si="579"/>
        <v>2.5960560482536123E-2</v>
      </c>
      <c r="AO2288" s="77">
        <f t="shared" si="580"/>
        <v>5.9973886708876357E-2</v>
      </c>
      <c r="BR2288" s="19">
        <v>6.97</v>
      </c>
      <c r="BS2288" s="19">
        <v>3</v>
      </c>
      <c r="BT2288" s="27">
        <v>0.36866769999999999</v>
      </c>
      <c r="BU2288" s="28">
        <v>5.5080669999999998E-2</v>
      </c>
      <c r="BV2288" s="28">
        <v>0.41626570000000007</v>
      </c>
      <c r="BX2288" s="19">
        <v>9.4600000000000009</v>
      </c>
      <c r="BY2288" s="19">
        <v>7</v>
      </c>
      <c r="BZ2288" s="19">
        <v>16.532</v>
      </c>
      <c r="CA2288" s="19">
        <v>4.6977500000000001</v>
      </c>
      <c r="CB2288" s="27">
        <v>1.3657280000000001</v>
      </c>
      <c r="CC2288" s="28">
        <v>0.27540339999999996</v>
      </c>
      <c r="CD2288" s="28">
        <v>0.8104539999999999</v>
      </c>
    </row>
    <row r="2289" spans="1:82" x14ac:dyDescent="0.25">
      <c r="A2289" s="15">
        <v>43196.083333327799</v>
      </c>
      <c r="B2289" s="24">
        <v>4</v>
      </c>
      <c r="C2289" s="25">
        <v>6</v>
      </c>
      <c r="D2289" s="26">
        <v>2</v>
      </c>
      <c r="E2289" s="52">
        <v>4.2197990536945511</v>
      </c>
      <c r="F2289" s="52">
        <v>3.8524277811864578</v>
      </c>
      <c r="G2289" s="52">
        <v>4.0531519101412012</v>
      </c>
      <c r="H2289" s="52">
        <v>6.4576029291568489</v>
      </c>
      <c r="I2289" s="52">
        <v>7.0747170227898177</v>
      </c>
      <c r="J2289" s="19">
        <f>BR2289/'Gas+GHG'!E2287</f>
        <v>2.3018408259608467</v>
      </c>
      <c r="K2289" s="19">
        <f>BS2289/'Gas+GHG'!F2287</f>
        <v>0.49374591073143148</v>
      </c>
      <c r="L2289" s="27">
        <f>BT2289/'Gas+GHG'!G2287</f>
        <v>0.16794004156959119</v>
      </c>
      <c r="M2289" s="28">
        <f>BU2289/'Gas+GHG'!H2287</f>
        <v>1.7191677813401848E-2</v>
      </c>
      <c r="N2289" s="28">
        <f>BV2289/'Gas+GHG'!I2287</f>
        <v>6.4719068193790086E-3</v>
      </c>
      <c r="P2289" s="19">
        <f>BX2289/'Gas+GHG'!E2287</f>
        <v>2.5251193860790488</v>
      </c>
      <c r="Q2289" s="19">
        <f>BY2289/'Gas+GHG'!F2287</f>
        <v>1.1520737917066735</v>
      </c>
      <c r="R2289" s="19">
        <f>BZ2289/'Gas+GHG'!E2287</f>
        <v>3.7543023871421402</v>
      </c>
      <c r="S2289" s="19">
        <f>CA2289/'Gas+GHG'!F2287</f>
        <v>1.2148716882729016</v>
      </c>
      <c r="T2289" s="19">
        <f t="shared" si="566"/>
        <v>0.32758674871345489</v>
      </c>
      <c r="U2289" s="19">
        <f t="shared" si="567"/>
        <v>0.31665537114128184</v>
      </c>
      <c r="V2289" s="19">
        <f t="shared" si="571"/>
        <v>2.057055362490007</v>
      </c>
      <c r="W2289" s="19">
        <f t="shared" si="572"/>
        <v>0.74950599943411178</v>
      </c>
      <c r="X2289" s="19">
        <f t="shared" si="573"/>
        <v>4.2223664107311816</v>
      </c>
      <c r="Y2289" s="19">
        <f t="shared" si="574"/>
        <v>1.6174394805454633</v>
      </c>
      <c r="Z2289" s="102"/>
      <c r="AA2289" s="102"/>
      <c r="AB2289" s="102"/>
      <c r="AC2289" s="102"/>
      <c r="AD2289" s="20">
        <f>CB2289/'Gas+GHG'!G2287</f>
        <v>0.40452678419001598</v>
      </c>
      <c r="AE2289" s="21">
        <f>CC2289/'Gas+GHG'!H2287</f>
        <v>4.698653786606969E-2</v>
      </c>
      <c r="AF2289" s="21">
        <f>CD2289/'Gas+GHG'!I2287</f>
        <v>3.2359525651236024E-2</v>
      </c>
      <c r="AG2289" s="77">
        <f t="shared" si="568"/>
        <v>0.31665537114128184</v>
      </c>
      <c r="AH2289" s="77">
        <f t="shared" si="569"/>
        <v>0.49355471571632847</v>
      </c>
      <c r="AI2289" s="77">
        <f t="shared" si="570"/>
        <v>0.53932332513386561</v>
      </c>
      <c r="AJ2289" s="77">
        <f t="shared" si="575"/>
        <v>0.12809557898427873</v>
      </c>
      <c r="AK2289" s="77">
        <f t="shared" si="576"/>
        <v>2.3190427338982529E-2</v>
      </c>
      <c r="AL2289" s="77">
        <f t="shared" si="577"/>
        <v>1.7452246973979232E-2</v>
      </c>
      <c r="AM2289" s="77">
        <f t="shared" si="578"/>
        <v>0.27643120520573722</v>
      </c>
      <c r="AN2289" s="77">
        <f t="shared" si="579"/>
        <v>2.3796110527087161E-2</v>
      </c>
      <c r="AO2289" s="77">
        <f t="shared" si="580"/>
        <v>1.4907278677256794E-2</v>
      </c>
      <c r="BR2289" s="19">
        <v>10</v>
      </c>
      <c r="BS2289" s="19">
        <v>3</v>
      </c>
      <c r="BT2289" s="27">
        <v>0.8949938999999999</v>
      </c>
      <c r="BU2289" s="28">
        <v>9.6220959999999967E-2</v>
      </c>
      <c r="BV2289" s="28">
        <v>3.831499E-2</v>
      </c>
      <c r="BX2289" s="19">
        <v>10.97</v>
      </c>
      <c r="BY2289" s="19">
        <v>7</v>
      </c>
      <c r="BZ2289" s="19">
        <v>16.309999999999999</v>
      </c>
      <c r="CA2289" s="19">
        <v>7.3815599999999995</v>
      </c>
      <c r="CB2289" s="27">
        <v>2.1558229999999994</v>
      </c>
      <c r="CC2289" s="28">
        <v>0.26298129999999997</v>
      </c>
      <c r="CD2289" s="28">
        <v>0.19157490000000002</v>
      </c>
    </row>
    <row r="2290" spans="1:82" x14ac:dyDescent="0.25">
      <c r="A2290" s="15">
        <v>43196.124999994463</v>
      </c>
      <c r="B2290" s="24">
        <v>4</v>
      </c>
      <c r="C2290" s="25">
        <v>6</v>
      </c>
      <c r="D2290" s="26">
        <v>3</v>
      </c>
      <c r="E2290" s="52">
        <v>5.4860071644432233</v>
      </c>
      <c r="F2290" s="52">
        <v>4.9285980140363881</v>
      </c>
      <c r="G2290" s="52">
        <v>6.5888531277786946</v>
      </c>
      <c r="H2290" s="52">
        <v>6.6530709924629363</v>
      </c>
      <c r="I2290" s="52">
        <v>7.4852456059021062</v>
      </c>
      <c r="J2290" s="19">
        <f>BR2290/'Gas+GHG'!E2288</f>
        <v>3.3770306757671578</v>
      </c>
      <c r="K2290" s="19">
        <f>BS2290/'Gas+GHG'!F2288</f>
        <v>0.49374591073143148</v>
      </c>
      <c r="L2290" s="27">
        <f>BT2290/'Gas+GHG'!G2288</f>
        <v>0.23930924751026533</v>
      </c>
      <c r="M2290" s="28">
        <f>BU2290/'Gas+GHG'!H2288</f>
        <v>2.1013159201104074E-2</v>
      </c>
      <c r="N2290" s="28">
        <f>BV2290/'Gas+GHG'!I2288</f>
        <v>6.4719068193790086E-3</v>
      </c>
      <c r="P2290" s="19">
        <f>BX2290/'Gas+GHG'!E2288</f>
        <v>3.6003092358853599</v>
      </c>
      <c r="Q2290" s="19">
        <f>BY2290/'Gas+GHG'!F2288</f>
        <v>1.1520737917066735</v>
      </c>
      <c r="R2290" s="19">
        <f>BZ2290/'Gas+GHG'!E2288</f>
        <v>3.5411519266581664</v>
      </c>
      <c r="S2290" s="19">
        <f>CA2290/'Gas+GHG'!F2288</f>
        <v>0.82290985121905247</v>
      </c>
      <c r="T2290" s="19">
        <f t="shared" si="566"/>
        <v>0.42149577633103041</v>
      </c>
      <c r="U2290" s="19">
        <f t="shared" si="567"/>
        <v>0.38015521718005935</v>
      </c>
      <c r="V2290" s="19">
        <f t="shared" si="571"/>
        <v>3.0100957168441869</v>
      </c>
      <c r="W2290" s="19">
        <f t="shared" si="572"/>
        <v>0.75080033570349414</v>
      </c>
      <c r="X2290" s="19">
        <f t="shared" si="573"/>
        <v>4.1313654456993403</v>
      </c>
      <c r="Y2290" s="19">
        <f t="shared" si="574"/>
        <v>1.2241833072222319</v>
      </c>
      <c r="Z2290" s="102"/>
      <c r="AA2290" s="102"/>
      <c r="AB2290" s="102"/>
      <c r="AC2290" s="102"/>
      <c r="AD2290" s="20">
        <f>CB2290/'Gas+GHG'!G2288</f>
        <v>0.76894621081573178</v>
      </c>
      <c r="AE2290" s="21">
        <f>CC2290/'Gas+GHG'!H2288</f>
        <v>6.6093909070832513E-2</v>
      </c>
      <c r="AF2290" s="21">
        <f>CD2290/'Gas+GHG'!I2288</f>
        <v>3.2359525651236024E-2</v>
      </c>
      <c r="AG2290" s="77">
        <f t="shared" si="568"/>
        <v>0.50328895957605502</v>
      </c>
      <c r="AH2290" s="77">
        <f t="shared" si="569"/>
        <v>0.50805171316843911</v>
      </c>
      <c r="AI2290" s="77">
        <f t="shared" si="570"/>
        <v>0.56977040545346735</v>
      </c>
      <c r="AJ2290" s="77">
        <f t="shared" si="575"/>
        <v>0.38700213841139952</v>
      </c>
      <c r="AK2290" s="77">
        <f t="shared" si="576"/>
        <v>3.3579123733435495E-2</v>
      </c>
      <c r="AL2290" s="77">
        <f t="shared" si="577"/>
        <v>1.8437500050586628E-2</v>
      </c>
      <c r="AM2290" s="77">
        <f t="shared" si="578"/>
        <v>0.38194407240433226</v>
      </c>
      <c r="AN2290" s="77">
        <f t="shared" si="579"/>
        <v>3.2514785337397017E-2</v>
      </c>
      <c r="AO2290" s="77">
        <f t="shared" si="580"/>
        <v>1.3922025600649398E-2</v>
      </c>
      <c r="BR2290" s="19">
        <v>14.670999999999999</v>
      </c>
      <c r="BS2290" s="19">
        <v>3</v>
      </c>
      <c r="BT2290" s="27">
        <v>1.2753379999999901</v>
      </c>
      <c r="BU2290" s="28">
        <v>0.11760960000000001</v>
      </c>
      <c r="BV2290" s="28">
        <v>3.831499E-2</v>
      </c>
      <c r="BX2290" s="19">
        <v>15.641</v>
      </c>
      <c r="BY2290" s="19">
        <v>7</v>
      </c>
      <c r="BZ2290" s="19">
        <v>15.384</v>
      </c>
      <c r="CA2290" s="19">
        <v>5</v>
      </c>
      <c r="CB2290" s="27">
        <v>4.0979039999999989</v>
      </c>
      <c r="CC2290" s="28">
        <v>0.36992429999999998</v>
      </c>
      <c r="CD2290" s="28">
        <v>0.19157489999999999</v>
      </c>
    </row>
    <row r="2291" spans="1:82" x14ac:dyDescent="0.25">
      <c r="A2291" s="15">
        <v>43196.166666661127</v>
      </c>
      <c r="B2291" s="24">
        <v>4</v>
      </c>
      <c r="C2291" s="25">
        <v>6</v>
      </c>
      <c r="D2291" s="26">
        <v>4</v>
      </c>
      <c r="E2291" s="52">
        <v>7.7111966908995733</v>
      </c>
      <c r="F2291" s="52">
        <v>6.0253459306259023</v>
      </c>
      <c r="G2291" s="52">
        <v>6.0404233891067998</v>
      </c>
      <c r="H2291" s="52">
        <v>7.3018228572574175</v>
      </c>
      <c r="I2291" s="52">
        <v>9.5176643238916192</v>
      </c>
      <c r="J2291" s="19">
        <f>BR2291/'Gas+GHG'!E2289</f>
        <v>3.8111578555433732</v>
      </c>
      <c r="K2291" s="19">
        <f>BS2291/'Gas+GHG'!F2289</f>
        <v>0.77682689955078543</v>
      </c>
      <c r="L2291" s="27">
        <f>BT2291/'Gas+GHG'!G2289</f>
        <v>8.5295864847777861E-2</v>
      </c>
      <c r="M2291" s="28">
        <f>BU2291/'Gas+GHG'!H2289</f>
        <v>1.3773171264972505E-2</v>
      </c>
      <c r="N2291" s="28">
        <f>BV2291/'Gas+GHG'!I2289</f>
        <v>2.7515838854246525E-2</v>
      </c>
      <c r="P2291" s="19">
        <f>BX2291/'Gas+GHG'!E2289</f>
        <v>4.5592561239806484</v>
      </c>
      <c r="Q2291" s="19">
        <f>BY2291/'Gas+GHG'!F2289</f>
        <v>1.3660303530236271</v>
      </c>
      <c r="R2291" s="19">
        <f>BZ2291/'Gas+GHG'!E2289</f>
        <v>2.7622089911530159</v>
      </c>
      <c r="S2291" s="19">
        <f>CA2291/'Gas+GHG'!F2289</f>
        <v>1.9749836429257259</v>
      </c>
      <c r="T2291" s="19">
        <f t="shared" si="566"/>
        <v>0.58652819313554294</v>
      </c>
      <c r="U2291" s="19">
        <f t="shared" si="567"/>
        <v>0.46149613540212431</v>
      </c>
      <c r="V2291" s="19">
        <f t="shared" si="571"/>
        <v>4.2942457050842577</v>
      </c>
      <c r="W2291" s="19">
        <f t="shared" si="572"/>
        <v>1.5418650474550351</v>
      </c>
      <c r="X2291" s="19">
        <f t="shared" si="573"/>
        <v>3.0272194100494061</v>
      </c>
      <c r="Y2291" s="19">
        <f t="shared" si="574"/>
        <v>1.7991489484943179</v>
      </c>
      <c r="Z2291" s="102"/>
      <c r="AA2291" s="102"/>
      <c r="AB2291" s="102"/>
      <c r="AC2291" s="102"/>
      <c r="AD2291" s="20">
        <f>CB2291/'Gas+GHG'!G2289</f>
        <v>0.2982280820102125</v>
      </c>
      <c r="AE2291" s="21">
        <f>CC2291/'Gas+GHG'!H2289</f>
        <v>6.8865865258299422E-2</v>
      </c>
      <c r="AF2291" s="21">
        <f>CD2291/'Gas+GHG'!I2289</f>
        <v>6.8793085192792369E-2</v>
      </c>
      <c r="AG2291" s="77">
        <f t="shared" si="568"/>
        <v>0.46261436348237905</v>
      </c>
      <c r="AH2291" s="77">
        <f t="shared" si="569"/>
        <v>0.55616675545158811</v>
      </c>
      <c r="AI2291" s="77">
        <f t="shared" si="570"/>
        <v>0.72050586820871954</v>
      </c>
      <c r="AJ2291" s="77">
        <f t="shared" si="575"/>
        <v>0.1379645943317252</v>
      </c>
      <c r="AK2291" s="77">
        <f t="shared" si="576"/>
        <v>3.8300904842074629E-2</v>
      </c>
      <c r="AL2291" s="77">
        <f t="shared" si="577"/>
        <v>4.9565821573589276E-2</v>
      </c>
      <c r="AM2291" s="77">
        <f t="shared" si="578"/>
        <v>0.1602634876784873</v>
      </c>
      <c r="AN2291" s="77">
        <f t="shared" si="579"/>
        <v>3.0564960416224789E-2</v>
      </c>
      <c r="AO2291" s="77">
        <f t="shared" si="580"/>
        <v>1.9227263619203096E-2</v>
      </c>
      <c r="BR2291" s="19">
        <v>16.556999999999999</v>
      </c>
      <c r="BS2291" s="19">
        <v>4.72</v>
      </c>
      <c r="BT2291" s="27">
        <v>0.45456269999999999</v>
      </c>
      <c r="BU2291" s="28">
        <v>7.7087749999999997E-2</v>
      </c>
      <c r="BV2291" s="28">
        <v>0.16289930000000002</v>
      </c>
      <c r="BX2291" s="19">
        <v>19.806999999999999</v>
      </c>
      <c r="BY2291" s="19">
        <v>8.3000000000000007</v>
      </c>
      <c r="BZ2291" s="19">
        <v>12</v>
      </c>
      <c r="CA2291" s="19">
        <v>12</v>
      </c>
      <c r="CB2291" s="27">
        <v>1.5893309999999998</v>
      </c>
      <c r="CC2291" s="28">
        <v>0.38543879999999903</v>
      </c>
      <c r="CD2291" s="28">
        <v>0.40726889999999999</v>
      </c>
    </row>
    <row r="2292" spans="1:82" x14ac:dyDescent="0.25">
      <c r="A2292" s="15">
        <v>43196.208333327791</v>
      </c>
      <c r="B2292" s="24">
        <v>4</v>
      </c>
      <c r="C2292" s="25">
        <v>6</v>
      </c>
      <c r="D2292" s="26">
        <v>5</v>
      </c>
      <c r="E2292" s="52">
        <v>6.8370749390817673</v>
      </c>
      <c r="F2292" s="52">
        <v>4.4042135237243691</v>
      </c>
      <c r="G2292" s="52">
        <v>4.5324802756749643</v>
      </c>
      <c r="H2292" s="52">
        <v>7.3899617546762091</v>
      </c>
      <c r="I2292" s="52">
        <v>8.9202087833746777</v>
      </c>
      <c r="J2292" s="19">
        <f>BR2292/'Gas+GHG'!E2290</f>
        <v>1.606684896520671</v>
      </c>
      <c r="K2292" s="19">
        <f>BS2292/'Gas+GHG'!F2290</f>
        <v>0.49374591073143148</v>
      </c>
      <c r="L2292" s="27">
        <f>BT2292/'Gas+GHG'!G2290</f>
        <v>0.19357501581135292</v>
      </c>
      <c r="M2292" s="28">
        <f>BU2292/'Gas+GHG'!H2290</f>
        <v>1.7832525068140651E-2</v>
      </c>
      <c r="N2292" s="28">
        <f>BV2292/'Gas+GHG'!I2290</f>
        <v>3.7100327430020272E-2</v>
      </c>
      <c r="P2292" s="19">
        <f>BX2292/'Gas+GHG'!E2290</f>
        <v>2.3547831649579463</v>
      </c>
      <c r="Q2292" s="19">
        <f>BY2292/'Gas+GHG'!F2290</f>
        <v>0.49374591073143148</v>
      </c>
      <c r="R2292" s="19">
        <f>BZ2292/'Gas+GHG'!E2290</f>
        <v>2.9017005452062432</v>
      </c>
      <c r="S2292" s="19">
        <f>CA2292/'Gas+GHG'!F2290</f>
        <v>1.9749836429257259</v>
      </c>
      <c r="T2292" s="19">
        <f t="shared" si="566"/>
        <v>0.52169846804079079</v>
      </c>
      <c r="U2292" s="19">
        <f t="shared" si="567"/>
        <v>0.34126395028253265</v>
      </c>
      <c r="V2292" s="19">
        <f t="shared" si="571"/>
        <v>2.7422994988740301</v>
      </c>
      <c r="W2292" s="19">
        <f t="shared" si="572"/>
        <v>0.84248839966027511</v>
      </c>
      <c r="X2292" s="19">
        <f t="shared" si="573"/>
        <v>2.5141842112901598</v>
      </c>
      <c r="Y2292" s="19">
        <f t="shared" si="574"/>
        <v>1.6262411539968822</v>
      </c>
      <c r="Z2292" s="102"/>
      <c r="AA2292" s="102"/>
      <c r="AB2292" s="102"/>
      <c r="AC2292" s="102"/>
      <c r="AD2292" s="20">
        <f>CB2292/'Gas+GHG'!G2290</f>
        <v>0.46096890839207155</v>
      </c>
      <c r="AE2292" s="21">
        <f>CC2292/'Gas+GHG'!H2290</f>
        <v>8.916263427414034E-2</v>
      </c>
      <c r="AF2292" s="21">
        <f>CD2292/'Gas+GHG'!I2290</f>
        <v>0.11671552807166116</v>
      </c>
      <c r="AG2292" s="77">
        <f t="shared" si="568"/>
        <v>0.35077692516327563</v>
      </c>
      <c r="AH2292" s="77">
        <f t="shared" si="569"/>
        <v>0.56270362571929633</v>
      </c>
      <c r="AI2292" s="77">
        <f t="shared" si="570"/>
        <v>0.67619524629878336</v>
      </c>
      <c r="AJ2292" s="77">
        <f t="shared" si="575"/>
        <v>0.16169725628164255</v>
      </c>
      <c r="AK2292" s="77">
        <f t="shared" si="576"/>
        <v>5.0172137584742371E-2</v>
      </c>
      <c r="AL2292" s="77">
        <f t="shared" si="577"/>
        <v>7.8922485251309488E-2</v>
      </c>
      <c r="AM2292" s="77">
        <f t="shared" si="578"/>
        <v>0.299271652110429</v>
      </c>
      <c r="AN2292" s="77">
        <f t="shared" si="579"/>
        <v>3.8990496689397969E-2</v>
      </c>
      <c r="AO2292" s="77">
        <f t="shared" si="580"/>
        <v>3.7793042820351681E-2</v>
      </c>
      <c r="BR2292" s="19">
        <v>6.98</v>
      </c>
      <c r="BS2292" s="19">
        <v>3</v>
      </c>
      <c r="BT2292" s="27">
        <v>1.031609</v>
      </c>
      <c r="BU2292" s="28">
        <v>9.9807749999999987E-2</v>
      </c>
      <c r="BV2292" s="28">
        <v>0.21964139999999999</v>
      </c>
      <c r="BX2292" s="19">
        <v>10.23</v>
      </c>
      <c r="BY2292" s="19">
        <v>3</v>
      </c>
      <c r="BZ2292" s="19">
        <v>12.606</v>
      </c>
      <c r="CA2292" s="19">
        <v>12</v>
      </c>
      <c r="CB2292" s="27">
        <v>2.4566169999999903</v>
      </c>
      <c r="CC2292" s="28">
        <v>0.4990388</v>
      </c>
      <c r="CD2292" s="28">
        <v>0.69097940000000013</v>
      </c>
    </row>
    <row r="2293" spans="1:82" x14ac:dyDescent="0.25">
      <c r="A2293" s="15">
        <v>43196.249999994456</v>
      </c>
      <c r="B2293" s="24">
        <v>4</v>
      </c>
      <c r="C2293" s="25">
        <v>6</v>
      </c>
      <c r="D2293" s="26">
        <v>6</v>
      </c>
      <c r="E2293" s="52">
        <v>5.794739263384395</v>
      </c>
      <c r="F2293" s="52">
        <v>2.3907901158284983</v>
      </c>
      <c r="G2293" s="52">
        <v>4.2638247550781401</v>
      </c>
      <c r="H2293" s="52">
        <v>5.7390534445535586</v>
      </c>
      <c r="I2293" s="52">
        <v>7.3408618483396708</v>
      </c>
      <c r="J2293" s="19">
        <f>BR2293/'Gas+GHG'!E2291</f>
        <v>0.69055224778825397</v>
      </c>
      <c r="K2293" s="19">
        <f>BS2293/'Gas+GHG'!F2291</f>
        <v>0.77682689955078543</v>
      </c>
      <c r="L2293" s="27">
        <f>BT2293/'Gas+GHG'!G2291</f>
        <v>8.8482956981088726E-2</v>
      </c>
      <c r="M2293" s="28">
        <f>BU2293/'Gas+GHG'!H2291</f>
        <v>2.5555347410860317E-2</v>
      </c>
      <c r="N2293" s="28">
        <f>BV2293/'Gas+GHG'!I2291</f>
        <v>4.8240202353910149E-3</v>
      </c>
      <c r="P2293" s="19">
        <f>BX2293/'Gas+GHG'!E2291</f>
        <v>1.438650516225529</v>
      </c>
      <c r="Q2293" s="19">
        <f>BY2293/'Gas+GHG'!F2291</f>
        <v>2.07537864477445</v>
      </c>
      <c r="R2293" s="19">
        <f>BZ2293/'Gas+GHG'!E2291</f>
        <v>3.0317545518730307</v>
      </c>
      <c r="S2293" s="19">
        <f>CA2293/'Gas+GHG'!F2291</f>
        <v>5.492610551143712</v>
      </c>
      <c r="T2293" s="19">
        <f t="shared" si="566"/>
        <v>0.44439306387782712</v>
      </c>
      <c r="U2293" s="19">
        <f t="shared" si="567"/>
        <v>0.31665537114128184</v>
      </c>
      <c r="V2293" s="19">
        <f t="shared" si="571"/>
        <v>1.9866170049872851</v>
      </c>
      <c r="W2293" s="19">
        <f t="shared" si="572"/>
        <v>2.396444427626677</v>
      </c>
      <c r="X2293" s="19">
        <f t="shared" si="573"/>
        <v>2.4837880631112745</v>
      </c>
      <c r="Y2293" s="19">
        <f t="shared" si="574"/>
        <v>5.1715447682914855</v>
      </c>
      <c r="Z2293" s="102"/>
      <c r="AA2293" s="102"/>
      <c r="AB2293" s="102"/>
      <c r="AC2293" s="102"/>
      <c r="AD2293" s="20">
        <f>CB2293/'Gas+GHG'!G2291</f>
        <v>0.31351673455518031</v>
      </c>
      <c r="AE2293" s="21">
        <f>CC2293/'Gas+GHG'!H2291</f>
        <v>0.12777677278804986</v>
      </c>
      <c r="AF2293" s="21">
        <f>CD2293/'Gas+GHG'!I2291</f>
        <v>2.412010962261393E-2</v>
      </c>
      <c r="AG2293" s="77">
        <f t="shared" si="568"/>
        <v>0.33085193930259904</v>
      </c>
      <c r="AH2293" s="77">
        <f t="shared" si="569"/>
        <v>0.44026309420372645</v>
      </c>
      <c r="AI2293" s="77">
        <f t="shared" si="570"/>
        <v>0.55906210390227684</v>
      </c>
      <c r="AJ2293" s="77">
        <f t="shared" si="575"/>
        <v>0.10372761963139956</v>
      </c>
      <c r="AK2293" s="77">
        <f t="shared" si="576"/>
        <v>5.6255397355033342E-2</v>
      </c>
      <c r="AL2293" s="77">
        <f t="shared" si="577"/>
        <v>1.3484639231972096E-2</v>
      </c>
      <c r="AM2293" s="77">
        <f t="shared" si="578"/>
        <v>0.20978911492378075</v>
      </c>
      <c r="AN2293" s="77">
        <f t="shared" si="579"/>
        <v>7.152137543301651E-2</v>
      </c>
      <c r="AO2293" s="77">
        <f t="shared" si="580"/>
        <v>1.0635470390641834E-2</v>
      </c>
      <c r="BR2293" s="19">
        <v>3</v>
      </c>
      <c r="BS2293" s="19">
        <v>4.72</v>
      </c>
      <c r="BT2293" s="27">
        <v>0.47154750000000006</v>
      </c>
      <c r="BU2293" s="28">
        <v>0.14303199999999999</v>
      </c>
      <c r="BV2293" s="28">
        <v>2.8559169999999995E-2</v>
      </c>
      <c r="BX2293" s="19">
        <v>6.25</v>
      </c>
      <c r="BY2293" s="19">
        <v>12.61</v>
      </c>
      <c r="BZ2293" s="19">
        <v>13.170999999999999</v>
      </c>
      <c r="CA2293" s="19">
        <v>33.373100000000001</v>
      </c>
      <c r="CB2293" s="27">
        <v>1.6708080000000001</v>
      </c>
      <c r="CC2293" s="28">
        <v>0.71516020000000002</v>
      </c>
      <c r="CD2293" s="28">
        <v>0.142795899999999</v>
      </c>
    </row>
    <row r="2294" spans="1:82" x14ac:dyDescent="0.25">
      <c r="A2294" s="15">
        <v>43196.29166666112</v>
      </c>
      <c r="B2294" s="24">
        <v>4</v>
      </c>
      <c r="C2294" s="25">
        <v>6</v>
      </c>
      <c r="D2294" s="26">
        <v>7</v>
      </c>
      <c r="E2294" s="52">
        <v>4.97975410422635</v>
      </c>
      <c r="F2294" s="52">
        <v>0.32784563890596802</v>
      </c>
      <c r="G2294" s="52">
        <v>1.1047631145021723</v>
      </c>
      <c r="H2294" s="52">
        <v>0</v>
      </c>
      <c r="I2294" s="52">
        <v>0</v>
      </c>
      <c r="J2294" s="19">
        <f>BR2294/'Gas+GHG'!E2292</f>
        <v>2.3018408259608467</v>
      </c>
      <c r="K2294" s="19">
        <f>BS2294/'Gas+GHG'!F2292</f>
        <v>2.3419092706660867</v>
      </c>
      <c r="L2294" s="27">
        <f>BT2294/'Gas+GHG'!G2292</f>
        <v>0.27334632867963565</v>
      </c>
      <c r="M2294" s="28">
        <f>BU2294/'Gas+GHG'!H2292</f>
        <v>0.62297930859268513</v>
      </c>
      <c r="N2294" s="28">
        <f>BV2294/'Gas+GHG'!I2292</f>
        <v>1.2873023813967939</v>
      </c>
      <c r="P2294" s="19">
        <f>BX2294/'Gas+GHG'!E2292</f>
        <v>3.0499390943981215</v>
      </c>
      <c r="Q2294" s="19">
        <f>BY2294/'Gas+GHG'!F2292</f>
        <v>10.645069669466325</v>
      </c>
      <c r="R2294" s="19">
        <f>BZ2294/'Gas+GHG'!E2292</f>
        <v>3.7188540384223434</v>
      </c>
      <c r="S2294" s="19">
        <f>CA2294/'Gas+GHG'!F2292</f>
        <v>13.13837624873999</v>
      </c>
      <c r="T2294" s="19">
        <f t="shared" si="566"/>
        <v>0.38394923701429956</v>
      </c>
      <c r="U2294" s="19">
        <f t="shared" si="567"/>
        <v>0.31665537114128184</v>
      </c>
      <c r="V2294" s="19">
        <f t="shared" si="571"/>
        <v>2.5988729588540478</v>
      </c>
      <c r="W2294" s="19">
        <f t="shared" si="572"/>
        <v>7.5311558942482248</v>
      </c>
      <c r="X2294" s="19">
        <f t="shared" si="573"/>
        <v>4.1699201739664167</v>
      </c>
      <c r="Y2294" s="19">
        <f t="shared" si="574"/>
        <v>16.252290023958089</v>
      </c>
      <c r="Z2294" s="102"/>
      <c r="AA2294" s="102"/>
      <c r="AB2294" s="102"/>
      <c r="AC2294" s="102"/>
      <c r="AD2294" s="20">
        <f>CB2294/'Gas+GHG'!G2292</f>
        <v>0.85982509744592728</v>
      </c>
      <c r="AE2294" s="21">
        <f>CC2294/'Gas+GHG'!H2292</f>
        <v>2.6083545810873785</v>
      </c>
      <c r="AF2294" s="21">
        <f>CD2294/'Gas+GHG'!I2292</f>
        <v>4.3265134885175396</v>
      </c>
      <c r="AG2294" s="77">
        <f t="shared" si="568"/>
        <v>0.31665537114128184</v>
      </c>
      <c r="AH2294" s="77">
        <f t="shared" si="569"/>
        <v>0.31665537114128184</v>
      </c>
      <c r="AI2294" s="77">
        <f t="shared" si="570"/>
        <v>0.31665537114128184</v>
      </c>
      <c r="AJ2294" s="77">
        <f t="shared" si="575"/>
        <v>0.27226823534832895</v>
      </c>
      <c r="AK2294" s="77">
        <f t="shared" si="576"/>
        <v>0.82594948794228651</v>
      </c>
      <c r="AL2294" s="77">
        <f t="shared" si="577"/>
        <v>1.3700137344542835</v>
      </c>
      <c r="AM2294" s="77">
        <f t="shared" si="578"/>
        <v>0.58755686209759839</v>
      </c>
      <c r="AN2294" s="77">
        <f t="shared" si="579"/>
        <v>1.7824050931450919</v>
      </c>
      <c r="AO2294" s="77">
        <f t="shared" si="580"/>
        <v>2.9564997540632563</v>
      </c>
      <c r="BR2294" s="19">
        <v>10</v>
      </c>
      <c r="BS2294" s="19">
        <v>14.229439999999999</v>
      </c>
      <c r="BT2294" s="27">
        <v>1.4567299999999901</v>
      </c>
      <c r="BU2294" s="28">
        <v>3.4867839999999903</v>
      </c>
      <c r="BV2294" s="28">
        <v>7.6210889999999987</v>
      </c>
      <c r="BX2294" s="19">
        <v>13.25</v>
      </c>
      <c r="BY2294" s="19">
        <v>64.67944</v>
      </c>
      <c r="BZ2294" s="19">
        <v>16.155999999999999</v>
      </c>
      <c r="CA2294" s="19">
        <v>79.828769999999992</v>
      </c>
      <c r="CB2294" s="27">
        <v>4.5822199999999897</v>
      </c>
      <c r="CC2294" s="28">
        <v>14.59883</v>
      </c>
      <c r="CD2294" s="28">
        <v>25.61383</v>
      </c>
    </row>
    <row r="2295" spans="1:82" x14ac:dyDescent="0.25">
      <c r="A2295" s="15">
        <v>43196.333333327784</v>
      </c>
      <c r="B2295" s="24">
        <v>4</v>
      </c>
      <c r="C2295" s="25">
        <v>6</v>
      </c>
      <c r="D2295" s="26">
        <v>8</v>
      </c>
      <c r="E2295" s="52">
        <v>4.8207222234015417</v>
      </c>
      <c r="F2295" s="52">
        <v>0.13748848630227442</v>
      </c>
      <c r="G2295" s="52">
        <v>0</v>
      </c>
      <c r="H2295" s="52">
        <v>5.1076095156551915</v>
      </c>
      <c r="I2295" s="52">
        <v>0</v>
      </c>
      <c r="J2295" s="19">
        <f>BR2295/'Gas+GHG'!E2293</f>
        <v>2.2972371443089248</v>
      </c>
      <c r="K2295" s="19">
        <f>BS2295/'Gas+GHG'!F2293</f>
        <v>0.68664914641479691</v>
      </c>
      <c r="L2295" s="27">
        <f>BT2295/'Gas+GHG'!G2293</f>
        <v>1.2143352435109076</v>
      </c>
      <c r="M2295" s="28">
        <f>BU2295/'Gas+GHG'!H2293</f>
        <v>0.45444626628334611</v>
      </c>
      <c r="N2295" s="28">
        <f>BV2295/'Gas+GHG'!I2293</f>
        <v>1.292349507228304</v>
      </c>
      <c r="P2295" s="19">
        <f>BX2295/'Gas+GHG'!E2293</f>
        <v>3.043033571920239</v>
      </c>
      <c r="Q2295" s="19">
        <f>BY2295/'Gas+GHG'!F2293</f>
        <v>9.0799872983510248</v>
      </c>
      <c r="R2295" s="19">
        <f>BZ2295/'Gas+GHG'!E2293</f>
        <v>5.5732170078164014</v>
      </c>
      <c r="S2295" s="19">
        <f>CA2295/'Gas+GHG'!F2293</f>
        <v>13.485301875456324</v>
      </c>
      <c r="T2295" s="19">
        <f t="shared" si="566"/>
        <v>0.37215454926773195</v>
      </c>
      <c r="U2295" s="19">
        <f t="shared" si="567"/>
        <v>0.31665537114128184</v>
      </c>
      <c r="V2295" s="19">
        <f t="shared" si="571"/>
        <v>3.2065768508797232</v>
      </c>
      <c r="W2295" s="19">
        <f t="shared" si="572"/>
        <v>7.1454200182423158</v>
      </c>
      <c r="X2295" s="19">
        <f t="shared" si="573"/>
        <v>5.4096737288569168</v>
      </c>
      <c r="Y2295" s="19">
        <f t="shared" si="574"/>
        <v>15.419869155565035</v>
      </c>
      <c r="Z2295" s="102"/>
      <c r="AA2295" s="102"/>
      <c r="AB2295" s="102"/>
      <c r="AC2295" s="102"/>
      <c r="AD2295" s="20">
        <f>CB2295/'Gas+GHG'!G2293</f>
        <v>4.0493922522606116</v>
      </c>
      <c r="AE2295" s="21">
        <f>CC2295/'Gas+GHG'!H2293</f>
        <v>2.1769821320664682</v>
      </c>
      <c r="AF2295" s="21">
        <f>CD2295/'Gas+GHG'!I2293</f>
        <v>4.35174911767509</v>
      </c>
      <c r="AG2295" s="77">
        <f t="shared" si="568"/>
        <v>0.31665537114128184</v>
      </c>
      <c r="AH2295" s="77">
        <f t="shared" si="569"/>
        <v>0.39343170459684279</v>
      </c>
      <c r="AI2295" s="77">
        <f t="shared" si="570"/>
        <v>0.31665537114128184</v>
      </c>
      <c r="AJ2295" s="77">
        <f t="shared" si="575"/>
        <v>1.2822618065362152</v>
      </c>
      <c r="AK2295" s="77">
        <f t="shared" si="576"/>
        <v>0.85649379109577972</v>
      </c>
      <c r="AL2295" s="77">
        <f t="shared" si="577"/>
        <v>1.3780047319711515</v>
      </c>
      <c r="AM2295" s="77">
        <f t="shared" si="578"/>
        <v>2.7671304457243964</v>
      </c>
      <c r="AN2295" s="77">
        <f t="shared" si="579"/>
        <v>1.3204883409706887</v>
      </c>
      <c r="AO2295" s="77">
        <f t="shared" si="580"/>
        <v>2.9737443857039385</v>
      </c>
      <c r="BR2295" s="19">
        <v>9.98</v>
      </c>
      <c r="BS2295" s="19">
        <v>4.1720800000000002</v>
      </c>
      <c r="BT2295" s="27">
        <v>6.4714919999999996</v>
      </c>
      <c r="BU2295" s="28">
        <v>2.5435129999999999</v>
      </c>
      <c r="BV2295" s="28">
        <v>7.6509689999999999</v>
      </c>
      <c r="BX2295" s="19">
        <v>13.22</v>
      </c>
      <c r="BY2295" s="19">
        <v>55.17</v>
      </c>
      <c r="BZ2295" s="19">
        <v>24.212</v>
      </c>
      <c r="CA2295" s="19">
        <v>81.936689999999999</v>
      </c>
      <c r="CB2295" s="27">
        <v>21.580210000000001</v>
      </c>
      <c r="CC2295" s="28">
        <v>12.184459999999998</v>
      </c>
      <c r="CD2295" s="28">
        <v>25.763230000000004</v>
      </c>
    </row>
    <row r="2296" spans="1:82" x14ac:dyDescent="0.25">
      <c r="A2296" s="15">
        <v>43196.374999994448</v>
      </c>
      <c r="B2296" s="24">
        <v>4</v>
      </c>
      <c r="C2296" s="25">
        <v>6</v>
      </c>
      <c r="D2296" s="26">
        <v>9</v>
      </c>
      <c r="E2296" s="52">
        <v>3.9737207601952065</v>
      </c>
      <c r="F2296" s="52">
        <v>-0.21221528407177412</v>
      </c>
      <c r="G2296" s="52">
        <v>6.7586955047713086</v>
      </c>
      <c r="H2296" s="52">
        <v>3.7162204598862414</v>
      </c>
      <c r="I2296" s="52">
        <v>0</v>
      </c>
      <c r="J2296" s="19">
        <f>BR2296/'Gas+GHG'!E2294</f>
        <v>2.2972371443089248</v>
      </c>
      <c r="K2296" s="19">
        <f>BS2296/'Gas+GHG'!F2294</f>
        <v>0.57068962764011533</v>
      </c>
      <c r="L2296" s="27">
        <f>BT2296/'Gas+GHG'!G2294</f>
        <v>0.38721232935881461</v>
      </c>
      <c r="M2296" s="28">
        <f>BU2296/'Gas+GHG'!H2294</f>
        <v>0.49496029672513281</v>
      </c>
      <c r="N2296" s="28">
        <f>BV2296/'Gas+GHG'!I2294</f>
        <v>1.2903205221048737</v>
      </c>
      <c r="P2296" s="19">
        <f>BX2296/'Gas+GHG'!E2294</f>
        <v>3.0453354127462</v>
      </c>
      <c r="Q2296" s="19">
        <f>BY2296/'Gas+GHG'!F2294</f>
        <v>1.86924137286378</v>
      </c>
      <c r="R2296" s="19">
        <f>BZ2296/'Gas+GHG'!E2294</f>
        <v>4.9480370394854356</v>
      </c>
      <c r="S2296" s="19">
        <f>CA2296/'Gas+GHG'!F2294</f>
        <v>9.5416084543105661</v>
      </c>
      <c r="T2296" s="19">
        <f t="shared" si="566"/>
        <v>0.31665537114128184</v>
      </c>
      <c r="U2296" s="19">
        <f t="shared" si="567"/>
        <v>0.31665537114128184</v>
      </c>
      <c r="V2296" s="19">
        <f t="shared" si="571"/>
        <v>2.5311443205319066</v>
      </c>
      <c r="W2296" s="19">
        <f t="shared" si="572"/>
        <v>3.6133068870613241</v>
      </c>
      <c r="X2296" s="19">
        <f t="shared" si="573"/>
        <v>5.462228131699729</v>
      </c>
      <c r="Y2296" s="19">
        <f t="shared" si="574"/>
        <v>7.7975429401130212</v>
      </c>
      <c r="Z2296" s="102"/>
      <c r="AA2296" s="102"/>
      <c r="AB2296" s="102"/>
      <c r="AC2296" s="102"/>
      <c r="AD2296" s="20">
        <f>CB2296/'Gas+GHG'!G2294</f>
        <v>1.2732694648010949</v>
      </c>
      <c r="AE2296" s="21">
        <f>CC2296/'Gas+GHG'!H2294</f>
        <v>2.3795513909316774</v>
      </c>
      <c r="AF2296" s="21">
        <f>CD2296/'Gas+GHG'!I2294</f>
        <v>4.3416025029261336</v>
      </c>
      <c r="AG2296" s="77">
        <f t="shared" si="568"/>
        <v>0.5158854137736224</v>
      </c>
      <c r="AH2296" s="77">
        <f t="shared" si="569"/>
        <v>0.31665537114128184</v>
      </c>
      <c r="AI2296" s="77">
        <f t="shared" si="570"/>
        <v>0.31665537114128184</v>
      </c>
      <c r="AJ2296" s="77">
        <f t="shared" si="575"/>
        <v>0.65686114469423162</v>
      </c>
      <c r="AK2296" s="77">
        <f t="shared" si="576"/>
        <v>0.7534977288452237</v>
      </c>
      <c r="AL2296" s="77">
        <f t="shared" si="577"/>
        <v>1.374791751911993</v>
      </c>
      <c r="AM2296" s="77">
        <f t="shared" si="578"/>
        <v>0.61640832010686331</v>
      </c>
      <c r="AN2296" s="77">
        <f t="shared" si="579"/>
        <v>1.6260536620864536</v>
      </c>
      <c r="AO2296" s="77">
        <f t="shared" si="580"/>
        <v>2.9668107510141404</v>
      </c>
      <c r="BR2296" s="19">
        <v>9.98</v>
      </c>
      <c r="BS2296" s="19">
        <v>3.4675099999999999</v>
      </c>
      <c r="BT2296" s="27">
        <v>2.0635500000000002</v>
      </c>
      <c r="BU2296" s="28">
        <v>2.7702680000000002</v>
      </c>
      <c r="BV2296" s="28">
        <v>7.6389570000000004</v>
      </c>
      <c r="BX2296" s="19">
        <v>13.23</v>
      </c>
      <c r="BY2296" s="19">
        <v>11.35751</v>
      </c>
      <c r="BZ2296" s="19">
        <v>21.495999999999999</v>
      </c>
      <c r="CA2296" s="19">
        <v>57.974809999999998</v>
      </c>
      <c r="CB2296" s="27">
        <v>6.7855669999999906</v>
      </c>
      <c r="CC2296" s="28">
        <v>13.3182299999999</v>
      </c>
      <c r="CD2296" s="28">
        <v>25.70316</v>
      </c>
    </row>
    <row r="2297" spans="1:82" x14ac:dyDescent="0.25">
      <c r="A2297" s="15">
        <v>43196.416666661113</v>
      </c>
      <c r="B2297" s="24">
        <v>4</v>
      </c>
      <c r="C2297" s="25">
        <v>6</v>
      </c>
      <c r="D2297" s="26">
        <v>10</v>
      </c>
      <c r="E2297" s="52">
        <v>3.6673963867579888</v>
      </c>
      <c r="F2297" s="52">
        <v>-0.2174094910526688</v>
      </c>
      <c r="G2297" s="52">
        <v>5.9086793770274628</v>
      </c>
      <c r="H2297" s="52">
        <v>3.7080526261281994</v>
      </c>
      <c r="I2297" s="52">
        <v>0</v>
      </c>
      <c r="J2297" s="19">
        <f>BR2297/'Gas+GHG'!E2295</f>
        <v>2.2972371443089248</v>
      </c>
      <c r="K2297" s="19">
        <f>BS2297/'Gas+GHG'!F2295</f>
        <v>0.77682689955078543</v>
      </c>
      <c r="L2297" s="27">
        <f>BT2297/'Gas+GHG'!G2295</f>
        <v>0.52868241937900395</v>
      </c>
      <c r="M2297" s="28">
        <f>BU2297/'Gas+GHG'!H2295</f>
        <v>0.51877487458915039</v>
      </c>
      <c r="N2297" s="28">
        <f>BV2297/'Gas+GHG'!I2295</f>
        <v>1.2932065727058484</v>
      </c>
      <c r="P2297" s="19">
        <f>BX2297/'Gas+GHG'!E2295</f>
        <v>5.2053828438278584</v>
      </c>
      <c r="Q2297" s="19">
        <f>BY2297/'Gas+GHG'!F2295</f>
        <v>9.0799872983510248</v>
      </c>
      <c r="R2297" s="19">
        <f>BZ2297/'Gas+GHG'!E2295</f>
        <v>8.9009882899079962</v>
      </c>
      <c r="S2297" s="19">
        <f>CA2297/'Gas+GHG'!F2295</f>
        <v>16.169052835777912</v>
      </c>
      <c r="T2297" s="19">
        <f t="shared" si="566"/>
        <v>0.31665537114128184</v>
      </c>
      <c r="U2297" s="19">
        <f t="shared" si="567"/>
        <v>0.31665537114128184</v>
      </c>
      <c r="V2297" s="19">
        <f t="shared" si="571"/>
        <v>4.4668581868097919</v>
      </c>
      <c r="W2297" s="19">
        <f t="shared" si="572"/>
        <v>7.9952441746337186</v>
      </c>
      <c r="X2297" s="19">
        <f t="shared" si="573"/>
        <v>9.6395129469260628</v>
      </c>
      <c r="Y2297" s="19">
        <f t="shared" si="574"/>
        <v>17.253795959495218</v>
      </c>
      <c r="Z2297" s="102"/>
      <c r="AA2297" s="102"/>
      <c r="AB2297" s="102"/>
      <c r="AC2297" s="102"/>
      <c r="AD2297" s="20">
        <f>CB2297/'Gas+GHG'!G2295</f>
        <v>1.9299088071344206</v>
      </c>
      <c r="AE2297" s="21">
        <f>CC2297/'Gas+GHG'!H2295</f>
        <v>2.4986251735954714</v>
      </c>
      <c r="AF2297" s="21">
        <f>CD2297/'Gas+GHG'!I2295</f>
        <v>4.3560327559310155</v>
      </c>
      <c r="AG2297" s="77">
        <f t="shared" si="568"/>
        <v>0.45284349567337923</v>
      </c>
      <c r="AH2297" s="77">
        <f t="shared" si="569"/>
        <v>0.31665537114128184</v>
      </c>
      <c r="AI2297" s="77">
        <f t="shared" si="570"/>
        <v>0.31665537114128184</v>
      </c>
      <c r="AJ2297" s="77">
        <f t="shared" si="575"/>
        <v>0.87394665055359244</v>
      </c>
      <c r="AK2297" s="77">
        <f t="shared" si="576"/>
        <v>0.79120308168782372</v>
      </c>
      <c r="AL2297" s="77">
        <f t="shared" si="577"/>
        <v>1.3793611690329164</v>
      </c>
      <c r="AM2297" s="77">
        <f t="shared" si="578"/>
        <v>1.0559621565808281</v>
      </c>
      <c r="AN2297" s="77">
        <f t="shared" si="579"/>
        <v>1.7074220919076477</v>
      </c>
      <c r="AO2297" s="77">
        <f t="shared" si="580"/>
        <v>2.9766715868980991</v>
      </c>
      <c r="BR2297" s="19">
        <v>9.98</v>
      </c>
      <c r="BS2297" s="19">
        <v>4.72</v>
      </c>
      <c r="BT2297" s="27">
        <v>2.8174790000000001</v>
      </c>
      <c r="BU2297" s="28">
        <v>2.9035570000000002</v>
      </c>
      <c r="BV2297" s="28">
        <v>7.6560429999999888</v>
      </c>
      <c r="BX2297" s="19">
        <v>22.614000000000001</v>
      </c>
      <c r="BY2297" s="19">
        <v>55.17</v>
      </c>
      <c r="BZ2297" s="19">
        <v>38.668999999999997</v>
      </c>
      <c r="CA2297" s="19">
        <v>98.243159999999989</v>
      </c>
      <c r="CB2297" s="27">
        <v>10.28496</v>
      </c>
      <c r="CC2297" s="28">
        <v>13.984679999999898</v>
      </c>
      <c r="CD2297" s="28">
        <v>25.788589999999996</v>
      </c>
    </row>
    <row r="2298" spans="1:82" x14ac:dyDescent="0.25">
      <c r="A2298" s="15">
        <v>43196.458333327777</v>
      </c>
      <c r="B2298" s="24">
        <v>4</v>
      </c>
      <c r="C2298" s="25">
        <v>6</v>
      </c>
      <c r="D2298" s="26">
        <v>11</v>
      </c>
      <c r="E2298" s="52">
        <v>3.6365770399391986</v>
      </c>
      <c r="F2298" s="52">
        <v>-0.48719061085662052</v>
      </c>
      <c r="G2298" s="52">
        <v>6.6578693920180072</v>
      </c>
      <c r="H2298" s="52">
        <v>3.717181612333345</v>
      </c>
      <c r="I2298" s="52">
        <v>0</v>
      </c>
      <c r="J2298" s="19">
        <f>BR2298/'Gas+GHG'!E2296</f>
        <v>0.69055224778825397</v>
      </c>
      <c r="K2298" s="19">
        <f>BS2298/'Gas+GHG'!F2296</f>
        <v>4.1145492560952626</v>
      </c>
      <c r="L2298" s="27">
        <f>BT2298/'Gas+GHG'!G2296</f>
        <v>0.40255145808153303</v>
      </c>
      <c r="M2298" s="28">
        <f>BU2298/'Gas+GHG'!H2296</f>
        <v>0.51947954410498198</v>
      </c>
      <c r="N2298" s="28">
        <f>BV2298/'Gas+GHG'!I2296</f>
        <v>1.3952819900372515</v>
      </c>
      <c r="P2298" s="19">
        <f>BX2298/'Gas+GHG'!E2296</f>
        <v>1.16933513958811</v>
      </c>
      <c r="Q2298" s="19">
        <f>BY2298/'Gas+GHG'!F2296</f>
        <v>12.417709654895502</v>
      </c>
      <c r="R2298" s="19">
        <f>BZ2298/'Gas+GHG'!E2296</f>
        <v>3.5807435888646926</v>
      </c>
      <c r="S2298" s="19">
        <f>CA2298/'Gas+GHG'!F2296</f>
        <v>21.239599507510185</v>
      </c>
      <c r="T2298" s="19">
        <f t="shared" si="566"/>
        <v>0.31665537114128184</v>
      </c>
      <c r="U2298" s="19">
        <f t="shared" si="567"/>
        <v>0.31665537114128184</v>
      </c>
      <c r="V2298" s="19">
        <f t="shared" si="571"/>
        <v>1.5041379427085302</v>
      </c>
      <c r="W2298" s="19">
        <f t="shared" si="572"/>
        <v>10.65776772443844</v>
      </c>
      <c r="X2298" s="19">
        <f t="shared" si="573"/>
        <v>3.2459407857442719</v>
      </c>
      <c r="Y2298" s="19">
        <f t="shared" si="574"/>
        <v>22.999541437967249</v>
      </c>
      <c r="Z2298" s="102"/>
      <c r="AA2298" s="102"/>
      <c r="AB2298" s="102"/>
      <c r="AC2298" s="102"/>
      <c r="AD2298" s="20">
        <f>CB2298/'Gas+GHG'!G2296</f>
        <v>1.3499654837022559</v>
      </c>
      <c r="AE2298" s="21">
        <f>CC2298/'Gas+GHG'!H2296</f>
        <v>2.5021485211746479</v>
      </c>
      <c r="AF2298" s="21">
        <f>CD2298/'Gas+GHG'!I2296</f>
        <v>4.866410687153909</v>
      </c>
      <c r="AG2298" s="77">
        <f t="shared" si="568"/>
        <v>0.50840758913583506</v>
      </c>
      <c r="AH2298" s="77">
        <f t="shared" si="569"/>
        <v>0.31665537114128184</v>
      </c>
      <c r="AI2298" s="77">
        <f t="shared" si="570"/>
        <v>0.31665537114128184</v>
      </c>
      <c r="AJ2298" s="77">
        <f t="shared" si="575"/>
        <v>0.68633269698565535</v>
      </c>
      <c r="AK2298" s="77">
        <f t="shared" si="576"/>
        <v>0.79231876862316764</v>
      </c>
      <c r="AL2298" s="77">
        <f t="shared" si="577"/>
        <v>1.5409750822666215</v>
      </c>
      <c r="AM2298" s="77">
        <f t="shared" si="578"/>
        <v>0.66363278671660053</v>
      </c>
      <c r="AN2298" s="77">
        <f t="shared" si="579"/>
        <v>1.7098297525514803</v>
      </c>
      <c r="AO2298" s="77">
        <f t="shared" si="580"/>
        <v>3.3254356048872875</v>
      </c>
      <c r="BR2298" s="19">
        <v>3</v>
      </c>
      <c r="BS2298" s="19">
        <v>25</v>
      </c>
      <c r="BT2298" s="27">
        <v>2.1452960000000001</v>
      </c>
      <c r="BU2298" s="28">
        <v>2.9075009999999999</v>
      </c>
      <c r="BV2298" s="28">
        <v>8.260349999999999</v>
      </c>
      <c r="BX2298" s="19">
        <v>5.08</v>
      </c>
      <c r="BY2298" s="19">
        <v>75.45</v>
      </c>
      <c r="BZ2298" s="19">
        <v>15.555999999999999</v>
      </c>
      <c r="CA2298" s="19">
        <v>129.05180000000001</v>
      </c>
      <c r="CB2298" s="27">
        <v>7.194299</v>
      </c>
      <c r="CC2298" s="28">
        <v>14.0044</v>
      </c>
      <c r="CD2298" s="28">
        <v>28.810129999999905</v>
      </c>
    </row>
    <row r="2299" spans="1:82" x14ac:dyDescent="0.25">
      <c r="A2299" s="15">
        <v>43196.499999994441</v>
      </c>
      <c r="B2299" s="24">
        <v>4</v>
      </c>
      <c r="C2299" s="25">
        <v>6</v>
      </c>
      <c r="D2299" s="26">
        <v>12</v>
      </c>
      <c r="E2299" s="52">
        <v>3.6510164874404514</v>
      </c>
      <c r="F2299" s="52">
        <v>-0.74876731944391817</v>
      </c>
      <c r="G2299" s="52">
        <v>6.7344411937796442</v>
      </c>
      <c r="H2299" s="52">
        <v>3.809376339588662</v>
      </c>
      <c r="I2299" s="52">
        <v>0</v>
      </c>
      <c r="J2299" s="19">
        <f>BR2299/'Gas+GHG'!E2297</f>
        <v>1.5560443983495322</v>
      </c>
      <c r="K2299" s="19">
        <f>BS2299/'Gas+GHG'!F2297</f>
        <v>4.1145492560952626</v>
      </c>
      <c r="L2299" s="27">
        <f>BT2299/'Gas+GHG'!G2297</f>
        <v>0.40471592912374382</v>
      </c>
      <c r="M2299" s="28">
        <f>BU2299/'Gas+GHG'!H2297</f>
        <v>0.55934661503438865</v>
      </c>
      <c r="N2299" s="28">
        <f>BV2299/'Gas+GHG'!I2297</f>
        <v>0.3824375142236433</v>
      </c>
      <c r="P2299" s="19">
        <f>BX2299/'Gas+GHG'!E2297</f>
        <v>2.3041426667868072</v>
      </c>
      <c r="Q2299" s="19">
        <f>BY2299/'Gas+GHG'!F2297</f>
        <v>12.417709654895502</v>
      </c>
      <c r="R2299" s="19">
        <f>BZ2299/'Gas+GHG'!E2297</f>
        <v>4.6957552849601267</v>
      </c>
      <c r="S2299" s="19">
        <f>CA2299/'Gas+GHG'!F2297</f>
        <v>20.439158386868815</v>
      </c>
      <c r="T2299" s="19">
        <f t="shared" si="566"/>
        <v>0.31665537114128184</v>
      </c>
      <c r="U2299" s="19">
        <f t="shared" si="567"/>
        <v>0.31665537114128184</v>
      </c>
      <c r="V2299" s="19">
        <f t="shared" si="571"/>
        <v>2.2165552838615241</v>
      </c>
      <c r="W2299" s="19">
        <f t="shared" si="572"/>
        <v>10.404303744305002</v>
      </c>
      <c r="X2299" s="19">
        <f t="shared" si="573"/>
        <v>4.7833426678854103</v>
      </c>
      <c r="Y2299" s="19">
        <f t="shared" si="574"/>
        <v>22.452564297459315</v>
      </c>
      <c r="Z2299" s="102"/>
      <c r="AA2299" s="102"/>
      <c r="AB2299" s="102"/>
      <c r="AC2299" s="102"/>
      <c r="AD2299" s="20">
        <f>CB2299/'Gas+GHG'!G2297</f>
        <v>1.3607880265570931</v>
      </c>
      <c r="AE2299" s="21">
        <f>CC2299/'Gas+GHG'!H2297</f>
        <v>2.7014838758216815</v>
      </c>
      <c r="AF2299" s="21">
        <f>CD2299/'Gas+GHG'!I2297</f>
        <v>1.9111428430972024</v>
      </c>
      <c r="AG2299" s="77">
        <f t="shared" si="568"/>
        <v>0.51408657933130097</v>
      </c>
      <c r="AH2299" s="77">
        <f t="shared" si="569"/>
        <v>0.31665537114128184</v>
      </c>
      <c r="AI2299" s="77">
        <f t="shared" si="570"/>
        <v>0.31665537114128184</v>
      </c>
      <c r="AJ2299" s="77">
        <f t="shared" si="575"/>
        <v>0.69956286176772753</v>
      </c>
      <c r="AK2299" s="77">
        <f t="shared" si="576"/>
        <v>0.85543937933050307</v>
      </c>
      <c r="AL2299" s="77">
        <f t="shared" si="577"/>
        <v>0.60517364628494918</v>
      </c>
      <c r="AM2299" s="77">
        <f t="shared" si="578"/>
        <v>0.66122516478936555</v>
      </c>
      <c r="AN2299" s="77">
        <f t="shared" si="579"/>
        <v>1.8460444964911784</v>
      </c>
      <c r="AO2299" s="77">
        <f t="shared" si="580"/>
        <v>1.3059691968122531</v>
      </c>
      <c r="BR2299" s="19">
        <v>6.76</v>
      </c>
      <c r="BS2299" s="19">
        <v>25</v>
      </c>
      <c r="BT2299" s="27">
        <v>2.1568310000000004</v>
      </c>
      <c r="BU2299" s="28">
        <v>3.1306349999999994</v>
      </c>
      <c r="BV2299" s="28">
        <v>2.2641070000000001</v>
      </c>
      <c r="BX2299" s="19">
        <v>10.01</v>
      </c>
      <c r="BY2299" s="19">
        <v>75.45</v>
      </c>
      <c r="BZ2299" s="19">
        <v>20.399999999999999</v>
      </c>
      <c r="CA2299" s="19">
        <v>124.18832</v>
      </c>
      <c r="CB2299" s="27">
        <v>7.2519750000000007</v>
      </c>
      <c r="CC2299" s="28">
        <v>15.120069999999998</v>
      </c>
      <c r="CD2299" s="28">
        <v>11.314349999999999</v>
      </c>
    </row>
    <row r="2300" spans="1:82" x14ac:dyDescent="0.25">
      <c r="A2300" s="15">
        <v>43196.541666661105</v>
      </c>
      <c r="B2300" s="24">
        <v>4</v>
      </c>
      <c r="C2300" s="25">
        <v>6</v>
      </c>
      <c r="D2300" s="26">
        <v>13</v>
      </c>
      <c r="E2300" s="52">
        <v>4.1149248838229484</v>
      </c>
      <c r="F2300" s="52">
        <v>-0.38728277163981778</v>
      </c>
      <c r="G2300" s="52">
        <v>6.4500859880744157</v>
      </c>
      <c r="H2300" s="52">
        <v>4.1724598810618891</v>
      </c>
      <c r="I2300" s="52">
        <v>0</v>
      </c>
      <c r="J2300" s="19">
        <f>BR2300/'Gas+GHG'!E2298</f>
        <v>2.2972371443089248</v>
      </c>
      <c r="K2300" s="19">
        <f>BS2300/'Gas+GHG'!F2298</f>
        <v>0.77682689955078543</v>
      </c>
      <c r="L2300" s="27">
        <f>BT2300/'Gas+GHG'!G2298</f>
        <v>0.97961951581973861</v>
      </c>
      <c r="M2300" s="28">
        <f>BU2300/'Gas+GHG'!H2298</f>
        <v>0.50184386732260888</v>
      </c>
      <c r="N2300" s="28">
        <f>BV2300/'Gas+GHG'!I2298</f>
        <v>0.46420466878407379</v>
      </c>
      <c r="P2300" s="19">
        <f>BX2300/'Gas+GHG'!E2298</f>
        <v>3.0453354127462</v>
      </c>
      <c r="Q2300" s="19">
        <f>BY2300/'Gas+GHG'!F2298</f>
        <v>9.0799872983510248</v>
      </c>
      <c r="R2300" s="19">
        <f>BZ2300/'Gas+GHG'!E2298</f>
        <v>6.9266994134813791</v>
      </c>
      <c r="S2300" s="19">
        <f>CA2300/'Gas+GHG'!F2298</f>
        <v>16.81605089392157</v>
      </c>
      <c r="T2300" s="19">
        <f t="shared" si="566"/>
        <v>0.31980869767173514</v>
      </c>
      <c r="U2300" s="19">
        <f t="shared" si="567"/>
        <v>0.31665537114128184</v>
      </c>
      <c r="V2300" s="19">
        <f t="shared" si="571"/>
        <v>3.18914347091303</v>
      </c>
      <c r="W2300" s="19">
        <f t="shared" si="572"/>
        <v>8.2001195848628878</v>
      </c>
      <c r="X2300" s="19">
        <f t="shared" si="573"/>
        <v>6.7828913553145496</v>
      </c>
      <c r="Y2300" s="19">
        <f t="shared" si="574"/>
        <v>17.695918607409709</v>
      </c>
      <c r="Z2300" s="102"/>
      <c r="AA2300" s="102"/>
      <c r="AB2300" s="102"/>
      <c r="AC2300" s="102"/>
      <c r="AD2300" s="20">
        <f>CB2300/'Gas+GHG'!G2298</f>
        <v>1.8989851116202181</v>
      </c>
      <c r="AE2300" s="21">
        <f>CC2300/'Gas+GHG'!H2298</f>
        <v>2.4139701372627829</v>
      </c>
      <c r="AF2300" s="21">
        <f>CD2300/'Gas+GHG'!I2298</f>
        <v>2.31998030503116</v>
      </c>
      <c r="AG2300" s="77">
        <f t="shared" si="568"/>
        <v>0.49299721760703857</v>
      </c>
      <c r="AH2300" s="77">
        <f t="shared" si="569"/>
        <v>0.32407581268926111</v>
      </c>
      <c r="AI2300" s="77">
        <f t="shared" si="570"/>
        <v>0.31665537114128184</v>
      </c>
      <c r="AJ2300" s="77">
        <f t="shared" si="575"/>
        <v>0.93619437630595914</v>
      </c>
      <c r="AK2300" s="77">
        <f t="shared" si="576"/>
        <v>0.78230933404104352</v>
      </c>
      <c r="AL2300" s="77">
        <f t="shared" si="577"/>
        <v>0.73463422453010618</v>
      </c>
      <c r="AM2300" s="77">
        <f t="shared" si="578"/>
        <v>0.96279073531425907</v>
      </c>
      <c r="AN2300" s="77">
        <f t="shared" si="579"/>
        <v>1.6316608032217392</v>
      </c>
      <c r="AO2300" s="77">
        <f t="shared" si="580"/>
        <v>1.5853460805010537</v>
      </c>
      <c r="BR2300" s="19">
        <v>9.98</v>
      </c>
      <c r="BS2300" s="19">
        <v>4.72</v>
      </c>
      <c r="BT2300" s="27">
        <v>5.2206339999999898</v>
      </c>
      <c r="BU2300" s="28">
        <v>2.8087949999999995</v>
      </c>
      <c r="BV2300" s="28">
        <v>2.7481849999999999</v>
      </c>
      <c r="BX2300" s="19">
        <v>13.23</v>
      </c>
      <c r="BY2300" s="19">
        <v>55.17</v>
      </c>
      <c r="BZ2300" s="19">
        <v>30.091999999999999</v>
      </c>
      <c r="CA2300" s="19">
        <v>102.17431999999999</v>
      </c>
      <c r="CB2300" s="27">
        <v>10.12016</v>
      </c>
      <c r="CC2300" s="28">
        <v>13.510870000000001</v>
      </c>
      <c r="CD2300" s="28">
        <v>13.73475</v>
      </c>
    </row>
    <row r="2301" spans="1:82" x14ac:dyDescent="0.25">
      <c r="A2301" s="15">
        <v>43196.58333332777</v>
      </c>
      <c r="B2301" s="24">
        <v>4</v>
      </c>
      <c r="C2301" s="25">
        <v>6</v>
      </c>
      <c r="D2301" s="26">
        <v>14</v>
      </c>
      <c r="E2301" s="52">
        <v>5.1226777029510853</v>
      </c>
      <c r="F2301" s="52">
        <v>-5.5233709213822799E-2</v>
      </c>
      <c r="G2301" s="52">
        <v>0</v>
      </c>
      <c r="H2301" s="52">
        <v>0</v>
      </c>
      <c r="I2301" s="52">
        <v>0</v>
      </c>
      <c r="J2301" s="19">
        <f>BR2301/'Gas+GHG'!E2299</f>
        <v>2.3018408259608467</v>
      </c>
      <c r="K2301" s="19">
        <f>BS2301/'Gas+GHG'!F2299</f>
        <v>0.77682689955078543</v>
      </c>
      <c r="L2301" s="27">
        <f>BT2301/'Gas+GHG'!G2299</f>
        <v>0.83264433248040248</v>
      </c>
      <c r="M2301" s="28">
        <f>BU2301/'Gas+GHG'!H2299</f>
        <v>1.0567359132979928</v>
      </c>
      <c r="N2301" s="28">
        <f>BV2301/'Gas+GHG'!I2299</f>
        <v>1.2027866715642641</v>
      </c>
      <c r="P2301" s="19">
        <f>BX2301/'Gas+GHG'!E2299</f>
        <v>3.0499390943981215</v>
      </c>
      <c r="Q2301" s="19">
        <f>BY2301/'Gas+GHG'!F2299</f>
        <v>5.4015391179092989</v>
      </c>
      <c r="R2301" s="19">
        <f>BZ2301/'Gas+GHG'!E2299</f>
        <v>3.4419425870592537</v>
      </c>
      <c r="S2301" s="19">
        <f>CA2301/'Gas+GHG'!F2299</f>
        <v>13.395398974210643</v>
      </c>
      <c r="T2301" s="19">
        <f t="shared" si="566"/>
        <v>0.39454924507451372</v>
      </c>
      <c r="U2301" s="19">
        <f t="shared" si="567"/>
        <v>0.31665537114128184</v>
      </c>
      <c r="V2301" s="19">
        <f t="shared" si="571"/>
        <v>2.5613670165320723</v>
      </c>
      <c r="W2301" s="19">
        <f t="shared" si="572"/>
        <v>5.9521514078799385</v>
      </c>
      <c r="X2301" s="19">
        <f t="shared" si="573"/>
        <v>3.9305146649253029</v>
      </c>
      <c r="Y2301" s="19">
        <f t="shared" si="574"/>
        <v>12.844786684240002</v>
      </c>
      <c r="Z2301" s="102"/>
      <c r="AA2301" s="102"/>
      <c r="AB2301" s="102"/>
      <c r="AC2301" s="102"/>
      <c r="AD2301" s="20">
        <f>CB2301/'Gas+GHG'!G2299</f>
        <v>2.942682352478549</v>
      </c>
      <c r="AE2301" s="21">
        <f>CC2301/'Gas+GHG'!H2299</f>
        <v>3.2748390135205687</v>
      </c>
      <c r="AF2301" s="21">
        <f>CD2301/'Gas+GHG'!I2299</f>
        <v>3.903580221675969</v>
      </c>
      <c r="AG2301" s="77">
        <f t="shared" si="568"/>
        <v>0.31665537114128184</v>
      </c>
      <c r="AH2301" s="77">
        <f t="shared" si="569"/>
        <v>0.31665537114128184</v>
      </c>
      <c r="AI2301" s="77">
        <f t="shared" si="570"/>
        <v>0.31665537114128184</v>
      </c>
      <c r="AJ2301" s="77">
        <f t="shared" si="575"/>
        <v>0.93181617247499526</v>
      </c>
      <c r="AK2301" s="77">
        <f t="shared" si="576"/>
        <v>1.036995363254305</v>
      </c>
      <c r="AL2301" s="77">
        <f t="shared" si="577"/>
        <v>1.2360896438745712</v>
      </c>
      <c r="AM2301" s="77">
        <f t="shared" si="578"/>
        <v>2.0108661800035539</v>
      </c>
      <c r="AN2301" s="77">
        <f t="shared" si="579"/>
        <v>2.2378436502662638</v>
      </c>
      <c r="AO2301" s="77">
        <f t="shared" si="580"/>
        <v>2.6674905778013978</v>
      </c>
      <c r="BR2301" s="19">
        <v>10</v>
      </c>
      <c r="BS2301" s="19">
        <v>4.72</v>
      </c>
      <c r="BT2301" s="27">
        <v>4.4373669999999992</v>
      </c>
      <c r="BU2301" s="28">
        <v>5.9144979999999991</v>
      </c>
      <c r="BV2301" s="28">
        <v>7.1207390000000004</v>
      </c>
      <c r="BX2301" s="19">
        <v>13.25</v>
      </c>
      <c r="BY2301" s="19">
        <v>32.819749999999999</v>
      </c>
      <c r="BZ2301" s="19">
        <v>14.952999999999999</v>
      </c>
      <c r="CA2301" s="19">
        <v>81.390439999999998</v>
      </c>
      <c r="CB2301" s="27">
        <v>15.682279999999896</v>
      </c>
      <c r="CC2301" s="28">
        <v>18.32911</v>
      </c>
      <c r="CD2301" s="28">
        <v>23.109980000000004</v>
      </c>
    </row>
    <row r="2302" spans="1:82" x14ac:dyDescent="0.25">
      <c r="A2302" s="15">
        <v>43196.624999994434</v>
      </c>
      <c r="B2302" s="24">
        <v>4</v>
      </c>
      <c r="C2302" s="25">
        <v>6</v>
      </c>
      <c r="D2302" s="26">
        <v>15</v>
      </c>
      <c r="E2302" s="52">
        <v>6.0559958952901258</v>
      </c>
      <c r="F2302" s="52">
        <v>1.8301515091111724</v>
      </c>
      <c r="G2302" s="52">
        <v>6.8413699250022111</v>
      </c>
      <c r="H2302" s="52">
        <v>0</v>
      </c>
      <c r="I2302" s="52">
        <v>0</v>
      </c>
      <c r="J2302" s="19">
        <f>BR2302/'Gas+GHG'!E2300</f>
        <v>2.3018408259608467</v>
      </c>
      <c r="K2302" s="19">
        <f>BS2302/'Gas+GHG'!F2300</f>
        <v>1.6458197024381049</v>
      </c>
      <c r="L2302" s="27">
        <f>BT2302/'Gas+GHG'!G2300</f>
        <v>0.42477899009506687</v>
      </c>
      <c r="M2302" s="28">
        <f>BU2302/'Gas+GHG'!H2300</f>
        <v>1.1625497953234898</v>
      </c>
      <c r="N2302" s="28">
        <f>BV2302/'Gas+GHG'!I2300</f>
        <v>1.1142472808605008</v>
      </c>
      <c r="P2302" s="19">
        <f>BX2302/'Gas+GHG'!E2300</f>
        <v>3.0499390943981215</v>
      </c>
      <c r="Q2302" s="19">
        <f>BY2302/'Gas+GHG'!F2300</f>
        <v>9.9489801012383445</v>
      </c>
      <c r="R2302" s="19">
        <f>BZ2302/'Gas+GHG'!E2300</f>
        <v>2.5469868739256767</v>
      </c>
      <c r="S2302" s="19">
        <f>CA2302/'Gas+GHG'!F2300</f>
        <v>17.149413320470114</v>
      </c>
      <c r="T2302" s="19">
        <f t="shared" si="566"/>
        <v>0.46376930705036817</v>
      </c>
      <c r="U2302" s="19">
        <f t="shared" si="567"/>
        <v>0.31665537114128184</v>
      </c>
      <c r="V2302" s="19">
        <f t="shared" si="571"/>
        <v>2.5956824779417391</v>
      </c>
      <c r="W2302" s="19">
        <f t="shared" si="572"/>
        <v>8.5808518262835616</v>
      </c>
      <c r="X2302" s="19">
        <f t="shared" si="573"/>
        <v>3.00124349038206</v>
      </c>
      <c r="Y2302" s="19">
        <f t="shared" si="574"/>
        <v>18.517541595424895</v>
      </c>
      <c r="Z2302" s="102"/>
      <c r="AA2302" s="102"/>
      <c r="AB2302" s="102"/>
      <c r="AC2302" s="102"/>
      <c r="AD2302" s="20">
        <f>CB2302/'Gas+GHG'!G2300</f>
        <v>1.4611027684823581</v>
      </c>
      <c r="AE2302" s="21">
        <f>CC2302/'Gas+GHG'!H2300</f>
        <v>3.7480771220114768</v>
      </c>
      <c r="AF2302" s="21">
        <f>CD2302/'Gas+GHG'!I2300</f>
        <v>3.4618654983014117</v>
      </c>
      <c r="AG2302" s="77">
        <f t="shared" si="568"/>
        <v>0.52201700805644558</v>
      </c>
      <c r="AH2302" s="77">
        <f t="shared" si="569"/>
        <v>0.31665537114128184</v>
      </c>
      <c r="AI2302" s="77">
        <f t="shared" si="570"/>
        <v>0.31665537114128184</v>
      </c>
      <c r="AJ2302" s="77">
        <f t="shared" si="575"/>
        <v>0.76272049566615008</v>
      </c>
      <c r="AK2302" s="77">
        <f t="shared" si="576"/>
        <v>1.1868487521366917</v>
      </c>
      <c r="AL2302" s="77">
        <f t="shared" si="577"/>
        <v>1.096218304205832</v>
      </c>
      <c r="AM2302" s="77">
        <f t="shared" si="578"/>
        <v>0.69838227281620802</v>
      </c>
      <c r="AN2302" s="77">
        <f t="shared" si="579"/>
        <v>2.5612283698747853</v>
      </c>
      <c r="AO2302" s="77">
        <f t="shared" si="580"/>
        <v>2.3656471940955797</v>
      </c>
      <c r="BR2302" s="19">
        <v>10</v>
      </c>
      <c r="BS2302" s="19">
        <v>10</v>
      </c>
      <c r="BT2302" s="27">
        <v>2.2637520000000002</v>
      </c>
      <c r="BU2302" s="28">
        <v>6.5067329999999997</v>
      </c>
      <c r="BV2302" s="28">
        <v>6.5965679999999889</v>
      </c>
      <c r="BX2302" s="19">
        <v>13.25</v>
      </c>
      <c r="BY2302" s="19">
        <v>60.45</v>
      </c>
      <c r="BZ2302" s="19">
        <v>11.065</v>
      </c>
      <c r="CA2302" s="19">
        <v>104.19983000000001</v>
      </c>
      <c r="CB2302" s="27">
        <v>7.7865769999999994</v>
      </c>
      <c r="CC2302" s="28">
        <v>20.977799999999998</v>
      </c>
      <c r="CD2302" s="28">
        <v>20.494939999999996</v>
      </c>
    </row>
    <row r="2303" spans="1:82" x14ac:dyDescent="0.25">
      <c r="A2303" s="15">
        <v>43196.666666661098</v>
      </c>
      <c r="B2303" s="24">
        <v>4</v>
      </c>
      <c r="C2303" s="25">
        <v>6</v>
      </c>
      <c r="D2303" s="26">
        <v>16</v>
      </c>
      <c r="E2303" s="52">
        <v>7.5930017681681354</v>
      </c>
      <c r="F2303" s="52">
        <v>4.7970081455476512</v>
      </c>
      <c r="G2303" s="52">
        <v>7.0704459426106894</v>
      </c>
      <c r="H2303" s="52">
        <v>5.6343593931171672</v>
      </c>
      <c r="I2303" s="52">
        <v>15.910785520968803</v>
      </c>
      <c r="J2303" s="19">
        <f>BR2303/'Gas+GHG'!E2301</f>
        <v>3.4518405026108856</v>
      </c>
      <c r="K2303" s="19">
        <f>BS2303/'Gas+GHG'!F2301</f>
        <v>2.0794438194394727</v>
      </c>
      <c r="L2303" s="27">
        <f>BT2303/'Gas+GHG'!G2301</f>
        <v>3.0335413488677195E-2</v>
      </c>
      <c r="M2303" s="28">
        <f>BU2303/'Gas+GHG'!H2301</f>
        <v>0.33077962495475227</v>
      </c>
      <c r="N2303" s="28">
        <f>BV2303/'Gas+GHG'!I2301</f>
        <v>4.2256368480277112E-2</v>
      </c>
      <c r="P2303" s="19">
        <f>BX2303/'Gas+GHG'!E2301</f>
        <v>4.1999387710481599</v>
      </c>
      <c r="Q2303" s="19">
        <f>BY2303/'Gas+GHG'!F2301</f>
        <v>3.377995564663137</v>
      </c>
      <c r="R2303" s="19">
        <f>BZ2303/'Gas+GHG'!E2301</f>
        <v>2.1327936357022819</v>
      </c>
      <c r="S2303" s="19">
        <f>CA2303/'Gas+GHG'!F2301</f>
        <v>6.5832788097524197</v>
      </c>
      <c r="T2303" s="19">
        <f t="shared" si="566"/>
        <v>0.57776220106139575</v>
      </c>
      <c r="U2303" s="19">
        <f t="shared" si="567"/>
        <v>0.3703957815160473</v>
      </c>
      <c r="V2303" s="19">
        <f t="shared" si="571"/>
        <v>3.658813414056965</v>
      </c>
      <c r="W2303" s="19">
        <f t="shared" si="572"/>
        <v>3.689614006807425</v>
      </c>
      <c r="X2303" s="19">
        <f t="shared" si="573"/>
        <v>2.6739189926934763</v>
      </c>
      <c r="Y2303" s="19">
        <f t="shared" si="574"/>
        <v>6.2716603676081313</v>
      </c>
      <c r="Z2303" s="102"/>
      <c r="AA2303" s="102"/>
      <c r="AB2303" s="102"/>
      <c r="AC2303" s="102"/>
      <c r="AD2303" s="20">
        <f>CB2303/'Gas+GHG'!G2301</f>
        <v>0.15161180493549858</v>
      </c>
      <c r="AE2303" s="21">
        <f>CC2303/'Gas+GHG'!H2301</f>
        <v>1.4917696421663735</v>
      </c>
      <c r="AF2303" s="21">
        <f>CD2303/'Gas+GHG'!I2301</f>
        <v>0.21128184240138564</v>
      </c>
      <c r="AG2303" s="77">
        <f t="shared" si="568"/>
        <v>0.53900655810078957</v>
      </c>
      <c r="AH2303" s="77">
        <f t="shared" si="569"/>
        <v>0.43249840174576809</v>
      </c>
      <c r="AI2303" s="77">
        <f t="shared" si="570"/>
        <v>0.81897216576683796</v>
      </c>
      <c r="AJ2303" s="77">
        <f t="shared" si="575"/>
        <v>8.1719757145731389E-2</v>
      </c>
      <c r="AK2303" s="77">
        <f t="shared" si="576"/>
        <v>0.64518798600981297</v>
      </c>
      <c r="AL2303" s="77">
        <f t="shared" si="577"/>
        <v>0.17303394805867053</v>
      </c>
      <c r="AM2303" s="77">
        <f t="shared" si="578"/>
        <v>6.9892047789767195E-2</v>
      </c>
      <c r="AN2303" s="77">
        <f t="shared" si="579"/>
        <v>0.84658165615656067</v>
      </c>
      <c r="AO2303" s="77">
        <f t="shared" si="580"/>
        <v>3.8247894342715111E-2</v>
      </c>
      <c r="BR2303" s="19">
        <v>14.996</v>
      </c>
      <c r="BS2303" s="19">
        <v>12.6347</v>
      </c>
      <c r="BT2303" s="27">
        <v>0.1616649</v>
      </c>
      <c r="BU2303" s="28">
        <v>1.8513569999999999</v>
      </c>
      <c r="BV2303" s="28">
        <v>0.25016619999999995</v>
      </c>
      <c r="BX2303" s="19">
        <v>18.245999999999999</v>
      </c>
      <c r="BY2303" s="19">
        <v>20.524699999999999</v>
      </c>
      <c r="BZ2303" s="19">
        <v>9.2655999999999992</v>
      </c>
      <c r="CA2303" s="19">
        <v>40</v>
      </c>
      <c r="CB2303" s="27">
        <v>0.80797669999999999</v>
      </c>
      <c r="CC2303" s="28">
        <v>8.3493600000000008</v>
      </c>
      <c r="CD2303" s="28">
        <v>1.2508310000000002</v>
      </c>
    </row>
    <row r="2304" spans="1:82" x14ac:dyDescent="0.25">
      <c r="A2304" s="15">
        <v>43196.708333327762</v>
      </c>
      <c r="B2304" s="24">
        <v>4</v>
      </c>
      <c r="C2304" s="25">
        <v>6</v>
      </c>
      <c r="D2304" s="26">
        <v>17</v>
      </c>
      <c r="E2304" s="52">
        <v>10.445143680391443</v>
      </c>
      <c r="F2304" s="52">
        <v>8.0417038350512193</v>
      </c>
      <c r="G2304" s="52">
        <v>8.9085505486467618</v>
      </c>
      <c r="H2304" s="52">
        <v>6.9880332268586089</v>
      </c>
      <c r="I2304" s="52">
        <v>8.2206769289937878</v>
      </c>
      <c r="J2304" s="19">
        <f>BR2304/'Gas+GHG'!E2302</f>
        <v>3.8594965128885512</v>
      </c>
      <c r="K2304" s="19">
        <f>BS2304/'Gas+GHG'!F2302</f>
        <v>1.3166557619504839</v>
      </c>
      <c r="L2304" s="27">
        <f>BT2304/'Gas+GHG'!G2302</f>
        <v>0.19092961375213433</v>
      </c>
      <c r="M2304" s="28">
        <f>BU2304/'Gas+GHG'!H2302</f>
        <v>0.20436452237817709</v>
      </c>
      <c r="N2304" s="28">
        <f>BV2304/'Gas+GHG'!I2302</f>
        <v>0.14220302367256302</v>
      </c>
      <c r="P2304" s="19">
        <f>BX2304/'Gas+GHG'!E2302</f>
        <v>4.8285715006180681</v>
      </c>
      <c r="Q2304" s="19">
        <f>BY2304/'Gas+GHG'!F2302</f>
        <v>1.3166557619504839</v>
      </c>
      <c r="R2304" s="19">
        <f>BZ2304/'Gas+GHG'!E2302</f>
        <v>1.207960028647733</v>
      </c>
      <c r="S2304" s="19">
        <f>CA2304/'Gas+GHG'!F2302</f>
        <v>4.5060601385506427</v>
      </c>
      <c r="T2304" s="19">
        <f t="shared" si="566"/>
        <v>0.78929288968244415</v>
      </c>
      <c r="U2304" s="19">
        <f t="shared" si="567"/>
        <v>0.61104043900134408</v>
      </c>
      <c r="V2304" s="19">
        <f t="shared" si="571"/>
        <v>4.7645914143933874</v>
      </c>
      <c r="W2304" s="19">
        <f t="shared" si="572"/>
        <v>3.5579148800223148</v>
      </c>
      <c r="X2304" s="19">
        <f t="shared" si="573"/>
        <v>1.2719401148724132</v>
      </c>
      <c r="Y2304" s="19">
        <f t="shared" si="574"/>
        <v>2.2648010204788118</v>
      </c>
      <c r="Z2304" s="102"/>
      <c r="AA2304" s="102"/>
      <c r="AB2304" s="102"/>
      <c r="AC2304" s="102"/>
      <c r="AD2304" s="20">
        <f>CB2304/'Gas+GHG'!G2302</f>
        <v>0.65902091723299772</v>
      </c>
      <c r="AE2304" s="21">
        <f>CC2304/'Gas+GHG'!H2302</f>
        <v>0.77284915018822764</v>
      </c>
      <c r="AF2304" s="21">
        <f>CD2304/'Gas+GHG'!I2302</f>
        <v>0.51471714191520035</v>
      </c>
      <c r="AG2304" s="77">
        <f t="shared" si="568"/>
        <v>0.6753306068467515</v>
      </c>
      <c r="AH2304" s="77">
        <f t="shared" si="569"/>
        <v>0.53289437327595413</v>
      </c>
      <c r="AI2304" s="77">
        <f t="shared" si="570"/>
        <v>0.62431407789149307</v>
      </c>
      <c r="AJ2304" s="77">
        <f t="shared" si="575"/>
        <v>0.44505699595966314</v>
      </c>
      <c r="AK2304" s="77">
        <f t="shared" si="576"/>
        <v>0.41184696352640932</v>
      </c>
      <c r="AL2304" s="77">
        <f t="shared" si="577"/>
        <v>0.32134515782973311</v>
      </c>
      <c r="AM2304" s="77">
        <f t="shared" si="578"/>
        <v>0.21396392127333458</v>
      </c>
      <c r="AN2304" s="77">
        <f t="shared" si="579"/>
        <v>0.36100218666181833</v>
      </c>
      <c r="AO2304" s="77">
        <f t="shared" si="580"/>
        <v>0.19337198408546727</v>
      </c>
      <c r="BR2304" s="19">
        <v>16.766999999999999</v>
      </c>
      <c r="BS2304" s="19">
        <v>8</v>
      </c>
      <c r="BT2304" s="27">
        <v>1.0175110000000001</v>
      </c>
      <c r="BU2304" s="28">
        <v>1.143818</v>
      </c>
      <c r="BV2304" s="28">
        <v>0.84187049999999997</v>
      </c>
      <c r="BX2304" s="19">
        <v>20.977</v>
      </c>
      <c r="BY2304" s="19">
        <v>8</v>
      </c>
      <c r="BZ2304" s="19">
        <v>5.2477999999999998</v>
      </c>
      <c r="CA2304" s="19">
        <v>27.378819999999997</v>
      </c>
      <c r="CB2304" s="27">
        <v>3.5120850000000003</v>
      </c>
      <c r="CC2304" s="28">
        <v>4.3255980000000003</v>
      </c>
      <c r="CD2304" s="28">
        <v>3.0472290000000006</v>
      </c>
    </row>
    <row r="2305" spans="1:82" x14ac:dyDescent="0.25">
      <c r="A2305" s="15">
        <v>43196.749999994427</v>
      </c>
      <c r="B2305" s="24">
        <v>4</v>
      </c>
      <c r="C2305" s="25">
        <v>6</v>
      </c>
      <c r="D2305" s="26">
        <v>18</v>
      </c>
      <c r="E2305" s="52">
        <v>9.7651499764718697</v>
      </c>
      <c r="F2305" s="52">
        <v>8.1604480807624267</v>
      </c>
      <c r="G2305" s="52">
        <v>8.5039542860606367</v>
      </c>
      <c r="H2305" s="52">
        <v>8.2590944226694027</v>
      </c>
      <c r="I2305" s="52">
        <v>9.0427320195345953</v>
      </c>
      <c r="J2305" s="19">
        <f>BR2305/'Gas+GHG'!E2303</f>
        <v>3.0869987316960912</v>
      </c>
      <c r="K2305" s="19">
        <f>BS2305/'Gas+GHG'!F2303</f>
        <v>1.1520737917066735</v>
      </c>
      <c r="L2305" s="27">
        <f>BT2305/'Gas+GHG'!G2303</f>
        <v>0.15410386449487373</v>
      </c>
      <c r="M2305" s="28">
        <f>BU2305/'Gas+GHG'!H2303</f>
        <v>0.11194184464898628</v>
      </c>
      <c r="N2305" s="28">
        <f>BV2305/'Gas+GHG'!I2303</f>
        <v>0.12227278859941414</v>
      </c>
      <c r="P2305" s="19">
        <f>BX2305/'Gas+GHG'!E2303</f>
        <v>3.8811338166525835</v>
      </c>
      <c r="Q2305" s="19">
        <f>BY2305/'Gas+GHG'!F2303</f>
        <v>2.1412114328719745</v>
      </c>
      <c r="R2305" s="19">
        <f>BZ2305/'Gas+GHG'!E2303</f>
        <v>0.66447239123011748</v>
      </c>
      <c r="S2305" s="19">
        <f>CA2305/'Gas+GHG'!F2303</f>
        <v>0.45424623787291701</v>
      </c>
      <c r="T2305" s="19">
        <f t="shared" si="566"/>
        <v>0.73886077905301251</v>
      </c>
      <c r="U2305" s="19">
        <f t="shared" si="567"/>
        <v>0.61984717191930694</v>
      </c>
      <c r="V2305" s="19">
        <f t="shared" si="571"/>
        <v>3.358570144024422</v>
      </c>
      <c r="W2305" s="19">
        <f t="shared" si="572"/>
        <v>1.6087870970474927</v>
      </c>
      <c r="X2305" s="19">
        <f t="shared" si="573"/>
        <v>1.1870360638582784</v>
      </c>
      <c r="Y2305" s="19">
        <f t="shared" si="574"/>
        <v>0.98667057369739875</v>
      </c>
      <c r="Z2305" s="102"/>
      <c r="AA2305" s="102"/>
      <c r="AB2305" s="102"/>
      <c r="AC2305" s="102"/>
      <c r="AD2305" s="20">
        <f>CB2305/'Gas+GHG'!G2303</f>
        <v>0.66752849873128717</v>
      </c>
      <c r="AE2305" s="21">
        <f>CC2305/'Gas+GHG'!H2303</f>
        <v>0.518815611062175</v>
      </c>
      <c r="AF2305" s="21">
        <f>CD2305/'Gas+GHG'!I2303</f>
        <v>0.61136385854048059</v>
      </c>
      <c r="AG2305" s="77">
        <f t="shared" si="568"/>
        <v>0.64532350037299602</v>
      </c>
      <c r="AH2305" s="77">
        <f t="shared" si="569"/>
        <v>0.62716333264192126</v>
      </c>
      <c r="AI2305" s="77">
        <f t="shared" si="570"/>
        <v>0.6852822501417245</v>
      </c>
      <c r="AJ2305" s="77">
        <f t="shared" si="575"/>
        <v>0.43077182740000525</v>
      </c>
      <c r="AK2305" s="77">
        <f t="shared" si="576"/>
        <v>0.32538212766040853</v>
      </c>
      <c r="AL2305" s="77">
        <f t="shared" si="577"/>
        <v>0.41895680063594748</v>
      </c>
      <c r="AM2305" s="77">
        <f t="shared" si="578"/>
        <v>0.23675667133128189</v>
      </c>
      <c r="AN2305" s="77">
        <f t="shared" si="579"/>
        <v>0.1934334834017665</v>
      </c>
      <c r="AO2305" s="77">
        <f t="shared" si="580"/>
        <v>0.19240705790453311</v>
      </c>
      <c r="BR2305" s="19">
        <v>13.411</v>
      </c>
      <c r="BS2305" s="19">
        <v>7</v>
      </c>
      <c r="BT2305" s="27">
        <v>0.82125750000000008</v>
      </c>
      <c r="BU2305" s="28">
        <v>0.62653289999999995</v>
      </c>
      <c r="BV2305" s="28">
        <v>0.7238794999999999</v>
      </c>
      <c r="BX2305" s="19">
        <v>16.861000000000001</v>
      </c>
      <c r="BY2305" s="19">
        <v>13.01</v>
      </c>
      <c r="BZ2305" s="19">
        <v>2.8866999999999998</v>
      </c>
      <c r="CA2305" s="19">
        <v>2.7600000000000002</v>
      </c>
      <c r="CB2305" s="27">
        <v>3.5574239999999899</v>
      </c>
      <c r="CC2305" s="28">
        <v>2.9037849999999996</v>
      </c>
      <c r="CD2305" s="28">
        <v>3.6193970000000002</v>
      </c>
    </row>
    <row r="2306" spans="1:82" x14ac:dyDescent="0.25">
      <c r="A2306" s="15">
        <v>43196.791666661091</v>
      </c>
      <c r="B2306" s="24">
        <v>4</v>
      </c>
      <c r="C2306" s="25">
        <v>6</v>
      </c>
      <c r="D2306" s="26">
        <v>19</v>
      </c>
      <c r="E2306" s="52">
        <v>7.606258069484845</v>
      </c>
      <c r="F2306" s="52">
        <v>6.6253015242147715</v>
      </c>
      <c r="G2306" s="52">
        <v>8.0255061439979283</v>
      </c>
      <c r="H2306" s="52">
        <v>9.1924402607503932</v>
      </c>
      <c r="I2306" s="52">
        <v>8.0040090217446203</v>
      </c>
      <c r="J2306" s="19">
        <f>BR2306/'Gas+GHG'!E2304</f>
        <v>1.6089867373466318</v>
      </c>
      <c r="K2306" s="19">
        <f>BS2306/'Gas+GHG'!F2304</f>
        <v>1.1520737917066735</v>
      </c>
      <c r="L2306" s="27">
        <f>BT2306/'Gas+GHG'!G2304</f>
        <v>0.21321287596935576</v>
      </c>
      <c r="M2306" s="28">
        <f>BU2306/'Gas+GHG'!H2304</f>
        <v>0.16983008803707395</v>
      </c>
      <c r="N2306" s="28">
        <f>BV2306/'Gas+GHG'!I2304</f>
        <v>0.17705851182587032</v>
      </c>
      <c r="P2306" s="19">
        <f>BX2306/'Gas+GHG'!E2304</f>
        <v>2.390231513677743</v>
      </c>
      <c r="Q2306" s="19">
        <f>BY2306/'Gas+GHG'!F2304</f>
        <v>2.1412114328719745</v>
      </c>
      <c r="R2306" s="19">
        <f>BZ2306/'Gas+GHG'!E2304</f>
        <v>0.60404906954864535</v>
      </c>
      <c r="S2306" s="19">
        <f>CA2306/'Gas+GHG'!F2304</f>
        <v>0.45424623787291701</v>
      </c>
      <c r="T2306" s="19">
        <f t="shared" si="566"/>
        <v>0.57874536200933946</v>
      </c>
      <c r="U2306" s="19">
        <f t="shared" si="567"/>
        <v>0.50599217513633765</v>
      </c>
      <c r="V2306" s="19">
        <f t="shared" si="571"/>
        <v>1.7329260000968922</v>
      </c>
      <c r="W2306" s="19">
        <f t="shared" si="572"/>
        <v>1.3132812722945</v>
      </c>
      <c r="X2306" s="19">
        <f t="shared" si="573"/>
        <v>1.2613545831294961</v>
      </c>
      <c r="Y2306" s="19">
        <f t="shared" si="574"/>
        <v>1.2821763984503913</v>
      </c>
      <c r="Z2306" s="102"/>
      <c r="AA2306" s="102"/>
      <c r="AB2306" s="102"/>
      <c r="AC2306" s="102"/>
      <c r="AD2306" s="20">
        <f>CB2306/'Gas+GHG'!G2304</f>
        <v>0.72833409147392436</v>
      </c>
      <c r="AE2306" s="21">
        <f>CC2306/'Gas+GHG'!H2304</f>
        <v>0.84915052951974046</v>
      </c>
      <c r="AF2306" s="21">
        <f>CD2306/'Gas+GHG'!I2304</f>
        <v>0.88529239021617112</v>
      </c>
      <c r="AG2306" s="77">
        <f t="shared" si="568"/>
        <v>0.60983912825032927</v>
      </c>
      <c r="AH2306" s="77">
        <f t="shared" si="569"/>
        <v>0.69638544497957811</v>
      </c>
      <c r="AI2306" s="77">
        <f t="shared" si="570"/>
        <v>0.6082447822417647</v>
      </c>
      <c r="AJ2306" s="77">
        <f t="shared" si="575"/>
        <v>0.44416662741945362</v>
      </c>
      <c r="AK2306" s="77">
        <f t="shared" si="576"/>
        <v>0.59133606935424887</v>
      </c>
      <c r="AL2306" s="77">
        <f t="shared" si="577"/>
        <v>0.53847447710732643</v>
      </c>
      <c r="AM2306" s="77">
        <f t="shared" si="578"/>
        <v>0.28416746405447074</v>
      </c>
      <c r="AN2306" s="77">
        <f t="shared" si="579"/>
        <v>0.25781446016549164</v>
      </c>
      <c r="AO2306" s="77">
        <f t="shared" si="580"/>
        <v>0.34681791310884474</v>
      </c>
      <c r="BR2306" s="19">
        <v>6.99</v>
      </c>
      <c r="BS2306" s="19">
        <v>7</v>
      </c>
      <c r="BT2306" s="27">
        <v>1.1362639999999999</v>
      </c>
      <c r="BU2306" s="28">
        <v>0.95053049999999994</v>
      </c>
      <c r="BV2306" s="28">
        <v>1.048222</v>
      </c>
      <c r="BX2306" s="19">
        <v>10.384</v>
      </c>
      <c r="BY2306" s="19">
        <v>13.01</v>
      </c>
      <c r="BZ2306" s="19">
        <v>2.6242000000000001</v>
      </c>
      <c r="CA2306" s="19">
        <v>2.7600000000000002</v>
      </c>
      <c r="CB2306" s="27">
        <v>3.8814719999999996</v>
      </c>
      <c r="CC2306" s="28">
        <v>4.7526529999999996</v>
      </c>
      <c r="CD2306" s="28">
        <v>5.2411089999999998</v>
      </c>
    </row>
    <row r="2307" spans="1:82" x14ac:dyDescent="0.25">
      <c r="A2307" s="15">
        <v>43196.833333327755</v>
      </c>
      <c r="B2307" s="24">
        <v>4</v>
      </c>
      <c r="C2307" s="25">
        <v>6</v>
      </c>
      <c r="D2307" s="26">
        <v>20</v>
      </c>
      <c r="E2307" s="52">
        <v>6.3780993875893053</v>
      </c>
      <c r="F2307" s="52">
        <v>5.1685140895198982</v>
      </c>
      <c r="G2307" s="52">
        <v>7.319389392635828</v>
      </c>
      <c r="H2307" s="52">
        <v>8.5540759508367827</v>
      </c>
      <c r="I2307" s="52">
        <v>7.5548463236642691</v>
      </c>
      <c r="J2307" s="19">
        <f>BR2307/'Gas+GHG'!E2305</f>
        <v>0.69055224778825397</v>
      </c>
      <c r="K2307" s="19">
        <f>BS2307/'Gas+GHG'!F2305</f>
        <v>1.1520737917066735</v>
      </c>
      <c r="L2307" s="27">
        <f>BT2307/'Gas+GHG'!G2305</f>
        <v>0.21782966361760478</v>
      </c>
      <c r="M2307" s="28">
        <f>BU2307/'Gas+GHG'!H2305</f>
        <v>0.35877362201611618</v>
      </c>
      <c r="N2307" s="28">
        <f>BV2307/'Gas+GHG'!I2305</f>
        <v>0.35324408033523147</v>
      </c>
      <c r="P2307" s="19">
        <f>BX2307/'Gas+GHG'!E2305</f>
        <v>1.3995652590007137</v>
      </c>
      <c r="Q2307" s="19">
        <f>BY2307/'Gas+GHG'!F2305</f>
        <v>2.1412114328719745</v>
      </c>
      <c r="R2307" s="19">
        <f>BZ2307/'Gas+GHG'!E2305</f>
        <v>0.69055224778825397</v>
      </c>
      <c r="S2307" s="19">
        <f>CA2307/'Gas+GHG'!F2305</f>
        <v>0.82290985121905247</v>
      </c>
      <c r="T2307" s="19">
        <f t="shared" si="566"/>
        <v>0.4876582914102584</v>
      </c>
      <c r="U2307" s="19">
        <f t="shared" si="567"/>
        <v>0.39794872613583421</v>
      </c>
      <c r="V2307" s="19">
        <f t="shared" si="571"/>
        <v>1.0192631322073771</v>
      </c>
      <c r="W2307" s="19">
        <f t="shared" si="572"/>
        <v>1.1795682891161372</v>
      </c>
      <c r="X2307" s="19">
        <f t="shared" si="573"/>
        <v>1.0708543745815904</v>
      </c>
      <c r="Y2307" s="19">
        <f t="shared" si="574"/>
        <v>1.7845529949748895</v>
      </c>
      <c r="Z2307" s="102"/>
      <c r="AA2307" s="102"/>
      <c r="AB2307" s="102"/>
      <c r="AC2307" s="102"/>
      <c r="AD2307" s="20">
        <f>CB2307/'Gas+GHG'!G2305</f>
        <v>0.57307481038239594</v>
      </c>
      <c r="AE2307" s="21">
        <f>CC2307/'Gas+GHG'!H2305</f>
        <v>1.2987509422005545</v>
      </c>
      <c r="AF2307" s="21">
        <f>CD2307/'Gas+GHG'!I2305</f>
        <v>1.1489494803025599</v>
      </c>
      <c r="AG2307" s="77">
        <f t="shared" si="568"/>
        <v>0.55746958730204987</v>
      </c>
      <c r="AH2307" s="77">
        <f t="shared" si="569"/>
        <v>0.64904080147203802</v>
      </c>
      <c r="AI2307" s="77">
        <f t="shared" si="570"/>
        <v>0.5749323813332976</v>
      </c>
      <c r="AJ2307" s="77">
        <f t="shared" si="575"/>
        <v>0.31947177803707477</v>
      </c>
      <c r="AK2307" s="77">
        <f t="shared" si="576"/>
        <v>0.84294235243841242</v>
      </c>
      <c r="AL2307" s="77">
        <f t="shared" si="577"/>
        <v>0.66056826074200548</v>
      </c>
      <c r="AM2307" s="77">
        <f t="shared" si="578"/>
        <v>0.25360303234532117</v>
      </c>
      <c r="AN2307" s="77">
        <f t="shared" si="579"/>
        <v>0.45580858976214211</v>
      </c>
      <c r="AO2307" s="77">
        <f t="shared" si="580"/>
        <v>0.48838121956055447</v>
      </c>
      <c r="BR2307" s="19">
        <v>3</v>
      </c>
      <c r="BS2307" s="19">
        <v>7</v>
      </c>
      <c r="BT2307" s="27">
        <v>1.160868</v>
      </c>
      <c r="BU2307" s="28">
        <v>2.008038</v>
      </c>
      <c r="BV2307" s="28">
        <v>2.0912759999999899</v>
      </c>
      <c r="BX2307" s="19">
        <v>6.0801999999999996</v>
      </c>
      <c r="BY2307" s="19">
        <v>13.01</v>
      </c>
      <c r="BZ2307" s="19">
        <v>3</v>
      </c>
      <c r="CA2307" s="19">
        <v>5</v>
      </c>
      <c r="CB2307" s="27">
        <v>3.0540569999999998</v>
      </c>
      <c r="CC2307" s="28">
        <v>7.2690439999999992</v>
      </c>
      <c r="CD2307" s="28">
        <v>6.8020119999999897</v>
      </c>
    </row>
    <row r="2308" spans="1:82" x14ac:dyDescent="0.25">
      <c r="A2308" s="15">
        <v>43196.874999994419</v>
      </c>
      <c r="B2308" s="24">
        <v>4</v>
      </c>
      <c r="C2308" s="25">
        <v>6</v>
      </c>
      <c r="D2308" s="26">
        <v>21</v>
      </c>
      <c r="E2308" s="52">
        <v>5.7546227814695499</v>
      </c>
      <c r="F2308" s="52">
        <v>4.5147599414977311</v>
      </c>
      <c r="G2308" s="52">
        <v>6.6458429523463618</v>
      </c>
      <c r="H2308" s="52">
        <v>7.9593471240297538</v>
      </c>
      <c r="I2308" s="52">
        <v>7.0268119813266123</v>
      </c>
      <c r="J2308" s="19">
        <f>BR2308/'Gas+GHG'!E2306</f>
        <v>2.3018408259608467</v>
      </c>
      <c r="K2308" s="19">
        <f>BS2308/'Gas+GHG'!F2306</f>
        <v>0.77682689955078543</v>
      </c>
      <c r="L2308" s="27">
        <f>BT2308/'Gas+GHG'!G2306</f>
        <v>3.7555251994217914E-2</v>
      </c>
      <c r="M2308" s="28">
        <f>BU2308/'Gas+GHG'!H2306</f>
        <v>0.1869827338772434</v>
      </c>
      <c r="N2308" s="28">
        <f>BV2308/'Gas+GHG'!I2306</f>
        <v>0.21812147490371156</v>
      </c>
      <c r="P2308" s="19">
        <f>BX2308/'Gas+GHG'!E2306</f>
        <v>8.3662706660372912</v>
      </c>
      <c r="Q2308" s="19">
        <f>BY2308/'Gas+GHG'!F2306</f>
        <v>1.3660303530236271</v>
      </c>
      <c r="R2308" s="19">
        <f>BZ2308/'Gas+GHG'!E2306</f>
        <v>8.0564428908629626</v>
      </c>
      <c r="S2308" s="19">
        <f>CA2308/'Gas+GHG'!F2306</f>
        <v>0.82290985121905247</v>
      </c>
      <c r="T2308" s="19">
        <f t="shared" si="566"/>
        <v>0.44141780272124392</v>
      </c>
      <c r="U2308" s="19">
        <f t="shared" si="567"/>
        <v>0.34946268673949982</v>
      </c>
      <c r="V2308" s="19">
        <f t="shared" si="571"/>
        <v>7.2492781330072953</v>
      </c>
      <c r="W2308" s="19">
        <f t="shared" si="572"/>
        <v>0.76495292488675615</v>
      </c>
      <c r="X2308" s="19">
        <f t="shared" si="573"/>
        <v>9.1734354238929612</v>
      </c>
      <c r="Y2308" s="19">
        <f t="shared" si="574"/>
        <v>1.423987279355923</v>
      </c>
      <c r="Z2308" s="102"/>
      <c r="AA2308" s="102"/>
      <c r="AB2308" s="102"/>
      <c r="AC2308" s="102"/>
      <c r="AD2308" s="20">
        <f>CB2308/'Gas+GHG'!G2306</f>
        <v>8.478547375676676E-2</v>
      </c>
      <c r="AE2308" s="21">
        <f>CC2308/'Gas+GHG'!H2306</f>
        <v>0.93467889866010079</v>
      </c>
      <c r="AF2308" s="21">
        <f>CD2308/'Gas+GHG'!I2306</f>
        <v>0.53199932505861081</v>
      </c>
      <c r="AG2308" s="77">
        <f t="shared" si="568"/>
        <v>0.50751564155969942</v>
      </c>
      <c r="AH2308" s="77">
        <f t="shared" si="569"/>
        <v>0.60493240779845237</v>
      </c>
      <c r="AI2308" s="77">
        <f t="shared" si="570"/>
        <v>0.53577042113364615</v>
      </c>
      <c r="AJ2308" s="77">
        <f t="shared" si="575"/>
        <v>4.3029954108608541E-2</v>
      </c>
      <c r="AK2308" s="77">
        <f t="shared" si="576"/>
        <v>0.56541755668486038</v>
      </c>
      <c r="AL2308" s="77">
        <f t="shared" si="577"/>
        <v>0.2850295024294674</v>
      </c>
      <c r="AM2308" s="77">
        <f t="shared" si="578"/>
        <v>4.1755519648158219E-2</v>
      </c>
      <c r="AN2308" s="77">
        <f t="shared" si="579"/>
        <v>0.36926134197524035</v>
      </c>
      <c r="AO2308" s="77">
        <f t="shared" si="580"/>
        <v>0.24696982262914338</v>
      </c>
      <c r="BR2308" s="19">
        <v>10</v>
      </c>
      <c r="BS2308" s="19">
        <v>4.72</v>
      </c>
      <c r="BT2308" s="27">
        <v>0.20014119999999999</v>
      </c>
      <c r="BU2308" s="28">
        <v>1.0465329999999999</v>
      </c>
      <c r="BV2308" s="28">
        <v>1.291323</v>
      </c>
      <c r="BX2308" s="19">
        <v>36.345999999999997</v>
      </c>
      <c r="BY2308" s="19">
        <v>8.3000000000000007</v>
      </c>
      <c r="BZ2308" s="19">
        <v>35</v>
      </c>
      <c r="CA2308" s="19">
        <v>5</v>
      </c>
      <c r="CB2308" s="27">
        <v>0.45184269999999999</v>
      </c>
      <c r="CC2308" s="28">
        <v>5.2313510000000001</v>
      </c>
      <c r="CD2308" s="28">
        <v>3.149543</v>
      </c>
    </row>
    <row r="2309" spans="1:82" x14ac:dyDescent="0.25">
      <c r="A2309" s="15">
        <v>43196.916666661084</v>
      </c>
      <c r="B2309" s="24">
        <v>4</v>
      </c>
      <c r="C2309" s="25">
        <v>6</v>
      </c>
      <c r="D2309" s="26">
        <v>22</v>
      </c>
      <c r="E2309" s="52">
        <v>5.9788543036896993</v>
      </c>
      <c r="F2309" s="52">
        <v>4.4985173468543698</v>
      </c>
      <c r="G2309" s="52">
        <v>6.975997690459967</v>
      </c>
      <c r="H2309" s="52">
        <v>8.0169102191223338</v>
      </c>
      <c r="I2309" s="52">
        <v>7.5068483290692836</v>
      </c>
      <c r="J2309" s="19">
        <f>BR2309/'Gas+GHG'!E2307</f>
        <v>0.69055224778825397</v>
      </c>
      <c r="K2309" s="19">
        <f>BS2309/'Gas+GHG'!F2307</f>
        <v>0.49374591073143148</v>
      </c>
      <c r="L2309" s="27">
        <f>BT2309/'Gas+GHG'!G2307</f>
        <v>4.6066267373746674E-2</v>
      </c>
      <c r="M2309" s="28">
        <f>BU2309/'Gas+GHG'!H2307</f>
        <v>0.17376033580775224</v>
      </c>
      <c r="N2309" s="28">
        <f>BV2309/'Gas+GHG'!I2307</f>
        <v>2.8451921917602003E-2</v>
      </c>
      <c r="P2309" s="19">
        <f>BX2309/'Gas+GHG'!E2307</f>
        <v>2.0688945343736087</v>
      </c>
      <c r="Q2309" s="19">
        <f>BY2309/'Gas+GHG'!F2307</f>
        <v>0.49374591073143148</v>
      </c>
      <c r="R2309" s="19">
        <f>BZ2309/'Gas+GHG'!E2307</f>
        <v>2.7645108319789764</v>
      </c>
      <c r="S2309" s="19">
        <f>CA2309/'Gas+GHG'!F2307</f>
        <v>2.7117167287054165</v>
      </c>
      <c r="T2309" s="19">
        <f t="shared" si="566"/>
        <v>0.45804805807512283</v>
      </c>
      <c r="U2309" s="19">
        <f t="shared" si="567"/>
        <v>0.34825804568879404</v>
      </c>
      <c r="V2309" s="19">
        <f t="shared" si="571"/>
        <v>2.2139319419476791</v>
      </c>
      <c r="W2309" s="19">
        <f t="shared" si="572"/>
        <v>1.1163281543387202</v>
      </c>
      <c r="X2309" s="19">
        <f t="shared" si="573"/>
        <v>2.6194734244049056</v>
      </c>
      <c r="Y2309" s="19">
        <f t="shared" si="574"/>
        <v>2.0891344850981279</v>
      </c>
      <c r="Z2309" s="102"/>
      <c r="AA2309" s="102"/>
      <c r="AB2309" s="102"/>
      <c r="AC2309" s="102"/>
      <c r="AD2309" s="20">
        <f>CB2309/'Gas+GHG'!G2307</f>
        <v>0.12734053189003217</v>
      </c>
      <c r="AE2309" s="21">
        <f>CC2309/'Gas+GHG'!H2307</f>
        <v>0.86880158970439048</v>
      </c>
      <c r="AF2309" s="21">
        <f>CD2309/'Gas+GHG'!I2307</f>
        <v>0.14203961706180643</v>
      </c>
      <c r="AG2309" s="77">
        <f t="shared" si="568"/>
        <v>0.53200175103600966</v>
      </c>
      <c r="AH2309" s="77">
        <f t="shared" si="569"/>
        <v>0.60920160670889523</v>
      </c>
      <c r="AI2309" s="77">
        <f t="shared" si="570"/>
        <v>0.5713725834124459</v>
      </c>
      <c r="AJ2309" s="77">
        <f t="shared" si="575"/>
        <v>6.7745385943353942E-2</v>
      </c>
      <c r="AK2309" s="77">
        <f t="shared" si="576"/>
        <v>0.52927532435915703</v>
      </c>
      <c r="AL2309" s="77">
        <f t="shared" si="577"/>
        <v>8.1157542947518868E-2</v>
      </c>
      <c r="AM2309" s="77">
        <f t="shared" si="578"/>
        <v>5.9595145946678224E-2</v>
      </c>
      <c r="AN2309" s="77">
        <f t="shared" si="579"/>
        <v>0.33952626534523345</v>
      </c>
      <c r="AO2309" s="77">
        <f t="shared" si="580"/>
        <v>6.088207411428756E-2</v>
      </c>
      <c r="BR2309" s="19">
        <v>3</v>
      </c>
      <c r="BS2309" s="19">
        <v>3</v>
      </c>
      <c r="BT2309" s="27">
        <v>0.24549850000000001</v>
      </c>
      <c r="BU2309" s="28">
        <v>0.97252789999999978</v>
      </c>
      <c r="BV2309" s="28">
        <v>0.16844110000000001</v>
      </c>
      <c r="BX2309" s="19">
        <v>8.9879999999999995</v>
      </c>
      <c r="BY2309" s="19">
        <v>3</v>
      </c>
      <c r="BZ2309" s="19">
        <v>12.01</v>
      </c>
      <c r="CA2309" s="19">
        <v>16.476389999999999</v>
      </c>
      <c r="CB2309" s="27">
        <v>0.67862909999999999</v>
      </c>
      <c r="CC2309" s="28">
        <v>4.8626389999999988</v>
      </c>
      <c r="CD2309" s="28">
        <v>0.84090309999999902</v>
      </c>
    </row>
    <row r="2310" spans="1:82" x14ac:dyDescent="0.25">
      <c r="A2310" s="15">
        <v>43196.958333327748</v>
      </c>
      <c r="B2310" s="24">
        <v>4</v>
      </c>
      <c r="C2310" s="25">
        <v>6</v>
      </c>
      <c r="D2310" s="26">
        <v>23</v>
      </c>
      <c r="E2310" s="52">
        <v>5.3326599727067396</v>
      </c>
      <c r="F2310" s="52">
        <v>3.7397187563240908</v>
      </c>
      <c r="G2310" s="52">
        <v>7.3975183133350786</v>
      </c>
      <c r="H2310" s="52">
        <v>8.9807159949619066</v>
      </c>
      <c r="I2310" s="52">
        <v>7.4556433992087836</v>
      </c>
      <c r="J2310" s="19">
        <f>BR2310/'Gas+GHG'!E2308</f>
        <v>0.69212927657388312</v>
      </c>
      <c r="K2310" s="19">
        <f>BS2310/'Gas+GHG'!F2308</f>
        <v>0.7128061589456457</v>
      </c>
      <c r="L2310" s="27">
        <f>BT2310/'Gas+GHG'!G2308</f>
        <v>6.3730621567965995E-2</v>
      </c>
      <c r="M2310" s="28">
        <f>BU2310/'Gas+GHG'!H2308</f>
        <v>1.8174899043726783E-3</v>
      </c>
      <c r="N2310" s="28">
        <f>BV2310/'Gas+GHG'!I2308</f>
        <v>2.4869205795223878E-2</v>
      </c>
      <c r="P2310" s="19">
        <f>BX2310/'Gas+GHG'!E2308</f>
        <v>2.0786949273102291</v>
      </c>
      <c r="Q2310" s="19">
        <f>BY2310/'Gas+GHG'!F2308</f>
        <v>1.2880629362600267</v>
      </c>
      <c r="R2310" s="19">
        <f>BZ2310/'Gas+GHG'!E2308</f>
        <v>2.6397810608527901</v>
      </c>
      <c r="S2310" s="19">
        <f>CA2310/'Gas+GHG'!F2308</f>
        <v>1.1520737917066735</v>
      </c>
      <c r="T2310" s="19">
        <f t="shared" si="566"/>
        <v>0.41012269670722007</v>
      </c>
      <c r="U2310" s="19">
        <f t="shared" si="567"/>
        <v>0.31665537114128184</v>
      </c>
      <c r="V2310" s="19">
        <f t="shared" si="571"/>
        <v>1.9351540966136827</v>
      </c>
      <c r="W2310" s="19">
        <f t="shared" si="572"/>
        <v>0.7726824012297685</v>
      </c>
      <c r="X2310" s="19">
        <f t="shared" si="573"/>
        <v>2.7833218915493374</v>
      </c>
      <c r="Y2310" s="19">
        <f t="shared" si="574"/>
        <v>1.6674543267369315</v>
      </c>
      <c r="Z2310" s="102"/>
      <c r="AA2310" s="102"/>
      <c r="AB2310" s="102"/>
      <c r="AC2310" s="102"/>
      <c r="AD2310" s="20">
        <f>CB2310/'Gas+GHG'!G2308</f>
        <v>0.21566237791864218</v>
      </c>
      <c r="AE2310" s="21">
        <f>CC2310/'Gas+GHG'!H2308</f>
        <v>9.0874495218634804E-3</v>
      </c>
      <c r="AF2310" s="21">
        <f>CD2310/'Gas+GHG'!I2308</f>
        <v>0.12434601208480135</v>
      </c>
      <c r="AG2310" s="77">
        <f t="shared" si="568"/>
        <v>0.56326406208814095</v>
      </c>
      <c r="AH2310" s="77">
        <f t="shared" si="569"/>
        <v>0.68068279724382341</v>
      </c>
      <c r="AI2310" s="77">
        <f t="shared" si="570"/>
        <v>0.5675749413569211</v>
      </c>
      <c r="AJ2310" s="77">
        <f t="shared" si="575"/>
        <v>0.12147486702604218</v>
      </c>
      <c r="AK2310" s="77">
        <f t="shared" si="576"/>
        <v>6.1856705603540799E-3</v>
      </c>
      <c r="AL2310" s="77">
        <f t="shared" si="577"/>
        <v>7.0575680516998127E-2</v>
      </c>
      <c r="AM2310" s="77">
        <f t="shared" si="578"/>
        <v>9.4187510892599996E-2</v>
      </c>
      <c r="AN2310" s="77">
        <f t="shared" si="579"/>
        <v>2.901778961509401E-3</v>
      </c>
      <c r="AO2310" s="77">
        <f t="shared" si="580"/>
        <v>5.3770331567803219E-2</v>
      </c>
      <c r="BR2310" s="19">
        <v>3</v>
      </c>
      <c r="BS2310" s="19">
        <v>4.33101</v>
      </c>
      <c r="BT2310" s="27">
        <v>0.3396362</v>
      </c>
      <c r="BU2310" s="28">
        <v>1.0172399999999899E-2</v>
      </c>
      <c r="BV2310" s="28">
        <v>0.14723069999999999</v>
      </c>
      <c r="BX2310" s="19">
        <v>9.01</v>
      </c>
      <c r="BY2310" s="19">
        <v>7.8262700000000001</v>
      </c>
      <c r="BZ2310" s="19">
        <v>11.442</v>
      </c>
      <c r="CA2310" s="19">
        <v>7</v>
      </c>
      <c r="CB2310" s="27">
        <v>1.1493180000000001</v>
      </c>
      <c r="CC2310" s="28">
        <v>5.0861999999999991E-2</v>
      </c>
      <c r="CD2310" s="28">
        <v>0.73615339999999996</v>
      </c>
    </row>
    <row r="2311" spans="1:82" x14ac:dyDescent="0.25">
      <c r="A2311" s="15">
        <v>43196.999999994412</v>
      </c>
      <c r="B2311" s="24">
        <v>4</v>
      </c>
      <c r="C2311" s="25">
        <v>7</v>
      </c>
      <c r="D2311" s="26">
        <v>0</v>
      </c>
      <c r="E2311" s="52">
        <v>5.0224614735318571</v>
      </c>
      <c r="F2311" s="52">
        <v>3.5522286216420444</v>
      </c>
      <c r="G2311" s="52">
        <v>2.0373340119933832</v>
      </c>
      <c r="H2311" s="52">
        <v>3.5558901138759276</v>
      </c>
      <c r="I2311" s="52">
        <v>5.7883137520198424</v>
      </c>
      <c r="J2311" s="19">
        <f>BR2311/'Gas+GHG'!E2309</f>
        <v>0.69212927657388312</v>
      </c>
      <c r="K2311" s="19">
        <f>BS2311/'Gas+GHG'!F2309</f>
        <v>0.50612247489376605</v>
      </c>
      <c r="L2311" s="27">
        <f>BT2311/'Gas+GHG'!G2309</f>
        <v>3.1287274109034383E-2</v>
      </c>
      <c r="M2311" s="28">
        <f>BU2311/'Gas+GHG'!H2309</f>
        <v>2.5984473993802628E-2</v>
      </c>
      <c r="N2311" s="28">
        <f>BV2311/'Gas+GHG'!I2309</f>
        <v>0.10021267656015874</v>
      </c>
      <c r="P2311" s="19">
        <f>BX2311/'Gas+GHG'!E2309</f>
        <v>1.0289655245065061</v>
      </c>
      <c r="Q2311" s="19">
        <f>BY2311/'Gas+GHG'!F2309</f>
        <v>0.90770248228866357</v>
      </c>
      <c r="R2311" s="19">
        <f>BZ2311/'Gas+GHG'!E2309</f>
        <v>1.3442534809617959</v>
      </c>
      <c r="S2311" s="19">
        <f>CA2311/'Gas+GHG'!F2309</f>
        <v>1.8410863352141713</v>
      </c>
      <c r="T2311" s="19">
        <f t="shared" ref="T2311:T2374" si="581">MIN(Max_RegUp_Ratio_Peak,MAX(Min_RegUp_Ratio_Peak,IF(E2311&gt;HR_Thresh_Peak,Up_Ratio_at_Thresh_Peak+Slope_Above_Peak*(E2311-HR_Thresh_Peak),Up_Ratio_at_Thresh_Peak+Slope_Below_Peak*(E2311-HR_Thresh_Peak))))</f>
        <v>0.38711665277284618</v>
      </c>
      <c r="U2311" s="19">
        <f t="shared" ref="U2311:U2374" si="582">MIN(Max_RegUp_Ratio_Peak,MAX(Min_RegUp_Ratio_Peak,IF(F2311&gt;HR_Thresh_Peak,Up_Ratio_at_Thresh_Peak+Slope_Above_Peak*(F2311-HR_Thresh_Peak),Up_Ratio_at_Thresh_Peak+Slope_Below_Peak*(F2311-HR_Thresh_Peak))))</f>
        <v>0.31665537114128184</v>
      </c>
      <c r="V2311" s="19">
        <f t="shared" si="571"/>
        <v>0.91871259769379199</v>
      </c>
      <c r="W2311" s="19">
        <f t="shared" si="572"/>
        <v>0.8704187431953655</v>
      </c>
      <c r="X2311" s="19">
        <f t="shared" si="573"/>
        <v>1.4545064077745098</v>
      </c>
      <c r="Y2311" s="19">
        <f t="shared" si="574"/>
        <v>1.8783700743074696</v>
      </c>
      <c r="Z2311" s="102"/>
      <c r="AA2311" s="102"/>
      <c r="AB2311" s="102"/>
      <c r="AC2311" s="102"/>
      <c r="AD2311" s="20">
        <f>CB2311/'Gas+GHG'!G2309</f>
        <v>0.13020243734660691</v>
      </c>
      <c r="AE2311" s="21">
        <f>CC2311/'Gas+GHG'!H2309</f>
        <v>0.11590793336917674</v>
      </c>
      <c r="AF2311" s="21">
        <f>CD2311/'Gas+GHG'!I2309</f>
        <v>0.49922104674174905</v>
      </c>
      <c r="AG2311" s="77">
        <f t="shared" ref="AG2311:AG2374" si="583">MIN(Max_RegUp_Ratio_Peak,MAX(Min_RegUp_Ratio_Peak,IF(G2311&gt;HR_Thresh_Peak,Up_Ratio_at_Thresh_Peak+Slope_Above_Peak*(G2311-HR_Thresh_Peak),Up_Ratio_at_Thresh_Peak+Slope_Below_Peak*(G2311-HR_Thresh_Peak))))</f>
        <v>0.31665537114128184</v>
      </c>
      <c r="AH2311" s="77">
        <f t="shared" ref="AH2311:AH2374" si="584">MIN(Max_RegUp_Ratio_Peak,MAX(Min_RegUp_Ratio_Peak,IF(H2311&gt;HR_Thresh_Peak,Up_Ratio_at_Thresh_Peak+Slope_Above_Peak*(H2311-HR_Thresh_Peak),Up_Ratio_at_Thresh_Peak+Slope_Below_Peak*(H2311-HR_Thresh_Peak))))</f>
        <v>0.31665537114128184</v>
      </c>
      <c r="AI2311" s="77">
        <f t="shared" ref="AI2311:AI2374" si="585">MIN(Max_RegUp_Ratio_Peak,MAX(Min_RegUp_Ratio_Peak,IF(I2311&gt;HR_Thresh_Peak,Up_Ratio_at_Thresh_Peak+Slope_Above_Peak*(I2311-HR_Thresh_Peak),Up_Ratio_at_Thresh_Peak+Slope_Below_Peak*(I2311-HR_Thresh_Peak))))</f>
        <v>0.44391651225959905</v>
      </c>
      <c r="AJ2311" s="77">
        <f t="shared" si="575"/>
        <v>4.1229301121489308E-2</v>
      </c>
      <c r="AK2311" s="77">
        <f t="shared" si="576"/>
        <v>3.6702869659235624E-2</v>
      </c>
      <c r="AL2311" s="77">
        <f t="shared" si="577"/>
        <v>0.22161246591618353</v>
      </c>
      <c r="AM2311" s="77">
        <f t="shared" si="578"/>
        <v>8.8973136225117599E-2</v>
      </c>
      <c r="AN2311" s="77">
        <f t="shared" si="579"/>
        <v>7.9205063709941112E-2</v>
      </c>
      <c r="AO2311" s="77">
        <f t="shared" si="580"/>
        <v>0.27760858082556555</v>
      </c>
      <c r="BR2311" s="19">
        <v>3</v>
      </c>
      <c r="BS2311" s="19">
        <v>3.0752000000000002</v>
      </c>
      <c r="BT2311" s="27">
        <v>0.16673759999999901</v>
      </c>
      <c r="BU2311" s="28">
        <v>0.1454338</v>
      </c>
      <c r="BV2311" s="28">
        <v>0.59327919999999901</v>
      </c>
      <c r="BX2311" s="19">
        <v>4.46</v>
      </c>
      <c r="BY2311" s="19">
        <v>5.5152000000000001</v>
      </c>
      <c r="BZ2311" s="19">
        <v>5.8266</v>
      </c>
      <c r="CA2311" s="19">
        <v>11.186439999999999</v>
      </c>
      <c r="CB2311" s="27">
        <v>0.69388090000000002</v>
      </c>
      <c r="CC2311" s="28">
        <v>0.64873090000000011</v>
      </c>
      <c r="CD2311" s="28">
        <v>2.955489</v>
      </c>
    </row>
    <row r="2312" spans="1:82" x14ac:dyDescent="0.25">
      <c r="A2312" s="15">
        <v>43197.041666661076</v>
      </c>
      <c r="B2312" s="24">
        <v>4</v>
      </c>
      <c r="C2312" s="25">
        <v>7</v>
      </c>
      <c r="D2312" s="26">
        <v>1</v>
      </c>
      <c r="E2312" s="52">
        <v>4.5343188444474176</v>
      </c>
      <c r="F2312" s="52">
        <v>3.4581436925324676</v>
      </c>
      <c r="G2312" s="52">
        <v>4.9699416218369237</v>
      </c>
      <c r="H2312" s="52">
        <v>5.6237432607711861</v>
      </c>
      <c r="I2312" s="52">
        <v>6.5518163597274901</v>
      </c>
      <c r="J2312" s="19">
        <f>BR2312/'Gas+GHG'!E2310</f>
        <v>1.0522210681993889</v>
      </c>
      <c r="K2312" s="19">
        <f>BS2312/'Gas+GHG'!F2310</f>
        <v>0.49374591073143148</v>
      </c>
      <c r="L2312" s="27">
        <f>BT2312/'Gas+GHG'!G2310</f>
        <v>7.7717157606369963E-2</v>
      </c>
      <c r="M2312" s="28">
        <f>BU2312/'Gas+GHG'!H2310</f>
        <v>4.4413993860808236E-2</v>
      </c>
      <c r="N2312" s="28">
        <f>BV2312/'Gas+GHG'!I2310</f>
        <v>6.6143175218069204E-3</v>
      </c>
      <c r="P2312" s="19">
        <f>BX2312/'Gas+GHG'!E2310</f>
        <v>1.1804956941244149</v>
      </c>
      <c r="Q2312" s="19">
        <f>BY2312/'Gas+GHG'!F2310</f>
        <v>1.0142363916274821</v>
      </c>
      <c r="R2312" s="19">
        <f>BZ2312/'Gas+GHG'!E2310</f>
        <v>1.9799280795431358</v>
      </c>
      <c r="S2312" s="19">
        <f>CA2312/'Gas+GHG'!F2310</f>
        <v>0.82290985121905247</v>
      </c>
      <c r="T2312" s="19">
        <f t="shared" si="581"/>
        <v>0.35091328363718166</v>
      </c>
      <c r="U2312" s="19">
        <f t="shared" si="582"/>
        <v>0.31665537114128184</v>
      </c>
      <c r="V2312" s="19">
        <f t="shared" ref="V2312:V2375" si="586">T2312*(P2312+R2312)</f>
        <v>1.1090346841026932</v>
      </c>
      <c r="W2312" s="19">
        <f t="shared" ref="W2312:W2375" si="587">U2312*(Q2312+S2312)</f>
        <v>0.58174222536938092</v>
      </c>
      <c r="X2312" s="19">
        <f t="shared" ref="X2312:X2375" si="588">(1-T2312)*(P2312+R2312)</f>
        <v>2.0513890895648577</v>
      </c>
      <c r="Y2312" s="19">
        <f t="shared" ref="Y2312:Y2375" si="589">(1-U2312)*(Q2312+S2312)</f>
        <v>1.2554040174771537</v>
      </c>
      <c r="Z2312" s="102"/>
      <c r="AA2312" s="102"/>
      <c r="AB2312" s="102"/>
      <c r="AC2312" s="102"/>
      <c r="AD2312" s="20">
        <f>CB2312/'Gas+GHG'!G2310</f>
        <v>0.24195652600731854</v>
      </c>
      <c r="AE2312" s="21">
        <f>CC2312/'Gas+GHG'!H2310</f>
        <v>0.22206987996966965</v>
      </c>
      <c r="AF2312" s="21">
        <f>CD2312/'Gas+GHG'!I2310</f>
        <v>3.285158663717215E-2</v>
      </c>
      <c r="AG2312" s="77">
        <f t="shared" si="583"/>
        <v>0.38322148880933765</v>
      </c>
      <c r="AH2312" s="77">
        <f t="shared" si="584"/>
        <v>0.43171105039553775</v>
      </c>
      <c r="AI2312" s="77">
        <f t="shared" si="585"/>
        <v>0.50054210710823299</v>
      </c>
      <c r="AJ2312" s="77">
        <f t="shared" ref="AJ2312:AJ2375" si="590">AD2312*AG2312</f>
        <v>9.2722940123659836E-2</v>
      </c>
      <c r="AK2312" s="77">
        <f t="shared" ref="AK2312:AK2375" si="591">AE2312*AH2312</f>
        <v>9.5870021142917067E-2</v>
      </c>
      <c r="AL2312" s="77">
        <f t="shared" ref="AL2312:AL2375" si="592">AF2312*AI2312</f>
        <v>1.6443602397218818E-2</v>
      </c>
      <c r="AM2312" s="77">
        <f t="shared" ref="AM2312:AM2375" si="593">AD2312*(1-AG2312)</f>
        <v>0.1492335858836587</v>
      </c>
      <c r="AN2312" s="77">
        <f t="shared" ref="AN2312:AN2375" si="594">AE2312*(1-AH2312)</f>
        <v>0.12619985882675258</v>
      </c>
      <c r="AO2312" s="77">
        <f t="shared" ref="AO2312:AO2375" si="595">AF2312*(1-AI2312)</f>
        <v>1.6407984239953332E-2</v>
      </c>
      <c r="BR2312" s="19">
        <v>4.5608000000000004</v>
      </c>
      <c r="BS2312" s="19">
        <v>3</v>
      </c>
      <c r="BT2312" s="27">
        <v>0.41417389999999998</v>
      </c>
      <c r="BU2312" s="28">
        <v>0.248582899999999</v>
      </c>
      <c r="BV2312" s="28">
        <v>3.9158089999999993E-2</v>
      </c>
      <c r="BX2312" s="19">
        <v>5.1167999999999996</v>
      </c>
      <c r="BY2312" s="19">
        <v>6.1625000000000005</v>
      </c>
      <c r="BZ2312" s="19">
        <v>8.5818999999999992</v>
      </c>
      <c r="CA2312" s="19">
        <v>5</v>
      </c>
      <c r="CB2312" s="27">
        <v>1.2894459999999901</v>
      </c>
      <c r="CC2312" s="28">
        <v>1.2429139999999901</v>
      </c>
      <c r="CD2312" s="28">
        <v>0.19448799999999999</v>
      </c>
    </row>
    <row r="2313" spans="1:82" x14ac:dyDescent="0.25">
      <c r="A2313" s="15">
        <v>43197.083333327741</v>
      </c>
      <c r="B2313" s="24">
        <v>4</v>
      </c>
      <c r="C2313" s="25">
        <v>7</v>
      </c>
      <c r="D2313" s="26">
        <v>2</v>
      </c>
      <c r="E2313" s="52">
        <v>4.5565177374447305</v>
      </c>
      <c r="F2313" s="52">
        <v>3.5911851739987544</v>
      </c>
      <c r="G2313" s="52">
        <v>5.3015847540665755</v>
      </c>
      <c r="H2313" s="52">
        <v>5.2811280459568026</v>
      </c>
      <c r="I2313" s="52">
        <v>5.7896429004770589</v>
      </c>
      <c r="J2313" s="19">
        <f>BR2313/'Gas+GHG'!E2311</f>
        <v>1.2206161211898146</v>
      </c>
      <c r="K2313" s="19">
        <f>BS2313/'Gas+GHG'!F2311</f>
        <v>0.49374591073143148</v>
      </c>
      <c r="L2313" s="27">
        <f>BT2313/'Gas+GHG'!G2311</f>
        <v>4.9821544883374286E-2</v>
      </c>
      <c r="M2313" s="28">
        <f>BU2313/'Gas+GHG'!H2311</f>
        <v>2.2594842100660685E-2</v>
      </c>
      <c r="N2313" s="28">
        <f>BV2313/'Gas+GHG'!I2311</f>
        <v>2.3029808825518042E-2</v>
      </c>
      <c r="P2313" s="19">
        <f>BX2313/'Gas+GHG'!E2311</f>
        <v>1.3865656507363457</v>
      </c>
      <c r="Q2313" s="19">
        <f>BY2313/'Gas+GHG'!F2311</f>
        <v>0.96162941065875052</v>
      </c>
      <c r="R2313" s="19">
        <f>BZ2313/'Gas+GHG'!E2311</f>
        <v>2.1727783669725054</v>
      </c>
      <c r="S2313" s="19">
        <f>CA2313/'Gas+GHG'!F2311</f>
        <v>1.8609234000876578</v>
      </c>
      <c r="T2313" s="19">
        <f t="shared" si="581"/>
        <v>0.35255967686264572</v>
      </c>
      <c r="U2313" s="19">
        <f t="shared" si="582"/>
        <v>0.31665537114128184</v>
      </c>
      <c r="V2313" s="19">
        <f t="shared" si="586"/>
        <v>1.2548811767264236</v>
      </c>
      <c r="W2313" s="19">
        <f t="shared" si="587"/>
        <v>0.89377650785277207</v>
      </c>
      <c r="X2313" s="19">
        <f t="shared" si="588"/>
        <v>2.3044628409824273</v>
      </c>
      <c r="Y2313" s="19">
        <f t="shared" si="589"/>
        <v>1.928776302893636</v>
      </c>
      <c r="Z2313" s="102"/>
      <c r="AA2313" s="102"/>
      <c r="AB2313" s="102"/>
      <c r="AC2313" s="102"/>
      <c r="AD2313" s="20">
        <f>CB2313/'Gas+GHG'!G2311</f>
        <v>0.24910763059497973</v>
      </c>
      <c r="AE2313" s="21">
        <f>CC2313/'Gas+GHG'!H2311</f>
        <v>0.1129741926364293</v>
      </c>
      <c r="AF2313" s="21">
        <f>CD2313/'Gas+GHG'!I2311</f>
        <v>0.11330653915536429</v>
      </c>
      <c r="AG2313" s="77">
        <f t="shared" si="583"/>
        <v>0.40781798586172102</v>
      </c>
      <c r="AH2313" s="77">
        <f t="shared" si="584"/>
        <v>0.40630080274581959</v>
      </c>
      <c r="AI2313" s="77">
        <f t="shared" si="585"/>
        <v>0.44401508929296113</v>
      </c>
      <c r="AJ2313" s="77">
        <f t="shared" si="590"/>
        <v>0.10159057217203027</v>
      </c>
      <c r="AK2313" s="77">
        <f t="shared" si="591"/>
        <v>4.5901505157742085E-2</v>
      </c>
      <c r="AL2313" s="77">
        <f t="shared" si="592"/>
        <v>5.030981310054547E-2</v>
      </c>
      <c r="AM2313" s="77">
        <f t="shared" si="593"/>
        <v>0.14751705842294946</v>
      </c>
      <c r="AN2313" s="77">
        <f t="shared" si="594"/>
        <v>6.7072687478687221E-2</v>
      </c>
      <c r="AO2313" s="77">
        <f t="shared" si="595"/>
        <v>6.2996726054818819E-2</v>
      </c>
      <c r="BR2313" s="19">
        <v>5.2907000000000002</v>
      </c>
      <c r="BS2313" s="19">
        <v>3</v>
      </c>
      <c r="BT2313" s="27">
        <v>0.26551129999999995</v>
      </c>
      <c r="BU2313" s="28">
        <v>0.12646219999999997</v>
      </c>
      <c r="BV2313" s="28">
        <v>0.13634110000000002</v>
      </c>
      <c r="BX2313" s="19">
        <v>6.01</v>
      </c>
      <c r="BY2313" s="19">
        <v>5.8428599999999999</v>
      </c>
      <c r="BZ2313" s="19">
        <v>9.4177999999999997</v>
      </c>
      <c r="CA2313" s="19">
        <v>11.30697</v>
      </c>
      <c r="CB2313" s="27">
        <v>1.327556</v>
      </c>
      <c r="CC2313" s="28">
        <v>0.6323108999999999</v>
      </c>
      <c r="CD2313" s="28">
        <v>0.67079750000000005</v>
      </c>
    </row>
    <row r="2314" spans="1:82" x14ac:dyDescent="0.25">
      <c r="A2314" s="15">
        <v>43197.124999994405</v>
      </c>
      <c r="B2314" s="24">
        <v>4</v>
      </c>
      <c r="C2314" s="25">
        <v>7</v>
      </c>
      <c r="D2314" s="26">
        <v>3</v>
      </c>
      <c r="E2314" s="52">
        <v>5.2932732026745093</v>
      </c>
      <c r="F2314" s="52">
        <v>4.2005351064491405</v>
      </c>
      <c r="G2314" s="52">
        <v>5.811069507256188</v>
      </c>
      <c r="H2314" s="52">
        <v>5.7666951095315211</v>
      </c>
      <c r="I2314" s="52">
        <v>6.1623831228484587</v>
      </c>
      <c r="J2314" s="19">
        <f>BR2314/'Gas+GHG'!E2312</f>
        <v>4.7763841376363674</v>
      </c>
      <c r="K2314" s="19">
        <f>BS2314/'Gas+GHG'!F2312</f>
        <v>0.49374591073143148</v>
      </c>
      <c r="L2314" s="27">
        <f>BT2314/'Gas+GHG'!G2312</f>
        <v>6.4855546049808296E-2</v>
      </c>
      <c r="M2314" s="28">
        <f>BU2314/'Gas+GHG'!H2312</f>
        <v>2.3275570005153238E-2</v>
      </c>
      <c r="N2314" s="28">
        <f>BV2314/'Gas+GHG'!I2312</f>
        <v>1.6981737269364146E-2</v>
      </c>
      <c r="P2314" s="19">
        <f>BX2314/'Gas+GHG'!E2312</f>
        <v>5.000172603728589</v>
      </c>
      <c r="Q2314" s="19">
        <f>BY2314/'Gas+GHG'!F2312</f>
        <v>0.89532591812632911</v>
      </c>
      <c r="R2314" s="19">
        <f>BZ2314/'Gas+GHG'!E2312</f>
        <v>5.0430846188761711</v>
      </c>
      <c r="S2314" s="19">
        <f>CA2314/'Gas+GHG'!F2312</f>
        <v>1.9895392723740886</v>
      </c>
      <c r="T2314" s="19">
        <f t="shared" si="581"/>
        <v>0.40720155503759609</v>
      </c>
      <c r="U2314" s="19">
        <f t="shared" si="582"/>
        <v>0.32615802736935989</v>
      </c>
      <c r="V2314" s="19">
        <f t="shared" si="586"/>
        <v>4.0896299586872269</v>
      </c>
      <c r="W2314" s="19">
        <f t="shared" si="587"/>
        <v>0.94092193976014882</v>
      </c>
      <c r="X2314" s="19">
        <f t="shared" si="588"/>
        <v>5.9536272639175341</v>
      </c>
      <c r="Y2314" s="19">
        <f t="shared" si="589"/>
        <v>1.943943250740269</v>
      </c>
      <c r="Z2314" s="102"/>
      <c r="AA2314" s="102"/>
      <c r="AB2314" s="102"/>
      <c r="AC2314" s="102"/>
      <c r="AD2314" s="20">
        <f>CB2314/'Gas+GHG'!G2312</f>
        <v>0.17764841193137801</v>
      </c>
      <c r="AE2314" s="21">
        <f>CC2314/'Gas+GHG'!H2312</f>
        <v>0.11637786789264032</v>
      </c>
      <c r="AF2314" s="21">
        <f>CD2314/'Gas+GHG'!I2312</f>
        <v>8.3066215157230894E-2</v>
      </c>
      <c r="AG2314" s="77">
        <f t="shared" si="583"/>
        <v>0.44560420548222834</v>
      </c>
      <c r="AH2314" s="77">
        <f t="shared" si="584"/>
        <v>0.44231315363532847</v>
      </c>
      <c r="AI2314" s="77">
        <f t="shared" si="585"/>
        <v>0.47165957485557558</v>
      </c>
      <c r="AJ2314" s="77">
        <f t="shared" si="590"/>
        <v>7.9160879453861313E-2</v>
      </c>
      <c r="AK2314" s="77">
        <f t="shared" si="591"/>
        <v>5.147546176094938E-2</v>
      </c>
      <c r="AL2314" s="77">
        <f t="shared" si="592"/>
        <v>3.9178975725921293E-2</v>
      </c>
      <c r="AM2314" s="77">
        <f t="shared" si="593"/>
        <v>9.8487532477516695E-2</v>
      </c>
      <c r="AN2314" s="77">
        <f t="shared" si="594"/>
        <v>6.4902406131690946E-2</v>
      </c>
      <c r="AO2314" s="77">
        <f t="shared" si="595"/>
        <v>4.3887239431309601E-2</v>
      </c>
      <c r="BR2314" s="19">
        <v>20.702999999999999</v>
      </c>
      <c r="BS2314" s="19">
        <v>3</v>
      </c>
      <c r="BT2314" s="27">
        <v>0.34563119999999897</v>
      </c>
      <c r="BU2314" s="28">
        <v>0.1302722</v>
      </c>
      <c r="BV2314" s="28">
        <v>0.10053530000000001</v>
      </c>
      <c r="BX2314" s="19">
        <v>21.672999999999998</v>
      </c>
      <c r="BY2314" s="19">
        <v>5.44</v>
      </c>
      <c r="BZ2314" s="19">
        <v>21.859000000000002</v>
      </c>
      <c r="CA2314" s="19">
        <v>12.08844</v>
      </c>
      <c r="CB2314" s="27">
        <v>0.94673220000000002</v>
      </c>
      <c r="CC2314" s="28">
        <v>0.65136110000000003</v>
      </c>
      <c r="CD2314" s="28">
        <v>0.4917687</v>
      </c>
    </row>
    <row r="2315" spans="1:82" x14ac:dyDescent="0.25">
      <c r="A2315" s="15">
        <v>43197.166666661069</v>
      </c>
      <c r="B2315" s="24">
        <v>4</v>
      </c>
      <c r="C2315" s="25">
        <v>7</v>
      </c>
      <c r="D2315" s="26">
        <v>4</v>
      </c>
      <c r="E2315" s="52">
        <v>6.1215350795601209</v>
      </c>
      <c r="F2315" s="52">
        <v>4.2764189154694545</v>
      </c>
      <c r="G2315" s="52">
        <v>6.1420367582100495</v>
      </c>
      <c r="H2315" s="52">
        <v>6.1105912802106213</v>
      </c>
      <c r="I2315" s="52">
        <v>7.1917727683897184</v>
      </c>
      <c r="J2315" s="19">
        <f>BR2315/'Gas+GHG'!E2313</f>
        <v>4.5973533647625899</v>
      </c>
      <c r="K2315" s="19">
        <f>BS2315/'Gas+GHG'!F2313</f>
        <v>0.77682689955078543</v>
      </c>
      <c r="L2315" s="27">
        <f>BT2315/'Gas+GHG'!G2313</f>
        <v>7.5104874674932029E-2</v>
      </c>
      <c r="M2315" s="28">
        <f>BU2315/'Gas+GHG'!H2313</f>
        <v>6.1515629775326257E-2</v>
      </c>
      <c r="N2315" s="28">
        <f>BV2315/'Gas+GHG'!I2313</f>
        <v>1.3279266769450359E-2</v>
      </c>
      <c r="P2315" s="19">
        <f>BX2315/'Gas+GHG'!E2313</f>
        <v>5.0518515897127729</v>
      </c>
      <c r="Q2315" s="19">
        <f>BY2315/'Gas+GHG'!F2313</f>
        <v>1.1784069069456831</v>
      </c>
      <c r="R2315" s="19">
        <f>BZ2315/'Gas+GHG'!E2313</f>
        <v>3.9748984353638104</v>
      </c>
      <c r="S2315" s="19">
        <f>CA2315/'Gas+GHG'!F2313</f>
        <v>4.0299047487988711</v>
      </c>
      <c r="T2315" s="19">
        <f t="shared" si="581"/>
        <v>0.46863005704351524</v>
      </c>
      <c r="U2315" s="19">
        <f t="shared" si="582"/>
        <v>0.33178599220114574</v>
      </c>
      <c r="V2315" s="19">
        <f t="shared" si="586"/>
        <v>4.230206379169192</v>
      </c>
      <c r="W2315" s="19">
        <f t="shared" si="587"/>
        <v>1.7280448503939991</v>
      </c>
      <c r="X2315" s="19">
        <f t="shared" si="588"/>
        <v>4.7965436459073922</v>
      </c>
      <c r="Y2315" s="19">
        <f t="shared" si="589"/>
        <v>3.480266805350555</v>
      </c>
      <c r="Z2315" s="102"/>
      <c r="AA2315" s="102"/>
      <c r="AB2315" s="102"/>
      <c r="AC2315" s="102"/>
      <c r="AD2315" s="20">
        <f>CB2315/'Gas+GHG'!G2313</f>
        <v>0.22889520517202247</v>
      </c>
      <c r="AE2315" s="21">
        <f>CC2315/'Gas+GHG'!H2313</f>
        <v>0.14273261498598896</v>
      </c>
      <c r="AF2315" s="21">
        <f>CD2315/'Gas+GHG'!I2313</f>
        <v>4.5601221061961385E-2</v>
      </c>
      <c r="AG2315" s="77">
        <f t="shared" si="583"/>
        <v>0.47015057542449795</v>
      </c>
      <c r="AH2315" s="77">
        <f t="shared" si="584"/>
        <v>0.46781840408802616</v>
      </c>
      <c r="AI2315" s="77">
        <f t="shared" si="585"/>
        <v>0.5480048295035046</v>
      </c>
      <c r="AJ2315" s="77">
        <f t="shared" si="590"/>
        <v>0.10761521242353489</v>
      </c>
      <c r="AK2315" s="77">
        <f t="shared" si="591"/>
        <v>6.6772944154056046E-2</v>
      </c>
      <c r="AL2315" s="77">
        <f t="shared" si="592"/>
        <v>2.4989689373211773E-2</v>
      </c>
      <c r="AM2315" s="77">
        <f t="shared" si="593"/>
        <v>0.12127999274848759</v>
      </c>
      <c r="AN2315" s="77">
        <f t="shared" si="594"/>
        <v>7.5959670831932918E-2</v>
      </c>
      <c r="AO2315" s="77">
        <f t="shared" si="595"/>
        <v>2.0611531688749612E-2</v>
      </c>
      <c r="BR2315" s="19">
        <v>19.927</v>
      </c>
      <c r="BS2315" s="19">
        <v>4.72</v>
      </c>
      <c r="BT2315" s="27">
        <v>0.40025240000000001</v>
      </c>
      <c r="BU2315" s="28">
        <v>0.34429989999999994</v>
      </c>
      <c r="BV2315" s="28">
        <v>7.8615930000000001E-2</v>
      </c>
      <c r="BX2315" s="19">
        <v>21.896999999999998</v>
      </c>
      <c r="BY2315" s="19">
        <v>7.16</v>
      </c>
      <c r="BZ2315" s="19">
        <v>17.228999999999999</v>
      </c>
      <c r="CA2315" s="19">
        <v>24.485700000000001</v>
      </c>
      <c r="CB2315" s="27">
        <v>1.2198389999999999</v>
      </c>
      <c r="CC2315" s="28">
        <v>0.79886729999999995</v>
      </c>
      <c r="CD2315" s="28">
        <v>0.2699684</v>
      </c>
    </row>
    <row r="2316" spans="1:82" x14ac:dyDescent="0.25">
      <c r="A2316" s="15">
        <v>43197.208333327733</v>
      </c>
      <c r="B2316" s="24">
        <v>4</v>
      </c>
      <c r="C2316" s="25">
        <v>7</v>
      </c>
      <c r="D2316" s="26">
        <v>5</v>
      </c>
      <c r="E2316" s="52">
        <v>5.3303805602892238</v>
      </c>
      <c r="F2316" s="52">
        <v>3.1174985138006388</v>
      </c>
      <c r="G2316" s="52">
        <v>5.765117976219841</v>
      </c>
      <c r="H2316" s="52">
        <v>5.5770230545579178</v>
      </c>
      <c r="I2316" s="52">
        <v>7.4253763069467587</v>
      </c>
      <c r="J2316" s="19">
        <f>BR2316/'Gas+GHG'!E2314</f>
        <v>1.5771549825289075</v>
      </c>
      <c r="K2316" s="19">
        <f>BS2316/'Gas+GHG'!F2314</f>
        <v>0.49374591073143148</v>
      </c>
      <c r="L2316" s="27">
        <f>BT2316/'Gas+GHG'!G2314</f>
        <v>8.0683955937898816E-2</v>
      </c>
      <c r="M2316" s="28">
        <f>BU2316/'Gas+GHG'!H2314</f>
        <v>3.172338543303159E-2</v>
      </c>
      <c r="N2316" s="28">
        <f>BV2316/'Gas+GHG'!I2314</f>
        <v>1.4853079856420547E-2</v>
      </c>
      <c r="P2316" s="19">
        <f>BX2316/'Gas+GHG'!E2314</f>
        <v>2.7745155600258395</v>
      </c>
      <c r="Q2316" s="19">
        <f>BY2316/'Gas+GHG'!F2314</f>
        <v>1.9107966745306397</v>
      </c>
      <c r="R2316" s="19">
        <f>BZ2316/'Gas+GHG'!E2314</f>
        <v>2.5470357377918895</v>
      </c>
      <c r="S2316" s="19">
        <f>CA2316/'Gas+GHG'!F2314</f>
        <v>3.7476943986021056</v>
      </c>
      <c r="T2316" s="19">
        <f t="shared" si="581"/>
        <v>0.40995364281959196</v>
      </c>
      <c r="U2316" s="19">
        <f t="shared" si="582"/>
        <v>0.31665537114128184</v>
      </c>
      <c r="V2316" s="19">
        <f t="shared" si="586"/>
        <v>2.1815893399917052</v>
      </c>
      <c r="W2316" s="19">
        <f t="shared" si="587"/>
        <v>1.7917915908624797</v>
      </c>
      <c r="X2316" s="19">
        <f t="shared" si="588"/>
        <v>3.1399619578260234</v>
      </c>
      <c r="Y2316" s="19">
        <f t="shared" si="589"/>
        <v>3.8666994822702661</v>
      </c>
      <c r="Z2316" s="102"/>
      <c r="AA2316" s="102"/>
      <c r="AB2316" s="102"/>
      <c r="AC2316" s="102"/>
      <c r="AD2316" s="20">
        <f>CB2316/'Gas+GHG'!G2314</f>
        <v>0.25679051766496469</v>
      </c>
      <c r="AE2316" s="21">
        <f>CC2316/'Gas+GHG'!H2314</f>
        <v>0.15861692716515777</v>
      </c>
      <c r="AF2316" s="21">
        <f>CD2316/'Gas+GHG'!I2314</f>
        <v>5.347027805115314E-2</v>
      </c>
      <c r="AG2316" s="77">
        <f t="shared" si="583"/>
        <v>0.44219618466753724</v>
      </c>
      <c r="AH2316" s="77">
        <f t="shared" si="584"/>
        <v>0.42824602035953008</v>
      </c>
      <c r="AI2316" s="77">
        <f t="shared" si="585"/>
        <v>0.56533016565298277</v>
      </c>
      <c r="AJ2316" s="77">
        <f t="shared" si="590"/>
        <v>0.1135517871702492</v>
      </c>
      <c r="AK2316" s="77">
        <f t="shared" si="591"/>
        <v>6.7927067820136258E-2</v>
      </c>
      <c r="AL2316" s="77">
        <f t="shared" si="592"/>
        <v>3.0228361148169455E-2</v>
      </c>
      <c r="AM2316" s="77">
        <f t="shared" si="593"/>
        <v>0.14323873049471547</v>
      </c>
      <c r="AN2316" s="77">
        <f t="shared" si="594"/>
        <v>9.0689859345021509E-2</v>
      </c>
      <c r="AO2316" s="77">
        <f t="shared" si="595"/>
        <v>2.3241916902983686E-2</v>
      </c>
      <c r="BR2316" s="19">
        <v>6.8361000000000001</v>
      </c>
      <c r="BS2316" s="19">
        <v>3</v>
      </c>
      <c r="BT2316" s="27">
        <v>0.42998470000000005</v>
      </c>
      <c r="BU2316" s="28">
        <v>0.17755419999999997</v>
      </c>
      <c r="BV2316" s="28">
        <v>8.7933220000000006E-2</v>
      </c>
      <c r="BX2316" s="19">
        <v>12.026</v>
      </c>
      <c r="BY2316" s="19">
        <v>11.61</v>
      </c>
      <c r="BZ2316" s="19">
        <v>11.04</v>
      </c>
      <c r="CA2316" s="19">
        <v>22.770989999999998</v>
      </c>
      <c r="CB2316" s="27">
        <v>1.3685000000000003</v>
      </c>
      <c r="CC2316" s="28">
        <v>0.88777099999999887</v>
      </c>
      <c r="CD2316" s="28">
        <v>0.31655479999999903</v>
      </c>
    </row>
    <row r="2317" spans="1:82" x14ac:dyDescent="0.25">
      <c r="A2317" s="15">
        <v>43197.249999994398</v>
      </c>
      <c r="B2317" s="24">
        <v>4</v>
      </c>
      <c r="C2317" s="25">
        <v>7</v>
      </c>
      <c r="D2317" s="26">
        <v>6</v>
      </c>
      <c r="E2317" s="52">
        <v>4.7303183200851979</v>
      </c>
      <c r="F2317" s="52">
        <v>1.0243219747640229</v>
      </c>
      <c r="G2317" s="52">
        <v>4.4260337164112702</v>
      </c>
      <c r="H2317" s="52">
        <v>4.3123912650985385</v>
      </c>
      <c r="I2317" s="52">
        <v>7.2791599734519128</v>
      </c>
      <c r="J2317" s="19">
        <f>BR2317/'Gas+GHG'!E2315</f>
        <v>2.3024833934024511</v>
      </c>
      <c r="K2317" s="19">
        <f>BS2317/'Gas+GHG'!F2315</f>
        <v>0.77682689955078543</v>
      </c>
      <c r="L2317" s="27">
        <f>BT2317/'Gas+GHG'!G2315</f>
        <v>4.9349996055539212E-2</v>
      </c>
      <c r="M2317" s="28">
        <f>BU2317/'Gas+GHG'!H2315</f>
        <v>6.0835026938952652E-2</v>
      </c>
      <c r="N2317" s="28">
        <f>BV2317/'Gas+GHG'!I2315</f>
        <v>5.3145914070756764E-2</v>
      </c>
      <c r="P2317" s="19">
        <f>BX2317/'Gas+GHG'!E2315</f>
        <v>3.4998670418752691</v>
      </c>
      <c r="Q2317" s="19">
        <f>BY2317/'Gas+GHG'!F2315</f>
        <v>2.1938776633499937</v>
      </c>
      <c r="R2317" s="19">
        <f>BZ2317/'Gas+GHG'!E2315</f>
        <v>3.8579285876228249</v>
      </c>
      <c r="S2317" s="19">
        <f>CA2317/'Gas+GHG'!F2315</f>
        <v>6.5449723561781719</v>
      </c>
      <c r="T2317" s="19">
        <f t="shared" si="581"/>
        <v>0.36544969357994822</v>
      </c>
      <c r="U2317" s="19">
        <f t="shared" si="582"/>
        <v>0.31665537114128184</v>
      </c>
      <c r="V2317" s="19">
        <f t="shared" si="586"/>
        <v>2.6889041582239606</v>
      </c>
      <c r="W2317" s="19">
        <f t="shared" si="587"/>
        <v>2.7672037962816893</v>
      </c>
      <c r="X2317" s="19">
        <f t="shared" si="588"/>
        <v>4.668891471274133</v>
      </c>
      <c r="Y2317" s="19">
        <f t="shared" si="589"/>
        <v>5.9716462232464762</v>
      </c>
      <c r="Z2317" s="102"/>
      <c r="AA2317" s="102"/>
      <c r="AB2317" s="102"/>
      <c r="AC2317" s="102"/>
      <c r="AD2317" s="20">
        <f>CB2317/'Gas+GHG'!G2315</f>
        <v>0.24674988645580526</v>
      </c>
      <c r="AE2317" s="21">
        <f>CC2317/'Gas+GHG'!H2315</f>
        <v>0.30417513469476326</v>
      </c>
      <c r="AF2317" s="21">
        <f>CD2317/'Gas+GHG'!I2315</f>
        <v>0.15293769276789837</v>
      </c>
      <c r="AG2317" s="77">
        <f t="shared" si="583"/>
        <v>0.34288225698919511</v>
      </c>
      <c r="AH2317" s="77">
        <f t="shared" si="584"/>
        <v>0.33445390148565451</v>
      </c>
      <c r="AI2317" s="77">
        <f t="shared" si="585"/>
        <v>0.55448595009019563</v>
      </c>
      <c r="AJ2317" s="77">
        <f t="shared" si="590"/>
        <v>8.4606157979794136E-2</v>
      </c>
      <c r="AK2317" s="77">
        <f t="shared" si="591"/>
        <v>0.10173256053358805</v>
      </c>
      <c r="AL2317" s="77">
        <f t="shared" si="592"/>
        <v>8.4801801879010569E-2</v>
      </c>
      <c r="AM2317" s="77">
        <f t="shared" si="593"/>
        <v>0.16214372847601111</v>
      </c>
      <c r="AN2317" s="77">
        <f t="shared" si="594"/>
        <v>0.20244257416117523</v>
      </c>
      <c r="AO2317" s="77">
        <f t="shared" si="595"/>
        <v>6.8135890888887801E-2</v>
      </c>
      <c r="BR2317" s="19">
        <v>9.98</v>
      </c>
      <c r="BS2317" s="19">
        <v>4.72</v>
      </c>
      <c r="BT2317" s="27">
        <v>0.26299829999999902</v>
      </c>
      <c r="BU2317" s="28">
        <v>0.34049059999999998</v>
      </c>
      <c r="BV2317" s="28">
        <v>0.31463449999999998</v>
      </c>
      <c r="BX2317" s="19">
        <v>15.17</v>
      </c>
      <c r="BY2317" s="19">
        <v>13.33</v>
      </c>
      <c r="BZ2317" s="19">
        <v>16.722000000000001</v>
      </c>
      <c r="CA2317" s="19">
        <v>39.767249999999997</v>
      </c>
      <c r="CB2317" s="27">
        <v>1.314991</v>
      </c>
      <c r="CC2317" s="28">
        <v>1.702453</v>
      </c>
      <c r="CD2317" s="28">
        <v>0.90542189999999989</v>
      </c>
    </row>
    <row r="2318" spans="1:82" x14ac:dyDescent="0.25">
      <c r="A2318" s="15">
        <v>43197.291666661062</v>
      </c>
      <c r="B2318" s="24">
        <v>4</v>
      </c>
      <c r="C2318" s="25">
        <v>7</v>
      </c>
      <c r="D2318" s="26">
        <v>7</v>
      </c>
      <c r="E2318" s="52">
        <v>4.3156913556608485</v>
      </c>
      <c r="F2318" s="52">
        <v>-4.1138909282142866E-2</v>
      </c>
      <c r="G2318" s="52">
        <v>2.2652012919046696</v>
      </c>
      <c r="H2318" s="52">
        <v>2.2225193816641098</v>
      </c>
      <c r="I2318" s="52">
        <v>6.9325838978064427</v>
      </c>
      <c r="J2318" s="19">
        <f>BR2318/'Gas+GHG'!E2316</f>
        <v>2.3024833934024511</v>
      </c>
      <c r="K2318" s="19">
        <f>BS2318/'Gas+GHG'!F2316</f>
        <v>0.77682689955078543</v>
      </c>
      <c r="L2318" s="27">
        <f>BT2318/'Gas+GHG'!G2316</f>
        <v>8.8147919005720957E-2</v>
      </c>
      <c r="M2318" s="28">
        <f>BU2318/'Gas+GHG'!H2316</f>
        <v>6.9660673154135572E-2</v>
      </c>
      <c r="N2318" s="28">
        <f>BV2318/'Gas+GHG'!I2316</f>
        <v>0.53334100245083582</v>
      </c>
      <c r="P2318" s="19">
        <f>BX2318/'Gas+GHG'!E2316</f>
        <v>3.4998670418752691</v>
      </c>
      <c r="Q2318" s="19">
        <f>BY2318/'Gas+GHG'!F2316</f>
        <v>8.973009017692549</v>
      </c>
      <c r="R2318" s="19">
        <f>BZ2318/'Gas+GHG'!E2316</f>
        <v>4.3647979278337647</v>
      </c>
      <c r="S2318" s="19">
        <f>CA2318/'Gas+GHG'!F2316</f>
        <v>16.96416150058338</v>
      </c>
      <c r="T2318" s="19">
        <f t="shared" si="581"/>
        <v>0.33469865453464048</v>
      </c>
      <c r="U2318" s="19">
        <f t="shared" si="582"/>
        <v>0.31665537114128184</v>
      </c>
      <c r="V2318" s="19">
        <f t="shared" si="586"/>
        <v>2.6322927837273329</v>
      </c>
      <c r="W2318" s="19">
        <f t="shared" si="587"/>
        <v>8.2131443568193774</v>
      </c>
      <c r="X2318" s="19">
        <f t="shared" si="588"/>
        <v>5.2323721859817018</v>
      </c>
      <c r="Y2318" s="19">
        <f t="shared" si="589"/>
        <v>17.72402616145655</v>
      </c>
      <c r="Z2318" s="102"/>
      <c r="AA2318" s="102"/>
      <c r="AB2318" s="102"/>
      <c r="AC2318" s="102"/>
      <c r="AD2318" s="20">
        <f>CB2318/'Gas+GHG'!G2316</f>
        <v>0.29411042682596711</v>
      </c>
      <c r="AE2318" s="21">
        <f>CC2318/'Gas+GHG'!H2316</f>
        <v>0.18345795694815445</v>
      </c>
      <c r="AF2318" s="21">
        <f>CD2318/'Gas+GHG'!I2316</f>
        <v>2.0707218811848933</v>
      </c>
      <c r="AG2318" s="77">
        <f t="shared" si="583"/>
        <v>0.31665537114128184</v>
      </c>
      <c r="AH2318" s="77">
        <f t="shared" si="584"/>
        <v>0.31665537114128184</v>
      </c>
      <c r="AI2318" s="77">
        <f t="shared" si="585"/>
        <v>0.52878194299760362</v>
      </c>
      <c r="AJ2318" s="77">
        <f t="shared" si="590"/>
        <v>9.3131646363097426E-2</v>
      </c>
      <c r="AK2318" s="77">
        <f t="shared" si="591"/>
        <v>5.8092947446239156E-2</v>
      </c>
      <c r="AL2318" s="77">
        <f t="shared" si="592"/>
        <v>1.0949603397406007</v>
      </c>
      <c r="AM2318" s="77">
        <f t="shared" si="593"/>
        <v>0.20097878046286968</v>
      </c>
      <c r="AN2318" s="77">
        <f t="shared" si="594"/>
        <v>0.12536500950191529</v>
      </c>
      <c r="AO2318" s="77">
        <f t="shared" si="595"/>
        <v>0.9757615414442925</v>
      </c>
      <c r="BR2318" s="19">
        <v>9.98</v>
      </c>
      <c r="BS2318" s="19">
        <v>4.72</v>
      </c>
      <c r="BT2318" s="27">
        <v>0.46976200000000007</v>
      </c>
      <c r="BU2318" s="28">
        <v>0.38988729999999999</v>
      </c>
      <c r="BV2318" s="28">
        <v>3.157486</v>
      </c>
      <c r="BX2318" s="19">
        <v>15.17</v>
      </c>
      <c r="BY2318" s="19">
        <v>54.52</v>
      </c>
      <c r="BZ2318" s="19">
        <v>18.919</v>
      </c>
      <c r="CA2318" s="19">
        <v>103.07424</v>
      </c>
      <c r="CB2318" s="27">
        <v>1.5673870000000003</v>
      </c>
      <c r="CC2318" s="28">
        <v>1.026805</v>
      </c>
      <c r="CD2318" s="28">
        <v>12.259089999999901</v>
      </c>
    </row>
    <row r="2319" spans="1:82" x14ac:dyDescent="0.25">
      <c r="A2319" s="15">
        <v>43197.333333327726</v>
      </c>
      <c r="B2319" s="24">
        <v>4</v>
      </c>
      <c r="C2319" s="25">
        <v>7</v>
      </c>
      <c r="D2319" s="26">
        <v>8</v>
      </c>
      <c r="E2319" s="52">
        <v>3.8450157624195445</v>
      </c>
      <c r="F2319" s="52">
        <v>-4.2931206938097974E-2</v>
      </c>
      <c r="G2319" s="52">
        <v>0.64160507865053118</v>
      </c>
      <c r="H2319" s="52">
        <v>1.8762771284177289</v>
      </c>
      <c r="I2319" s="52">
        <v>3.8122229924065518</v>
      </c>
      <c r="J2319" s="19">
        <f>BR2319/'Gas+GHG'!E2317</f>
        <v>2.3024833934024511</v>
      </c>
      <c r="K2319" s="19">
        <f>BS2319/'Gas+GHG'!F2317</f>
        <v>0.49374591073143148</v>
      </c>
      <c r="L2319" s="27">
        <f>BT2319/'Gas+GHG'!G2317</f>
        <v>7.4265431445245528E-2</v>
      </c>
      <c r="M2319" s="28">
        <f>BU2319/'Gas+GHG'!H2317</f>
        <v>0.16101467954076965</v>
      </c>
      <c r="N2319" s="28">
        <f>BV2319/'Gas+GHG'!I2317</f>
        <v>1.4687622639653553</v>
      </c>
      <c r="P2319" s="19">
        <f>BX2319/'Gas+GHG'!E2317</f>
        <v>3.4998670418752691</v>
      </c>
      <c r="Q2319" s="19">
        <f>BY2319/'Gas+GHG'!F2317</f>
        <v>2.0297071480317932</v>
      </c>
      <c r="R2319" s="19">
        <f>BZ2319/'Gas+GHG'!E2317</f>
        <v>5.5125789781521206</v>
      </c>
      <c r="S2319" s="19">
        <f>CA2319/'Gas+GHG'!F2317</f>
        <v>6.8728574947569987</v>
      </c>
      <c r="T2319" s="19">
        <f t="shared" si="581"/>
        <v>0.31665537114128184</v>
      </c>
      <c r="U2319" s="19">
        <f t="shared" si="582"/>
        <v>0.31665537114128184</v>
      </c>
      <c r="V2319" s="19">
        <f t="shared" si="586"/>
        <v>2.8538394393625417</v>
      </c>
      <c r="W2319" s="19">
        <f t="shared" si="587"/>
        <v>2.8190449110715385</v>
      </c>
      <c r="X2319" s="19">
        <f t="shared" si="588"/>
        <v>6.1586065806648485</v>
      </c>
      <c r="Y2319" s="19">
        <f t="shared" si="589"/>
        <v>6.0835197317172547</v>
      </c>
      <c r="Z2319" s="102"/>
      <c r="AA2319" s="102"/>
      <c r="AB2319" s="102"/>
      <c r="AC2319" s="102"/>
      <c r="AD2319" s="20">
        <f>CB2319/'Gas+GHG'!G2317</f>
        <v>0.23305282848214307</v>
      </c>
      <c r="AE2319" s="21">
        <f>CC2319/'Gas+GHG'!H2317</f>
        <v>0.28184886744607984</v>
      </c>
      <c r="AF2319" s="21">
        <f>CD2319/'Gas+GHG'!I2317</f>
        <v>5.9067418980807895</v>
      </c>
      <c r="AG2319" s="77">
        <f t="shared" si="583"/>
        <v>0.31665537114128184</v>
      </c>
      <c r="AH2319" s="77">
        <f t="shared" si="584"/>
        <v>0.31665537114128184</v>
      </c>
      <c r="AI2319" s="77">
        <f t="shared" si="585"/>
        <v>0.31665537114128184</v>
      </c>
      <c r="AJ2319" s="77">
        <f t="shared" si="590"/>
        <v>7.3797429898538505E-2</v>
      </c>
      <c r="AK2319" s="77">
        <f t="shared" si="591"/>
        <v>8.9248957726888359E-2</v>
      </c>
      <c r="AL2319" s="77">
        <f t="shared" si="592"/>
        <v>1.870401547972532</v>
      </c>
      <c r="AM2319" s="77">
        <f t="shared" si="593"/>
        <v>0.15925539858360455</v>
      </c>
      <c r="AN2319" s="77">
        <f t="shared" si="594"/>
        <v>0.19259990971919147</v>
      </c>
      <c r="AO2319" s="77">
        <f t="shared" si="595"/>
        <v>4.036340350108258</v>
      </c>
      <c r="BR2319" s="19">
        <v>9.98</v>
      </c>
      <c r="BS2319" s="19">
        <v>3</v>
      </c>
      <c r="BT2319" s="27">
        <v>0.39577879999999999</v>
      </c>
      <c r="BU2319" s="28">
        <v>0.90119110000000013</v>
      </c>
      <c r="BV2319" s="28">
        <v>8.6953679999999896</v>
      </c>
      <c r="BX2319" s="19">
        <v>15.17</v>
      </c>
      <c r="BY2319" s="19">
        <v>12.332500000000001</v>
      </c>
      <c r="BZ2319" s="19">
        <v>23.893999999999998</v>
      </c>
      <c r="CA2319" s="19">
        <v>41.759479999999996</v>
      </c>
      <c r="CB2319" s="27">
        <v>1.2419959999999899</v>
      </c>
      <c r="CC2319" s="28">
        <v>1.5774940000000002</v>
      </c>
      <c r="CD2319" s="28">
        <v>34.969099999999997</v>
      </c>
    </row>
    <row r="2320" spans="1:82" x14ac:dyDescent="0.25">
      <c r="A2320" s="15">
        <v>43197.37499999439</v>
      </c>
      <c r="B2320" s="24">
        <v>4</v>
      </c>
      <c r="C2320" s="25">
        <v>7</v>
      </c>
      <c r="D2320" s="26">
        <v>9</v>
      </c>
      <c r="E2320" s="52">
        <v>1.1531196741383294</v>
      </c>
      <c r="F2320" s="52">
        <v>-4.2853853412083379E-2</v>
      </c>
      <c r="G2320" s="52">
        <v>0.48730167224233395</v>
      </c>
      <c r="H2320" s="52">
        <v>1.7977569118489658</v>
      </c>
      <c r="I2320" s="52">
        <v>3.5496611369438074</v>
      </c>
      <c r="J2320" s="19">
        <f>BR2320/'Gas+GHG'!E2318</f>
        <v>0.69212927657388312</v>
      </c>
      <c r="K2320" s="19">
        <f>BS2320/'Gas+GHG'!F2318</f>
        <v>0.49374591073143148</v>
      </c>
      <c r="L2320" s="27">
        <f>BT2320/'Gas+GHG'!G2318</f>
        <v>7.6455253162601683E-2</v>
      </c>
      <c r="M2320" s="28">
        <f>BU2320/'Gas+GHG'!H2318</f>
        <v>0.19270710168092584</v>
      </c>
      <c r="N2320" s="28">
        <f>BV2320/'Gas+GHG'!I2318</f>
        <v>1.3900477084018155</v>
      </c>
      <c r="P2320" s="19">
        <f>BX2320/'Gas+GHG'!E2318</f>
        <v>1.8895129250467009</v>
      </c>
      <c r="Q2320" s="19">
        <f>BY2320/'Gas+GHG'!F2318</f>
        <v>1.9107966745306397</v>
      </c>
      <c r="R2320" s="19">
        <f>BZ2320/'Gas+GHG'!E2318</f>
        <v>5.8974028559272007</v>
      </c>
      <c r="S2320" s="19">
        <f>CA2320/'Gas+GHG'!F2318</f>
        <v>8.3097206361341573</v>
      </c>
      <c r="T2320" s="19">
        <f t="shared" si="581"/>
        <v>0.31665537114128184</v>
      </c>
      <c r="U2320" s="19">
        <f t="shared" si="582"/>
        <v>0.31665537114128184</v>
      </c>
      <c r="V2320" s="19">
        <f t="shared" si="586"/>
        <v>2.465768706670195</v>
      </c>
      <c r="W2320" s="19">
        <f t="shared" si="587"/>
        <v>3.236381702264457</v>
      </c>
      <c r="X2320" s="19">
        <f t="shared" si="588"/>
        <v>5.3211470743037061</v>
      </c>
      <c r="Y2320" s="19">
        <f t="shared" si="589"/>
        <v>6.9841356084003392</v>
      </c>
      <c r="Z2320" s="102"/>
      <c r="AA2320" s="102"/>
      <c r="AB2320" s="102"/>
      <c r="AC2320" s="102"/>
      <c r="AD2320" s="20">
        <f>CB2320/'Gas+GHG'!G2318</f>
        <v>0.24400184324703403</v>
      </c>
      <c r="AE2320" s="21">
        <f>CC2320/'Gas+GHG'!H2318</f>
        <v>0.44031106748124021</v>
      </c>
      <c r="AF2320" s="21">
        <f>CD2320/'Gas+GHG'!I2318</f>
        <v>4.8402426572403368</v>
      </c>
      <c r="AG2320" s="77">
        <f t="shared" si="583"/>
        <v>0.31665537114128184</v>
      </c>
      <c r="AH2320" s="77">
        <f t="shared" si="584"/>
        <v>0.31665537114128184</v>
      </c>
      <c r="AI2320" s="77">
        <f t="shared" si="585"/>
        <v>0.31665537114128184</v>
      </c>
      <c r="AJ2320" s="77">
        <f t="shared" si="590"/>
        <v>7.726449423254643E-2</v>
      </c>
      <c r="AK2320" s="77">
        <f t="shared" si="591"/>
        <v>0.13942686449088612</v>
      </c>
      <c r="AL2320" s="77">
        <f t="shared" si="592"/>
        <v>1.5326888350423031</v>
      </c>
      <c r="AM2320" s="77">
        <f t="shared" si="593"/>
        <v>0.16673734901448758</v>
      </c>
      <c r="AN2320" s="77">
        <f t="shared" si="594"/>
        <v>0.30088420299035412</v>
      </c>
      <c r="AO2320" s="77">
        <f t="shared" si="595"/>
        <v>3.3075538221980336</v>
      </c>
      <c r="BR2320" s="19">
        <v>3</v>
      </c>
      <c r="BS2320" s="19">
        <v>3</v>
      </c>
      <c r="BT2320" s="27">
        <v>0.4074489</v>
      </c>
      <c r="BU2320" s="28">
        <v>1.0785719999999901</v>
      </c>
      <c r="BV2320" s="28">
        <v>8.2293620000000001</v>
      </c>
      <c r="BX2320" s="19">
        <v>8.19</v>
      </c>
      <c r="BY2320" s="19">
        <v>11.61</v>
      </c>
      <c r="BZ2320" s="19">
        <v>25.562000000000001</v>
      </c>
      <c r="CA2320" s="19">
        <v>50.48986</v>
      </c>
      <c r="CB2320" s="27">
        <v>1.300346</v>
      </c>
      <c r="CC2320" s="28">
        <v>2.4643989999999998</v>
      </c>
      <c r="CD2320" s="28">
        <v>28.655209999999904</v>
      </c>
    </row>
    <row r="2321" spans="1:82" x14ac:dyDescent="0.25">
      <c r="A2321" s="15">
        <v>43197.416666661054</v>
      </c>
      <c r="B2321" s="24">
        <v>4</v>
      </c>
      <c r="C2321" s="25">
        <v>7</v>
      </c>
      <c r="D2321" s="26">
        <v>10</v>
      </c>
      <c r="E2321" s="52">
        <v>0.19735604901986559</v>
      </c>
      <c r="F2321" s="52">
        <v>-6.6329825647660504E-2</v>
      </c>
      <c r="G2321" s="52">
        <v>-9.6360032694248893E-2</v>
      </c>
      <c r="H2321" s="52">
        <v>3.7626617433895513</v>
      </c>
      <c r="I2321" s="52">
        <v>3.6627586976941546</v>
      </c>
      <c r="J2321" s="19">
        <f>BR2321/'Gas+GHG'!E2319</f>
        <v>0.69212927657388312</v>
      </c>
      <c r="K2321" s="19">
        <f>BS2321/'Gas+GHG'!F2319</f>
        <v>0.49374591073143148</v>
      </c>
      <c r="L2321" s="27">
        <f>BT2321/'Gas+GHG'!G2319</f>
        <v>8.6463290646574043E-2</v>
      </c>
      <c r="M2321" s="28">
        <f>BU2321/'Gas+GHG'!H2319</f>
        <v>0.25624277811267993</v>
      </c>
      <c r="N2321" s="28">
        <f>BV2321/'Gas+GHG'!I2319</f>
        <v>1.7237556281138635</v>
      </c>
      <c r="P2321" s="19">
        <f>BX2321/'Gas+GHG'!E2319</f>
        <v>1.8895129250467009</v>
      </c>
      <c r="Q2321" s="19">
        <f>BY2321/'Gas+GHG'!F2319</f>
        <v>2.0297071480317932</v>
      </c>
      <c r="R2321" s="19">
        <f>BZ2321/'Gas+GHG'!E2319</f>
        <v>6.8453892550745623</v>
      </c>
      <c r="S2321" s="19">
        <f>CA2321/'Gas+GHG'!F2319</f>
        <v>6.8763318201488453</v>
      </c>
      <c r="T2321" s="19">
        <f t="shared" si="581"/>
        <v>0.31665537114128184</v>
      </c>
      <c r="U2321" s="19">
        <f t="shared" si="582"/>
        <v>0.31665537114128184</v>
      </c>
      <c r="V2321" s="19">
        <f t="shared" si="586"/>
        <v>2.7659536917290906</v>
      </c>
      <c r="W2321" s="19">
        <f t="shared" si="587"/>
        <v>2.8201450748679586</v>
      </c>
      <c r="X2321" s="19">
        <f t="shared" si="588"/>
        <v>5.9689484883921731</v>
      </c>
      <c r="Y2321" s="19">
        <f t="shared" si="589"/>
        <v>6.0858938933126794</v>
      </c>
      <c r="Z2321" s="102"/>
      <c r="AA2321" s="102"/>
      <c r="AB2321" s="102"/>
      <c r="AC2321" s="102"/>
      <c r="AD2321" s="20">
        <f>CB2321/'Gas+GHG'!G2319</f>
        <v>0.26682420605413593</v>
      </c>
      <c r="AE2321" s="21">
        <f>CC2321/'Gas+GHG'!H2319</f>
        <v>0.66311473997157944</v>
      </c>
      <c r="AF2321" s="21">
        <f>CD2321/'Gas+GHG'!I2319</f>
        <v>5.5801347506480266</v>
      </c>
      <c r="AG2321" s="77">
        <f t="shared" si="583"/>
        <v>0.31665537114128184</v>
      </c>
      <c r="AH2321" s="77">
        <f t="shared" si="584"/>
        <v>0.31665537114128184</v>
      </c>
      <c r="AI2321" s="77">
        <f t="shared" si="585"/>
        <v>0.31665537114128184</v>
      </c>
      <c r="AJ2321" s="77">
        <f t="shared" si="590"/>
        <v>8.4491317997550275E-2</v>
      </c>
      <c r="AK2321" s="77">
        <f t="shared" si="591"/>
        <v>0.2099788440949551</v>
      </c>
      <c r="AL2321" s="77">
        <f t="shared" si="592"/>
        <v>1.766979640484815</v>
      </c>
      <c r="AM2321" s="77">
        <f t="shared" si="593"/>
        <v>0.18233288805658565</v>
      </c>
      <c r="AN2321" s="77">
        <f t="shared" si="594"/>
        <v>0.45313589587662434</v>
      </c>
      <c r="AO2321" s="77">
        <f t="shared" si="595"/>
        <v>3.8131551101632115</v>
      </c>
      <c r="BR2321" s="19">
        <v>3</v>
      </c>
      <c r="BS2321" s="19">
        <v>3</v>
      </c>
      <c r="BT2321" s="27">
        <v>0.46078419999999992</v>
      </c>
      <c r="BU2321" s="28">
        <v>1.4341780000000002</v>
      </c>
      <c r="BV2321" s="28">
        <v>10.204980000000001</v>
      </c>
      <c r="BX2321" s="19">
        <v>8.19</v>
      </c>
      <c r="BY2321" s="19">
        <v>12.332500000000001</v>
      </c>
      <c r="BZ2321" s="19">
        <v>29.670999999999999</v>
      </c>
      <c r="CA2321" s="19">
        <v>41.780589999999997</v>
      </c>
      <c r="CB2321" s="27">
        <v>1.4219719999999998</v>
      </c>
      <c r="CC2321" s="28">
        <v>3.7114199999999902</v>
      </c>
      <c r="CD2321" s="28">
        <v>33.035519999999998</v>
      </c>
    </row>
    <row r="2322" spans="1:82" x14ac:dyDescent="0.25">
      <c r="A2322" s="15">
        <v>43197.458333327719</v>
      </c>
      <c r="B2322" s="24">
        <v>4</v>
      </c>
      <c r="C2322" s="25">
        <v>7</v>
      </c>
      <c r="D2322" s="26">
        <v>11</v>
      </c>
      <c r="E2322" s="52">
        <v>0.16440146706459444</v>
      </c>
      <c r="F2322" s="52">
        <v>-4.280941628011755E-2</v>
      </c>
      <c r="G2322" s="52">
        <v>1.8901863580422948</v>
      </c>
      <c r="H2322" s="52">
        <v>3.8378666527145944</v>
      </c>
      <c r="I2322" s="52">
        <v>-6.5390690090819867E-2</v>
      </c>
      <c r="J2322" s="19">
        <f>BR2322/'Gas+GHG'!E2320</f>
        <v>0.69212927657388312</v>
      </c>
      <c r="K2322" s="19">
        <f>BS2322/'Gas+GHG'!F2320</f>
        <v>0.77682689955078543</v>
      </c>
      <c r="L2322" s="27">
        <f>BT2322/'Gas+GHG'!G2320</f>
        <v>0.1146349461394177</v>
      </c>
      <c r="M2322" s="28">
        <f>BU2322/'Gas+GHG'!H2320</f>
        <v>0.15740728618568661</v>
      </c>
      <c r="N2322" s="28">
        <f>BV2322/'Gas+GHG'!I2320</f>
        <v>1.4267530492506977</v>
      </c>
      <c r="P2322" s="19">
        <f>BX2322/'Gas+GHG'!E2320</f>
        <v>1.8872058274581212</v>
      </c>
      <c r="Q2322" s="19">
        <f>BY2322/'Gas+GHG'!F2320</f>
        <v>8.973009017692549</v>
      </c>
      <c r="R2322" s="19">
        <f>BZ2322/'Gas+GHG'!E2320</f>
        <v>6.8774579115558181</v>
      </c>
      <c r="S2322" s="19">
        <f>CA2322/'Gas+GHG'!F2320</f>
        <v>20.557079722728801</v>
      </c>
      <c r="T2322" s="19">
        <f t="shared" si="581"/>
        <v>0.31665537114128184</v>
      </c>
      <c r="U2322" s="19">
        <f t="shared" si="582"/>
        <v>0.31665537114128184</v>
      </c>
      <c r="V2322" s="19">
        <f t="shared" si="586"/>
        <v>2.7753778492059937</v>
      </c>
      <c r="W2322" s="19">
        <f t="shared" si="587"/>
        <v>9.3508612099331092</v>
      </c>
      <c r="X2322" s="19">
        <f t="shared" si="588"/>
        <v>5.9892858898079453</v>
      </c>
      <c r="Y2322" s="19">
        <f t="shared" si="589"/>
        <v>20.179227530488237</v>
      </c>
      <c r="Z2322" s="102"/>
      <c r="AA2322" s="102"/>
      <c r="AB2322" s="102"/>
      <c r="AC2322" s="102"/>
      <c r="AD2322" s="20">
        <f>CB2322/'Gas+GHG'!G2320</f>
        <v>0.49085155619563997</v>
      </c>
      <c r="AE2322" s="21">
        <f>CC2322/'Gas+GHG'!H2320</f>
        <v>0.64295643923027457</v>
      </c>
      <c r="AF2322" s="21">
        <f>CD2322/'Gas+GHG'!I2320</f>
        <v>5.0237668277870418</v>
      </c>
      <c r="AG2322" s="77">
        <f t="shared" si="583"/>
        <v>0.31665537114128184</v>
      </c>
      <c r="AH2322" s="77">
        <f t="shared" si="584"/>
        <v>0.31665537114128184</v>
      </c>
      <c r="AI2322" s="77">
        <f t="shared" si="585"/>
        <v>0.31665537114128184</v>
      </c>
      <c r="AJ2322" s="77">
        <f t="shared" si="590"/>
        <v>0.15543078170240612</v>
      </c>
      <c r="AK2322" s="77">
        <f t="shared" si="591"/>
        <v>0.20359560989213962</v>
      </c>
      <c r="AL2322" s="77">
        <f t="shared" si="592"/>
        <v>1.5908027493801657</v>
      </c>
      <c r="AM2322" s="77">
        <f t="shared" si="593"/>
        <v>0.33542077449323382</v>
      </c>
      <c r="AN2322" s="77">
        <f t="shared" si="594"/>
        <v>0.43936082933813497</v>
      </c>
      <c r="AO2322" s="77">
        <f t="shared" si="595"/>
        <v>3.4329640784068758</v>
      </c>
      <c r="BR2322" s="19">
        <v>3</v>
      </c>
      <c r="BS2322" s="19">
        <v>4.72</v>
      </c>
      <c r="BT2322" s="27">
        <v>0.61091790000000012</v>
      </c>
      <c r="BU2322" s="28">
        <v>0.88100069999999997</v>
      </c>
      <c r="BV2322" s="28">
        <v>8.4466649999999994</v>
      </c>
      <c r="BX2322" s="19">
        <v>8.18</v>
      </c>
      <c r="BY2322" s="19">
        <v>54.52</v>
      </c>
      <c r="BZ2322" s="19">
        <v>29.81</v>
      </c>
      <c r="CA2322" s="19">
        <v>124.90481</v>
      </c>
      <c r="CB2322" s="27">
        <v>2.615869</v>
      </c>
      <c r="CC2322" s="28">
        <v>3.5985949999999902</v>
      </c>
      <c r="CD2322" s="28">
        <v>29.741709999999902</v>
      </c>
    </row>
    <row r="2323" spans="1:82" x14ac:dyDescent="0.25">
      <c r="A2323" s="15">
        <v>43197.499999994383</v>
      </c>
      <c r="B2323" s="24">
        <v>4</v>
      </c>
      <c r="C2323" s="25">
        <v>7</v>
      </c>
      <c r="D2323" s="26">
        <v>12</v>
      </c>
      <c r="E2323" s="52">
        <v>-5.5294207905487523E-2</v>
      </c>
      <c r="F2323" s="52">
        <v>-4.4145821878497291E-2</v>
      </c>
      <c r="G2323" s="52">
        <v>0.50336326213060711</v>
      </c>
      <c r="H2323" s="52">
        <v>5.2875482669174643</v>
      </c>
      <c r="I2323" s="52">
        <v>0</v>
      </c>
      <c r="J2323" s="19">
        <f>BR2323/'Gas+GHG'!E2321</f>
        <v>0.69212927657388312</v>
      </c>
      <c r="K2323" s="19">
        <f>BS2323/'Gas+GHG'!F2321</f>
        <v>0.77682689955078543</v>
      </c>
      <c r="L2323" s="27">
        <f>BT2323/'Gas+GHG'!G2321</f>
        <v>8.0049569834777345E-2</v>
      </c>
      <c r="M2323" s="28">
        <f>BU2323/'Gas+GHG'!H2321</f>
        <v>0.22914498345786047</v>
      </c>
      <c r="N2323" s="28">
        <f>BV2323/'Gas+GHG'!I2321</f>
        <v>1.2661257359651874</v>
      </c>
      <c r="P2323" s="19">
        <f>BX2323/'Gas+GHG'!E2321</f>
        <v>2.3094046861681901</v>
      </c>
      <c r="Q2323" s="19">
        <f>BY2323/'Gas+GHG'!F2321</f>
        <v>2.1938776633499937</v>
      </c>
      <c r="R2323" s="19">
        <f>BZ2323/'Gas+GHG'!E2321</f>
        <v>7.5165239435923699</v>
      </c>
      <c r="S2323" s="19">
        <f>CA2323/'Gas+GHG'!F2321</f>
        <v>14.172903951478833</v>
      </c>
      <c r="T2323" s="19">
        <f t="shared" si="581"/>
        <v>0.31665537114128184</v>
      </c>
      <c r="U2323" s="19">
        <f t="shared" si="582"/>
        <v>0.31665537114128184</v>
      </c>
      <c r="V2323" s="19">
        <f t="shared" si="586"/>
        <v>3.1114330770645768</v>
      </c>
      <c r="W2323" s="19">
        <f t="shared" si="587"/>
        <v>5.1826293066319309</v>
      </c>
      <c r="X2323" s="19">
        <f t="shared" si="588"/>
        <v>6.7144955526959826</v>
      </c>
      <c r="Y2323" s="19">
        <f t="shared" si="589"/>
        <v>11.184152308196897</v>
      </c>
      <c r="Z2323" s="102"/>
      <c r="AA2323" s="102"/>
      <c r="AB2323" s="102"/>
      <c r="AC2323" s="102"/>
      <c r="AD2323" s="20">
        <f>CB2323/'Gas+GHG'!G2321</f>
        <v>0.26197342660791234</v>
      </c>
      <c r="AE2323" s="21">
        <f>CC2323/'Gas+GHG'!H2321</f>
        <v>0.69313966461571863</v>
      </c>
      <c r="AF2323" s="21">
        <f>CD2323/'Gas+GHG'!I2321</f>
        <v>4.220628572227703</v>
      </c>
      <c r="AG2323" s="77">
        <f t="shared" si="583"/>
        <v>0.31665537114128184</v>
      </c>
      <c r="AH2323" s="77">
        <f t="shared" si="584"/>
        <v>0.40677696199830549</v>
      </c>
      <c r="AI2323" s="77">
        <f t="shared" si="585"/>
        <v>0.31665537114128184</v>
      </c>
      <c r="AJ2323" s="77">
        <f t="shared" si="590"/>
        <v>8.2955292631681846E-2</v>
      </c>
      <c r="AK2323" s="77">
        <f t="shared" si="591"/>
        <v>0.28195324701290636</v>
      </c>
      <c r="AL2323" s="77">
        <f t="shared" si="592"/>
        <v>1.3364847069882617</v>
      </c>
      <c r="AM2323" s="77">
        <f t="shared" si="593"/>
        <v>0.17901813397623051</v>
      </c>
      <c r="AN2323" s="77">
        <f t="shared" si="594"/>
        <v>0.41118641760281227</v>
      </c>
      <c r="AO2323" s="77">
        <f t="shared" si="595"/>
        <v>2.8841438652394413</v>
      </c>
      <c r="BR2323" s="19">
        <v>3</v>
      </c>
      <c r="BS2323" s="19">
        <v>4.72</v>
      </c>
      <c r="BT2323" s="27">
        <v>0.42660389999999998</v>
      </c>
      <c r="BU2323" s="28">
        <v>1.282513</v>
      </c>
      <c r="BV2323" s="28">
        <v>7.4957189999999994</v>
      </c>
      <c r="BX2323" s="19">
        <v>10.01</v>
      </c>
      <c r="BY2323" s="19">
        <v>13.33</v>
      </c>
      <c r="BZ2323" s="19">
        <v>32.58</v>
      </c>
      <c r="CA2323" s="19">
        <v>86.114559999999997</v>
      </c>
      <c r="CB2323" s="27">
        <v>1.3961209999999999</v>
      </c>
      <c r="CC2323" s="28">
        <v>3.8794680000000001</v>
      </c>
      <c r="CD2323" s="28">
        <v>24.986969999999999</v>
      </c>
    </row>
    <row r="2324" spans="1:82" x14ac:dyDescent="0.25">
      <c r="A2324" s="15">
        <v>43197.541666661047</v>
      </c>
      <c r="B2324" s="24">
        <v>4</v>
      </c>
      <c r="C2324" s="25">
        <v>7</v>
      </c>
      <c r="D2324" s="26">
        <v>13</v>
      </c>
      <c r="E2324" s="52">
        <v>0.17528635348751306</v>
      </c>
      <c r="F2324" s="52">
        <v>-4.3281766534717284E-2</v>
      </c>
      <c r="G2324" s="52">
        <v>2.5352507538976194</v>
      </c>
      <c r="H2324" s="52">
        <v>4.2462762138257872</v>
      </c>
      <c r="I2324" s="52">
        <v>0</v>
      </c>
      <c r="J2324" s="19">
        <f>BR2324/'Gas+GHG'!E2322</f>
        <v>0.69212927657388312</v>
      </c>
      <c r="K2324" s="19">
        <f>BS2324/'Gas+GHG'!F2322</f>
        <v>0.49374591073143148</v>
      </c>
      <c r="L2324" s="27">
        <f>BT2324/'Gas+GHG'!G2322</f>
        <v>0.10356829748667758</v>
      </c>
      <c r="M2324" s="28">
        <f>BU2324/'Gas+GHG'!H2322</f>
        <v>0.15499572271636963</v>
      </c>
      <c r="N2324" s="28">
        <f>BV2324/'Gas+GHG'!I2322</f>
        <v>0.47903946885610726</v>
      </c>
      <c r="P2324" s="19">
        <f>BX2324/'Gas+GHG'!E2322</f>
        <v>6.4979403582344721</v>
      </c>
      <c r="Q2324" s="19">
        <f>BY2324/'Gas+GHG'!F2322</f>
        <v>1.9107966745306397</v>
      </c>
      <c r="R2324" s="19">
        <f>BZ2324/'Gas+GHG'!E2322</f>
        <v>11.471581339694396</v>
      </c>
      <c r="S2324" s="19">
        <f>CA2324/'Gas+GHG'!F2322</f>
        <v>12.892749178889019</v>
      </c>
      <c r="T2324" s="19">
        <f t="shared" si="581"/>
        <v>0.31665537114128184</v>
      </c>
      <c r="U2324" s="19">
        <f t="shared" si="582"/>
        <v>0.31665537114128184</v>
      </c>
      <c r="V2324" s="19">
        <f t="shared" si="586"/>
        <v>5.6901455624889827</v>
      </c>
      <c r="W2324" s="19">
        <f t="shared" si="587"/>
        <v>4.6876223064215861</v>
      </c>
      <c r="X2324" s="19">
        <f t="shared" si="588"/>
        <v>12.279376135439886</v>
      </c>
      <c r="Y2324" s="19">
        <f t="shared" si="589"/>
        <v>10.115923546998074</v>
      </c>
      <c r="Z2324" s="102"/>
      <c r="AA2324" s="102"/>
      <c r="AB2324" s="102"/>
      <c r="AC2324" s="102"/>
      <c r="AD2324" s="20">
        <f>CB2324/'Gas+GHG'!G2322</f>
        <v>0.37956715868930513</v>
      </c>
      <c r="AE2324" s="21">
        <f>CC2324/'Gas+GHG'!H2322</f>
        <v>0.55640930092681462</v>
      </c>
      <c r="AF2324" s="21">
        <f>CD2324/'Gas+GHG'!I2322</f>
        <v>2.3941534608254251</v>
      </c>
      <c r="AG2324" s="77">
        <f t="shared" si="583"/>
        <v>0.31665537114128184</v>
      </c>
      <c r="AH2324" s="77">
        <f t="shared" si="584"/>
        <v>0.32955044199648797</v>
      </c>
      <c r="AI2324" s="77">
        <f t="shared" si="585"/>
        <v>0.31665537114128184</v>
      </c>
      <c r="AJ2324" s="77">
        <f t="shared" si="590"/>
        <v>0.12019197950780373</v>
      </c>
      <c r="AK2324" s="77">
        <f t="shared" si="591"/>
        <v>0.18336493105138865</v>
      </c>
      <c r="AL2324" s="77">
        <f t="shared" si="592"/>
        <v>0.75812155270685933</v>
      </c>
      <c r="AM2324" s="77">
        <f t="shared" si="593"/>
        <v>0.25937517918150138</v>
      </c>
      <c r="AN2324" s="77">
        <f t="shared" si="594"/>
        <v>0.373044369875426</v>
      </c>
      <c r="AO2324" s="77">
        <f t="shared" si="595"/>
        <v>1.6360319081185657</v>
      </c>
      <c r="BR2324" s="19">
        <v>3</v>
      </c>
      <c r="BS2324" s="19">
        <v>3</v>
      </c>
      <c r="BT2324" s="27">
        <v>0.55194100000000013</v>
      </c>
      <c r="BU2324" s="28">
        <v>0.86750329999999998</v>
      </c>
      <c r="BV2324" s="28">
        <v>2.8360099999999999</v>
      </c>
      <c r="BX2324" s="19">
        <v>28.164999999999999</v>
      </c>
      <c r="BY2324" s="19">
        <v>11.61</v>
      </c>
      <c r="BZ2324" s="19">
        <v>49.722999999999999</v>
      </c>
      <c r="CA2324" s="19">
        <v>78.336339999999993</v>
      </c>
      <c r="CB2324" s="27">
        <v>2.0228069999999998</v>
      </c>
      <c r="CC2324" s="28">
        <v>3.114195</v>
      </c>
      <c r="CD2324" s="28">
        <v>14.173870000000001</v>
      </c>
    </row>
    <row r="2325" spans="1:82" x14ac:dyDescent="0.25">
      <c r="A2325" s="15">
        <v>43197.583333327711</v>
      </c>
      <c r="B2325" s="24">
        <v>4</v>
      </c>
      <c r="C2325" s="25">
        <v>7</v>
      </c>
      <c r="D2325" s="26">
        <v>14</v>
      </c>
      <c r="E2325" s="52">
        <v>1.0856670619410274</v>
      </c>
      <c r="F2325" s="52">
        <v>0.11765635888789523</v>
      </c>
      <c r="G2325" s="52">
        <v>2.7285195868275505</v>
      </c>
      <c r="H2325" s="52">
        <v>4.4194049016017587</v>
      </c>
      <c r="I2325" s="52">
        <v>0</v>
      </c>
      <c r="J2325" s="19">
        <f>BR2325/'Gas+GHG'!E2323</f>
        <v>1.0449767817712488</v>
      </c>
      <c r="K2325" s="19">
        <f>BS2325/'Gas+GHG'!F2323</f>
        <v>0.49374591073143148</v>
      </c>
      <c r="L2325" s="27">
        <f>BT2325/'Gas+GHG'!G2323</f>
        <v>9.9234870715831244E-2</v>
      </c>
      <c r="M2325" s="28">
        <f>BU2325/'Gas+GHG'!H2323</f>
        <v>0.13751232530223784</v>
      </c>
      <c r="N2325" s="28">
        <f>BV2325/'Gas+GHG'!I2323</f>
        <v>1.3234844292126771</v>
      </c>
      <c r="P2325" s="19">
        <f>BX2325/'Gas+GHG'!E2323</f>
        <v>2.2400533326554872</v>
      </c>
      <c r="Q2325" s="19">
        <f>BY2325/'Gas+GHG'!F2323</f>
        <v>1.9107966745306397</v>
      </c>
      <c r="R2325" s="19">
        <f>BZ2325/'Gas+GHG'!E2323</f>
        <v>6.27761253852512</v>
      </c>
      <c r="S2325" s="19">
        <f>CA2325/'Gas+GHG'!F2323</f>
        <v>13.88977687970781</v>
      </c>
      <c r="T2325" s="19">
        <f t="shared" si="581"/>
        <v>0.31665537114128184</v>
      </c>
      <c r="U2325" s="19">
        <f t="shared" si="582"/>
        <v>0.31665537114128184</v>
      </c>
      <c r="V2325" s="19">
        <f t="shared" si="586"/>
        <v>2.6971646476961251</v>
      </c>
      <c r="W2325" s="19">
        <f t="shared" si="587"/>
        <v>5.0033364830624993</v>
      </c>
      <c r="X2325" s="19">
        <f t="shared" si="588"/>
        <v>5.8205012234844826</v>
      </c>
      <c r="Y2325" s="19">
        <f t="shared" si="589"/>
        <v>10.797237071175951</v>
      </c>
      <c r="Z2325" s="102"/>
      <c r="AA2325" s="102"/>
      <c r="AB2325" s="102"/>
      <c r="AC2325" s="102"/>
      <c r="AD2325" s="20">
        <f>CB2325/'Gas+GHG'!G2323</f>
        <v>0.38761520056190313</v>
      </c>
      <c r="AE2325" s="21">
        <f>CC2325/'Gas+GHG'!H2323</f>
        <v>0.4443484450292241</v>
      </c>
      <c r="AF2325" s="21">
        <f>CD2325/'Gas+GHG'!I2323</f>
        <v>4.5065867627878804</v>
      </c>
      <c r="AG2325" s="77">
        <f t="shared" si="583"/>
        <v>0.31665537114128184</v>
      </c>
      <c r="AH2325" s="77">
        <f t="shared" si="584"/>
        <v>0.34239062725808389</v>
      </c>
      <c r="AI2325" s="77">
        <f t="shared" si="585"/>
        <v>0.31665537114128184</v>
      </c>
      <c r="AJ2325" s="77">
        <f t="shared" si="590"/>
        <v>0.12274043519393184</v>
      </c>
      <c r="AK2325" s="77">
        <f t="shared" si="591"/>
        <v>0.15214074281471024</v>
      </c>
      <c r="AL2325" s="77">
        <f t="shared" si="592"/>
        <v>1.4270349039509842</v>
      </c>
      <c r="AM2325" s="77">
        <f t="shared" si="593"/>
        <v>0.26487476536797128</v>
      </c>
      <c r="AN2325" s="77">
        <f t="shared" si="594"/>
        <v>0.29220770221451386</v>
      </c>
      <c r="AO2325" s="77">
        <f t="shared" si="595"/>
        <v>3.0795518588368962</v>
      </c>
      <c r="BR2325" s="19">
        <v>4.5293999999999999</v>
      </c>
      <c r="BS2325" s="19">
        <v>3</v>
      </c>
      <c r="BT2325" s="27">
        <v>0.52884709999999902</v>
      </c>
      <c r="BU2325" s="28">
        <v>0.76964960000000004</v>
      </c>
      <c r="BV2325" s="28">
        <v>7.8352940000000002</v>
      </c>
      <c r="BX2325" s="19">
        <v>9.7094000000000005</v>
      </c>
      <c r="BY2325" s="19">
        <v>11.61</v>
      </c>
      <c r="BZ2325" s="19">
        <v>27.21</v>
      </c>
      <c r="CA2325" s="19">
        <v>84.394279999999995</v>
      </c>
      <c r="CB2325" s="27">
        <v>2.0656970000000001</v>
      </c>
      <c r="CC2325" s="28">
        <v>2.4869960000000004</v>
      </c>
      <c r="CD2325" s="28">
        <v>26.6799</v>
      </c>
    </row>
    <row r="2326" spans="1:82" x14ac:dyDescent="0.25">
      <c r="A2326" s="15">
        <v>43197.624999994376</v>
      </c>
      <c r="B2326" s="24">
        <v>4</v>
      </c>
      <c r="C2326" s="25">
        <v>7</v>
      </c>
      <c r="D2326" s="26">
        <v>15</v>
      </c>
      <c r="E2326" s="52">
        <v>4.5565177374447305</v>
      </c>
      <c r="F2326" s="52">
        <v>3.3254461873839909</v>
      </c>
      <c r="G2326" s="52">
        <v>3.2076720435375741</v>
      </c>
      <c r="H2326" s="52">
        <v>4.2493534894133917</v>
      </c>
      <c r="I2326" s="52">
        <v>9.1161537672023556</v>
      </c>
      <c r="J2326" s="19">
        <f>BR2326/'Gas+GHG'!E2324</f>
        <v>2.8527261682786884</v>
      </c>
      <c r="K2326" s="19">
        <f>BS2326/'Gas+GHG'!F2324</f>
        <v>1.1520737917066735</v>
      </c>
      <c r="L2326" s="27">
        <f>BT2326/'Gas+GHG'!G2324</f>
        <v>0.10686872646519821</v>
      </c>
      <c r="M2326" s="28">
        <f>BU2326/'Gas+GHG'!H2324</f>
        <v>6.6013418802860185E-2</v>
      </c>
      <c r="N2326" s="28">
        <f>BV2326/'Gas+GHG'!I2324</f>
        <v>0.21025822852792503</v>
      </c>
      <c r="P2326" s="19">
        <f>BX2326/'Gas+GHG'!E2324</f>
        <v>4.0478027191629264</v>
      </c>
      <c r="Q2326" s="19">
        <f>BY2326/'Gas+GHG'!F2324</f>
        <v>2.8370574197839948</v>
      </c>
      <c r="R2326" s="19">
        <f>BZ2326/'Gas+GHG'!E2324</f>
        <v>4.5304475346937814</v>
      </c>
      <c r="S2326" s="19">
        <f>CA2326/'Gas+GHG'!F2324</f>
        <v>7.735352601459093</v>
      </c>
      <c r="T2326" s="19">
        <f t="shared" si="581"/>
        <v>0.35255967686264572</v>
      </c>
      <c r="U2326" s="19">
        <f t="shared" si="582"/>
        <v>0.31665537114128184</v>
      </c>
      <c r="V2326" s="19">
        <f t="shared" si="586"/>
        <v>3.0243451375466299</v>
      </c>
      <c r="W2326" s="19">
        <f t="shared" si="587"/>
        <v>3.3478104191345373</v>
      </c>
      <c r="X2326" s="19">
        <f t="shared" si="588"/>
        <v>5.5539051163100783</v>
      </c>
      <c r="Y2326" s="19">
        <f t="shared" si="589"/>
        <v>7.2245996021085501</v>
      </c>
      <c r="Z2326" s="102"/>
      <c r="AA2326" s="102"/>
      <c r="AB2326" s="102"/>
      <c r="AC2326" s="102"/>
      <c r="AD2326" s="20">
        <f>CB2326/'Gas+GHG'!G2324</f>
        <v>0.37244101072484415</v>
      </c>
      <c r="AE2326" s="21">
        <f>CC2326/'Gas+GHG'!H2324</f>
        <v>0.26912765306291203</v>
      </c>
      <c r="AF2326" s="21">
        <f>CD2326/'Gas+GHG'!I2324</f>
        <v>0.72761244301613659</v>
      </c>
      <c r="AG2326" s="77">
        <f t="shared" si="583"/>
        <v>0.31665537114128184</v>
      </c>
      <c r="AH2326" s="77">
        <f t="shared" si="584"/>
        <v>0.32977866984915305</v>
      </c>
      <c r="AI2326" s="77">
        <f t="shared" si="585"/>
        <v>0.69072761482619616</v>
      </c>
      <c r="AJ2326" s="77">
        <f t="shared" si="590"/>
        <v>0.11793544647930965</v>
      </c>
      <c r="AK2326" s="77">
        <f t="shared" si="591"/>
        <v>8.8752559446711468E-2</v>
      </c>
      <c r="AL2326" s="77">
        <f t="shared" si="592"/>
        <v>0.50258200728239755</v>
      </c>
      <c r="AM2326" s="77">
        <f t="shared" si="593"/>
        <v>0.2545055642455345</v>
      </c>
      <c r="AN2326" s="77">
        <f t="shared" si="594"/>
        <v>0.18037509361620055</v>
      </c>
      <c r="AO2326" s="77">
        <f t="shared" si="595"/>
        <v>0.22503043573373899</v>
      </c>
      <c r="BR2326" s="19">
        <v>12.365</v>
      </c>
      <c r="BS2326" s="19">
        <v>7</v>
      </c>
      <c r="BT2326" s="27">
        <v>0.56952979999999997</v>
      </c>
      <c r="BU2326" s="28">
        <v>0.36947379999999902</v>
      </c>
      <c r="BV2326" s="28">
        <v>1.2447709999999899</v>
      </c>
      <c r="BX2326" s="19">
        <v>17.545000000000002</v>
      </c>
      <c r="BY2326" s="19">
        <v>17.237959999999998</v>
      </c>
      <c r="BZ2326" s="19">
        <v>19.637</v>
      </c>
      <c r="CA2326" s="19">
        <v>47</v>
      </c>
      <c r="CB2326" s="27">
        <v>1.9848299999999901</v>
      </c>
      <c r="CC2326" s="28">
        <v>1.506294</v>
      </c>
      <c r="CD2326" s="28">
        <v>4.3076119999999989</v>
      </c>
    </row>
    <row r="2327" spans="1:82" x14ac:dyDescent="0.25">
      <c r="A2327" s="15">
        <v>43197.66666666104</v>
      </c>
      <c r="B2327" s="24">
        <v>4</v>
      </c>
      <c r="C2327" s="25">
        <v>7</v>
      </c>
      <c r="D2327" s="26">
        <v>16</v>
      </c>
      <c r="E2327" s="52">
        <v>7.314304532855779</v>
      </c>
      <c r="F2327" s="52">
        <v>6.4971382523465113</v>
      </c>
      <c r="G2327" s="52">
        <v>3.9327913439420255</v>
      </c>
      <c r="H2327" s="52">
        <v>3.9375610393757081</v>
      </c>
      <c r="I2327" s="52">
        <v>12.348624564795395</v>
      </c>
      <c r="J2327" s="19">
        <f>BR2327/'Gas+GHG'!E2325</f>
        <v>6.4894040971567284</v>
      </c>
      <c r="K2327" s="19">
        <f>BS2327/'Gas+GHG'!F2325</f>
        <v>3.5546265809484967</v>
      </c>
      <c r="L2327" s="27">
        <f>BT2327/'Gas+GHG'!G2325</f>
        <v>9.2953739001427532E-2</v>
      </c>
      <c r="M2327" s="28">
        <f>BU2327/'Gas+GHG'!H2325</f>
        <v>5.7832927545769859E-2</v>
      </c>
      <c r="N2327" s="28">
        <f>BV2327/'Gas+GHG'!I2325</f>
        <v>0.20304462224410935</v>
      </c>
      <c r="P2327" s="19">
        <f>BX2327/'Gas+GHG'!E2325</f>
        <v>7.6867877456295455</v>
      </c>
      <c r="Q2327" s="19">
        <f>BY2327/'Gas+GHG'!F2325</f>
        <v>4.9716773447477047</v>
      </c>
      <c r="R2327" s="19">
        <f>BZ2327/'Gas+GHG'!E2325</f>
        <v>5.3630790544121618</v>
      </c>
      <c r="S2327" s="19">
        <f>CA2327/'Gas+GHG'!F2325</f>
        <v>6.5832788097524197</v>
      </c>
      <c r="T2327" s="19">
        <f t="shared" si="581"/>
        <v>0.55709246585300631</v>
      </c>
      <c r="U2327" s="19">
        <f t="shared" si="582"/>
        <v>0.49648687491336008</v>
      </c>
      <c r="V2327" s="19">
        <f t="shared" si="586"/>
        <v>7.2699824746885158</v>
      </c>
      <c r="W2327" s="19">
        <f t="shared" si="587"/>
        <v>5.7368840709086637</v>
      </c>
      <c r="X2327" s="19">
        <f t="shared" si="588"/>
        <v>5.7798843253531915</v>
      </c>
      <c r="Y2327" s="19">
        <f t="shared" si="589"/>
        <v>5.8180720835914617</v>
      </c>
      <c r="Z2327" s="102"/>
      <c r="AA2327" s="102"/>
      <c r="AB2327" s="102"/>
      <c r="AC2327" s="102"/>
      <c r="AD2327" s="20">
        <f>CB2327/'Gas+GHG'!G2325</f>
        <v>0.35779391227552787</v>
      </c>
      <c r="AE2327" s="21">
        <f>CC2327/'Gas+GHG'!H2325</f>
        <v>0.22900061911485872</v>
      </c>
      <c r="AF2327" s="21">
        <f>CD2327/'Gas+GHG'!I2325</f>
        <v>0.65986254873441608</v>
      </c>
      <c r="AG2327" s="77">
        <f t="shared" si="583"/>
        <v>0.31665537114128184</v>
      </c>
      <c r="AH2327" s="77">
        <f t="shared" si="584"/>
        <v>0.31665537114128184</v>
      </c>
      <c r="AI2327" s="77">
        <f t="shared" si="585"/>
        <v>0.80472352194214436</v>
      </c>
      <c r="AJ2327" s="77">
        <f t="shared" si="590"/>
        <v>0.11329736408369852</v>
      </c>
      <c r="AK2327" s="77">
        <f t="shared" si="591"/>
        <v>7.2514276037398906E-2</v>
      </c>
      <c r="AL2327" s="77">
        <f t="shared" si="592"/>
        <v>0.53100691421527912</v>
      </c>
      <c r="AM2327" s="77">
        <f t="shared" si="593"/>
        <v>0.24449654819182937</v>
      </c>
      <c r="AN2327" s="77">
        <f t="shared" si="594"/>
        <v>0.15648634307745982</v>
      </c>
      <c r="AO2327" s="77">
        <f t="shared" si="595"/>
        <v>0.1288556345191369</v>
      </c>
      <c r="BR2327" s="19">
        <v>28.128</v>
      </c>
      <c r="BS2327" s="19">
        <v>21.597909999999999</v>
      </c>
      <c r="BT2327" s="27">
        <v>0.49537339999999996</v>
      </c>
      <c r="BU2327" s="28">
        <v>0.32368799999999998</v>
      </c>
      <c r="BV2327" s="28">
        <v>1.2020649999999999</v>
      </c>
      <c r="BX2327" s="19">
        <v>33.317999999999998</v>
      </c>
      <c r="BY2327" s="19">
        <v>30.207909999999998</v>
      </c>
      <c r="BZ2327" s="19">
        <v>23.245999999999999</v>
      </c>
      <c r="CA2327" s="19">
        <v>40</v>
      </c>
      <c r="CB2327" s="27">
        <v>1.9067719999999999</v>
      </c>
      <c r="CC2327" s="28">
        <v>1.2817049999999901</v>
      </c>
      <c r="CD2327" s="28">
        <v>3.9065189999999999</v>
      </c>
    </row>
    <row r="2328" spans="1:82" x14ac:dyDescent="0.25">
      <c r="A2328" s="15">
        <v>43197.708333327704</v>
      </c>
      <c r="B2328" s="24">
        <v>4</v>
      </c>
      <c r="C2328" s="25">
        <v>7</v>
      </c>
      <c r="D2328" s="26">
        <v>17</v>
      </c>
      <c r="E2328" s="52">
        <v>10.901502139751553</v>
      </c>
      <c r="F2328" s="52">
        <v>9.4308019970242185</v>
      </c>
      <c r="G2328" s="52">
        <v>6.4825341752520567</v>
      </c>
      <c r="H2328" s="52">
        <v>6.2644001220116552</v>
      </c>
      <c r="I2328" s="52">
        <v>8.1984420888445104</v>
      </c>
      <c r="J2328" s="19">
        <f>BR2328/'Gas+GHG'!E2326</f>
        <v>4.7858432377495435</v>
      </c>
      <c r="K2328" s="19">
        <f>BS2328/'Gas+GHG'!F2326</f>
        <v>1.3166557619504839</v>
      </c>
      <c r="L2328" s="27">
        <f>BT2328/'Gas+GHG'!G2326</f>
        <v>8.6646693680527825E-2</v>
      </c>
      <c r="M2328" s="28">
        <f>BU2328/'Gas+GHG'!H2326</f>
        <v>0.13607170137396629</v>
      </c>
      <c r="N2328" s="28">
        <f>BV2328/'Gas+GHG'!I2326</f>
        <v>0.11640256573094405</v>
      </c>
      <c r="P2328" s="19">
        <f>BX2328/'Gas+GHG'!E2326</f>
        <v>6.1724088884858901</v>
      </c>
      <c r="Q2328" s="19">
        <f>BY2328/'Gas+GHG'!F2326</f>
        <v>2.3057934031157847</v>
      </c>
      <c r="R2328" s="19">
        <f>BZ2328/'Gas+GHG'!E2326</f>
        <v>0.28146590580671244</v>
      </c>
      <c r="S2328" s="19">
        <f>CA2328/'Gas+GHG'!F2326</f>
        <v>1.9449573082744451</v>
      </c>
      <c r="T2328" s="19">
        <f t="shared" si="581"/>
        <v>0.79893503224196893</v>
      </c>
      <c r="U2328" s="19">
        <f t="shared" si="582"/>
        <v>0.71406367550479311</v>
      </c>
      <c r="V2328" s="19">
        <f t="shared" si="586"/>
        <v>5.1562266668637911</v>
      </c>
      <c r="W2328" s="19">
        <f t="shared" si="587"/>
        <v>3.0353066766299217</v>
      </c>
      <c r="X2328" s="19">
        <f t="shared" si="588"/>
        <v>1.2976481274288114</v>
      </c>
      <c r="Y2328" s="19">
        <f t="shared" si="589"/>
        <v>1.2154440347603084</v>
      </c>
      <c r="Z2328" s="102"/>
      <c r="AA2328" s="102"/>
      <c r="AB2328" s="102"/>
      <c r="AC2328" s="102"/>
      <c r="AD2328" s="20">
        <f>CB2328/'Gas+GHG'!G2326</f>
        <v>0.29409729176112487</v>
      </c>
      <c r="AE2328" s="21">
        <f>CC2328/'Gas+GHG'!H2326</f>
        <v>0.42349012015936227</v>
      </c>
      <c r="AF2328" s="21">
        <f>CD2328/'Gas+GHG'!I2326</f>
        <v>0.50316229798092649</v>
      </c>
      <c r="AG2328" s="77">
        <f t="shared" si="583"/>
        <v>0.49540375542648407</v>
      </c>
      <c r="AH2328" s="77">
        <f t="shared" si="584"/>
        <v>0.47922572224521304</v>
      </c>
      <c r="AI2328" s="77">
        <f t="shared" si="585"/>
        <v>0.62266501862554324</v>
      </c>
      <c r="AJ2328" s="77">
        <f t="shared" si="590"/>
        <v>0.14569690279921962</v>
      </c>
      <c r="AK2328" s="77">
        <f t="shared" si="591"/>
        <v>0.20294735869708244</v>
      </c>
      <c r="AL2328" s="77">
        <f t="shared" si="592"/>
        <v>0.31330156164396472</v>
      </c>
      <c r="AM2328" s="77">
        <f t="shared" si="593"/>
        <v>0.14840038896190524</v>
      </c>
      <c r="AN2328" s="77">
        <f t="shared" si="594"/>
        <v>0.22054276146227986</v>
      </c>
      <c r="AO2328" s="77">
        <f t="shared" si="595"/>
        <v>0.18986073633696177</v>
      </c>
      <c r="BR2328" s="19">
        <v>20.744</v>
      </c>
      <c r="BS2328" s="19">
        <v>8</v>
      </c>
      <c r="BT2328" s="27">
        <v>0.46176159999999999</v>
      </c>
      <c r="BU2328" s="28">
        <v>0.76158649999999894</v>
      </c>
      <c r="BV2328" s="28">
        <v>0.68912659999999903</v>
      </c>
      <c r="BX2328" s="19">
        <v>26.754000000000001</v>
      </c>
      <c r="BY2328" s="19">
        <v>14.01</v>
      </c>
      <c r="BZ2328" s="19">
        <v>1.22</v>
      </c>
      <c r="CA2328" s="19">
        <v>11.81756</v>
      </c>
      <c r="CB2328" s="27">
        <v>1.5673170000000001</v>
      </c>
      <c r="CC2328" s="28">
        <v>2.3702529999999999</v>
      </c>
      <c r="CD2328" s="28">
        <v>2.9788220000000001</v>
      </c>
    </row>
    <row r="2329" spans="1:82" x14ac:dyDescent="0.25">
      <c r="A2329" s="15">
        <v>43197.749999994368</v>
      </c>
      <c r="B2329" s="24">
        <v>4</v>
      </c>
      <c r="C2329" s="25">
        <v>7</v>
      </c>
      <c r="D2329" s="26">
        <v>18</v>
      </c>
      <c r="E2329" s="52">
        <v>10.54309452936571</v>
      </c>
      <c r="F2329" s="52">
        <v>8.312167970031684</v>
      </c>
      <c r="G2329" s="52">
        <v>7.6661176917735006</v>
      </c>
      <c r="H2329" s="52">
        <v>7.0339856336282596</v>
      </c>
      <c r="I2329" s="52">
        <v>8.7386342053736925</v>
      </c>
      <c r="J2329" s="19">
        <f>BR2329/'Gas+GHG'!E2327</f>
        <v>3.3139149762357527</v>
      </c>
      <c r="K2329" s="19">
        <f>BS2329/'Gas+GHG'!F2327</f>
        <v>1.9195425604293959</v>
      </c>
      <c r="L2329" s="27">
        <f>BT2329/'Gas+GHG'!G2327</f>
        <v>6.2048244934220613E-2</v>
      </c>
      <c r="M2329" s="28">
        <f>BU2329/'Gas+GHG'!H2327</f>
        <v>0.11957927226678412</v>
      </c>
      <c r="N2329" s="28">
        <f>BV2329/'Gas+GHG'!I2327</f>
        <v>0.28109568683488739</v>
      </c>
      <c r="P2329" s="19">
        <f>BX2329/'Gas+GHG'!E2327</f>
        <v>4.700480626972098</v>
      </c>
      <c r="Q2329" s="19">
        <f>BY2329/'Gas+GHG'!F2327</f>
        <v>2.921069932314651</v>
      </c>
      <c r="R2329" s="19">
        <f>BZ2329/'Gas+GHG'!E2327</f>
        <v>3.8653112999062795</v>
      </c>
      <c r="S2329" s="19">
        <f>CA2329/'Gas+GHG'!F2327</f>
        <v>0.53982886239969841</v>
      </c>
      <c r="T2329" s="19">
        <f t="shared" si="581"/>
        <v>0.79655746878551958</v>
      </c>
      <c r="U2329" s="19">
        <f t="shared" si="582"/>
        <v>0.63109956175204762</v>
      </c>
      <c r="V2329" s="19">
        <f t="shared" si="586"/>
        <v>6.8231455354176784</v>
      </c>
      <c r="W2329" s="19">
        <f t="shared" si="587"/>
        <v>2.1841717126124158</v>
      </c>
      <c r="X2329" s="19">
        <f t="shared" si="588"/>
        <v>1.7426463914606987</v>
      </c>
      <c r="Y2329" s="19">
        <f t="shared" si="589"/>
        <v>1.2767270821019336</v>
      </c>
      <c r="Z2329" s="102"/>
      <c r="AA2329" s="102"/>
      <c r="AB2329" s="102"/>
      <c r="AC2329" s="102"/>
      <c r="AD2329" s="20">
        <f>CB2329/'Gas+GHG'!G2327</f>
        <v>0.17110497297207544</v>
      </c>
      <c r="AE2329" s="21">
        <f>CC2329/'Gas+GHG'!H2327</f>
        <v>0.34280117254684583</v>
      </c>
      <c r="AF2329" s="21">
        <f>CD2329/'Gas+GHG'!I2327</f>
        <v>1.2976435841296157</v>
      </c>
      <c r="AG2329" s="77">
        <f t="shared" si="583"/>
        <v>0.58318488413446579</v>
      </c>
      <c r="AH2329" s="77">
        <f t="shared" si="584"/>
        <v>0.53630245903989204</v>
      </c>
      <c r="AI2329" s="77">
        <f t="shared" si="585"/>
        <v>0.66272866689892307</v>
      </c>
      <c r="AJ2329" s="77">
        <f t="shared" si="590"/>
        <v>9.9785833837550714E-2</v>
      </c>
      <c r="AK2329" s="77">
        <f t="shared" si="591"/>
        <v>0.18384511179863175</v>
      </c>
      <c r="AL2329" s="77">
        <f t="shared" si="592"/>
        <v>0.85998560262016066</v>
      </c>
      <c r="AM2329" s="77">
        <f t="shared" si="593"/>
        <v>7.1319139134524728E-2</v>
      </c>
      <c r="AN2329" s="77">
        <f t="shared" si="594"/>
        <v>0.15895606074821408</v>
      </c>
      <c r="AO2329" s="77">
        <f t="shared" si="595"/>
        <v>0.43765798150945495</v>
      </c>
      <c r="BR2329" s="19">
        <v>14.364000000000001</v>
      </c>
      <c r="BS2329" s="19">
        <v>11.66314</v>
      </c>
      <c r="BT2329" s="27">
        <v>0.33067039999999998</v>
      </c>
      <c r="BU2329" s="28">
        <v>0.66927920000000007</v>
      </c>
      <c r="BV2329" s="28">
        <v>1.6641430000000001</v>
      </c>
      <c r="BX2329" s="19">
        <v>20.373999999999999</v>
      </c>
      <c r="BY2329" s="19">
        <v>17.748419999999999</v>
      </c>
      <c r="BZ2329" s="19">
        <v>16.754000000000001</v>
      </c>
      <c r="CA2329" s="19">
        <v>3.2800000000000002</v>
      </c>
      <c r="CB2329" s="27">
        <v>0.91186060000000002</v>
      </c>
      <c r="CC2329" s="28">
        <v>1.918641</v>
      </c>
      <c r="CD2329" s="28">
        <v>7.6823110000000012</v>
      </c>
    </row>
    <row r="2330" spans="1:82" x14ac:dyDescent="0.25">
      <c r="A2330" s="15">
        <v>43197.791666661033</v>
      </c>
      <c r="B2330" s="24">
        <v>4</v>
      </c>
      <c r="C2330" s="25">
        <v>7</v>
      </c>
      <c r="D2330" s="26">
        <v>19</v>
      </c>
      <c r="E2330" s="52">
        <v>9.0168594977143428</v>
      </c>
      <c r="F2330" s="52">
        <v>7.5114882055334622</v>
      </c>
      <c r="G2330" s="52">
        <v>7.1402597575717213</v>
      </c>
      <c r="H2330" s="52">
        <v>5.9258986639729008</v>
      </c>
      <c r="I2330" s="52">
        <v>7.6773677035951691</v>
      </c>
      <c r="J2330" s="19">
        <f>BR2330/'Gas+GHG'!E2328</f>
        <v>2.7251436716302355</v>
      </c>
      <c r="K2330" s="19">
        <f>BS2330/'Gas+GHG'!F2328</f>
        <v>1.1520737917066735</v>
      </c>
      <c r="L2330" s="27">
        <f>BT2330/'Gas+GHG'!G2328</f>
        <v>1.1717376652963102E-2</v>
      </c>
      <c r="M2330" s="28">
        <f>BU2330/'Gas+GHG'!H2328</f>
        <v>9.2460894972962546E-2</v>
      </c>
      <c r="N2330" s="28">
        <f>BV2330/'Gas+GHG'!I2328</f>
        <v>0.31283379778660725</v>
      </c>
      <c r="P2330" s="19">
        <f>BX2330/'Gas+GHG'!E2328</f>
        <v>4.1117093223665817</v>
      </c>
      <c r="Q2330" s="19">
        <f>BY2330/'Gas+GHG'!F2328</f>
        <v>2.1412114328719745</v>
      </c>
      <c r="R2330" s="19">
        <f>BZ2330/'Gas+GHG'!E2328</f>
        <v>0.20533168538358532</v>
      </c>
      <c r="S2330" s="19">
        <f>CA2330/'Gas+GHG'!F2328</f>
        <v>0.37195525275101177</v>
      </c>
      <c r="T2330" s="19">
        <f t="shared" si="581"/>
        <v>0.68336340019476138</v>
      </c>
      <c r="U2330" s="19">
        <f t="shared" si="582"/>
        <v>0.57171670242678307</v>
      </c>
      <c r="V2330" s="19">
        <f t="shared" si="586"/>
        <v>2.9501078218363737</v>
      </c>
      <c r="W2330" s="19">
        <f t="shared" si="587"/>
        <v>1.4368193701532217</v>
      </c>
      <c r="X2330" s="19">
        <f t="shared" si="588"/>
        <v>1.3669331859137936</v>
      </c>
      <c r="Y2330" s="19">
        <f t="shared" si="589"/>
        <v>1.0763473154697647</v>
      </c>
      <c r="Z2330" s="102"/>
      <c r="AA2330" s="102"/>
      <c r="AB2330" s="102"/>
      <c r="AC2330" s="102"/>
      <c r="AD2330" s="20">
        <f>CB2330/'Gas+GHG'!G2328</f>
        <v>3.972516470614898E-2</v>
      </c>
      <c r="AE2330" s="21">
        <f>CC2330/'Gas+GHG'!H2328</f>
        <v>0.20966455192118674</v>
      </c>
      <c r="AF2330" s="21">
        <f>CD2330/'Gas+GHG'!I2328</f>
        <v>1.4299439881423661</v>
      </c>
      <c r="AG2330" s="77">
        <f t="shared" si="583"/>
        <v>0.54418433845269987</v>
      </c>
      <c r="AH2330" s="77">
        <f t="shared" si="584"/>
        <v>0.45412057365099384</v>
      </c>
      <c r="AI2330" s="77">
        <f t="shared" si="585"/>
        <v>0.58401924750798295</v>
      </c>
      <c r="AJ2330" s="77">
        <f t="shared" si="590"/>
        <v>2.1617812475540225E-2</v>
      </c>
      <c r="AK2330" s="77">
        <f t="shared" si="591"/>
        <v>9.5212986592727908E-2</v>
      </c>
      <c r="AL2330" s="77">
        <f t="shared" si="592"/>
        <v>0.8351148119334687</v>
      </c>
      <c r="AM2330" s="77">
        <f t="shared" si="593"/>
        <v>1.8107352230608754E-2</v>
      </c>
      <c r="AN2330" s="77">
        <f t="shared" si="594"/>
        <v>0.11445156532845882</v>
      </c>
      <c r="AO2330" s="77">
        <f t="shared" si="595"/>
        <v>0.59482917620889741</v>
      </c>
      <c r="BR2330" s="19">
        <v>11.811999999999999</v>
      </c>
      <c r="BS2330" s="19">
        <v>7</v>
      </c>
      <c r="BT2330" s="27">
        <v>6.244479E-2</v>
      </c>
      <c r="BU2330" s="28">
        <v>0.51749899999999904</v>
      </c>
      <c r="BV2330" s="28">
        <v>1.852039</v>
      </c>
      <c r="BX2330" s="19">
        <v>17.821999999999999</v>
      </c>
      <c r="BY2330" s="19">
        <v>13.01</v>
      </c>
      <c r="BZ2330" s="19">
        <v>0.89</v>
      </c>
      <c r="CA2330" s="19">
        <v>2.2600000000000002</v>
      </c>
      <c r="CB2330" s="27">
        <v>0.21170520000000004</v>
      </c>
      <c r="CC2330" s="28">
        <v>1.1734819999999997</v>
      </c>
      <c r="CD2330" s="28">
        <v>8.4655559999999994</v>
      </c>
    </row>
    <row r="2331" spans="1:82" x14ac:dyDescent="0.25">
      <c r="A2331" s="15">
        <v>43197.833333327697</v>
      </c>
      <c r="B2331" s="24">
        <v>4</v>
      </c>
      <c r="C2331" s="25">
        <v>7</v>
      </c>
      <c r="D2331" s="26">
        <v>20</v>
      </c>
      <c r="E2331" s="52">
        <v>6.603480844521636</v>
      </c>
      <c r="F2331" s="52">
        <v>6.4387478609434128</v>
      </c>
      <c r="G2331" s="52">
        <v>6.3727130849399858</v>
      </c>
      <c r="H2331" s="52">
        <v>3.5422676156506814</v>
      </c>
      <c r="I2331" s="52">
        <v>7.3795340480009877</v>
      </c>
      <c r="J2331" s="19">
        <f>BR2331/'Gas+GHG'!E2329</f>
        <v>0.94088053857453668</v>
      </c>
      <c r="K2331" s="19">
        <f>BS2331/'Gas+GHG'!F2329</f>
        <v>1.1520737917066735</v>
      </c>
      <c r="L2331" s="27">
        <f>BT2331/'Gas+GHG'!G2329</f>
        <v>0</v>
      </c>
      <c r="M2331" s="28">
        <f>BU2331/'Gas+GHG'!H2329</f>
        <v>4.1076676175129841E-2</v>
      </c>
      <c r="N2331" s="28">
        <f>BV2331/'Gas+GHG'!I2329</f>
        <v>0.32890706929761765</v>
      </c>
      <c r="P2331" s="19">
        <f>BX2331/'Gas+GHG'!E2329</f>
        <v>1.6883801572743304</v>
      </c>
      <c r="Q2331" s="19">
        <f>BY2331/'Gas+GHG'!F2329</f>
        <v>2.1412114328719745</v>
      </c>
      <c r="R2331" s="19">
        <f>BZ2331/'Gas+GHG'!E2329</f>
        <v>0.37218098298966273</v>
      </c>
      <c r="S2331" s="19">
        <f>CA2331/'Gas+GHG'!F2329</f>
        <v>0.37360107245344981</v>
      </c>
      <c r="T2331" s="19">
        <f t="shared" si="581"/>
        <v>0.5043738323105873</v>
      </c>
      <c r="U2331" s="19">
        <f t="shared" si="582"/>
        <v>0.49215631911267704</v>
      </c>
      <c r="V2331" s="19">
        <f t="shared" si="586"/>
        <v>1.0392931190252239</v>
      </c>
      <c r="W2331" s="19">
        <f t="shared" si="587"/>
        <v>1.2376808658794902</v>
      </c>
      <c r="X2331" s="19">
        <f t="shared" si="588"/>
        <v>1.0212680212387693</v>
      </c>
      <c r="Y2331" s="19">
        <f t="shared" si="589"/>
        <v>1.277131639445934</v>
      </c>
      <c r="Z2331" s="102"/>
      <c r="AA2331" s="102"/>
      <c r="AB2331" s="102"/>
      <c r="AC2331" s="102"/>
      <c r="AD2331" s="20">
        <f>CB2331/'Gas+GHG'!G2329</f>
        <v>0</v>
      </c>
      <c r="AE2331" s="21">
        <f>CC2331/'Gas+GHG'!H2329</f>
        <v>0.14572478039715345</v>
      </c>
      <c r="AF2331" s="21">
        <f>CD2331/'Gas+GHG'!I2329</f>
        <v>1.4639191852558167</v>
      </c>
      <c r="AG2331" s="77">
        <f t="shared" si="583"/>
        <v>0.48725881328343412</v>
      </c>
      <c r="AH2331" s="77">
        <f t="shared" si="584"/>
        <v>0.31665537114128184</v>
      </c>
      <c r="AI2331" s="77">
        <f t="shared" si="585"/>
        <v>0.56193024906356448</v>
      </c>
      <c r="AJ2331" s="77">
        <f t="shared" si="590"/>
        <v>0</v>
      </c>
      <c r="AK2331" s="77">
        <f t="shared" si="591"/>
        <v>4.614453442114242E-2</v>
      </c>
      <c r="AL2331" s="77">
        <f t="shared" si="592"/>
        <v>0.82262047237973146</v>
      </c>
      <c r="AM2331" s="77">
        <f t="shared" si="593"/>
        <v>0</v>
      </c>
      <c r="AN2331" s="77">
        <f t="shared" si="594"/>
        <v>9.9580245976011034E-2</v>
      </c>
      <c r="AO2331" s="77">
        <f t="shared" si="595"/>
        <v>0.6412987128760852</v>
      </c>
      <c r="BR2331" s="19">
        <v>4.0781999999999998</v>
      </c>
      <c r="BS2331" s="19">
        <v>7</v>
      </c>
      <c r="BT2331" s="27">
        <v>0</v>
      </c>
      <c r="BU2331" s="28">
        <v>0.2299041</v>
      </c>
      <c r="BV2331" s="28">
        <v>1.9471959999999997</v>
      </c>
      <c r="BX2331" s="19">
        <v>7.3182</v>
      </c>
      <c r="BY2331" s="19">
        <v>13.01</v>
      </c>
      <c r="BZ2331" s="19">
        <v>1.6132</v>
      </c>
      <c r="CA2331" s="19">
        <v>2.27</v>
      </c>
      <c r="CB2331" s="27">
        <v>0</v>
      </c>
      <c r="CC2331" s="28">
        <v>0.81561430000000001</v>
      </c>
      <c r="CD2331" s="28">
        <v>8.6666959999999982</v>
      </c>
    </row>
    <row r="2332" spans="1:82" x14ac:dyDescent="0.25">
      <c r="A2332" s="15">
        <v>43197.874999994361</v>
      </c>
      <c r="B2332" s="24">
        <v>4</v>
      </c>
      <c r="C2332" s="25">
        <v>7</v>
      </c>
      <c r="D2332" s="26">
        <v>21</v>
      </c>
      <c r="E2332" s="52">
        <v>5.6823813606715801</v>
      </c>
      <c r="F2332" s="52">
        <v>5.0465078291584584</v>
      </c>
      <c r="G2332" s="52">
        <v>3.2479899679279032</v>
      </c>
      <c r="H2332" s="52">
        <v>3.2231930314911517</v>
      </c>
      <c r="I2332" s="52">
        <v>5.9733051696477615</v>
      </c>
      <c r="J2332" s="19">
        <f>BR2332/'Gas+GHG'!E2330</f>
        <v>1.8456780708636884</v>
      </c>
      <c r="K2332" s="19">
        <f>BS2332/'Gas+GHG'!F2330</f>
        <v>0.77682689955078543</v>
      </c>
      <c r="L2332" s="27">
        <f>BT2332/'Gas+GHG'!G2330</f>
        <v>8.7885349059525414E-2</v>
      </c>
      <c r="M2332" s="28">
        <f>BU2332/'Gas+GHG'!H2330</f>
        <v>1.4336281537043152E-2</v>
      </c>
      <c r="N2332" s="28">
        <f>BV2332/'Gas+GHG'!I2330</f>
        <v>0.13841365916523612</v>
      </c>
      <c r="P2332" s="19">
        <f>BX2332/'Gas+GHG'!E2330</f>
        <v>2.5954847871520617</v>
      </c>
      <c r="Q2332" s="19">
        <f>BY2332/'Gas+GHG'!F2330</f>
        <v>1.1784069069456831</v>
      </c>
      <c r="R2332" s="19">
        <f>BZ2332/'Gas+GHG'!E2330</f>
        <v>2.2293714708203631</v>
      </c>
      <c r="S2332" s="19">
        <f>CA2332/'Gas+GHG'!F2330</f>
        <v>1.0592512063088666</v>
      </c>
      <c r="T2332" s="19">
        <f t="shared" si="581"/>
        <v>0.43605997763446713</v>
      </c>
      <c r="U2332" s="19">
        <f t="shared" si="582"/>
        <v>0.3889000640900469</v>
      </c>
      <c r="V2332" s="19">
        <f t="shared" si="586"/>
        <v>2.1039267119409741</v>
      </c>
      <c r="W2332" s="19">
        <f t="shared" si="587"/>
        <v>0.87022538365630775</v>
      </c>
      <c r="X2332" s="19">
        <f t="shared" si="588"/>
        <v>2.7209295460314502</v>
      </c>
      <c r="Y2332" s="19">
        <f t="shared" si="589"/>
        <v>1.3674327295982418</v>
      </c>
      <c r="Z2332" s="102"/>
      <c r="AA2332" s="102"/>
      <c r="AB2332" s="102"/>
      <c r="AC2332" s="102"/>
      <c r="AD2332" s="20">
        <f>CB2332/'Gas+GHG'!G2330</f>
        <v>0.24064977469930518</v>
      </c>
      <c r="AE2332" s="21">
        <f>CC2332/'Gas+GHG'!H2330</f>
        <v>6.610875644323759E-2</v>
      </c>
      <c r="AF2332" s="21">
        <f>CD2332/'Gas+GHG'!I2330</f>
        <v>0.69184828640865748</v>
      </c>
      <c r="AG2332" s="77">
        <f t="shared" si="583"/>
        <v>0.31665537114128184</v>
      </c>
      <c r="AH2332" s="77">
        <f t="shared" si="584"/>
        <v>0.31665537114128184</v>
      </c>
      <c r="AI2332" s="77">
        <f t="shared" si="585"/>
        <v>0.45763650346765011</v>
      </c>
      <c r="AJ2332" s="77">
        <f t="shared" si="590"/>
        <v>7.6203043722474342E-2</v>
      </c>
      <c r="AK2332" s="77">
        <f t="shared" si="591"/>
        <v>2.0933692807222005E-2</v>
      </c>
      <c r="AL2332" s="77">
        <f t="shared" si="592"/>
        <v>0.31661503072214336</v>
      </c>
      <c r="AM2332" s="77">
        <f t="shared" si="593"/>
        <v>0.16444673097683085</v>
      </c>
      <c r="AN2332" s="77">
        <f t="shared" si="594"/>
        <v>4.5175063636015582E-2</v>
      </c>
      <c r="AO2332" s="77">
        <f t="shared" si="595"/>
        <v>0.37523325568651406</v>
      </c>
      <c r="BR2332" s="19">
        <v>8</v>
      </c>
      <c r="BS2332" s="19">
        <v>4.72</v>
      </c>
      <c r="BT2332" s="27">
        <v>0.46836270000000002</v>
      </c>
      <c r="BU2332" s="28">
        <v>8.0239450000000004E-2</v>
      </c>
      <c r="BV2332" s="28">
        <v>0.81943669999999991</v>
      </c>
      <c r="BX2332" s="19">
        <v>11.25</v>
      </c>
      <c r="BY2332" s="19">
        <v>7.16</v>
      </c>
      <c r="BZ2332" s="19">
        <v>9.6631</v>
      </c>
      <c r="CA2332" s="19">
        <v>6.4360099999999996</v>
      </c>
      <c r="CB2332" s="27">
        <v>1.2824819999999999</v>
      </c>
      <c r="CC2332" s="28">
        <v>0.37000740000000004</v>
      </c>
      <c r="CD2332" s="28">
        <v>4.0958809999999897</v>
      </c>
    </row>
    <row r="2333" spans="1:82" x14ac:dyDescent="0.25">
      <c r="A2333" s="15">
        <v>43197.916666661025</v>
      </c>
      <c r="B2333" s="24">
        <v>4</v>
      </c>
      <c r="C2333" s="25">
        <v>7</v>
      </c>
      <c r="D2333" s="26">
        <v>22</v>
      </c>
      <c r="E2333" s="52">
        <v>4.3920655142331873</v>
      </c>
      <c r="F2333" s="52">
        <v>4.1977553169717226</v>
      </c>
      <c r="G2333" s="52">
        <v>2.7607893572474858</v>
      </c>
      <c r="H2333" s="52">
        <v>2.7146526757340896</v>
      </c>
      <c r="I2333" s="52">
        <v>5.4646967244361715</v>
      </c>
      <c r="J2333" s="19">
        <f>BR2333/'Gas+GHG'!E2331</f>
        <v>0.69212927657388312</v>
      </c>
      <c r="K2333" s="19">
        <f>BS2333/'Gas+GHG'!F2331</f>
        <v>0.49374591073143148</v>
      </c>
      <c r="L2333" s="27">
        <f>BT2333/'Gas+GHG'!G2331</f>
        <v>6.2783883622896886E-2</v>
      </c>
      <c r="M2333" s="28">
        <f>BU2333/'Gas+GHG'!H2331</f>
        <v>1.3534237557183035E-2</v>
      </c>
      <c r="N2333" s="28">
        <f>BV2333/'Gas+GHG'!I2331</f>
        <v>6.265062495140912E-2</v>
      </c>
      <c r="P2333" s="19">
        <f>BX2333/'Gas+GHG'!E2331</f>
        <v>1.4419359928622566</v>
      </c>
      <c r="Q2333" s="19">
        <f>BY2333/'Gas+GHG'!F2331</f>
        <v>0.89532591812632911</v>
      </c>
      <c r="R2333" s="19">
        <f>BZ2333/'Gas+GHG'!E2331</f>
        <v>1.7363677871167864</v>
      </c>
      <c r="S2333" s="19">
        <f>CA2333/'Gas+GHG'!F2331</f>
        <v>1.6458197024381049</v>
      </c>
      <c r="T2333" s="19">
        <f t="shared" si="581"/>
        <v>0.34036298641322726</v>
      </c>
      <c r="U2333" s="19">
        <f t="shared" si="582"/>
        <v>0.32595186273924115</v>
      </c>
      <c r="V2333" s="19">
        <f t="shared" si="586"/>
        <v>1.0817769662821157</v>
      </c>
      <c r="W2333" s="19">
        <f t="shared" si="587"/>
        <v>0.82829114851464214</v>
      </c>
      <c r="X2333" s="19">
        <f t="shared" si="588"/>
        <v>2.0965268136969271</v>
      </c>
      <c r="Y2333" s="19">
        <f t="shared" si="589"/>
        <v>1.7128544720497918</v>
      </c>
      <c r="Z2333" s="102"/>
      <c r="AA2333" s="102"/>
      <c r="AB2333" s="102"/>
      <c r="AC2333" s="102"/>
      <c r="AD2333" s="20">
        <f>CB2333/'Gas+GHG'!G2331</f>
        <v>0.20694463538287558</v>
      </c>
      <c r="AE2333" s="21">
        <f>CC2333/'Gas+GHG'!H2331</f>
        <v>6.2098536543937016E-2</v>
      </c>
      <c r="AF2333" s="21">
        <f>CD2333/'Gas+GHG'!I2331</f>
        <v>0.31303311533952499</v>
      </c>
      <c r="AG2333" s="77">
        <f t="shared" si="583"/>
        <v>0.31665537114128184</v>
      </c>
      <c r="AH2333" s="77">
        <f t="shared" si="584"/>
        <v>0.31665537114128184</v>
      </c>
      <c r="AI2333" s="77">
        <f t="shared" si="585"/>
        <v>0.41991527571491793</v>
      </c>
      <c r="AJ2333" s="77">
        <f t="shared" si="590"/>
        <v>6.5530130322861715E-2</v>
      </c>
      <c r="AK2333" s="77">
        <f t="shared" si="591"/>
        <v>1.9663835136650831E-2</v>
      </c>
      <c r="AL2333" s="77">
        <f t="shared" si="592"/>
        <v>0.13144738693569635</v>
      </c>
      <c r="AM2333" s="77">
        <f t="shared" si="593"/>
        <v>0.14141450506001388</v>
      </c>
      <c r="AN2333" s="77">
        <f t="shared" si="594"/>
        <v>4.2434701407286189E-2</v>
      </c>
      <c r="AO2333" s="77">
        <f t="shared" si="595"/>
        <v>0.18158572840382864</v>
      </c>
      <c r="BR2333" s="19">
        <v>3</v>
      </c>
      <c r="BS2333" s="19">
        <v>3</v>
      </c>
      <c r="BT2333" s="27">
        <v>0.33459079999999902</v>
      </c>
      <c r="BU2333" s="28">
        <v>7.5750449999999997E-2</v>
      </c>
      <c r="BV2333" s="28">
        <v>0.37090429999999897</v>
      </c>
      <c r="BX2333" s="19">
        <v>6.25</v>
      </c>
      <c r="BY2333" s="19">
        <v>5.44</v>
      </c>
      <c r="BZ2333" s="19">
        <v>7.5262000000000002</v>
      </c>
      <c r="CA2333" s="19">
        <v>10</v>
      </c>
      <c r="CB2333" s="27">
        <v>1.102859</v>
      </c>
      <c r="CC2333" s="28">
        <v>0.34756240000000005</v>
      </c>
      <c r="CD2333" s="28">
        <v>1.8532189999999999</v>
      </c>
    </row>
    <row r="2334" spans="1:82" x14ac:dyDescent="0.25">
      <c r="A2334" s="15">
        <v>43197.95833332769</v>
      </c>
      <c r="B2334" s="24">
        <v>4</v>
      </c>
      <c r="C2334" s="25">
        <v>7</v>
      </c>
      <c r="D2334" s="26">
        <v>23</v>
      </c>
      <c r="E2334" s="52">
        <v>4.2322620926626318</v>
      </c>
      <c r="F2334" s="52">
        <v>3.8390357462677187</v>
      </c>
      <c r="G2334" s="52">
        <v>3.2458344909194756</v>
      </c>
      <c r="H2334" s="52">
        <v>3.2770537562722875</v>
      </c>
      <c r="I2334" s="52">
        <v>6.0073874122970672</v>
      </c>
      <c r="J2334" s="19">
        <f>BR2334/'Gas+GHG'!E2332</f>
        <v>0.87773527757511283</v>
      </c>
      <c r="K2334" s="19">
        <f>BS2334/'Gas+GHG'!F2332</f>
        <v>0.65832788097524197</v>
      </c>
      <c r="L2334" s="27">
        <f>BT2334/'Gas+GHG'!G2332</f>
        <v>5.5957703010677012E-2</v>
      </c>
      <c r="M2334" s="28">
        <f>BU2334/'Gas+GHG'!H2332</f>
        <v>1.7186340978098128E-2</v>
      </c>
      <c r="N2334" s="28">
        <f>BV2334/'Gas+GHG'!I2332</f>
        <v>2.4089620793544906E-2</v>
      </c>
      <c r="P2334" s="19">
        <f>BX2334/'Gas+GHG'!E2332</f>
        <v>1.6275419938634861</v>
      </c>
      <c r="Q2334" s="19">
        <f>BY2334/'Gas+GHG'!F2332</f>
        <v>0.9595128865214152</v>
      </c>
      <c r="R2334" s="19">
        <f>BZ2334/'Gas+GHG'!E2332</f>
        <v>2.7685171062955325</v>
      </c>
      <c r="S2334" s="19">
        <f>CA2334/'Gas+GHG'!F2332</f>
        <v>1.0344783281477683</v>
      </c>
      <c r="T2334" s="19">
        <f t="shared" si="581"/>
        <v>0.32851107691883996</v>
      </c>
      <c r="U2334" s="19">
        <f t="shared" si="582"/>
        <v>0.31665537114128184</v>
      </c>
      <c r="V2334" s="19">
        <f t="shared" si="586"/>
        <v>1.4441541091921055</v>
      </c>
      <c r="W2334" s="19">
        <f t="shared" si="587"/>
        <v>0.6314080281335257</v>
      </c>
      <c r="X2334" s="19">
        <f t="shared" si="588"/>
        <v>2.9519049909669124</v>
      </c>
      <c r="Y2334" s="19">
        <f t="shared" si="589"/>
        <v>1.3625831865356579</v>
      </c>
      <c r="Z2334" s="102"/>
      <c r="AA2334" s="102"/>
      <c r="AB2334" s="102"/>
      <c r="AC2334" s="102"/>
      <c r="AD2334" s="20">
        <f>CB2334/'Gas+GHG'!G2332</f>
        <v>0.1728137510861536</v>
      </c>
      <c r="AE2334" s="21">
        <f>CC2334/'Gas+GHG'!H2332</f>
        <v>8.0359053648512466E-2</v>
      </c>
      <c r="AF2334" s="21">
        <f>CD2334/'Gas+GHG'!I2332</f>
        <v>9.9398869748123037E-2</v>
      </c>
      <c r="AG2334" s="77">
        <f t="shared" si="583"/>
        <v>0.31665537114128184</v>
      </c>
      <c r="AH2334" s="77">
        <f t="shared" si="584"/>
        <v>0.31665537114128184</v>
      </c>
      <c r="AI2334" s="77">
        <f t="shared" si="585"/>
        <v>0.4601642319184891</v>
      </c>
      <c r="AJ2334" s="77">
        <f t="shared" si="590"/>
        <v>5.4722402488503068E-2</v>
      </c>
      <c r="AK2334" s="77">
        <f t="shared" si="591"/>
        <v>2.5446125957631894E-2</v>
      </c>
      <c r="AL2334" s="77">
        <f t="shared" si="592"/>
        <v>4.5739804551210982E-2</v>
      </c>
      <c r="AM2334" s="77">
        <f t="shared" si="593"/>
        <v>0.11809134859765054</v>
      </c>
      <c r="AN2334" s="77">
        <f t="shared" si="594"/>
        <v>5.4912927690880575E-2</v>
      </c>
      <c r="AO2334" s="77">
        <f t="shared" si="595"/>
        <v>5.3659065196912055E-2</v>
      </c>
      <c r="BR2334" s="19">
        <v>3.8045</v>
      </c>
      <c r="BS2334" s="19">
        <v>4</v>
      </c>
      <c r="BT2334" s="27">
        <v>0.29821239999999999</v>
      </c>
      <c r="BU2334" s="28">
        <v>9.6191089999999993E-2</v>
      </c>
      <c r="BV2334" s="28">
        <v>0.1426154</v>
      </c>
      <c r="BX2334" s="19">
        <v>7.0545</v>
      </c>
      <c r="BY2334" s="19">
        <v>5.83</v>
      </c>
      <c r="BZ2334" s="19">
        <v>12</v>
      </c>
      <c r="CA2334" s="19">
        <v>6.2854899999999994</v>
      </c>
      <c r="CB2334" s="27">
        <v>0.92096709999999993</v>
      </c>
      <c r="CC2334" s="28">
        <v>0.44976559999999993</v>
      </c>
      <c r="CD2334" s="28">
        <v>0.58846129999999996</v>
      </c>
    </row>
    <row r="2335" spans="1:82" x14ac:dyDescent="0.25">
      <c r="A2335" s="15">
        <v>43197.999999994354</v>
      </c>
      <c r="B2335" s="24">
        <v>4</v>
      </c>
      <c r="C2335" s="25">
        <v>8</v>
      </c>
      <c r="D2335" s="26">
        <v>0</v>
      </c>
      <c r="E2335" s="52">
        <v>3.8388258195893852</v>
      </c>
      <c r="F2335" s="52">
        <v>3.624478460759375</v>
      </c>
      <c r="G2335" s="52">
        <v>3.6111485639208447</v>
      </c>
      <c r="H2335" s="52">
        <v>5.0176675839201721</v>
      </c>
      <c r="I2335" s="52">
        <v>6.2840456645836218</v>
      </c>
      <c r="J2335" s="19">
        <f>BR2335/'Gas+GHG'!E2333</f>
        <v>1.1535487942898053</v>
      </c>
      <c r="K2335" s="19">
        <f>BS2335/'Gas+GHG'!F2333</f>
        <v>0.52172484567287924</v>
      </c>
      <c r="L2335" s="27">
        <f>BT2335/'Gas+GHG'!G2333</f>
        <v>3.0063742818983854E-2</v>
      </c>
      <c r="M2335" s="28">
        <f>BU2335/'Gas+GHG'!H2333</f>
        <v>9.8344671027667408E-3</v>
      </c>
      <c r="N2335" s="28">
        <f>BV2335/'Gas+GHG'!I2333</f>
        <v>4.4184056369398296E-2</v>
      </c>
      <c r="P2335" s="19">
        <f>BX2335/'Gas+GHG'!E2333</f>
        <v>1.3865656507363457</v>
      </c>
      <c r="Q2335" s="19">
        <f>BY2335/'Gas+GHG'!F2333</f>
        <v>0.82290985121905247</v>
      </c>
      <c r="R2335" s="19">
        <f>BZ2335/'Gas+GHG'!E2333</f>
        <v>2.236615757248503</v>
      </c>
      <c r="S2335" s="19">
        <f>CA2335/'Gas+GHG'!F2333</f>
        <v>0.85253460586293828</v>
      </c>
      <c r="T2335" s="19">
        <f t="shared" si="581"/>
        <v>0.31665537114128184</v>
      </c>
      <c r="U2335" s="19">
        <f t="shared" si="582"/>
        <v>0.31665537114128184</v>
      </c>
      <c r="V2335" s="19">
        <f t="shared" si="586"/>
        <v>1.1472998534576344</v>
      </c>
      <c r="W2335" s="19">
        <f t="shared" si="587"/>
        <v>0.53053848638390122</v>
      </c>
      <c r="X2335" s="19">
        <f t="shared" si="588"/>
        <v>2.4758815545272146</v>
      </c>
      <c r="Y2335" s="19">
        <f t="shared" si="589"/>
        <v>1.1449059706980895</v>
      </c>
      <c r="Z2335" s="102"/>
      <c r="AA2335" s="102"/>
      <c r="AB2335" s="102"/>
      <c r="AC2335" s="102"/>
      <c r="AD2335" s="20">
        <f>CB2335/'Gas+GHG'!G2333</f>
        <v>0.15031867656616257</v>
      </c>
      <c r="AE2335" s="21">
        <f>CC2335/'Gas+GHG'!H2333</f>
        <v>4.5936555273856747E-2</v>
      </c>
      <c r="AF2335" s="21">
        <f>CD2335/'Gas+GHG'!I2333</f>
        <v>0.12703855574626727</v>
      </c>
      <c r="AG2335" s="77">
        <f t="shared" si="583"/>
        <v>0.31665537114128184</v>
      </c>
      <c r="AH2335" s="77">
        <f t="shared" si="584"/>
        <v>0.38676111128790563</v>
      </c>
      <c r="AI2335" s="77">
        <f t="shared" si="585"/>
        <v>0.48068274481858941</v>
      </c>
      <c r="AJ2335" s="77">
        <f t="shared" si="590"/>
        <v>4.7599216317524513E-2</v>
      </c>
      <c r="AK2335" s="77">
        <f t="shared" si="591"/>
        <v>1.7766473166455139E-2</v>
      </c>
      <c r="AL2335" s="77">
        <f t="shared" si="592"/>
        <v>6.1065241673905132E-2</v>
      </c>
      <c r="AM2335" s="77">
        <f t="shared" si="593"/>
        <v>0.10271946024863805</v>
      </c>
      <c r="AN2335" s="77">
        <f t="shared" si="594"/>
        <v>2.8170082107401608E-2</v>
      </c>
      <c r="AO2335" s="77">
        <f t="shared" si="595"/>
        <v>6.5973314072362135E-2</v>
      </c>
      <c r="BR2335" s="19">
        <v>5</v>
      </c>
      <c r="BS2335" s="19">
        <v>3.17</v>
      </c>
      <c r="BT2335" s="27">
        <v>0.1602171</v>
      </c>
      <c r="BU2335" s="28">
        <v>5.5043019999999991E-2</v>
      </c>
      <c r="BV2335" s="28">
        <v>0.26157849999999999</v>
      </c>
      <c r="BX2335" s="19">
        <v>6.01</v>
      </c>
      <c r="BY2335" s="19">
        <v>5</v>
      </c>
      <c r="BZ2335" s="19">
        <v>9.6944999999999997</v>
      </c>
      <c r="CA2335" s="19">
        <v>5.18</v>
      </c>
      <c r="CB2335" s="27">
        <v>0.8010853</v>
      </c>
      <c r="CC2335" s="28">
        <v>0.25710460000000002</v>
      </c>
      <c r="CD2335" s="28">
        <v>0.75209380000000003</v>
      </c>
    </row>
    <row r="2336" spans="1:82" x14ac:dyDescent="0.25">
      <c r="A2336" s="15">
        <v>43198.041666661018</v>
      </c>
      <c r="B2336" s="24">
        <v>4</v>
      </c>
      <c r="C2336" s="25">
        <v>8</v>
      </c>
      <c r="D2336" s="26">
        <v>1</v>
      </c>
      <c r="E2336" s="52">
        <v>3.7150269629862032</v>
      </c>
      <c r="F2336" s="52">
        <v>3.6390554858638695</v>
      </c>
      <c r="G2336" s="52">
        <v>3.0069534428516618</v>
      </c>
      <c r="H2336" s="52">
        <v>3.6309129518495515</v>
      </c>
      <c r="I2336" s="52">
        <v>6.116523416581618</v>
      </c>
      <c r="J2336" s="19">
        <f>BR2336/'Gas+GHG'!E2334</f>
        <v>3.8535451022045231</v>
      </c>
      <c r="K2336" s="19">
        <f>BS2336/'Gas+GHG'!F2334</f>
        <v>0.49374591073143148</v>
      </c>
      <c r="L2336" s="27">
        <f>BT2336/'Gas+GHG'!G2334</f>
        <v>4.1457360764402776E-2</v>
      </c>
      <c r="M2336" s="28">
        <f>BU2336/'Gas+GHG'!H2334</f>
        <v>9.326354642654338E-3</v>
      </c>
      <c r="N2336" s="28">
        <f>BV2336/'Gas+GHG'!I2334</f>
        <v>4.4478083542588032E-2</v>
      </c>
      <c r="P2336" s="19">
        <f>BX2336/'Gas+GHG'!E2334</f>
        <v>4.0196561285822545</v>
      </c>
      <c r="Q2336" s="19">
        <f>BY2336/'Gas+GHG'!F2334</f>
        <v>0.7949309162776047</v>
      </c>
      <c r="R2336" s="19">
        <f>BZ2336/'Gas+GHG'!E2334</f>
        <v>4.9517235543684182</v>
      </c>
      <c r="S2336" s="19">
        <f>CA2336/'Gas+GHG'!F2334</f>
        <v>0.7011191932386327</v>
      </c>
      <c r="T2336" s="19">
        <f t="shared" si="581"/>
        <v>0.31665537114128184</v>
      </c>
      <c r="U2336" s="19">
        <f t="shared" si="582"/>
        <v>0.31665537114128184</v>
      </c>
      <c r="V2336" s="19">
        <f t="shared" si="586"/>
        <v>2.8408355631541005</v>
      </c>
      <c r="W2336" s="19">
        <f t="shared" si="587"/>
        <v>0.47373230267481947</v>
      </c>
      <c r="X2336" s="19">
        <f t="shared" si="588"/>
        <v>6.1305441197965722</v>
      </c>
      <c r="Y2336" s="19">
        <f t="shared" si="589"/>
        <v>1.0223178068414178</v>
      </c>
      <c r="Z2336" s="102"/>
      <c r="AA2336" s="102"/>
      <c r="AB2336" s="102"/>
      <c r="AC2336" s="102"/>
      <c r="AD2336" s="20">
        <f>CB2336/'Gas+GHG'!G2334</f>
        <v>0.12809123837452047</v>
      </c>
      <c r="AE2336" s="21">
        <f>CC2336/'Gas+GHG'!H2334</f>
        <v>4.3395992973294717E-2</v>
      </c>
      <c r="AF2336" s="21">
        <f>CD2336/'Gas+GHG'!I2334</f>
        <v>0.12850874228617004</v>
      </c>
      <c r="AG2336" s="77">
        <f t="shared" si="583"/>
        <v>0.31665537114128184</v>
      </c>
      <c r="AH2336" s="77">
        <f t="shared" si="584"/>
        <v>0.31665537114128184</v>
      </c>
      <c r="AI2336" s="77">
        <f t="shared" si="585"/>
        <v>0.46825836427590223</v>
      </c>
      <c r="AJ2336" s="77">
        <f t="shared" si="590"/>
        <v>4.0560778627430183E-2</v>
      </c>
      <c r="AK2336" s="77">
        <f t="shared" si="591"/>
        <v>1.3741574261003097E-2</v>
      </c>
      <c r="AL2336" s="77">
        <f t="shared" si="592"/>
        <v>6.017529345807545E-2</v>
      </c>
      <c r="AM2336" s="77">
        <f t="shared" si="593"/>
        <v>8.7530459747090283E-2</v>
      </c>
      <c r="AN2336" s="77">
        <f t="shared" si="594"/>
        <v>2.965441871229162E-2</v>
      </c>
      <c r="AO2336" s="77">
        <f t="shared" si="595"/>
        <v>6.8333448828094598E-2</v>
      </c>
      <c r="BR2336" s="19">
        <v>16.702999999999999</v>
      </c>
      <c r="BS2336" s="19">
        <v>3</v>
      </c>
      <c r="BT2336" s="27">
        <v>0.22093649999999901</v>
      </c>
      <c r="BU2336" s="28">
        <v>5.2199139999999998E-2</v>
      </c>
      <c r="BV2336" s="28">
        <v>0.26331919999999998</v>
      </c>
      <c r="BX2336" s="19">
        <v>17.422999999999998</v>
      </c>
      <c r="BY2336" s="19">
        <v>4.83</v>
      </c>
      <c r="BZ2336" s="19">
        <v>21.463000000000001</v>
      </c>
      <c r="CA2336" s="19">
        <v>4.26</v>
      </c>
      <c r="CB2336" s="27">
        <v>0.68262979999999995</v>
      </c>
      <c r="CC2336" s="28">
        <v>0.24288519999999997</v>
      </c>
      <c r="CD2336" s="28">
        <v>0.76079759999999985</v>
      </c>
    </row>
    <row r="2337" spans="1:82" x14ac:dyDescent="0.25">
      <c r="A2337" s="15">
        <v>43198.083333327682</v>
      </c>
      <c r="B2337" s="24">
        <v>4</v>
      </c>
      <c r="C2337" s="25">
        <v>8</v>
      </c>
      <c r="D2337" s="26">
        <v>2</v>
      </c>
      <c r="E2337" s="52">
        <v>4.0014969634625457</v>
      </c>
      <c r="F2337" s="52">
        <v>4.4614962784677266</v>
      </c>
      <c r="G2337" s="52">
        <v>3.9896138400127295</v>
      </c>
      <c r="H2337" s="52">
        <v>4.9977659063962214</v>
      </c>
      <c r="I2337" s="52">
        <v>6.1802585953752587</v>
      </c>
      <c r="J2337" s="19">
        <f>BR2337/'Gas+GHG'!E2335</f>
        <v>4.4563897021003749</v>
      </c>
      <c r="K2337" s="19">
        <f>BS2337/'Gas+GHG'!F2335</f>
        <v>0.49374591073143148</v>
      </c>
      <c r="L2337" s="27">
        <f>BT2337/'Gas+GHG'!G2335</f>
        <v>4.2444723588590964E-2</v>
      </c>
      <c r="M2337" s="28">
        <f>BU2337/'Gas+GHG'!H2335</f>
        <v>1.2120590822166101E-2</v>
      </c>
      <c r="N2337" s="28">
        <f>BV2337/'Gas+GHG'!I2335</f>
        <v>5.6750994298224965E-2</v>
      </c>
      <c r="P2337" s="19">
        <f>BX2337/'Gas+GHG'!E2335</f>
        <v>4.6225007284781077</v>
      </c>
      <c r="Q2337" s="19">
        <f>BY2337/'Gas+GHG'!F2335</f>
        <v>0.7949309162776047</v>
      </c>
      <c r="R2337" s="19">
        <f>BZ2337/'Gas+GHG'!E2335</f>
        <v>5.246570626188892</v>
      </c>
      <c r="S2337" s="19">
        <f>CA2337/'Gas+GHG'!F2335</f>
        <v>0.85253460586293828</v>
      </c>
      <c r="T2337" s="19">
        <f t="shared" si="581"/>
        <v>0.31665537114128184</v>
      </c>
      <c r="U2337" s="19">
        <f t="shared" si="582"/>
        <v>0.34551235759531163</v>
      </c>
      <c r="V2337" s="19">
        <f t="shared" si="586"/>
        <v>3.1250944526318718</v>
      </c>
      <c r="W2337" s="19">
        <f t="shared" si="587"/>
        <v>0.56921969661177008</v>
      </c>
      <c r="X2337" s="19">
        <f t="shared" si="588"/>
        <v>6.7439769020351275</v>
      </c>
      <c r="Y2337" s="19">
        <f t="shared" si="589"/>
        <v>1.078245825528773</v>
      </c>
      <c r="Z2337" s="102"/>
      <c r="AA2337" s="102"/>
      <c r="AB2337" s="102"/>
      <c r="AC2337" s="102"/>
      <c r="AD2337" s="20">
        <f>CB2337/'Gas+GHG'!G2335</f>
        <v>0.13302812755297386</v>
      </c>
      <c r="AE2337" s="21">
        <f>CC2337/'Gas+GHG'!H2335</f>
        <v>5.7367173870853543E-2</v>
      </c>
      <c r="AF2337" s="21">
        <f>CD2337/'Gas+GHG'!I2335</f>
        <v>0.18987327917303673</v>
      </c>
      <c r="AG2337" s="77">
        <f t="shared" si="583"/>
        <v>0.31665537114128184</v>
      </c>
      <c r="AH2337" s="77">
        <f t="shared" si="584"/>
        <v>0.38528509232359204</v>
      </c>
      <c r="AI2337" s="77">
        <f t="shared" si="585"/>
        <v>0.47298531920119025</v>
      </c>
      <c r="AJ2337" s="77">
        <f t="shared" si="590"/>
        <v>4.2124071102516716E-2</v>
      </c>
      <c r="AK2337" s="77">
        <f t="shared" si="591"/>
        <v>2.2102716881175363E-2</v>
      </c>
      <c r="AL2337" s="77">
        <f t="shared" si="592"/>
        <v>8.980727355743548E-2</v>
      </c>
      <c r="AM2337" s="77">
        <f t="shared" si="593"/>
        <v>9.0904056450457141E-2</v>
      </c>
      <c r="AN2337" s="77">
        <f t="shared" si="594"/>
        <v>3.5264456989678179E-2</v>
      </c>
      <c r="AO2337" s="77">
        <f t="shared" si="595"/>
        <v>0.10006600561560125</v>
      </c>
      <c r="BR2337" s="19">
        <v>19.315999999999999</v>
      </c>
      <c r="BS2337" s="19">
        <v>3</v>
      </c>
      <c r="BT2337" s="27">
        <v>0.22619839999999999</v>
      </c>
      <c r="BU2337" s="28">
        <v>6.7838339999999997E-2</v>
      </c>
      <c r="BV2337" s="28">
        <v>0.33597729999999992</v>
      </c>
      <c r="BX2337" s="19">
        <v>20.036000000000001</v>
      </c>
      <c r="BY2337" s="19">
        <v>4.83</v>
      </c>
      <c r="BZ2337" s="19">
        <v>22.741</v>
      </c>
      <c r="CA2337" s="19">
        <v>5.18</v>
      </c>
      <c r="CB2337" s="27">
        <v>0.70893969999999995</v>
      </c>
      <c r="CC2337" s="28">
        <v>0.32108120000000001</v>
      </c>
      <c r="CD2337" s="28">
        <v>1.124088</v>
      </c>
    </row>
    <row r="2338" spans="1:82" x14ac:dyDescent="0.25">
      <c r="A2338" s="15">
        <v>43198.124999994347</v>
      </c>
      <c r="B2338" s="24">
        <v>4</v>
      </c>
      <c r="C2338" s="25">
        <v>8</v>
      </c>
      <c r="D2338" s="26">
        <v>3</v>
      </c>
      <c r="E2338" s="52">
        <v>4.1690983748824992</v>
      </c>
      <c r="F2338" s="52">
        <v>6.1713926793808547</v>
      </c>
      <c r="G2338" s="52">
        <v>5.1028466014098743</v>
      </c>
      <c r="H2338" s="52">
        <v>5.5444711531271391</v>
      </c>
      <c r="I2338" s="52">
        <v>6.9365275475513046</v>
      </c>
      <c r="J2338" s="19">
        <f>BR2338/'Gas+GHG'!E2336</f>
        <v>5.7631297762718665</v>
      </c>
      <c r="K2338" s="19">
        <f>BS2338/'Gas+GHG'!F2336</f>
        <v>0.49374591073143148</v>
      </c>
      <c r="L2338" s="27">
        <f>BT2338/'Gas+GHG'!G2336</f>
        <v>4.8788453269157102E-2</v>
      </c>
      <c r="M2338" s="28">
        <f>BU2338/'Gas+GHG'!H2336</f>
        <v>1.2941827398220595E-2</v>
      </c>
      <c r="N2338" s="28">
        <f>BV2338/'Gas+GHG'!I2336</f>
        <v>8.308873128418337E-2</v>
      </c>
      <c r="P2338" s="19">
        <f>BX2338/'Gas+GHG'!E2336</f>
        <v>5.8000433376891403</v>
      </c>
      <c r="Q2338" s="19">
        <f>BY2338/'Gas+GHG'!F2336</f>
        <v>0.7949309162776047</v>
      </c>
      <c r="R2338" s="19">
        <f>BZ2338/'Gas+GHG'!E2336</f>
        <v>6.9762016883470261</v>
      </c>
      <c r="S2338" s="19">
        <f>CA2338/'Gas+GHG'!F2336</f>
        <v>0.82290985121905247</v>
      </c>
      <c r="T2338" s="19">
        <f t="shared" si="581"/>
        <v>0.32382650471693236</v>
      </c>
      <c r="U2338" s="19">
        <f t="shared" si="582"/>
        <v>0.47232777361851247</v>
      </c>
      <c r="V2338" s="19">
        <f t="shared" si="586"/>
        <v>4.1372867701883846</v>
      </c>
      <c r="W2338" s="19">
        <f t="shared" si="587"/>
        <v>0.7641511277809615</v>
      </c>
      <c r="X2338" s="19">
        <f t="shared" si="588"/>
        <v>8.6389582558477809</v>
      </c>
      <c r="Y2338" s="19">
        <f t="shared" si="589"/>
        <v>0.85368963971569545</v>
      </c>
      <c r="Z2338" s="102"/>
      <c r="AA2338" s="102"/>
      <c r="AB2338" s="102"/>
      <c r="AC2338" s="102"/>
      <c r="AD2338" s="20">
        <f>CB2338/'Gas+GHG'!G2336</f>
        <v>0.16534033077164512</v>
      </c>
      <c r="AE2338" s="21">
        <f>CC2338/'Gas+GHG'!H2336</f>
        <v>5.9136476815687754E-2</v>
      </c>
      <c r="AF2338" s="21">
        <f>CD2338/'Gas+GHG'!I2336</f>
        <v>0.32156204855941722</v>
      </c>
      <c r="AG2338" s="77">
        <f t="shared" si="583"/>
        <v>0.39307846041714856</v>
      </c>
      <c r="AH2338" s="77">
        <f t="shared" si="584"/>
        <v>0.42583179051491149</v>
      </c>
      <c r="AI2338" s="77">
        <f t="shared" si="585"/>
        <v>0.52907442597071086</v>
      </c>
      <c r="AJ2338" s="77">
        <f t="shared" si="590"/>
        <v>6.4991722664580351E-2</v>
      </c>
      <c r="AK2338" s="77">
        <f t="shared" si="591"/>
        <v>2.5182191807167867E-2</v>
      </c>
      <c r="AL2338" s="77">
        <f t="shared" si="592"/>
        <v>0.17013025625553951</v>
      </c>
      <c r="AM2338" s="77">
        <f t="shared" si="593"/>
        <v>0.10034860810706477</v>
      </c>
      <c r="AN2338" s="77">
        <f t="shared" si="594"/>
        <v>3.3954285008519887E-2</v>
      </c>
      <c r="AO2338" s="77">
        <f t="shared" si="595"/>
        <v>0.15143179230387771</v>
      </c>
      <c r="BR2338" s="19">
        <v>24.98</v>
      </c>
      <c r="BS2338" s="19">
        <v>3</v>
      </c>
      <c r="BT2338" s="27">
        <v>0.26000570000000001</v>
      </c>
      <c r="BU2338" s="28">
        <v>7.2434759999999987E-2</v>
      </c>
      <c r="BV2338" s="28">
        <v>0.49190199999999995</v>
      </c>
      <c r="BX2338" s="19">
        <v>25.14</v>
      </c>
      <c r="BY2338" s="19">
        <v>4.83</v>
      </c>
      <c r="BZ2338" s="19">
        <v>30.238</v>
      </c>
      <c r="CA2338" s="19">
        <v>5</v>
      </c>
      <c r="CB2338" s="27">
        <v>0.88113940000000002</v>
      </c>
      <c r="CC2338" s="28">
        <v>0.3309839</v>
      </c>
      <c r="CD2338" s="28">
        <v>1.9037119999999896</v>
      </c>
    </row>
    <row r="2339" spans="1:82" x14ac:dyDescent="0.25">
      <c r="A2339" s="15">
        <v>43198.166666661011</v>
      </c>
      <c r="B2339" s="24">
        <v>4</v>
      </c>
      <c r="C2339" s="25">
        <v>8</v>
      </c>
      <c r="D2339" s="26">
        <v>4</v>
      </c>
      <c r="E2339" s="52">
        <v>5.4606208333597204</v>
      </c>
      <c r="F2339" s="52">
        <v>7.4948571974403251</v>
      </c>
      <c r="G2339" s="52">
        <v>5.4835721323098507</v>
      </c>
      <c r="H2339" s="52">
        <v>5.5960166410875498</v>
      </c>
      <c r="I2339" s="52">
        <v>8.9776078222908886</v>
      </c>
      <c r="J2339" s="19">
        <f>BR2339/'Gas+GHG'!E2337</f>
        <v>6.2739211823833925</v>
      </c>
      <c r="K2339" s="19">
        <f>BS2339/'Gas+GHG'!F2337</f>
        <v>0.52172484567287924</v>
      </c>
      <c r="L2339" s="27">
        <f>BT2339/'Gas+GHG'!G2337</f>
        <v>4.8383142696883576E-2</v>
      </c>
      <c r="M2339" s="28">
        <f>BU2339/'Gas+GHG'!H2337</f>
        <v>1.6217674103442305E-2</v>
      </c>
      <c r="N2339" s="28">
        <f>BV2339/'Gas+GHG'!I2337</f>
        <v>7.6502857052830359E-2</v>
      </c>
      <c r="P2339" s="19">
        <f>BX2339/'Gas+GHG'!E2337</f>
        <v>6.7514903832193713</v>
      </c>
      <c r="Q2339" s="19">
        <f>BY2339/'Gas+GHG'!F2337</f>
        <v>0.82290985121905247</v>
      </c>
      <c r="R2339" s="19">
        <f>BZ2339/'Gas+GHG'!E2337</f>
        <v>6.5510036027718037</v>
      </c>
      <c r="S2339" s="19">
        <f>CA2339/'Gas+GHG'!F2337</f>
        <v>0.82290985121905247</v>
      </c>
      <c r="T2339" s="19">
        <f t="shared" si="581"/>
        <v>0.41961298499002408</v>
      </c>
      <c r="U2339" s="19">
        <f t="shared" si="582"/>
        <v>0.5704832544769014</v>
      </c>
      <c r="V2339" s="19">
        <f t="shared" si="586"/>
        <v>5.5818992092736002</v>
      </c>
      <c r="W2339" s="19">
        <f t="shared" si="587"/>
        <v>0.93891258012909551</v>
      </c>
      <c r="X2339" s="19">
        <f t="shared" si="588"/>
        <v>7.7205947767175749</v>
      </c>
      <c r="Y2339" s="19">
        <f t="shared" si="589"/>
        <v>0.70690712230900943</v>
      </c>
      <c r="Z2339" s="102"/>
      <c r="AA2339" s="102"/>
      <c r="AB2339" s="102"/>
      <c r="AC2339" s="102"/>
      <c r="AD2339" s="20">
        <f>CB2339/'Gas+GHG'!G2337</f>
        <v>0.16272016680130186</v>
      </c>
      <c r="AE2339" s="21">
        <f>CC2339/'Gas+GHG'!H2337</f>
        <v>7.7852599210671627E-2</v>
      </c>
      <c r="AF2339" s="21">
        <f>CD2339/'Gas+GHG'!I2337</f>
        <v>0.30968170892643965</v>
      </c>
      <c r="AG2339" s="77">
        <f t="shared" si="583"/>
        <v>0.42131518082076524</v>
      </c>
      <c r="AH2339" s="77">
        <f t="shared" si="584"/>
        <v>0.42965469025101688</v>
      </c>
      <c r="AI2339" s="77">
        <f t="shared" si="585"/>
        <v>0.68045227789181084</v>
      </c>
      <c r="AJ2339" s="77">
        <f t="shared" si="590"/>
        <v>6.8556476499075578E-2</v>
      </c>
      <c r="AK2339" s="77">
        <f t="shared" si="591"/>
        <v>3.344973439909768E-2</v>
      </c>
      <c r="AL2339" s="77">
        <f t="shared" si="592"/>
        <v>0.2107236242604246</v>
      </c>
      <c r="AM2339" s="77">
        <f t="shared" si="593"/>
        <v>9.416369030222628E-2</v>
      </c>
      <c r="AN2339" s="77">
        <f t="shared" si="594"/>
        <v>4.4402864811573947E-2</v>
      </c>
      <c r="AO2339" s="77">
        <f t="shared" si="595"/>
        <v>9.8958084666015064E-2</v>
      </c>
      <c r="BR2339" s="19">
        <v>27.193999999999999</v>
      </c>
      <c r="BS2339" s="19">
        <v>3.17</v>
      </c>
      <c r="BT2339" s="27">
        <v>0.25784570000000001</v>
      </c>
      <c r="BU2339" s="28">
        <v>9.0769509999999998E-2</v>
      </c>
      <c r="BV2339" s="28">
        <v>0.45291229999999899</v>
      </c>
      <c r="BX2339" s="19">
        <v>29.263999999999999</v>
      </c>
      <c r="BY2339" s="19">
        <v>5</v>
      </c>
      <c r="BZ2339" s="19">
        <v>28.395</v>
      </c>
      <c r="CA2339" s="19">
        <v>5</v>
      </c>
      <c r="CB2339" s="27">
        <v>0.8671759</v>
      </c>
      <c r="CC2339" s="28">
        <v>0.43573709999999999</v>
      </c>
      <c r="CD2339" s="28">
        <v>1.8333779999999997</v>
      </c>
    </row>
    <row r="2340" spans="1:82" x14ac:dyDescent="0.25">
      <c r="A2340" s="15">
        <v>43198.208333327675</v>
      </c>
      <c r="B2340" s="24">
        <v>4</v>
      </c>
      <c r="C2340" s="25">
        <v>8</v>
      </c>
      <c r="D2340" s="26">
        <v>5</v>
      </c>
      <c r="E2340" s="52">
        <v>2.849819225317078</v>
      </c>
      <c r="F2340" s="52">
        <v>7.2153805537693101</v>
      </c>
      <c r="G2340" s="52">
        <v>4.4535582548021582</v>
      </c>
      <c r="H2340" s="52">
        <v>5.704419600316875</v>
      </c>
      <c r="I2340" s="52">
        <v>15.24073863309982</v>
      </c>
      <c r="J2340" s="19">
        <f>BR2340/'Gas+GHG'!E2338</f>
        <v>1.7377289746940483</v>
      </c>
      <c r="K2340" s="19">
        <f>BS2340/'Gas+GHG'!F2338</f>
        <v>0.49374591073143148</v>
      </c>
      <c r="L2340" s="27">
        <f>BT2340/'Gas+GHG'!G2338</f>
        <v>6.3745332840589239E-2</v>
      </c>
      <c r="M2340" s="28">
        <f>BU2340/'Gas+GHG'!H2338</f>
        <v>3.7382503412379621E-2</v>
      </c>
      <c r="N2340" s="28">
        <f>BV2340/'Gas+GHG'!I2338</f>
        <v>0.73654490982409893</v>
      </c>
      <c r="P2340" s="19">
        <f>BX2340/'Gas+GHG'!E2338</f>
        <v>2.944317942545299</v>
      </c>
      <c r="Q2340" s="19">
        <f>BY2340/'Gas+GHG'!F2338</f>
        <v>1.2512344287785693</v>
      </c>
      <c r="R2340" s="19">
        <f>BZ2340/'Gas+GHG'!E2338</f>
        <v>6.4377251111725444</v>
      </c>
      <c r="S2340" s="19">
        <f>CA2340/'Gas+GHG'!F2338</f>
        <v>0.70934829175082326</v>
      </c>
      <c r="T2340" s="19">
        <f t="shared" si="581"/>
        <v>0.31665537114128184</v>
      </c>
      <c r="U2340" s="19">
        <f t="shared" si="582"/>
        <v>0.54975571401481216</v>
      </c>
      <c r="V2340" s="19">
        <f t="shared" si="586"/>
        <v>2.9708743252385093</v>
      </c>
      <c r="W2340" s="19">
        <f t="shared" si="587"/>
        <v>1.0778415534097392</v>
      </c>
      <c r="X2340" s="19">
        <f t="shared" si="588"/>
        <v>6.4111687284793346</v>
      </c>
      <c r="Y2340" s="19">
        <f t="shared" si="589"/>
        <v>0.88274116711965345</v>
      </c>
      <c r="Z2340" s="102"/>
      <c r="AA2340" s="102"/>
      <c r="AB2340" s="102"/>
      <c r="AC2340" s="102"/>
      <c r="AD2340" s="20">
        <f>CB2340/'Gas+GHG'!G2338</f>
        <v>0.21175188147133647</v>
      </c>
      <c r="AE2340" s="21">
        <f>CC2340/'Gas+GHG'!H2338</f>
        <v>0.12725395231715064</v>
      </c>
      <c r="AF2340" s="21">
        <f>CD2340/'Gas+GHG'!I2338</f>
        <v>2.5060753341841422</v>
      </c>
      <c r="AG2340" s="77">
        <f t="shared" si="583"/>
        <v>0.34492362966243018</v>
      </c>
      <c r="AH2340" s="77">
        <f t="shared" si="584"/>
        <v>0.43769445591487327</v>
      </c>
      <c r="AI2340" s="77">
        <f t="shared" si="585"/>
        <v>0.81629197821536204</v>
      </c>
      <c r="AJ2340" s="77">
        <f t="shared" si="590"/>
        <v>7.3038227544942075E-2</v>
      </c>
      <c r="AK2340" s="77">
        <f t="shared" si="591"/>
        <v>5.5698349422472475E-2</v>
      </c>
      <c r="AL2340" s="77">
        <f t="shared" si="592"/>
        <v>2.0456891920978979</v>
      </c>
      <c r="AM2340" s="77">
        <f t="shared" si="593"/>
        <v>0.1387136539263944</v>
      </c>
      <c r="AN2340" s="77">
        <f t="shared" si="594"/>
        <v>7.1555602894678175E-2</v>
      </c>
      <c r="AO2340" s="77">
        <f t="shared" si="595"/>
        <v>0.46038614208624429</v>
      </c>
      <c r="BR2340" s="19">
        <v>7.5320999999999998</v>
      </c>
      <c r="BS2340" s="19">
        <v>3</v>
      </c>
      <c r="BT2340" s="27">
        <v>0.33971459999999992</v>
      </c>
      <c r="BU2340" s="28">
        <v>0.20922799999999997</v>
      </c>
      <c r="BV2340" s="28">
        <v>4.3604940000000001</v>
      </c>
      <c r="BX2340" s="19">
        <v>12.762</v>
      </c>
      <c r="BY2340" s="19">
        <v>7.6025</v>
      </c>
      <c r="BZ2340" s="19">
        <v>27.904</v>
      </c>
      <c r="CA2340" s="19">
        <v>4.3100000000000005</v>
      </c>
      <c r="CB2340" s="27">
        <v>1.1284780000000001</v>
      </c>
      <c r="CC2340" s="28">
        <v>0.71223400000000003</v>
      </c>
      <c r="CD2340" s="28">
        <v>14.836469999999998</v>
      </c>
    </row>
    <row r="2341" spans="1:82" x14ac:dyDescent="0.25">
      <c r="A2341" s="15">
        <v>43198.249999994339</v>
      </c>
      <c r="B2341" s="24">
        <v>4</v>
      </c>
      <c r="C2341" s="25">
        <v>8</v>
      </c>
      <c r="D2341" s="26">
        <v>6</v>
      </c>
      <c r="E2341" s="52">
        <v>-4.0009686381147609E-2</v>
      </c>
      <c r="F2341" s="52">
        <v>4.4532556592176196</v>
      </c>
      <c r="G2341" s="52">
        <v>4.2855583096411882</v>
      </c>
      <c r="H2341" s="52">
        <v>5.7134059778363602</v>
      </c>
      <c r="I2341" s="52">
        <v>10.286431839135181</v>
      </c>
      <c r="J2341" s="19">
        <f>BR2341/'Gas+GHG'!E2339</f>
        <v>0.69212927657388312</v>
      </c>
      <c r="K2341" s="19">
        <f>BS2341/'Gas+GHG'!F2339</f>
        <v>3.0848553258224811</v>
      </c>
      <c r="L2341" s="27">
        <f>BT2341/'Gas+GHG'!G2339</f>
        <v>4.6230436919895798E-2</v>
      </c>
      <c r="M2341" s="28">
        <f>BU2341/'Gas+GHG'!H2339</f>
        <v>9.8136075272156911E-2</v>
      </c>
      <c r="N2341" s="28">
        <f>BV2341/'Gas+GHG'!I2339</f>
        <v>0.12574761987344604</v>
      </c>
      <c r="P2341" s="19">
        <f>BX2341/'Gas+GHG'!E2339</f>
        <v>1.901048412989599</v>
      </c>
      <c r="Q2341" s="19">
        <f>BY2341/'Gas+GHG'!F2339</f>
        <v>4.4901203747325305</v>
      </c>
      <c r="R2341" s="19">
        <f>BZ2341/'Gas+GHG'!E2339</f>
        <v>11.265788234793096</v>
      </c>
      <c r="S2341" s="19">
        <f>CA2341/'Gas+GHG'!F2339</f>
        <v>2.5840867024207461</v>
      </c>
      <c r="T2341" s="19">
        <f t="shared" si="581"/>
        <v>0.31665537114128184</v>
      </c>
      <c r="U2341" s="19">
        <f t="shared" si="582"/>
        <v>0.34490118749288146</v>
      </c>
      <c r="V2341" s="19">
        <f t="shared" si="586"/>
        <v>4.1693495454602605</v>
      </c>
      <c r="W2341" s="19">
        <f t="shared" si="587"/>
        <v>2.4399024214807112</v>
      </c>
      <c r="X2341" s="19">
        <f t="shared" si="588"/>
        <v>8.9974871023224345</v>
      </c>
      <c r="Y2341" s="19">
        <f t="shared" si="589"/>
        <v>4.6343046556725653</v>
      </c>
      <c r="Z2341" s="102"/>
      <c r="AA2341" s="102"/>
      <c r="AB2341" s="102"/>
      <c r="AC2341" s="102"/>
      <c r="AD2341" s="20">
        <f>CB2341/'Gas+GHG'!G2339</f>
        <v>0.23115218459947898</v>
      </c>
      <c r="AE2341" s="21">
        <f>CC2341/'Gas+GHG'!H2339</f>
        <v>0.36656840319440914</v>
      </c>
      <c r="AF2341" s="21">
        <f>CD2341/'Gas+GHG'!I2339</f>
        <v>0.39531461053438988</v>
      </c>
      <c r="AG2341" s="77">
        <f t="shared" si="583"/>
        <v>0.33246382044469869</v>
      </c>
      <c r="AH2341" s="77">
        <f t="shared" si="584"/>
        <v>0.43836093559344702</v>
      </c>
      <c r="AI2341" s="77">
        <f t="shared" si="585"/>
        <v>0.77752193784818524</v>
      </c>
      <c r="AJ2341" s="77">
        <f t="shared" si="590"/>
        <v>7.684973839608103E-2</v>
      </c>
      <c r="AK2341" s="77">
        <f t="shared" si="591"/>
        <v>0.1606892681832971</v>
      </c>
      <c r="AL2341" s="77">
        <f t="shared" si="592"/>
        <v>0.30736578204239945</v>
      </c>
      <c r="AM2341" s="77">
        <f t="shared" si="593"/>
        <v>0.15430244620339795</v>
      </c>
      <c r="AN2341" s="77">
        <f t="shared" si="594"/>
        <v>0.20587913501111205</v>
      </c>
      <c r="AO2341" s="77">
        <f t="shared" si="595"/>
        <v>8.7948828491990441E-2</v>
      </c>
      <c r="BR2341" s="19">
        <v>3</v>
      </c>
      <c r="BS2341" s="19">
        <v>18.743579999999998</v>
      </c>
      <c r="BT2341" s="27">
        <v>0.24637340000000002</v>
      </c>
      <c r="BU2341" s="28">
        <v>0.54926269999999999</v>
      </c>
      <c r="BV2341" s="28">
        <v>0.74445119999999998</v>
      </c>
      <c r="BX2341" s="19">
        <v>8.24</v>
      </c>
      <c r="BY2341" s="19">
        <v>27.281969999999998</v>
      </c>
      <c r="BZ2341" s="19">
        <v>48.831000000000003</v>
      </c>
      <c r="CA2341" s="19">
        <v>15.700909999999999</v>
      </c>
      <c r="CB2341" s="27">
        <v>1.231867</v>
      </c>
      <c r="CC2341" s="28">
        <v>2.0516649999999998</v>
      </c>
      <c r="CD2341" s="28">
        <v>2.3403419999999899</v>
      </c>
    </row>
    <row r="2342" spans="1:82" x14ac:dyDescent="0.25">
      <c r="A2342" s="15">
        <v>43198.291666661004</v>
      </c>
      <c r="B2342" s="24">
        <v>4</v>
      </c>
      <c r="C2342" s="25">
        <v>8</v>
      </c>
      <c r="D2342" s="26">
        <v>7</v>
      </c>
      <c r="E2342" s="52">
        <v>-1.0993158512750643</v>
      </c>
      <c r="F2342" s="52">
        <v>2.9341328032929024</v>
      </c>
      <c r="G2342" s="52">
        <v>3.7104918461555361</v>
      </c>
      <c r="H2342" s="52">
        <v>3.7648347319081812</v>
      </c>
      <c r="I2342" s="52">
        <v>0</v>
      </c>
      <c r="J2342" s="19">
        <f>BR2342/'Gas+GHG'!E2340</f>
        <v>0.69212927657388312</v>
      </c>
      <c r="K2342" s="19">
        <f>BS2342/'Gas+GHG'!F2340</f>
        <v>3.640711180484522</v>
      </c>
      <c r="L2342" s="27">
        <f>BT2342/'Gas+GHG'!G2340</f>
        <v>8.9440822202516618E-2</v>
      </c>
      <c r="M2342" s="28">
        <f>BU2342/'Gas+GHG'!H2340</f>
        <v>7.3431387605674234E-2</v>
      </c>
      <c r="N2342" s="28">
        <f>BV2342/'Gas+GHG'!I2340</f>
        <v>1.3173162266025951</v>
      </c>
      <c r="P2342" s="19">
        <f>BX2342/'Gas+GHG'!E2340</f>
        <v>9.2260832567298632</v>
      </c>
      <c r="Q2342" s="19">
        <f>BY2342/'Gas+GHG'!F2340</f>
        <v>5.1849410159699332</v>
      </c>
      <c r="R2342" s="19">
        <f>BZ2342/'Gas+GHG'!E2340</f>
        <v>19.491975396632554</v>
      </c>
      <c r="S2342" s="19">
        <f>CA2342/'Gas+GHG'!F2340</f>
        <v>6.1212050533747062</v>
      </c>
      <c r="T2342" s="19">
        <f t="shared" si="581"/>
        <v>0.31665537114128184</v>
      </c>
      <c r="U2342" s="19">
        <f t="shared" si="582"/>
        <v>0.31665537114128184</v>
      </c>
      <c r="V2342" s="19">
        <f t="shared" si="586"/>
        <v>9.093727521337577</v>
      </c>
      <c r="W2342" s="19">
        <f t="shared" si="587"/>
        <v>3.5801518797658711</v>
      </c>
      <c r="X2342" s="19">
        <f t="shared" si="588"/>
        <v>19.624331132024842</v>
      </c>
      <c r="Y2342" s="19">
        <f t="shared" si="589"/>
        <v>7.7259941895787669</v>
      </c>
      <c r="Z2342" s="102"/>
      <c r="AA2342" s="102"/>
      <c r="AB2342" s="102"/>
      <c r="AC2342" s="102"/>
      <c r="AD2342" s="20">
        <f>CB2342/'Gas+GHG'!G2340</f>
        <v>0.2853014894114389</v>
      </c>
      <c r="AE2342" s="21">
        <f>CC2342/'Gas+GHG'!H2340</f>
        <v>0.3074983732836245</v>
      </c>
      <c r="AF2342" s="21">
        <f>CD2342/'Gas+GHG'!I2340</f>
        <v>4.4765844036783493</v>
      </c>
      <c r="AG2342" s="77">
        <f t="shared" si="583"/>
        <v>0.31665537114128184</v>
      </c>
      <c r="AH2342" s="77">
        <f t="shared" si="584"/>
        <v>0.31665537114128184</v>
      </c>
      <c r="AI2342" s="77">
        <f t="shared" si="585"/>
        <v>0.31665537114128184</v>
      </c>
      <c r="AJ2342" s="77">
        <f t="shared" si="590"/>
        <v>9.0342249016739679E-2</v>
      </c>
      <c r="AK2342" s="77">
        <f t="shared" si="591"/>
        <v>9.7371011517466535E-2</v>
      </c>
      <c r="AL2342" s="77">
        <f t="shared" si="592"/>
        <v>1.4175344957920415</v>
      </c>
      <c r="AM2342" s="77">
        <f t="shared" si="593"/>
        <v>0.19495924039469922</v>
      </c>
      <c r="AN2342" s="77">
        <f t="shared" si="594"/>
        <v>0.21012736176615796</v>
      </c>
      <c r="AO2342" s="77">
        <f t="shared" si="595"/>
        <v>3.0590499078863078</v>
      </c>
      <c r="BR2342" s="19">
        <v>3</v>
      </c>
      <c r="BS2342" s="19">
        <v>22.12096</v>
      </c>
      <c r="BT2342" s="27">
        <v>0.47665219999999897</v>
      </c>
      <c r="BU2342" s="28">
        <v>0.41099179999999902</v>
      </c>
      <c r="BV2342" s="28">
        <v>7.7987769999999994</v>
      </c>
      <c r="BX2342" s="19">
        <v>39.99</v>
      </c>
      <c r="BY2342" s="19">
        <v>31.503700000000002</v>
      </c>
      <c r="BZ2342" s="19">
        <v>84.486999999999995</v>
      </c>
      <c r="CA2342" s="19">
        <v>37.192439999999998</v>
      </c>
      <c r="CB2342" s="27">
        <v>1.5204420000000001</v>
      </c>
      <c r="CC2342" s="28">
        <v>1.7210529999999999</v>
      </c>
      <c r="CD2342" s="28">
        <v>26.502280000000003</v>
      </c>
    </row>
    <row r="2343" spans="1:82" x14ac:dyDescent="0.25">
      <c r="A2343" s="15">
        <v>43198.333333327668</v>
      </c>
      <c r="B2343" s="24">
        <v>4</v>
      </c>
      <c r="C2343" s="25">
        <v>8</v>
      </c>
      <c r="D2343" s="26">
        <v>8</v>
      </c>
      <c r="E2343" s="52">
        <v>-1.4585447884024412</v>
      </c>
      <c r="F2343" s="52">
        <v>3.3221298606835781</v>
      </c>
      <c r="G2343" s="52">
        <v>1.8919256146678041</v>
      </c>
      <c r="H2343" s="52">
        <v>1.9460814714456149</v>
      </c>
      <c r="I2343" s="52">
        <v>0</v>
      </c>
      <c r="J2343" s="19">
        <f>BR2343/'Gas+GHG'!E2341</f>
        <v>0.69212927657388312</v>
      </c>
      <c r="K2343" s="19">
        <f>BS2343/'Gas+GHG'!F2341</f>
        <v>1.375163006552456</v>
      </c>
      <c r="L2343" s="27">
        <f>BT2343/'Gas+GHG'!G2341</f>
        <v>7.4877412880621858E-2</v>
      </c>
      <c r="M2343" s="28">
        <f>BU2343/'Gas+GHG'!H2341</f>
        <v>4.0603168276839331E-2</v>
      </c>
      <c r="N2343" s="28">
        <f>BV2343/'Gas+GHG'!I2341</f>
        <v>1.275985705046939</v>
      </c>
      <c r="P2343" s="19">
        <f>BX2343/'Gas+GHG'!E2341</f>
        <v>5.7677439714490264</v>
      </c>
      <c r="Q2343" s="19">
        <f>BY2343/'Gas+GHG'!F2341</f>
        <v>2.6558460872667502</v>
      </c>
      <c r="R2343" s="19">
        <f>BZ2343/'Gas+GHG'!E2341</f>
        <v>19.629478412911897</v>
      </c>
      <c r="S2343" s="19">
        <f>CA2343/'Gas+GHG'!F2341</f>
        <v>5.0740621426166781</v>
      </c>
      <c r="T2343" s="19">
        <f t="shared" si="581"/>
        <v>0.31665537114128184</v>
      </c>
      <c r="U2343" s="19">
        <f t="shared" si="582"/>
        <v>0.31665537114128184</v>
      </c>
      <c r="V2343" s="19">
        <f t="shared" si="586"/>
        <v>8.0421668800774793</v>
      </c>
      <c r="W2343" s="19">
        <f t="shared" si="587"/>
        <v>2.4477169594217858</v>
      </c>
      <c r="X2343" s="19">
        <f t="shared" si="588"/>
        <v>17.355055504283445</v>
      </c>
      <c r="Y2343" s="19">
        <f t="shared" si="589"/>
        <v>5.2821912704616425</v>
      </c>
      <c r="Z2343" s="102"/>
      <c r="AA2343" s="102"/>
      <c r="AB2343" s="102"/>
      <c r="AC2343" s="102"/>
      <c r="AD2343" s="20">
        <f>CB2343/'Gas+GHG'!G2341</f>
        <v>0.23611273565902666</v>
      </c>
      <c r="AE2343" s="21">
        <f>CC2343/'Gas+GHG'!H2341</f>
        <v>0.1974432526762771</v>
      </c>
      <c r="AF2343" s="21">
        <f>CD2343/'Gas+GHG'!I2341</f>
        <v>4.2705457953109631</v>
      </c>
      <c r="AG2343" s="77">
        <f t="shared" si="583"/>
        <v>0.31665537114128184</v>
      </c>
      <c r="AH2343" s="77">
        <f t="shared" si="584"/>
        <v>0.31665537114128184</v>
      </c>
      <c r="AI2343" s="77">
        <f t="shared" si="585"/>
        <v>0.31665537114128184</v>
      </c>
      <c r="AJ2343" s="77">
        <f t="shared" si="590"/>
        <v>7.4766365941292462E-2</v>
      </c>
      <c r="AK2343" s="77">
        <f t="shared" si="591"/>
        <v>6.2521466455548416E-2</v>
      </c>
      <c r="AL2343" s="77">
        <f t="shared" si="592"/>
        <v>1.3522912637900337</v>
      </c>
      <c r="AM2343" s="77">
        <f t="shared" si="593"/>
        <v>0.16134636971773419</v>
      </c>
      <c r="AN2343" s="77">
        <f t="shared" si="594"/>
        <v>0.1349217862207287</v>
      </c>
      <c r="AO2343" s="77">
        <f t="shared" si="595"/>
        <v>2.9182545315209296</v>
      </c>
      <c r="BR2343" s="19">
        <v>3</v>
      </c>
      <c r="BS2343" s="19">
        <v>8.3554899999999996</v>
      </c>
      <c r="BT2343" s="27">
        <v>0.39904019999999996</v>
      </c>
      <c r="BU2343" s="28">
        <v>0.22725389999999898</v>
      </c>
      <c r="BV2343" s="28">
        <v>7.5540919999999998</v>
      </c>
      <c r="BX2343" s="19">
        <v>25</v>
      </c>
      <c r="BY2343" s="19">
        <v>16.13692</v>
      </c>
      <c r="BZ2343" s="19">
        <v>85.082999999999998</v>
      </c>
      <c r="CA2343" s="19">
        <v>30.830000000000002</v>
      </c>
      <c r="CB2343" s="27">
        <v>1.2583029999999999</v>
      </c>
      <c r="CC2343" s="28">
        <v>1.1050799999999901</v>
      </c>
      <c r="CD2343" s="28">
        <v>25.282490000000003</v>
      </c>
    </row>
    <row r="2344" spans="1:82" x14ac:dyDescent="0.25">
      <c r="A2344" s="15">
        <v>43198.374999994332</v>
      </c>
      <c r="B2344" s="24">
        <v>4</v>
      </c>
      <c r="C2344" s="25">
        <v>8</v>
      </c>
      <c r="D2344" s="26">
        <v>9</v>
      </c>
      <c r="E2344" s="52">
        <v>-1.99598547875965</v>
      </c>
      <c r="F2344" s="52">
        <v>2.9511505790161126</v>
      </c>
      <c r="G2344" s="52">
        <v>-9.4901510427376171E-2</v>
      </c>
      <c r="H2344" s="52">
        <v>3.6905210117440386</v>
      </c>
      <c r="I2344" s="52">
        <v>0</v>
      </c>
      <c r="J2344" s="19">
        <f>BR2344/'Gas+GHG'!E2342</f>
        <v>0.69212927657388312</v>
      </c>
      <c r="K2344" s="19">
        <f>BS2344/'Gas+GHG'!F2342</f>
        <v>0.77682689955078543</v>
      </c>
      <c r="L2344" s="27">
        <f>BT2344/'Gas+GHG'!G2342</f>
        <v>7.3347290412775726E-2</v>
      </c>
      <c r="M2344" s="28">
        <f>BU2344/'Gas+GHG'!H2342</f>
        <v>0.13246918567552193</v>
      </c>
      <c r="N2344" s="28">
        <f>BV2344/'Gas+GHG'!I2342</f>
        <v>1.3173851431802142</v>
      </c>
      <c r="P2344" s="19">
        <f>BX2344/'Gas+GHG'!E2342</f>
        <v>3.6036864333613514</v>
      </c>
      <c r="Q2344" s="19">
        <f>BY2344/'Gas+GHG'!F2342</f>
        <v>8.5582624526781448</v>
      </c>
      <c r="R2344" s="19">
        <f>BZ2344/'Gas+GHG'!E2342</f>
        <v>13.654787787767281</v>
      </c>
      <c r="S2344" s="19">
        <f>CA2344/'Gas+GHG'!F2342</f>
        <v>10.61175169541017</v>
      </c>
      <c r="T2344" s="19">
        <f t="shared" si="581"/>
        <v>0.31665537114128184</v>
      </c>
      <c r="U2344" s="19">
        <f t="shared" si="582"/>
        <v>0.31665537114128184</v>
      </c>
      <c r="V2344" s="19">
        <f t="shared" si="586"/>
        <v>5.4649885598237322</v>
      </c>
      <c r="W2344" s="19">
        <f t="shared" si="587"/>
        <v>6.0702879448465286</v>
      </c>
      <c r="X2344" s="19">
        <f t="shared" si="588"/>
        <v>11.793485661304901</v>
      </c>
      <c r="Y2344" s="19">
        <f t="shared" si="589"/>
        <v>13.099726203241785</v>
      </c>
      <c r="Z2344" s="102"/>
      <c r="AA2344" s="102"/>
      <c r="AB2344" s="102"/>
      <c r="AC2344" s="102"/>
      <c r="AD2344" s="20">
        <f>CB2344/'Gas+GHG'!G2342</f>
        <v>0.22846212331979682</v>
      </c>
      <c r="AE2344" s="21">
        <f>CC2344/'Gas+GHG'!H2342</f>
        <v>0.4797806004611731</v>
      </c>
      <c r="AF2344" s="21">
        <f>CD2344/'Gas+GHG'!I2342</f>
        <v>4.4770134431566637</v>
      </c>
      <c r="AG2344" s="77">
        <f t="shared" si="583"/>
        <v>0.31665537114128184</v>
      </c>
      <c r="AH2344" s="77">
        <f t="shared" si="584"/>
        <v>0.31665537114128184</v>
      </c>
      <c r="AI2344" s="77">
        <f t="shared" si="585"/>
        <v>0.31665537114128184</v>
      </c>
      <c r="AJ2344" s="77">
        <f t="shared" si="590"/>
        <v>7.2343758451555565E-2</v>
      </c>
      <c r="AK2344" s="77">
        <f t="shared" si="591"/>
        <v>0.15192510410541982</v>
      </c>
      <c r="AL2344" s="77">
        <f t="shared" si="592"/>
        <v>1.4176703534472814</v>
      </c>
      <c r="AM2344" s="77">
        <f t="shared" si="593"/>
        <v>0.15611836486824127</v>
      </c>
      <c r="AN2344" s="77">
        <f t="shared" si="594"/>
        <v>0.32785549635575328</v>
      </c>
      <c r="AO2344" s="77">
        <f t="shared" si="595"/>
        <v>3.0593430897093823</v>
      </c>
      <c r="BR2344" s="19">
        <v>3</v>
      </c>
      <c r="BS2344" s="19">
        <v>4.72</v>
      </c>
      <c r="BT2344" s="27">
        <v>0.39088579999999901</v>
      </c>
      <c r="BU2344" s="28">
        <v>0.74142339999999995</v>
      </c>
      <c r="BV2344" s="28">
        <v>7.7991850000000005</v>
      </c>
      <c r="BX2344" s="19">
        <v>15.62</v>
      </c>
      <c r="BY2344" s="19">
        <v>52</v>
      </c>
      <c r="BZ2344" s="19">
        <v>59.186</v>
      </c>
      <c r="CA2344" s="19">
        <v>64.477000000000004</v>
      </c>
      <c r="CB2344" s="27">
        <v>1.2175309999999997</v>
      </c>
      <c r="CC2344" s="28">
        <v>2.6853080000000005</v>
      </c>
      <c r="CD2344" s="28">
        <v>26.504819999999999</v>
      </c>
    </row>
    <row r="2345" spans="1:82" x14ac:dyDescent="0.25">
      <c r="A2345" s="15">
        <v>43198.416666660996</v>
      </c>
      <c r="B2345" s="24">
        <v>4</v>
      </c>
      <c r="C2345" s="25">
        <v>8</v>
      </c>
      <c r="D2345" s="26">
        <v>10</v>
      </c>
      <c r="E2345" s="52">
        <v>-2.5954847871520617</v>
      </c>
      <c r="F2345" s="52">
        <v>2.8575248336035157</v>
      </c>
      <c r="G2345" s="52">
        <v>3.7699023014428907</v>
      </c>
      <c r="H2345" s="52">
        <v>3.7218889917268028</v>
      </c>
      <c r="I2345" s="52">
        <v>0</v>
      </c>
      <c r="J2345" s="19">
        <f>BR2345/'Gas+GHG'!E2343</f>
        <v>0.69212927657388312</v>
      </c>
      <c r="K2345" s="19">
        <f>BS2345/'Gas+GHG'!F2343</f>
        <v>1.6458197024381049</v>
      </c>
      <c r="L2345" s="27">
        <f>BT2345/'Gas+GHG'!G2343</f>
        <v>0.22165984852558773</v>
      </c>
      <c r="M2345" s="28">
        <f>BU2345/'Gas+GHG'!H2343</f>
        <v>0.12959892594657127</v>
      </c>
      <c r="N2345" s="28">
        <f>BV2345/'Gas+GHG'!I2343</f>
        <v>1.3174528773655698</v>
      </c>
      <c r="P2345" s="19">
        <f>BX2345/'Gas+GHG'!E2343</f>
        <v>13.083550424834971</v>
      </c>
      <c r="Q2345" s="19">
        <f>BY2345/'Gas+GHG'!F2343</f>
        <v>9.2140179174584755</v>
      </c>
      <c r="R2345" s="19">
        <f>BZ2345/'Gas+GHG'!E2343</f>
        <v>25.057386909563149</v>
      </c>
      <c r="S2345" s="19">
        <f>CA2345/'Gas+GHG'!F2343</f>
        <v>11.628744835039235</v>
      </c>
      <c r="T2345" s="19">
        <f t="shared" si="581"/>
        <v>0.31665537114128184</v>
      </c>
      <c r="U2345" s="19">
        <f t="shared" si="582"/>
        <v>0.31665537114128184</v>
      </c>
      <c r="V2345" s="19">
        <f t="shared" si="586"/>
        <v>12.077532667300209</v>
      </c>
      <c r="W2345" s="19">
        <f t="shared" si="587"/>
        <v>6.5999727750018478</v>
      </c>
      <c r="X2345" s="19">
        <f t="shared" si="588"/>
        <v>26.06340466709791</v>
      </c>
      <c r="Y2345" s="19">
        <f t="shared" si="589"/>
        <v>14.242789977495864</v>
      </c>
      <c r="Z2345" s="102"/>
      <c r="AA2345" s="102"/>
      <c r="AB2345" s="102"/>
      <c r="AC2345" s="102"/>
      <c r="AD2345" s="20">
        <f>CB2345/'Gas+GHG'!G2343</f>
        <v>0.59176206713338864</v>
      </c>
      <c r="AE2345" s="21">
        <f>CC2345/'Gas+GHG'!H2343</f>
        <v>0.46542921248204988</v>
      </c>
      <c r="AF2345" s="21">
        <f>CD2345/'Gas+GHG'!I2343</f>
        <v>4.4772701911909305</v>
      </c>
      <c r="AG2345" s="77">
        <f t="shared" si="583"/>
        <v>0.31665537114128184</v>
      </c>
      <c r="AH2345" s="77">
        <f t="shared" si="584"/>
        <v>0.31665537114128184</v>
      </c>
      <c r="AI2345" s="77">
        <f t="shared" si="585"/>
        <v>0.31665537114128184</v>
      </c>
      <c r="AJ2345" s="77">
        <f t="shared" si="590"/>
        <v>0.18738463699545532</v>
      </c>
      <c r="AK2345" s="77">
        <f t="shared" si="591"/>
        <v>0.14738066001849803</v>
      </c>
      <c r="AL2345" s="77">
        <f t="shared" si="592"/>
        <v>1.4177516540913619</v>
      </c>
      <c r="AM2345" s="77">
        <f t="shared" si="593"/>
        <v>0.40437743013793331</v>
      </c>
      <c r="AN2345" s="77">
        <f t="shared" si="594"/>
        <v>0.31804855246355185</v>
      </c>
      <c r="AO2345" s="77">
        <f t="shared" si="595"/>
        <v>3.0595185370995686</v>
      </c>
      <c r="BR2345" s="19">
        <v>3</v>
      </c>
      <c r="BS2345" s="19">
        <v>10</v>
      </c>
      <c r="BT2345" s="27">
        <v>1.1812799999999899</v>
      </c>
      <c r="BU2345" s="28">
        <v>0.72535869999999902</v>
      </c>
      <c r="BV2345" s="28">
        <v>7.7995859999999988</v>
      </c>
      <c r="BX2345" s="19">
        <v>56.71</v>
      </c>
      <c r="BY2345" s="19">
        <v>55.984369999999998</v>
      </c>
      <c r="BZ2345" s="19">
        <v>108.61</v>
      </c>
      <c r="CA2345" s="19">
        <v>70.65625</v>
      </c>
      <c r="CB2345" s="27">
        <v>3.1536459999999895</v>
      </c>
      <c r="CC2345" s="28">
        <v>2.604984</v>
      </c>
      <c r="CD2345" s="28">
        <v>26.506340000000002</v>
      </c>
    </row>
    <row r="2346" spans="1:82" x14ac:dyDescent="0.25">
      <c r="A2346" s="15">
        <v>43198.458333327661</v>
      </c>
      <c r="B2346" s="24">
        <v>4</v>
      </c>
      <c r="C2346" s="25">
        <v>8</v>
      </c>
      <c r="D2346" s="26">
        <v>11</v>
      </c>
      <c r="E2346" s="52">
        <v>-2.2530030714201841</v>
      </c>
      <c r="F2346" s="52">
        <v>2.6565916435919545</v>
      </c>
      <c r="G2346" s="52">
        <v>-6.6075766813075892E-2</v>
      </c>
      <c r="H2346" s="52">
        <v>3.722406533802197</v>
      </c>
      <c r="I2346" s="52">
        <v>0</v>
      </c>
      <c r="J2346" s="19">
        <f>BR2346/'Gas+GHG'!E2344</f>
        <v>0.69212927657388312</v>
      </c>
      <c r="K2346" s="19">
        <f>BS2346/'Gas+GHG'!F2344</f>
        <v>1.5914697984044912</v>
      </c>
      <c r="L2346" s="27">
        <f>BT2346/'Gas+GHG'!G2344</f>
        <v>8.376851950792695E-2</v>
      </c>
      <c r="M2346" s="28">
        <f>BU2346/'Gas+GHG'!H2344</f>
        <v>0.16644279670444354</v>
      </c>
      <c r="N2346" s="28">
        <f>BV2346/'Gas+GHG'!I2344</f>
        <v>1.3000450228159131</v>
      </c>
      <c r="P2346" s="19">
        <f>BX2346/'Gas+GHG'!E2344</f>
        <v>9.2260832567298632</v>
      </c>
      <c r="Q2346" s="19">
        <f>BY2346/'Gas+GHG'!F2344</f>
        <v>2.7803276604606562</v>
      </c>
      <c r="R2346" s="19">
        <f>BZ2346/'Gas+GHG'!E2344</f>
        <v>21.296356420660668</v>
      </c>
      <c r="S2346" s="19">
        <f>CA2346/'Gas+GHG'!F2344</f>
        <v>5.280785326341416</v>
      </c>
      <c r="T2346" s="19">
        <f t="shared" si="581"/>
        <v>0.31665537114128184</v>
      </c>
      <c r="U2346" s="19">
        <f t="shared" si="582"/>
        <v>0.31665537114128184</v>
      </c>
      <c r="V2346" s="19">
        <f t="shared" si="586"/>
        <v>9.6650944641814842</v>
      </c>
      <c r="W2346" s="19">
        <f t="shared" si="587"/>
        <v>2.5525947246476171</v>
      </c>
      <c r="X2346" s="19">
        <f t="shared" si="588"/>
        <v>20.857345213209044</v>
      </c>
      <c r="Y2346" s="19">
        <f t="shared" si="589"/>
        <v>5.5085182621544551</v>
      </c>
      <c r="Z2346" s="102"/>
      <c r="AA2346" s="102"/>
      <c r="AB2346" s="102"/>
      <c r="AC2346" s="102"/>
      <c r="AD2346" s="20">
        <f>CB2346/'Gas+GHG'!G2344</f>
        <v>0.25335044418279301</v>
      </c>
      <c r="AE2346" s="21">
        <f>CC2346/'Gas+GHG'!H2344</f>
        <v>0.41457615798533659</v>
      </c>
      <c r="AF2346" s="21">
        <f>CD2346/'Gas+GHG'!I2344</f>
        <v>4.3902309184426462</v>
      </c>
      <c r="AG2346" s="77">
        <f t="shared" si="583"/>
        <v>0.31665537114128184</v>
      </c>
      <c r="AH2346" s="77">
        <f t="shared" si="584"/>
        <v>0.31665537114128184</v>
      </c>
      <c r="AI2346" s="77">
        <f t="shared" si="585"/>
        <v>0.31665537114128184</v>
      </c>
      <c r="AJ2346" s="77">
        <f t="shared" si="590"/>
        <v>8.0224778931510934E-2</v>
      </c>
      <c r="AK2346" s="77">
        <f t="shared" si="591"/>
        <v>0.13127776717317347</v>
      </c>
      <c r="AL2346" s="77">
        <f t="shared" si="592"/>
        <v>1.3901902008753868</v>
      </c>
      <c r="AM2346" s="77">
        <f t="shared" si="593"/>
        <v>0.17312566525128209</v>
      </c>
      <c r="AN2346" s="77">
        <f t="shared" si="594"/>
        <v>0.28329839081216313</v>
      </c>
      <c r="AO2346" s="77">
        <f t="shared" si="595"/>
        <v>3.0000407175672597</v>
      </c>
      <c r="BR2346" s="19">
        <v>3</v>
      </c>
      <c r="BS2346" s="19">
        <v>9.6697699999999998</v>
      </c>
      <c r="BT2346" s="27">
        <v>0.44642309999999907</v>
      </c>
      <c r="BU2346" s="28">
        <v>0.93157199999999996</v>
      </c>
      <c r="BV2346" s="28">
        <v>7.6965279999999998</v>
      </c>
      <c r="BX2346" s="19">
        <v>39.99</v>
      </c>
      <c r="BY2346" s="19">
        <v>16.893269999999998</v>
      </c>
      <c r="BZ2346" s="19">
        <v>92.308000000000007</v>
      </c>
      <c r="CA2346" s="19">
        <v>32.08605</v>
      </c>
      <c r="CB2346" s="27">
        <v>1.3501669999999999</v>
      </c>
      <c r="CC2346" s="28">
        <v>2.3203619999999998</v>
      </c>
      <c r="CD2346" s="28">
        <v>25.991050000000005</v>
      </c>
    </row>
    <row r="2347" spans="1:82" x14ac:dyDescent="0.25">
      <c r="A2347" s="15">
        <v>43198.499999994325</v>
      </c>
      <c r="B2347" s="24">
        <v>4</v>
      </c>
      <c r="C2347" s="25">
        <v>8</v>
      </c>
      <c r="D2347" s="26">
        <v>12</v>
      </c>
      <c r="E2347" s="52">
        <v>-2.3292318828444434</v>
      </c>
      <c r="F2347" s="52">
        <v>2.6422170543108607</v>
      </c>
      <c r="G2347" s="52">
        <v>3.8133460353893844</v>
      </c>
      <c r="H2347" s="52">
        <v>5.261794588440516</v>
      </c>
      <c r="I2347" s="52">
        <v>0</v>
      </c>
      <c r="J2347" s="19">
        <f>BR2347/'Gas+GHG'!E2345</f>
        <v>0.69212927657388312</v>
      </c>
      <c r="K2347" s="19">
        <f>BS2347/'Gas+GHG'!F2345</f>
        <v>1.5086686091748303</v>
      </c>
      <c r="L2347" s="27">
        <f>BT2347/'Gas+GHG'!G2345</f>
        <v>0.11421359202365831</v>
      </c>
      <c r="M2347" s="28">
        <f>BU2347/'Gas+GHG'!H2345</f>
        <v>0.16021726308131015</v>
      </c>
      <c r="N2347" s="28">
        <f>BV2347/'Gas+GHG'!I2345</f>
        <v>1.3568574508378637</v>
      </c>
      <c r="P2347" s="19">
        <f>BX2347/'Gas+GHG'!E2345</f>
        <v>8.545720177857735</v>
      </c>
      <c r="Q2347" s="19">
        <f>BY2347/'Gas+GHG'!F2345</f>
        <v>9.2901041623021889</v>
      </c>
      <c r="R2347" s="19">
        <f>BZ2347/'Gas+GHG'!E2345</f>
        <v>20.836090451739036</v>
      </c>
      <c r="S2347" s="19">
        <f>CA2347/'Gas+GHG'!F2345</f>
        <v>11.985553609068708</v>
      </c>
      <c r="T2347" s="19">
        <f t="shared" si="581"/>
        <v>0.31665537114128184</v>
      </c>
      <c r="U2347" s="19">
        <f t="shared" si="582"/>
        <v>0.31665537114128184</v>
      </c>
      <c r="V2347" s="19">
        <f t="shared" si="586"/>
        <v>9.3039081497178255</v>
      </c>
      <c r="W2347" s="19">
        <f t="shared" si="587"/>
        <v>6.7370513078683478</v>
      </c>
      <c r="X2347" s="19">
        <f t="shared" si="588"/>
        <v>20.077902479878947</v>
      </c>
      <c r="Y2347" s="19">
        <f t="shared" si="589"/>
        <v>14.538606463502546</v>
      </c>
      <c r="Z2347" s="102"/>
      <c r="AA2347" s="102"/>
      <c r="AB2347" s="102"/>
      <c r="AC2347" s="102"/>
      <c r="AD2347" s="20">
        <f>CB2347/'Gas+GHG'!G2345</f>
        <v>0.4055757129395573</v>
      </c>
      <c r="AE2347" s="21">
        <f>CC2347/'Gas+GHG'!H2345</f>
        <v>0.6185209874901122</v>
      </c>
      <c r="AF2347" s="21">
        <f>CD2347/'Gas+GHG'!I2345</f>
        <v>4.6742888357228702</v>
      </c>
      <c r="AG2347" s="77">
        <f t="shared" si="583"/>
        <v>0.31665537114128184</v>
      </c>
      <c r="AH2347" s="77">
        <f t="shared" si="584"/>
        <v>0.40486692613388831</v>
      </c>
      <c r="AI2347" s="77">
        <f t="shared" si="585"/>
        <v>0.31665537114128184</v>
      </c>
      <c r="AJ2347" s="77">
        <f t="shared" si="590"/>
        <v>0.12842772790676549</v>
      </c>
      <c r="AK2347" s="77">
        <f t="shared" si="591"/>
        <v>0.25041869095441893</v>
      </c>
      <c r="AL2347" s="77">
        <f t="shared" si="592"/>
        <v>1.4801386660973757</v>
      </c>
      <c r="AM2347" s="77">
        <f t="shared" si="593"/>
        <v>0.27714798503279181</v>
      </c>
      <c r="AN2347" s="77">
        <f t="shared" si="594"/>
        <v>0.36810229653569326</v>
      </c>
      <c r="AO2347" s="77">
        <f t="shared" si="595"/>
        <v>3.1941501696254946</v>
      </c>
      <c r="BR2347" s="19">
        <v>3</v>
      </c>
      <c r="BS2347" s="19">
        <v>9.1666699999999999</v>
      </c>
      <c r="BT2347" s="27">
        <v>0.6086724</v>
      </c>
      <c r="BU2347" s="28">
        <v>0.89672800000000008</v>
      </c>
      <c r="BV2347" s="28">
        <v>8.0328689999999998</v>
      </c>
      <c r="BX2347" s="19">
        <v>37.040999999999997</v>
      </c>
      <c r="BY2347" s="19">
        <v>56.446669999999997</v>
      </c>
      <c r="BZ2347" s="19">
        <v>90.313000000000002</v>
      </c>
      <c r="CA2347" s="19">
        <v>72.824219999999997</v>
      </c>
      <c r="CB2347" s="27">
        <v>2.161413</v>
      </c>
      <c r="CC2347" s="28">
        <v>3.4618309999999899</v>
      </c>
      <c r="CD2347" s="28">
        <v>27.672729999999898</v>
      </c>
    </row>
    <row r="2348" spans="1:82" x14ac:dyDescent="0.25">
      <c r="A2348" s="15">
        <v>43198.541666660989</v>
      </c>
      <c r="B2348" s="24">
        <v>4</v>
      </c>
      <c r="C2348" s="25">
        <v>8</v>
      </c>
      <c r="D2348" s="26">
        <v>13</v>
      </c>
      <c r="E2348" s="52">
        <v>-1.1230466570711943</v>
      </c>
      <c r="F2348" s="52">
        <v>2.948181520272914</v>
      </c>
      <c r="G2348" s="52">
        <v>6.4541843988403027</v>
      </c>
      <c r="H2348" s="52">
        <v>6.2122996157109451</v>
      </c>
      <c r="I2348" s="52">
        <v>0</v>
      </c>
      <c r="J2348" s="19">
        <f>BR2348/'Gas+GHG'!E2346</f>
        <v>0.69212927657388312</v>
      </c>
      <c r="K2348" s="19">
        <f>BS2348/'Gas+GHG'!F2346</f>
        <v>1.6458197024381049</v>
      </c>
      <c r="L2348" s="27">
        <f>BT2348/'Gas+GHG'!G2346</f>
        <v>0.28774160917155045</v>
      </c>
      <c r="M2348" s="28">
        <f>BU2348/'Gas+GHG'!H2346</f>
        <v>0.20092139706387899</v>
      </c>
      <c r="N2348" s="28">
        <f>BV2348/'Gas+GHG'!I2346</f>
        <v>1.2762314737244773</v>
      </c>
      <c r="P2348" s="19">
        <f>BX2348/'Gas+GHG'!E2346</f>
        <v>8.2423368449595156</v>
      </c>
      <c r="Q2348" s="19">
        <f>BY2348/'Gas+GHG'!F2346</f>
        <v>9.2101963241094147</v>
      </c>
      <c r="R2348" s="19">
        <f>BZ2348/'Gas+GHG'!E2346</f>
        <v>19.088925447907695</v>
      </c>
      <c r="S2348" s="19">
        <f>CA2348/'Gas+GHG'!F2346</f>
        <v>11.709745497514428</v>
      </c>
      <c r="T2348" s="19">
        <f t="shared" si="581"/>
        <v>0.31665537114128184</v>
      </c>
      <c r="U2348" s="19">
        <f t="shared" si="582"/>
        <v>0.31665537114128184</v>
      </c>
      <c r="V2348" s="19">
        <f t="shared" si="586"/>
        <v>8.6545910051075872</v>
      </c>
      <c r="W2348" s="19">
        <f t="shared" si="587"/>
        <v>6.6244119417803224</v>
      </c>
      <c r="X2348" s="19">
        <f t="shared" si="588"/>
        <v>18.676671287759621</v>
      </c>
      <c r="Y2348" s="19">
        <f t="shared" si="589"/>
        <v>14.295529879843523</v>
      </c>
      <c r="Z2348" s="102"/>
      <c r="AA2348" s="102"/>
      <c r="AB2348" s="102"/>
      <c r="AC2348" s="102"/>
      <c r="AD2348" s="20">
        <f>CB2348/'Gas+GHG'!G2346</f>
        <v>0.9221710580069874</v>
      </c>
      <c r="AE2348" s="21">
        <f>CC2348/'Gas+GHG'!H2346</f>
        <v>0.8220413000654756</v>
      </c>
      <c r="AF2348" s="21">
        <f>CD2348/'Gas+GHG'!I2346</f>
        <v>4.2711623284195648</v>
      </c>
      <c r="AG2348" s="77">
        <f t="shared" si="583"/>
        <v>0.49330117851720384</v>
      </c>
      <c r="AH2348" s="77">
        <f t="shared" si="584"/>
        <v>0.47536165926571583</v>
      </c>
      <c r="AI2348" s="77">
        <f t="shared" si="585"/>
        <v>0.31665537114128184</v>
      </c>
      <c r="AJ2348" s="77">
        <f t="shared" si="590"/>
        <v>0.45490806970930364</v>
      </c>
      <c r="AK2348" s="77">
        <f t="shared" si="591"/>
        <v>0.39076691638407068</v>
      </c>
      <c r="AL2348" s="77">
        <f t="shared" si="592"/>
        <v>1.3524864923103588</v>
      </c>
      <c r="AM2348" s="77">
        <f t="shared" si="593"/>
        <v>0.4672629882976837</v>
      </c>
      <c r="AN2348" s="77">
        <f t="shared" si="594"/>
        <v>0.43127438368140492</v>
      </c>
      <c r="AO2348" s="77">
        <f t="shared" si="595"/>
        <v>2.9186758361092058</v>
      </c>
      <c r="BR2348" s="19">
        <v>3</v>
      </c>
      <c r="BS2348" s="19">
        <v>10</v>
      </c>
      <c r="BT2348" s="27">
        <v>1.5334459999999901</v>
      </c>
      <c r="BU2348" s="28">
        <v>1.124547</v>
      </c>
      <c r="BV2348" s="28">
        <v>7.5555469999999998</v>
      </c>
      <c r="BX2348" s="19">
        <v>35.725999999999999</v>
      </c>
      <c r="BY2348" s="19">
        <v>55.961149999999996</v>
      </c>
      <c r="BZ2348" s="19">
        <v>82.74</v>
      </c>
      <c r="CA2348" s="19">
        <v>71.148409999999998</v>
      </c>
      <c r="CB2348" s="27">
        <v>4.9144769999999998</v>
      </c>
      <c r="CC2348" s="28">
        <v>4.600924</v>
      </c>
      <c r="CD2348" s="28">
        <v>25.28614</v>
      </c>
    </row>
    <row r="2349" spans="1:82" x14ac:dyDescent="0.25">
      <c r="A2349" s="15">
        <v>43198.583333327653</v>
      </c>
      <c r="B2349" s="24">
        <v>4</v>
      </c>
      <c r="C2349" s="25">
        <v>8</v>
      </c>
      <c r="D2349" s="26">
        <v>14</v>
      </c>
      <c r="E2349" s="52">
        <v>-5.7677439714490263E-2</v>
      </c>
      <c r="F2349" s="52">
        <v>3.5954873467009278</v>
      </c>
      <c r="G2349" s="52">
        <v>2.7327447330648917</v>
      </c>
      <c r="H2349" s="52">
        <v>6.5746541794142805</v>
      </c>
      <c r="I2349" s="52">
        <v>0</v>
      </c>
      <c r="J2349" s="19">
        <f>BR2349/'Gas+GHG'!E2347</f>
        <v>0.69212927657388312</v>
      </c>
      <c r="K2349" s="19">
        <f>BS2349/'Gas+GHG'!F2347</f>
        <v>1.6458197024381049</v>
      </c>
      <c r="L2349" s="27">
        <f>BT2349/'Gas+GHG'!G2347</f>
        <v>7.9454025994831909E-2</v>
      </c>
      <c r="M2349" s="28">
        <f>BU2349/'Gas+GHG'!H2347</f>
        <v>0.25407981433005872</v>
      </c>
      <c r="N2349" s="28">
        <f>BV2349/'Gas+GHG'!I2347</f>
        <v>6.0048078232481173E-4</v>
      </c>
      <c r="P2349" s="19">
        <f>BX2349/'Gas+GHG'!E2347</f>
        <v>6.0699737555529545</v>
      </c>
      <c r="Q2349" s="19">
        <f>BY2349/'Gas+GHG'!F2347</f>
        <v>3.7335568073581626</v>
      </c>
      <c r="R2349" s="19">
        <f>BZ2349/'Gas+GHG'!E2347</f>
        <v>11.267864622622819</v>
      </c>
      <c r="S2349" s="19">
        <f>CA2349/'Gas+GHG'!F2347</f>
        <v>6.1326764167006997</v>
      </c>
      <c r="T2349" s="19">
        <f t="shared" si="581"/>
        <v>0.31665537114128184</v>
      </c>
      <c r="U2349" s="19">
        <f t="shared" si="582"/>
        <v>0.31665537114128184</v>
      </c>
      <c r="V2349" s="19">
        <f t="shared" si="586"/>
        <v>5.49011964642881</v>
      </c>
      <c r="W2349" s="19">
        <f t="shared" si="587"/>
        <v>3.1241957433308052</v>
      </c>
      <c r="X2349" s="19">
        <f t="shared" si="588"/>
        <v>11.847718731746966</v>
      </c>
      <c r="Y2349" s="19">
        <f t="shared" si="589"/>
        <v>6.7420374807280581</v>
      </c>
      <c r="Z2349" s="102"/>
      <c r="AA2349" s="102"/>
      <c r="AB2349" s="102"/>
      <c r="AC2349" s="102"/>
      <c r="AD2349" s="20">
        <f>CB2349/'Gas+GHG'!G2347</f>
        <v>0.28871078931312305</v>
      </c>
      <c r="AE2349" s="21">
        <f>CC2349/'Gas+GHG'!H2347</f>
        <v>0.73937002276782926</v>
      </c>
      <c r="AF2349" s="21">
        <f>CD2349/'Gas+GHG'!I2347</f>
        <v>1.9863987323780804E-3</v>
      </c>
      <c r="AG2349" s="77">
        <f t="shared" si="583"/>
        <v>0.31665537114128184</v>
      </c>
      <c r="AH2349" s="77">
        <f t="shared" si="584"/>
        <v>0.50223588668639718</v>
      </c>
      <c r="AI2349" s="77">
        <f t="shared" si="585"/>
        <v>0.31665537114128184</v>
      </c>
      <c r="AJ2349" s="77">
        <f t="shared" si="590"/>
        <v>9.1421822142439407E-2</v>
      </c>
      <c r="AK2349" s="77">
        <f t="shared" si="591"/>
        <v>0.37133815897414241</v>
      </c>
      <c r="AL2349" s="77">
        <f t="shared" si="592"/>
        <v>6.290038278357528E-4</v>
      </c>
      <c r="AM2349" s="77">
        <f t="shared" si="593"/>
        <v>0.19728896717068364</v>
      </c>
      <c r="AN2349" s="77">
        <f t="shared" si="594"/>
        <v>0.36803186379368685</v>
      </c>
      <c r="AO2349" s="77">
        <f t="shared" si="595"/>
        <v>1.3573949045423276E-3</v>
      </c>
      <c r="BR2349" s="19">
        <v>3</v>
      </c>
      <c r="BS2349" s="19">
        <v>10</v>
      </c>
      <c r="BT2349" s="27">
        <v>0.42343009999999898</v>
      </c>
      <c r="BU2349" s="28">
        <v>1.422072</v>
      </c>
      <c r="BV2349" s="28">
        <v>3.5549670000000005E-3</v>
      </c>
      <c r="BX2349" s="19">
        <v>26.31</v>
      </c>
      <c r="BY2349" s="19">
        <v>22.685089999999999</v>
      </c>
      <c r="BZ2349" s="19">
        <v>48.84</v>
      </c>
      <c r="CA2349" s="19">
        <v>37.262139999999995</v>
      </c>
      <c r="CB2349" s="27">
        <v>1.538611</v>
      </c>
      <c r="CC2349" s="28">
        <v>4.138217</v>
      </c>
      <c r="CD2349" s="28">
        <v>1.175988E-2</v>
      </c>
    </row>
    <row r="2350" spans="1:82" x14ac:dyDescent="0.25">
      <c r="A2350" s="15">
        <v>43198.624999994317</v>
      </c>
      <c r="B2350" s="24">
        <v>4</v>
      </c>
      <c r="C2350" s="25">
        <v>8</v>
      </c>
      <c r="D2350" s="26">
        <v>15</v>
      </c>
      <c r="E2350" s="52">
        <v>2.7184507815257661</v>
      </c>
      <c r="F2350" s="52">
        <v>5.584549331361309</v>
      </c>
      <c r="G2350" s="52">
        <v>3.2043591832010994</v>
      </c>
      <c r="H2350" s="52">
        <v>4.1559330357899125</v>
      </c>
      <c r="I2350" s="52">
        <v>0</v>
      </c>
      <c r="J2350" s="19">
        <f>BR2350/'Gas+GHG'!E2348</f>
        <v>2.9343974229144063</v>
      </c>
      <c r="K2350" s="19">
        <f>BS2350/'Gas+GHG'!F2348</f>
        <v>3.1130630297025683</v>
      </c>
      <c r="L2350" s="27">
        <f>BT2350/'Gas+GHG'!G2348</f>
        <v>0.10324570029415318</v>
      </c>
      <c r="M2350" s="28">
        <f>BU2350/'Gas+GHG'!H2348</f>
        <v>0.11448246055017069</v>
      </c>
      <c r="N2350" s="28">
        <f>BV2350/'Gas+GHG'!I2348</f>
        <v>0.28862651207156875</v>
      </c>
      <c r="P2350" s="19">
        <f>BX2350/'Gas+GHG'!E2348</f>
        <v>4.1410094617415432</v>
      </c>
      <c r="Q2350" s="19">
        <f>BY2350/'Gas+GHG'!F2348</f>
        <v>4.5253804160375637</v>
      </c>
      <c r="R2350" s="19">
        <f>BZ2350/'Gas+GHG'!E2348</f>
        <v>10.691782354754489</v>
      </c>
      <c r="S2350" s="19">
        <f>CA2350/'Gas+GHG'!F2348</f>
        <v>5.6651368930911907</v>
      </c>
      <c r="T2350" s="19">
        <f t="shared" si="581"/>
        <v>0.31665537114128184</v>
      </c>
      <c r="U2350" s="19">
        <f t="shared" si="582"/>
        <v>0.42880421085774867</v>
      </c>
      <c r="V2350" s="19">
        <f t="shared" si="586"/>
        <v>4.6968831977139187</v>
      </c>
      <c r="W2350" s="19">
        <f t="shared" si="587"/>
        <v>4.369736732973184</v>
      </c>
      <c r="X2350" s="19">
        <f t="shared" si="588"/>
        <v>10.135908618782112</v>
      </c>
      <c r="Y2350" s="19">
        <f t="shared" si="589"/>
        <v>5.8207805761555704</v>
      </c>
      <c r="Z2350" s="102"/>
      <c r="AA2350" s="102"/>
      <c r="AB2350" s="102"/>
      <c r="AC2350" s="102"/>
      <c r="AD2350" s="20">
        <f>CB2350/'Gas+GHG'!G2348</f>
        <v>0.32765832065185724</v>
      </c>
      <c r="AE2350" s="21">
        <f>CC2350/'Gas+GHG'!H2348</f>
        <v>0.27827334859445124</v>
      </c>
      <c r="AF2350" s="21">
        <f>CD2350/'Gas+GHG'!I2348</f>
        <v>0.77092752552876809</v>
      </c>
      <c r="AG2350" s="77">
        <f t="shared" si="583"/>
        <v>0.31665537114128184</v>
      </c>
      <c r="AH2350" s="77">
        <f t="shared" si="584"/>
        <v>0.32285009003284898</v>
      </c>
      <c r="AI2350" s="77">
        <f t="shared" si="585"/>
        <v>0.31665537114128184</v>
      </c>
      <c r="AJ2350" s="77">
        <f t="shared" si="590"/>
        <v>0.10375476713354298</v>
      </c>
      <c r="AK2350" s="77">
        <f t="shared" si="591"/>
        <v>8.9840575647460952E-2</v>
      </c>
      <c r="AL2350" s="77">
        <f t="shared" si="592"/>
        <v>0.24411834171934207</v>
      </c>
      <c r="AM2350" s="77">
        <f t="shared" si="593"/>
        <v>0.22390355351831426</v>
      </c>
      <c r="AN2350" s="77">
        <f t="shared" si="594"/>
        <v>0.18843277294699026</v>
      </c>
      <c r="AO2350" s="77">
        <f t="shared" si="595"/>
        <v>0.52680918380942598</v>
      </c>
      <c r="BR2350" s="19">
        <v>12.718999999999999</v>
      </c>
      <c r="BS2350" s="19">
        <v>18.91497</v>
      </c>
      <c r="BT2350" s="27">
        <v>0.55022179999999998</v>
      </c>
      <c r="BU2350" s="28">
        <v>0.64075259999999989</v>
      </c>
      <c r="BV2350" s="28">
        <v>1.7087270000000001</v>
      </c>
      <c r="BX2350" s="19">
        <v>17.949000000000002</v>
      </c>
      <c r="BY2350" s="19">
        <v>27.496209999999998</v>
      </c>
      <c r="BZ2350" s="19">
        <v>46.343000000000004</v>
      </c>
      <c r="CA2350" s="19">
        <v>34.421369999999996</v>
      </c>
      <c r="CB2350" s="27">
        <v>1.7461720000000001</v>
      </c>
      <c r="CC2350" s="28">
        <v>1.557482</v>
      </c>
      <c r="CD2350" s="28">
        <v>4.5640460000000012</v>
      </c>
    </row>
    <row r="2351" spans="1:82" x14ac:dyDescent="0.25">
      <c r="A2351" s="15">
        <v>43198.666666660982</v>
      </c>
      <c r="B2351" s="24">
        <v>4</v>
      </c>
      <c r="C2351" s="25">
        <v>8</v>
      </c>
      <c r="D2351" s="26">
        <v>16</v>
      </c>
      <c r="E2351" s="52">
        <v>6.9728079477942249</v>
      </c>
      <c r="F2351" s="52">
        <v>8.8605007828338778</v>
      </c>
      <c r="G2351" s="52">
        <v>4.2199268369533058</v>
      </c>
      <c r="H2351" s="52">
        <v>5.5951308204198043</v>
      </c>
      <c r="I2351" s="52">
        <v>7.2166863533553451</v>
      </c>
      <c r="J2351" s="19">
        <f>BR2351/'Gas+GHG'!E2349</f>
        <v>5.2666423752095346</v>
      </c>
      <c r="K2351" s="19">
        <f>BS2351/'Gas+GHG'!F2349</f>
        <v>2.2151877368571622</v>
      </c>
      <c r="L2351" s="27">
        <f>BT2351/'Gas+GHG'!G2349</f>
        <v>4.2334708038348393E-2</v>
      </c>
      <c r="M2351" s="28">
        <f>BU2351/'Gas+GHG'!H2349</f>
        <v>0.16958350730715527</v>
      </c>
      <c r="N2351" s="28">
        <f>BV2351/'Gas+GHG'!I2349</f>
        <v>0.38033707882488738</v>
      </c>
      <c r="P2351" s="19">
        <f>BX2351/'Gas+GHG'!E2349</f>
        <v>6.4753308018663924</v>
      </c>
      <c r="Q2351" s="19">
        <f>BY2351/'Gas+GHG'!F2349</f>
        <v>3.3606782497540832</v>
      </c>
      <c r="R2351" s="19">
        <f>BZ2351/'Gas+GHG'!E2349</f>
        <v>4.9286525784826214</v>
      </c>
      <c r="S2351" s="19">
        <f>CA2351/'Gas+GHG'!F2349</f>
        <v>2.9236983063794444</v>
      </c>
      <c r="T2351" s="19">
        <f t="shared" si="581"/>
        <v>0.5317651820000453</v>
      </c>
      <c r="U2351" s="19">
        <f t="shared" si="582"/>
        <v>0.67176696928477742</v>
      </c>
      <c r="V2351" s="19">
        <f t="shared" si="586"/>
        <v>6.0642412977767854</v>
      </c>
      <c r="W2351" s="19">
        <f t="shared" si="587"/>
        <v>4.2216365929581263</v>
      </c>
      <c r="X2351" s="19">
        <f t="shared" si="588"/>
        <v>5.3397420825722293</v>
      </c>
      <c r="Y2351" s="19">
        <f t="shared" si="589"/>
        <v>2.0627399631754009</v>
      </c>
      <c r="Z2351" s="102"/>
      <c r="AA2351" s="102"/>
      <c r="AB2351" s="102"/>
      <c r="AC2351" s="102"/>
      <c r="AD2351" s="20">
        <f>CB2351/'Gas+GHG'!G2349</f>
        <v>0.14893540412325237</v>
      </c>
      <c r="AE2351" s="21">
        <f>CC2351/'Gas+GHG'!H2349</f>
        <v>0.36376205327423478</v>
      </c>
      <c r="AF2351" s="21">
        <f>CD2351/'Gas+GHG'!I2349</f>
        <v>1.3083055529920899</v>
      </c>
      <c r="AG2351" s="77">
        <f t="shared" si="583"/>
        <v>0.32759622582979425</v>
      </c>
      <c r="AH2351" s="77">
        <f t="shared" si="584"/>
        <v>0.42958899286932634</v>
      </c>
      <c r="AI2351" s="77">
        <f t="shared" si="585"/>
        <v>0.54985255936617827</v>
      </c>
      <c r="AJ2351" s="77">
        <f t="shared" si="590"/>
        <v>4.8790676283212653E-2</v>
      </c>
      <c r="AK2351" s="77">
        <f t="shared" si="591"/>
        <v>0.15626817411015675</v>
      </c>
      <c r="AL2351" s="77">
        <f t="shared" si="592"/>
        <v>0.71937515674568386</v>
      </c>
      <c r="AM2351" s="77">
        <f t="shared" si="593"/>
        <v>0.10014472784003972</v>
      </c>
      <c r="AN2351" s="77">
        <f t="shared" si="594"/>
        <v>0.20749387916407799</v>
      </c>
      <c r="AO2351" s="77">
        <f t="shared" si="595"/>
        <v>0.58893039624640608</v>
      </c>
      <c r="BR2351" s="19">
        <v>22.827999999999999</v>
      </c>
      <c r="BS2351" s="19">
        <v>13.459479999999999</v>
      </c>
      <c r="BT2351" s="27">
        <v>0.22561210000000004</v>
      </c>
      <c r="BU2351" s="28">
        <v>0.94915039999999984</v>
      </c>
      <c r="BV2351" s="28">
        <v>2.2516720000000001</v>
      </c>
      <c r="BX2351" s="19">
        <v>28.067</v>
      </c>
      <c r="BY2351" s="19">
        <v>20.41948</v>
      </c>
      <c r="BZ2351" s="19">
        <v>21.363</v>
      </c>
      <c r="CA2351" s="19">
        <v>17.764389999999999</v>
      </c>
      <c r="CB2351" s="27">
        <v>0.79371349999999996</v>
      </c>
      <c r="CC2351" s="28">
        <v>2.0359579999999999</v>
      </c>
      <c r="CD2351" s="28">
        <v>7.7454320000000001</v>
      </c>
    </row>
    <row r="2352" spans="1:82" x14ac:dyDescent="0.25">
      <c r="A2352" s="15">
        <v>43198.708333327646</v>
      </c>
      <c r="B2352" s="24">
        <v>4</v>
      </c>
      <c r="C2352" s="25">
        <v>8</v>
      </c>
      <c r="D2352" s="26">
        <v>17</v>
      </c>
      <c r="E2352" s="52">
        <v>10.324150968209503</v>
      </c>
      <c r="F2352" s="52">
        <v>12.233391014780052</v>
      </c>
      <c r="G2352" s="52">
        <v>7.1393737573095892</v>
      </c>
      <c r="H2352" s="52">
        <v>6.325937515594636</v>
      </c>
      <c r="I2352" s="52">
        <v>9.4452005255128011</v>
      </c>
      <c r="J2352" s="19">
        <f>BR2352/'Gas+GHG'!E2350</f>
        <v>4.128781844522071</v>
      </c>
      <c r="K2352" s="19">
        <f>BS2352/'Gas+GHG'!F2350</f>
        <v>2.2799441588692919</v>
      </c>
      <c r="L2352" s="27">
        <f>BT2352/'Gas+GHG'!G2350</f>
        <v>4.1681332384340776E-2</v>
      </c>
      <c r="M2352" s="28">
        <f>BU2352/'Gas+GHG'!H2350</f>
        <v>4.3184520651048684E-2</v>
      </c>
      <c r="N2352" s="28">
        <f>BV2352/'Gas+GHG'!I2350</f>
        <v>0.21114316468024535</v>
      </c>
      <c r="P2352" s="19">
        <f>BX2352/'Gas+GHG'!E2350</f>
        <v>5.3377009809377869</v>
      </c>
      <c r="Q2352" s="19">
        <f>BY2352/'Gas+GHG'!F2350</f>
        <v>3.4254346717662125</v>
      </c>
      <c r="R2352" s="19">
        <f>BZ2352/'Gas+GHG'!E2350</f>
        <v>0.6316602487772115</v>
      </c>
      <c r="S2352" s="19">
        <f>CA2352/'Gas+GHG'!F2350</f>
        <v>1.1570112508139878</v>
      </c>
      <c r="T2352" s="19">
        <f t="shared" si="581"/>
        <v>0.78031939800017958</v>
      </c>
      <c r="U2352" s="19">
        <f t="shared" si="582"/>
        <v>0.80426258774208292</v>
      </c>
      <c r="V2352" s="19">
        <f t="shared" si="586"/>
        <v>4.6580083612168188</v>
      </c>
      <c r="W2352" s="19">
        <f t="shared" si="587"/>
        <v>3.6854898158825087</v>
      </c>
      <c r="X2352" s="19">
        <f t="shared" si="588"/>
        <v>1.3113528684981792</v>
      </c>
      <c r="Y2352" s="19">
        <f t="shared" si="589"/>
        <v>0.89695610669769188</v>
      </c>
      <c r="Z2352" s="102"/>
      <c r="AA2352" s="102"/>
      <c r="AB2352" s="102"/>
      <c r="AC2352" s="102"/>
      <c r="AD2352" s="20">
        <f>CB2352/'Gas+GHG'!G2350</f>
        <v>0.14178947850401652</v>
      </c>
      <c r="AE2352" s="21">
        <f>CC2352/'Gas+GHG'!H2350</f>
        <v>0.14619771655547148</v>
      </c>
      <c r="AF2352" s="21">
        <f>CD2352/'Gas+GHG'!I2350</f>
        <v>0.62832966729692752</v>
      </c>
      <c r="AG2352" s="77">
        <f t="shared" si="583"/>
        <v>0.54411862775129183</v>
      </c>
      <c r="AH2352" s="77">
        <f t="shared" si="584"/>
        <v>0.48378967720999433</v>
      </c>
      <c r="AI2352" s="77">
        <f t="shared" si="585"/>
        <v>0.71513155036518017</v>
      </c>
      <c r="AJ2352" s="77">
        <f t="shared" si="590"/>
        <v>7.7150296473176755E-2</v>
      </c>
      <c r="AK2352" s="77">
        <f t="shared" si="591"/>
        <v>7.0728946101209791E-2</v>
      </c>
      <c r="AL2352" s="77">
        <f t="shared" si="592"/>
        <v>0.4493383691144896</v>
      </c>
      <c r="AM2352" s="77">
        <f t="shared" si="593"/>
        <v>6.4639182030839765E-2</v>
      </c>
      <c r="AN2352" s="77">
        <f t="shared" si="594"/>
        <v>7.5468770454261688E-2</v>
      </c>
      <c r="AO2352" s="77">
        <f t="shared" si="595"/>
        <v>0.17899129818243789</v>
      </c>
      <c r="BR2352" s="19">
        <v>17.896000000000001</v>
      </c>
      <c r="BS2352" s="19">
        <v>13.85294</v>
      </c>
      <c r="BT2352" s="27">
        <v>0.22213009999999997</v>
      </c>
      <c r="BU2352" s="28">
        <v>0.24170159999999996</v>
      </c>
      <c r="BV2352" s="28">
        <v>1.2500099999999998</v>
      </c>
      <c r="BX2352" s="19">
        <v>23.135999999999999</v>
      </c>
      <c r="BY2352" s="19">
        <v>20.812939999999998</v>
      </c>
      <c r="BZ2352" s="19">
        <v>2.7378999999999998</v>
      </c>
      <c r="CA2352" s="19">
        <v>7.03</v>
      </c>
      <c r="CB2352" s="27">
        <v>0.75563109999999989</v>
      </c>
      <c r="CC2352" s="28">
        <v>0.81826129999999997</v>
      </c>
      <c r="CD2352" s="28">
        <v>3.7198379999999895</v>
      </c>
    </row>
    <row r="2353" spans="1:82" x14ac:dyDescent="0.25">
      <c r="A2353" s="15">
        <v>43198.74999999431</v>
      </c>
      <c r="B2353" s="24">
        <v>4</v>
      </c>
      <c r="C2353" s="25">
        <v>8</v>
      </c>
      <c r="D2353" s="26">
        <v>18</v>
      </c>
      <c r="E2353" s="52">
        <v>12.068672038204332</v>
      </c>
      <c r="F2353" s="52">
        <v>9.8298836501108156</v>
      </c>
      <c r="G2353" s="52">
        <v>7.8464944630886464</v>
      </c>
      <c r="H2353" s="52">
        <v>8.9160331449200001</v>
      </c>
      <c r="I2353" s="52">
        <v>9.5496846875762529</v>
      </c>
      <c r="J2353" s="19">
        <f>BR2353/'Gas+GHG'!E2351</f>
        <v>4.6434953165341817</v>
      </c>
      <c r="K2353" s="19">
        <f>BS2353/'Gas+GHG'!F2351</f>
        <v>4.6967431634554195</v>
      </c>
      <c r="L2353" s="27">
        <f>BT2353/'Gas+GHG'!G2351</f>
        <v>4.2668038455286661E-2</v>
      </c>
      <c r="M2353" s="28">
        <f>BU2353/'Gas+GHG'!H2351</f>
        <v>8.6480441262320762E-5</v>
      </c>
      <c r="N2353" s="28">
        <f>BV2353/'Gas+GHG'!I2351</f>
        <v>0.14686654767129656</v>
      </c>
      <c r="P2353" s="19">
        <f>BX2353/'Gas+GHG'!E2351</f>
        <v>5.8524144529498976</v>
      </c>
      <c r="Q2353" s="19">
        <f>BY2353/'Gas+GHG'!F2351</f>
        <v>6.2587330393498393</v>
      </c>
      <c r="R2353" s="19">
        <f>BZ2353/'Gas+GHG'!E2351</f>
        <v>0.4037420780014318</v>
      </c>
      <c r="S2353" s="19">
        <f>CA2353/'Gas+GHG'!F2351</f>
        <v>1.5997367507698381</v>
      </c>
      <c r="T2353" s="19">
        <f t="shared" si="581"/>
        <v>0.80360371183578005</v>
      </c>
      <c r="U2353" s="19">
        <f t="shared" si="582"/>
        <v>0.74366178790293402</v>
      </c>
      <c r="V2353" s="19">
        <f t="shared" si="586"/>
        <v>5.0274706100981454</v>
      </c>
      <c r="W2353" s="19">
        <f t="shared" si="587"/>
        <v>5.8440436943015941</v>
      </c>
      <c r="X2353" s="19">
        <f t="shared" si="588"/>
        <v>1.228685920853184</v>
      </c>
      <c r="Y2353" s="19">
        <f t="shared" si="589"/>
        <v>2.0144260958180835</v>
      </c>
      <c r="Z2353" s="102"/>
      <c r="AA2353" s="102"/>
      <c r="AB2353" s="102"/>
      <c r="AC2353" s="102"/>
      <c r="AD2353" s="20">
        <f>CB2353/'Gas+GHG'!G2351</f>
        <v>0.14672297132998929</v>
      </c>
      <c r="AE2353" s="21">
        <f>CC2353/'Gas+GHG'!H2351</f>
        <v>2.0388318878901442E-4</v>
      </c>
      <c r="AF2353" s="21">
        <f>CD2353/'Gas+GHG'!I2351</f>
        <v>0.5903880508804159</v>
      </c>
      <c r="AG2353" s="77">
        <f t="shared" si="583"/>
        <v>0.59656262753636802</v>
      </c>
      <c r="AH2353" s="77">
        <f t="shared" si="584"/>
        <v>0.6758855577541969</v>
      </c>
      <c r="AI2353" s="77">
        <f t="shared" si="585"/>
        <v>0.72288067626124985</v>
      </c>
      <c r="AJ2353" s="77">
        <f t="shared" si="590"/>
        <v>8.7529441296561608E-2</v>
      </c>
      <c r="AK2353" s="77">
        <f t="shared" si="591"/>
        <v>1.3780170277136723E-4</v>
      </c>
      <c r="AL2353" s="77">
        <f t="shared" si="592"/>
        <v>0.42678011347699624</v>
      </c>
      <c r="AM2353" s="77">
        <f t="shared" si="593"/>
        <v>5.9193530033427685E-2</v>
      </c>
      <c r="AN2353" s="77">
        <f t="shared" si="594"/>
        <v>6.6081486017647182E-5</v>
      </c>
      <c r="AO2353" s="77">
        <f t="shared" si="595"/>
        <v>0.16360793740341967</v>
      </c>
      <c r="BR2353" s="19">
        <v>20.126999999999999</v>
      </c>
      <c r="BS2353" s="19">
        <v>28.537409999999998</v>
      </c>
      <c r="BT2353" s="27">
        <v>0.22738849999999997</v>
      </c>
      <c r="BU2353" s="28">
        <v>4.840267E-4</v>
      </c>
      <c r="BV2353" s="28">
        <v>0.86947949999999996</v>
      </c>
      <c r="BX2353" s="19">
        <v>25.367000000000001</v>
      </c>
      <c r="BY2353" s="19">
        <v>38.028059999999996</v>
      </c>
      <c r="BZ2353" s="19">
        <v>1.75</v>
      </c>
      <c r="CA2353" s="19">
        <v>9.7200000000000006</v>
      </c>
      <c r="CB2353" s="27">
        <v>0.78192289999999998</v>
      </c>
      <c r="CC2353" s="28">
        <v>1.1411239999999899E-3</v>
      </c>
      <c r="CD2353" s="28">
        <v>3.4952160000000005</v>
      </c>
    </row>
    <row r="2354" spans="1:82" x14ac:dyDescent="0.25">
      <c r="A2354" s="15">
        <v>43198.791666660974</v>
      </c>
      <c r="B2354" s="24">
        <v>4</v>
      </c>
      <c r="C2354" s="25">
        <v>8</v>
      </c>
      <c r="D2354" s="26">
        <v>19</v>
      </c>
      <c r="E2354" s="52">
        <v>9.0951808466514432</v>
      </c>
      <c r="F2354" s="52">
        <v>7.9600662403511828</v>
      </c>
      <c r="G2354" s="52">
        <v>6.5995402291240159</v>
      </c>
      <c r="H2354" s="52">
        <v>8.0780846491328049</v>
      </c>
      <c r="I2354" s="52">
        <v>8.0165017905661351</v>
      </c>
      <c r="J2354" s="19">
        <f>BR2354/'Gas+GHG'!E2352</f>
        <v>2.1949034328469841</v>
      </c>
      <c r="K2354" s="19">
        <f>BS2354/'Gas+GHG'!F2352</f>
        <v>2.1747351343909362</v>
      </c>
      <c r="L2354" s="27">
        <f>BT2354/'Gas+GHG'!G2352</f>
        <v>4.7257298760502116E-2</v>
      </c>
      <c r="M2354" s="28">
        <f>BU2354/'Gas+GHG'!H2352</f>
        <v>6.1698604433328932E-2</v>
      </c>
      <c r="N2354" s="28">
        <f>BV2354/'Gas+GHG'!I2352</f>
        <v>0.21049082197739091</v>
      </c>
      <c r="P2354" s="19">
        <f>BX2354/'Gas+GHG'!E2352</f>
        <v>3.581538296510987</v>
      </c>
      <c r="Q2354" s="19">
        <f>BY2354/'Gas+GHG'!F2352</f>
        <v>2.8245343776681442</v>
      </c>
      <c r="R2354" s="19">
        <f>BZ2354/'Gas+GHG'!E2352</f>
        <v>1.3778217508756292</v>
      </c>
      <c r="S2354" s="19">
        <f>CA2354/'Gas+GHG'!F2352</f>
        <v>0.70934829175082326</v>
      </c>
      <c r="T2354" s="19">
        <f t="shared" si="581"/>
        <v>0.68917214652796177</v>
      </c>
      <c r="U2354" s="19">
        <f t="shared" si="582"/>
        <v>0.60498574145973283</v>
      </c>
      <c r="V2354" s="19">
        <f t="shared" si="586"/>
        <v>3.4178528092624481</v>
      </c>
      <c r="W2354" s="19">
        <f t="shared" si="587"/>
        <v>2.1379486269901342</v>
      </c>
      <c r="X2354" s="19">
        <f t="shared" si="588"/>
        <v>1.5415072381241675</v>
      </c>
      <c r="Y2354" s="19">
        <f t="shared" si="589"/>
        <v>1.3959340424288336</v>
      </c>
      <c r="Z2354" s="102"/>
      <c r="AA2354" s="102"/>
      <c r="AB2354" s="102"/>
      <c r="AC2354" s="102"/>
      <c r="AD2354" s="20">
        <f>CB2354/'Gas+GHG'!G2352</f>
        <v>0.15130519499332501</v>
      </c>
      <c r="AE2354" s="21">
        <f>CC2354/'Gas+GHG'!H2352</f>
        <v>0.308264504846476</v>
      </c>
      <c r="AF2354" s="21">
        <f>CD2354/'Gas+GHG'!I2352</f>
        <v>0.98683066363377714</v>
      </c>
      <c r="AG2354" s="77">
        <f t="shared" si="583"/>
        <v>0.50408157438152812</v>
      </c>
      <c r="AH2354" s="77">
        <f t="shared" si="584"/>
        <v>0.61373864227877961</v>
      </c>
      <c r="AI2354" s="77">
        <f t="shared" si="585"/>
        <v>0.60917131537823777</v>
      </c>
      <c r="AJ2354" s="77">
        <f t="shared" si="590"/>
        <v>7.6270160904339371E-2</v>
      </c>
      <c r="AK2354" s="77">
        <f t="shared" si="591"/>
        <v>0.18919383866721645</v>
      </c>
      <c r="AL2354" s="77">
        <f t="shared" si="592"/>
        <v>0.60114893342136733</v>
      </c>
      <c r="AM2354" s="77">
        <f t="shared" si="593"/>
        <v>7.5035034088985639E-2</v>
      </c>
      <c r="AN2354" s="77">
        <f t="shared" si="594"/>
        <v>0.11907066617925954</v>
      </c>
      <c r="AO2354" s="77">
        <f t="shared" si="595"/>
        <v>0.38568173021240981</v>
      </c>
      <c r="BR2354" s="19">
        <v>9.5137</v>
      </c>
      <c r="BS2354" s="19">
        <v>13.21369</v>
      </c>
      <c r="BT2354" s="27">
        <v>0.25184580000000001</v>
      </c>
      <c r="BU2354" s="28">
        <v>0.34532399999999902</v>
      </c>
      <c r="BV2354" s="28">
        <v>1.246148</v>
      </c>
      <c r="BX2354" s="19">
        <v>15.523999999999999</v>
      </c>
      <c r="BY2354" s="19">
        <v>17.16187</v>
      </c>
      <c r="BZ2354" s="19">
        <v>5.9721000000000002</v>
      </c>
      <c r="CA2354" s="19">
        <v>4.3100000000000005</v>
      </c>
      <c r="CB2354" s="27">
        <v>0.80634269999999997</v>
      </c>
      <c r="CC2354" s="28">
        <v>1.725341</v>
      </c>
      <c r="CD2354" s="28">
        <v>5.8422359999999989</v>
      </c>
    </row>
    <row r="2355" spans="1:82" x14ac:dyDescent="0.25">
      <c r="A2355" s="15">
        <v>43198.833333327639</v>
      </c>
      <c r="B2355" s="24">
        <v>4</v>
      </c>
      <c r="C2355" s="25">
        <v>8</v>
      </c>
      <c r="D2355" s="26">
        <v>20</v>
      </c>
      <c r="E2355" s="52">
        <v>6.61688969570646</v>
      </c>
      <c r="F2355" s="52">
        <v>5.7241609250797287</v>
      </c>
      <c r="G2355" s="52">
        <v>5.2560140563526581</v>
      </c>
      <c r="H2355" s="52">
        <v>7.2834008782964075</v>
      </c>
      <c r="I2355" s="52">
        <v>6.3670994978484741</v>
      </c>
      <c r="J2355" s="19">
        <f>BR2355/'Gas+GHG'!E2353</f>
        <v>0.69212927657388312</v>
      </c>
      <c r="K2355" s="19">
        <f>BS2355/'Gas+GHG'!F2353</f>
        <v>1.1520737917066735</v>
      </c>
      <c r="L2355" s="27">
        <f>BT2355/'Gas+GHG'!G2353</f>
        <v>3.8227692256624868E-2</v>
      </c>
      <c r="M2355" s="28">
        <f>BU2355/'Gas+GHG'!H2353</f>
        <v>7.6317870456338256E-5</v>
      </c>
      <c r="N2355" s="28">
        <f>BV2355/'Gas+GHG'!I2353</f>
        <v>7.8636500782860677E-2</v>
      </c>
      <c r="P2355" s="19">
        <f>BX2355/'Gas+GHG'!E2353</f>
        <v>1.4396288952736769</v>
      </c>
      <c r="Q2355" s="19">
        <f>BY2355/'Gas+GHG'!F2353</f>
        <v>1.9077157000476754</v>
      </c>
      <c r="R2355" s="19">
        <f>BZ2355/'Gas+GHG'!E2353</f>
        <v>0.13762298535395093</v>
      </c>
      <c r="S2355" s="19">
        <f>CA2355/'Gas+GHG'!F2353</f>
        <v>0.70934829175082326</v>
      </c>
      <c r="T2355" s="19">
        <f t="shared" si="581"/>
        <v>0.50536830720420578</v>
      </c>
      <c r="U2355" s="19">
        <f t="shared" si="582"/>
        <v>0.4391585822276215</v>
      </c>
      <c r="V2355" s="19">
        <f t="shared" si="586"/>
        <v>0.79709311294743435</v>
      </c>
      <c r="W2355" s="19">
        <f t="shared" si="587"/>
        <v>1.1493061122371884</v>
      </c>
      <c r="X2355" s="19">
        <f t="shared" si="588"/>
        <v>0.78015876768019354</v>
      </c>
      <c r="Y2355" s="19">
        <f t="shared" si="589"/>
        <v>1.4677578795613104</v>
      </c>
      <c r="Z2355" s="102"/>
      <c r="AA2355" s="102"/>
      <c r="AB2355" s="102"/>
      <c r="AC2355" s="102"/>
      <c r="AD2355" s="20">
        <f>CB2355/'Gas+GHG'!G2353</f>
        <v>0.12452118404354619</v>
      </c>
      <c r="AE2355" s="21">
        <f>CC2355/'Gas+GHG'!H2353</f>
        <v>1.5307020969098481E-4</v>
      </c>
      <c r="AF2355" s="21">
        <f>CD2355/'Gas+GHG'!I2353</f>
        <v>0.32755880429135553</v>
      </c>
      <c r="AG2355" s="77">
        <f t="shared" si="583"/>
        <v>0.40443820976185213</v>
      </c>
      <c r="AH2355" s="77">
        <f t="shared" si="584"/>
        <v>0.55480047915282316</v>
      </c>
      <c r="AI2355" s="77">
        <f t="shared" si="585"/>
        <v>0.4868424784797511</v>
      </c>
      <c r="AJ2355" s="77">
        <f t="shared" si="590"/>
        <v>5.0361124751997929E-2</v>
      </c>
      <c r="AK2355" s="77">
        <f t="shared" si="591"/>
        <v>8.4923425680581496E-5</v>
      </c>
      <c r="AL2355" s="77">
        <f t="shared" si="592"/>
        <v>0.15946954012906725</v>
      </c>
      <c r="AM2355" s="77">
        <f t="shared" si="593"/>
        <v>7.4160059291548258E-2</v>
      </c>
      <c r="AN2355" s="77">
        <f t="shared" si="594"/>
        <v>6.8146784010403319E-5</v>
      </c>
      <c r="AO2355" s="77">
        <f t="shared" si="595"/>
        <v>0.16808926416228825</v>
      </c>
      <c r="BR2355" s="19">
        <v>3</v>
      </c>
      <c r="BS2355" s="19">
        <v>7</v>
      </c>
      <c r="BT2355" s="27">
        <v>0.20372479999999901</v>
      </c>
      <c r="BU2355" s="28">
        <v>4.2714729999999995E-4</v>
      </c>
      <c r="BV2355" s="28">
        <v>0.46554389999999995</v>
      </c>
      <c r="BX2355" s="19">
        <v>6.24</v>
      </c>
      <c r="BY2355" s="19">
        <v>11.591279999999999</v>
      </c>
      <c r="BZ2355" s="19">
        <v>0.59652000000000005</v>
      </c>
      <c r="CA2355" s="19">
        <v>4.3100000000000005</v>
      </c>
      <c r="CB2355" s="27">
        <v>0.66360410000000003</v>
      </c>
      <c r="CC2355" s="28">
        <v>8.5672630000000003E-4</v>
      </c>
      <c r="CD2355" s="28">
        <v>1.939214</v>
      </c>
    </row>
    <row r="2356" spans="1:82" x14ac:dyDescent="0.25">
      <c r="A2356" s="15">
        <v>43198.874999994303</v>
      </c>
      <c r="B2356" s="24">
        <v>4</v>
      </c>
      <c r="C2356" s="25">
        <v>8</v>
      </c>
      <c r="D2356" s="26">
        <v>21</v>
      </c>
      <c r="E2356" s="52">
        <v>5.4967153751330482</v>
      </c>
      <c r="F2356" s="52">
        <v>4.8093847097099864</v>
      </c>
      <c r="G2356" s="52">
        <v>4.5213264985668307</v>
      </c>
      <c r="H2356" s="52">
        <v>6.9166519785691865</v>
      </c>
      <c r="I2356" s="52">
        <v>4.4898370776897369</v>
      </c>
      <c r="J2356" s="19">
        <f>BR2356/'Gas+GHG'!E2354</f>
        <v>0.69212927657388312</v>
      </c>
      <c r="K2356" s="19">
        <f>BS2356/'Gas+GHG'!F2354</f>
        <v>0.49374591073143148</v>
      </c>
      <c r="L2356" s="27">
        <f>BT2356/'Gas+GHG'!G2354</f>
        <v>1.0406773018073459E-2</v>
      </c>
      <c r="M2356" s="28">
        <f>BU2356/'Gas+GHG'!H2354</f>
        <v>1.4858135410051752E-4</v>
      </c>
      <c r="N2356" s="28">
        <f>BV2356/'Gas+GHG'!I2354</f>
        <v>4.3829828538700195E-3</v>
      </c>
      <c r="P2356" s="19">
        <f>BX2356/'Gas+GHG'!E2354</f>
        <v>1.4396288952736769</v>
      </c>
      <c r="Q2356" s="19">
        <f>BY2356/'Gas+GHG'!F2354</f>
        <v>0.91384138977875773</v>
      </c>
      <c r="R2356" s="19">
        <f>BZ2356/'Gas+GHG'!E2354</f>
        <v>1.6012641523295643</v>
      </c>
      <c r="S2356" s="19">
        <f>CA2356/'Gas+GHG'!F2354</f>
        <v>0.82290985121905247</v>
      </c>
      <c r="T2356" s="19">
        <f t="shared" si="581"/>
        <v>0.42228995672276004</v>
      </c>
      <c r="U2356" s="19">
        <f t="shared" si="582"/>
        <v>0.37131369626944766</v>
      </c>
      <c r="V2356" s="19">
        <f t="shared" si="586"/>
        <v>1.2841385934709144</v>
      </c>
      <c r="W2356" s="19">
        <f t="shared" si="587"/>
        <v>0.64487952279544714</v>
      </c>
      <c r="X2356" s="19">
        <f t="shared" si="588"/>
        <v>1.7567544541323266</v>
      </c>
      <c r="Y2356" s="19">
        <f t="shared" si="589"/>
        <v>1.091871718202363</v>
      </c>
      <c r="Z2356" s="102"/>
      <c r="AA2356" s="102"/>
      <c r="AB2356" s="102"/>
      <c r="AC2356" s="102"/>
      <c r="AD2356" s="20">
        <f>CB2356/'Gas+GHG'!G2354</f>
        <v>5.2033865090367296E-2</v>
      </c>
      <c r="AE2356" s="21">
        <f>CC2356/'Gas+GHG'!H2354</f>
        <v>5.0977265005690449E-4</v>
      </c>
      <c r="AF2356" s="21">
        <f>CD2356/'Gas+GHG'!I2354</f>
        <v>2.1694921743146665E-2</v>
      </c>
      <c r="AG2356" s="77">
        <f t="shared" si="583"/>
        <v>0.34994969909072371</v>
      </c>
      <c r="AH2356" s="77">
        <f t="shared" si="584"/>
        <v>0.52760034336089945</v>
      </c>
      <c r="AI2356" s="77">
        <f t="shared" si="585"/>
        <v>0.34761426870632983</v>
      </c>
      <c r="AJ2356" s="77">
        <f t="shared" si="590"/>
        <v>1.8209235430901347E-2</v>
      </c>
      <c r="AK2356" s="77">
        <f t="shared" si="591"/>
        <v>2.6895622520601843E-4</v>
      </c>
      <c r="AL2356" s="77">
        <f t="shared" si="592"/>
        <v>7.5414643563849826E-3</v>
      </c>
      <c r="AM2356" s="77">
        <f t="shared" si="593"/>
        <v>3.3824629659465949E-2</v>
      </c>
      <c r="AN2356" s="77">
        <f t="shared" si="594"/>
        <v>2.4081642485088603E-4</v>
      </c>
      <c r="AO2356" s="77">
        <f t="shared" si="595"/>
        <v>1.4153457386761683E-2</v>
      </c>
      <c r="BR2356" s="19">
        <v>3</v>
      </c>
      <c r="BS2356" s="19">
        <v>3</v>
      </c>
      <c r="BT2356" s="27">
        <v>5.546025999999999E-2</v>
      </c>
      <c r="BU2356" s="28">
        <v>8.3160239999999989E-4</v>
      </c>
      <c r="BV2356" s="28">
        <v>2.5948140000000005E-2</v>
      </c>
      <c r="BX2356" s="19">
        <v>6.24</v>
      </c>
      <c r="BY2356" s="19">
        <v>5.5525000000000002</v>
      </c>
      <c r="BZ2356" s="19">
        <v>6.9405999999999999</v>
      </c>
      <c r="CA2356" s="19">
        <v>5</v>
      </c>
      <c r="CB2356" s="27">
        <v>0.27730129999999997</v>
      </c>
      <c r="CC2356" s="28">
        <v>2.8531720000000002E-3</v>
      </c>
      <c r="CD2356" s="28">
        <v>0.12843830000000001</v>
      </c>
    </row>
    <row r="2357" spans="1:82" x14ac:dyDescent="0.25">
      <c r="A2357" s="15">
        <v>43198.916666660967</v>
      </c>
      <c r="B2357" s="24">
        <v>4</v>
      </c>
      <c r="C2357" s="25">
        <v>8</v>
      </c>
      <c r="D2357" s="26">
        <v>22</v>
      </c>
      <c r="E2357" s="52">
        <v>4.4134430804889666</v>
      </c>
      <c r="F2357" s="52">
        <v>3.6334481781376629</v>
      </c>
      <c r="G2357" s="52">
        <v>6.3745331746353209</v>
      </c>
      <c r="H2357" s="52">
        <v>3.5422066025841623</v>
      </c>
      <c r="I2357" s="52">
        <v>5.4426933891844032</v>
      </c>
      <c r="J2357" s="19">
        <f>BR2357/'Gas+GHG'!E2355</f>
        <v>0.31376527204682703</v>
      </c>
      <c r="K2357" s="19">
        <f>BS2357/'Gas+GHG'!F2355</f>
        <v>0.49374591073143148</v>
      </c>
      <c r="L2357" s="27">
        <f>BT2357/'Gas+GHG'!G2355</f>
        <v>7.4460074341828547E-3</v>
      </c>
      <c r="M2357" s="28">
        <f>BU2357/'Gas+GHG'!H2355</f>
        <v>4.5021431847604682E-2</v>
      </c>
      <c r="N2357" s="28">
        <f>BV2357/'Gas+GHG'!I2355</f>
        <v>2.3153419490963114E-3</v>
      </c>
      <c r="P2357" s="19">
        <f>BX2357/'Gas+GHG'!E2355</f>
        <v>0.45274483078286271</v>
      </c>
      <c r="Q2357" s="19">
        <f>BY2357/'Gas+GHG'!F2355</f>
        <v>0.91384138977875773</v>
      </c>
      <c r="R2357" s="19">
        <f>BZ2357/'Gas+GHG'!E2355</f>
        <v>1.4860015568041269</v>
      </c>
      <c r="S2357" s="19">
        <f>CA2357/'Gas+GHG'!F2355</f>
        <v>1.6458197024381049</v>
      </c>
      <c r="T2357" s="19">
        <f t="shared" si="581"/>
        <v>0.34194846548484964</v>
      </c>
      <c r="U2357" s="19">
        <f t="shared" si="582"/>
        <v>0.31665537114128184</v>
      </c>
      <c r="V2357" s="19">
        <f t="shared" si="586"/>
        <v>0.66295135219966672</v>
      </c>
      <c r="W2357" s="19">
        <f t="shared" si="587"/>
        <v>0.81053043315182949</v>
      </c>
      <c r="X2357" s="19">
        <f t="shared" si="588"/>
        <v>1.2757950353873229</v>
      </c>
      <c r="Y2357" s="19">
        <f t="shared" si="589"/>
        <v>1.7491306590650333</v>
      </c>
      <c r="Z2357" s="102"/>
      <c r="AA2357" s="102"/>
      <c r="AB2357" s="102"/>
      <c r="AC2357" s="102"/>
      <c r="AD2357" s="20">
        <f>CB2357/'Gas+GHG'!G2355</f>
        <v>3.7230027788725098E-2</v>
      </c>
      <c r="AE2357" s="21">
        <f>CC2357/'Gas+GHG'!H2355</f>
        <v>0.15783752051482505</v>
      </c>
      <c r="AF2357" s="21">
        <f>CD2357/'Gas+GHG'!I2355</f>
        <v>1.135670370622369E-2</v>
      </c>
      <c r="AG2357" s="77">
        <f t="shared" si="583"/>
        <v>0.48739380124632486</v>
      </c>
      <c r="AH2357" s="77">
        <f t="shared" si="584"/>
        <v>0.31665537114128184</v>
      </c>
      <c r="AI2357" s="77">
        <f t="shared" si="585"/>
        <v>0.41828338613823901</v>
      </c>
      <c r="AJ2357" s="77">
        <f t="shared" si="590"/>
        <v>1.8145684764453031E-2</v>
      </c>
      <c r="AK2357" s="77">
        <f t="shared" si="591"/>
        <v>4.9980098638641612E-2</v>
      </c>
      <c r="AL2357" s="77">
        <f t="shared" si="592"/>
        <v>4.7503204816079338E-3</v>
      </c>
      <c r="AM2357" s="77">
        <f t="shared" si="593"/>
        <v>1.9084343024272067E-2</v>
      </c>
      <c r="AN2357" s="77">
        <f t="shared" si="594"/>
        <v>0.10785742187618344</v>
      </c>
      <c r="AO2357" s="77">
        <f t="shared" si="595"/>
        <v>6.6063832246157561E-3</v>
      </c>
      <c r="BR2357" s="19">
        <v>1.36</v>
      </c>
      <c r="BS2357" s="19">
        <v>3</v>
      </c>
      <c r="BT2357" s="27">
        <v>3.9681609999999999E-2</v>
      </c>
      <c r="BU2357" s="28">
        <v>0.2519827</v>
      </c>
      <c r="BV2357" s="28">
        <v>1.3707289999999999E-2</v>
      </c>
      <c r="BX2357" s="19">
        <v>1.9623999999999999</v>
      </c>
      <c r="BY2357" s="19">
        <v>5.5525000000000002</v>
      </c>
      <c r="BZ2357" s="19">
        <v>6.4409999999999998</v>
      </c>
      <c r="CA2357" s="19">
        <v>10</v>
      </c>
      <c r="CB2357" s="27">
        <v>0.198408</v>
      </c>
      <c r="CC2357" s="28">
        <v>0.88340869999999916</v>
      </c>
      <c r="CD2357" s="28">
        <v>6.723396999999999E-2</v>
      </c>
    </row>
    <row r="2358" spans="1:82" x14ac:dyDescent="0.25">
      <c r="A2358" s="15">
        <v>43198.958333327631</v>
      </c>
      <c r="B2358" s="24">
        <v>4</v>
      </c>
      <c r="C2358" s="25">
        <v>8</v>
      </c>
      <c r="D2358" s="26">
        <v>23</v>
      </c>
      <c r="E2358" s="52">
        <v>4.4190308708485064</v>
      </c>
      <c r="F2358" s="52">
        <v>3.1441377515043021</v>
      </c>
      <c r="G2358" s="52">
        <v>5.1470039886936032</v>
      </c>
      <c r="H2358" s="52">
        <v>5.2040557909661862</v>
      </c>
      <c r="I2358" s="52">
        <v>6.014417943137067</v>
      </c>
      <c r="J2358" s="19">
        <f>BR2358/'Gas+GHG'!E2356</f>
        <v>0.31376527204682703</v>
      </c>
      <c r="K2358" s="19">
        <f>BS2358/'Gas+GHG'!F2356</f>
        <v>0.49374591073143148</v>
      </c>
      <c r="L2358" s="27">
        <f>BT2358/'Gas+GHG'!G2356</f>
        <v>4.5577849369778725E-2</v>
      </c>
      <c r="M2358" s="28">
        <f>BU2358/'Gas+GHG'!H2356</f>
        <v>6.4906637417776317E-2</v>
      </c>
      <c r="N2358" s="28">
        <f>BV2358/'Gas+GHG'!I2356</f>
        <v>6.5604156367971116E-3</v>
      </c>
      <c r="P2358" s="19">
        <f>BX2358/'Gas+GHG'!E2356</f>
        <v>0.74980671628837336</v>
      </c>
      <c r="Q2358" s="19">
        <f>BY2358/'Gas+GHG'!F2356</f>
        <v>0.98749182146286296</v>
      </c>
      <c r="R2358" s="19">
        <f>BZ2358/'Gas+GHG'!E2356</f>
        <v>1.7760498656403556</v>
      </c>
      <c r="S2358" s="19">
        <f>CA2358/'Gas+GHG'!F2356</f>
        <v>0.99035225610570021</v>
      </c>
      <c r="T2358" s="19">
        <f t="shared" si="581"/>
        <v>0.3423628870595819</v>
      </c>
      <c r="U2358" s="19">
        <f t="shared" si="582"/>
        <v>0.31665537114128184</v>
      </c>
      <c r="V2358" s="19">
        <f t="shared" si="586"/>
        <v>0.86475955168756702</v>
      </c>
      <c r="W2358" s="19">
        <f t="shared" si="587"/>
        <v>0.62629495044205963</v>
      </c>
      <c r="X2358" s="19">
        <f t="shared" si="588"/>
        <v>1.6610970302411621</v>
      </c>
      <c r="Y2358" s="19">
        <f t="shared" si="589"/>
        <v>1.3515491271265037</v>
      </c>
      <c r="Z2358" s="102"/>
      <c r="AA2358" s="102"/>
      <c r="AB2358" s="102"/>
      <c r="AC2358" s="102"/>
      <c r="AD2358" s="20">
        <f>CB2358/'Gas+GHG'!G2356</f>
        <v>0.1397171405594847</v>
      </c>
      <c r="AE2358" s="21">
        <f>CC2358/'Gas+GHG'!H2356</f>
        <v>0.18765863772571989</v>
      </c>
      <c r="AF2358" s="21">
        <f>CD2358/'Gas+GHG'!I2356</f>
        <v>1.5638289667008129E-2</v>
      </c>
      <c r="AG2358" s="77">
        <f t="shared" si="583"/>
        <v>0.39635341756419745</v>
      </c>
      <c r="AH2358" s="77">
        <f t="shared" si="584"/>
        <v>0.40058469615874115</v>
      </c>
      <c r="AI2358" s="77">
        <f t="shared" si="585"/>
        <v>0.46068565514206128</v>
      </c>
      <c r="AJ2358" s="77">
        <f t="shared" si="590"/>
        <v>5.5377366153049105E-2</v>
      </c>
      <c r="AK2358" s="77">
        <f t="shared" si="591"/>
        <v>7.5173178374920782E-2</v>
      </c>
      <c r="AL2358" s="77">
        <f t="shared" si="592"/>
        <v>7.2043357205469668E-3</v>
      </c>
      <c r="AM2358" s="77">
        <f t="shared" si="593"/>
        <v>8.43397744064356E-2</v>
      </c>
      <c r="AN2358" s="77">
        <f t="shared" si="594"/>
        <v>0.11248545935079911</v>
      </c>
      <c r="AO2358" s="77">
        <f t="shared" si="595"/>
        <v>8.4339539464611622E-3</v>
      </c>
      <c r="BR2358" s="19">
        <v>1.36</v>
      </c>
      <c r="BS2358" s="19">
        <v>3</v>
      </c>
      <c r="BT2358" s="27">
        <v>0.24289560000000002</v>
      </c>
      <c r="BU2358" s="28">
        <v>0.36327919999999903</v>
      </c>
      <c r="BV2358" s="28">
        <v>3.8838980000000002E-2</v>
      </c>
      <c r="BX2358" s="19">
        <v>3.25</v>
      </c>
      <c r="BY2358" s="19">
        <v>6</v>
      </c>
      <c r="BZ2358" s="19">
        <v>7.6981999999999999</v>
      </c>
      <c r="CA2358" s="19">
        <v>6.0173799999999993</v>
      </c>
      <c r="CB2358" s="27">
        <v>0.74458710000000006</v>
      </c>
      <c r="CC2358" s="28">
        <v>1.050316</v>
      </c>
      <c r="CD2358" s="28">
        <v>9.2581819999999981E-2</v>
      </c>
    </row>
    <row r="2359" spans="1:82" x14ac:dyDescent="0.25">
      <c r="A2359" s="15">
        <v>43198.999999994296</v>
      </c>
      <c r="B2359" s="24">
        <v>4</v>
      </c>
      <c r="C2359" s="25">
        <v>9</v>
      </c>
      <c r="D2359" s="26">
        <v>0</v>
      </c>
      <c r="E2359" s="52">
        <v>4.4217924666620352</v>
      </c>
      <c r="F2359" s="52">
        <v>3.0533057271068333</v>
      </c>
      <c r="G2359" s="52">
        <v>3.652019975587395</v>
      </c>
      <c r="H2359" s="52">
        <v>4.9902015954209205</v>
      </c>
      <c r="I2359" s="52">
        <v>5.9288328244524511</v>
      </c>
      <c r="J2359" s="19">
        <f>BR2359/'Gas+GHG'!E2357</f>
        <v>0.69212927657388312</v>
      </c>
      <c r="K2359" s="19">
        <f>BS2359/'Gas+GHG'!F2357</f>
        <v>0.37664022030456151</v>
      </c>
      <c r="L2359" s="27">
        <f>BT2359/'Gas+GHG'!G2357</f>
        <v>5.0161649240895487E-2</v>
      </c>
      <c r="M2359" s="28">
        <f>BU2359/'Gas+GHG'!H2357</f>
        <v>1.9756689144528203E-2</v>
      </c>
      <c r="N2359" s="28">
        <f>BV2359/'Gas+GHG'!I2357</f>
        <v>5.370459441505793E-3</v>
      </c>
      <c r="P2359" s="19">
        <f>BX2359/'Gas+GHG'!E2357</f>
        <v>0.73596413075689571</v>
      </c>
      <c r="Q2359" s="19">
        <f>BY2359/'Gas+GHG'!F2357</f>
        <v>0.70598929187133053</v>
      </c>
      <c r="R2359" s="19">
        <f>BZ2359/'Gas+GHG'!E2357</f>
        <v>1.7677212433455831</v>
      </c>
      <c r="S2359" s="19">
        <f>CA2359/'Gas+GHG'!F2357</f>
        <v>1.2764049941289968</v>
      </c>
      <c r="T2359" s="19">
        <f t="shared" si="581"/>
        <v>0.34256770234651601</v>
      </c>
      <c r="U2359" s="19">
        <f t="shared" si="582"/>
        <v>0.31665537114128184</v>
      </c>
      <c r="V2359" s="19">
        <f t="shared" si="586"/>
        <v>0.85768174600486347</v>
      </c>
      <c r="W2359" s="19">
        <f t="shared" si="587"/>
        <v>0.62773579838179006</v>
      </c>
      <c r="X2359" s="19">
        <f t="shared" si="588"/>
        <v>1.6460036280976151</v>
      </c>
      <c r="Y2359" s="19">
        <f t="shared" si="589"/>
        <v>1.3546584876185372</v>
      </c>
      <c r="Z2359" s="102"/>
      <c r="AA2359" s="102"/>
      <c r="AB2359" s="102"/>
      <c r="AC2359" s="102"/>
      <c r="AD2359" s="20">
        <f>CB2359/'Gas+GHG'!G2357</f>
        <v>0.16263612115069015</v>
      </c>
      <c r="AE2359" s="21">
        <f>CC2359/'Gas+GHG'!H2357</f>
        <v>9.5547683349538906E-2</v>
      </c>
      <c r="AF2359" s="21">
        <f>CD2359/'Gas+GHG'!I2357</f>
        <v>1.0513060069995124E-2</v>
      </c>
      <c r="AG2359" s="77">
        <f t="shared" si="583"/>
        <v>0.31665537114128184</v>
      </c>
      <c r="AH2359" s="77">
        <f t="shared" si="584"/>
        <v>0.38472408099989464</v>
      </c>
      <c r="AI2359" s="77">
        <f t="shared" si="585"/>
        <v>0.45433818729220293</v>
      </c>
      <c r="AJ2359" s="77">
        <f t="shared" si="590"/>
        <v>5.1499601303950267E-2</v>
      </c>
      <c r="AK2359" s="77">
        <f t="shared" si="591"/>
        <v>3.6759494668320292E-2</v>
      </c>
      <c r="AL2359" s="77">
        <f t="shared" si="592"/>
        <v>4.7764846550956246E-3</v>
      </c>
      <c r="AM2359" s="77">
        <f t="shared" si="593"/>
        <v>0.11113651984673989</v>
      </c>
      <c r="AN2359" s="77">
        <f t="shared" si="594"/>
        <v>5.8788188681218614E-2</v>
      </c>
      <c r="AO2359" s="77">
        <f t="shared" si="595"/>
        <v>5.7365754148994983E-3</v>
      </c>
      <c r="BR2359" s="19">
        <v>3</v>
      </c>
      <c r="BS2359" s="19">
        <v>2.23</v>
      </c>
      <c r="BT2359" s="27">
        <v>0.2673238</v>
      </c>
      <c r="BU2359" s="28">
        <v>0.110577199999999</v>
      </c>
      <c r="BV2359" s="28">
        <v>3.1794199999999995E-2</v>
      </c>
      <c r="BX2359" s="19">
        <v>3.19</v>
      </c>
      <c r="BY2359" s="19">
        <v>4.18</v>
      </c>
      <c r="BZ2359" s="19">
        <v>7.6620999999999997</v>
      </c>
      <c r="CA2359" s="19">
        <v>7.5573000000000006</v>
      </c>
      <c r="CB2359" s="27">
        <v>0.86672800000000005</v>
      </c>
      <c r="CC2359" s="28">
        <v>0.53477559999999902</v>
      </c>
      <c r="CD2359" s="28">
        <v>6.2239429999999998E-2</v>
      </c>
    </row>
    <row r="2360" spans="1:82" x14ac:dyDescent="0.25">
      <c r="A2360" s="15">
        <v>43199.04166666096</v>
      </c>
      <c r="B2360" s="24">
        <v>4</v>
      </c>
      <c r="C2360" s="25">
        <v>9</v>
      </c>
      <c r="D2360" s="26">
        <v>1</v>
      </c>
      <c r="E2360" s="52">
        <v>4.6480010781246772</v>
      </c>
      <c r="F2360" s="52">
        <v>3.2624356316733407</v>
      </c>
      <c r="G2360" s="52">
        <v>3.6185090072632806</v>
      </c>
      <c r="H2360" s="52">
        <v>5.0507564420422089</v>
      </c>
      <c r="I2360" s="52">
        <v>5.8248720050026002</v>
      </c>
      <c r="J2360" s="19">
        <f>BR2360/'Gas+GHG'!E2358</f>
        <v>0.69212927657388312</v>
      </c>
      <c r="K2360" s="19">
        <f>BS2360/'Gas+GHG'!F2358</f>
        <v>0.37664022030456151</v>
      </c>
      <c r="L2360" s="27">
        <f>BT2360/'Gas+GHG'!G2358</f>
        <v>4.6436582380404726E-2</v>
      </c>
      <c r="M2360" s="28">
        <f>BU2360/'Gas+GHG'!H2358</f>
        <v>3.7829139531972748E-2</v>
      </c>
      <c r="N2360" s="28">
        <f>BV2360/'Gas+GHG'!I2358</f>
        <v>2.5266523378251913E-3</v>
      </c>
      <c r="P2360" s="19">
        <f>BX2360/'Gas+GHG'!E2358</f>
        <v>0.73827122834547532</v>
      </c>
      <c r="Q2360" s="19">
        <f>BY2360/'Gas+GHG'!F2358</f>
        <v>0.70598929187133053</v>
      </c>
      <c r="R2360" s="19">
        <f>BZ2360/'Gas+GHG'!E2358</f>
        <v>1.5348889547061291</v>
      </c>
      <c r="S2360" s="19">
        <f>CA2360/'Gas+GHG'!F2358</f>
        <v>0.5083798489312692</v>
      </c>
      <c r="T2360" s="19">
        <f t="shared" si="581"/>
        <v>0.35934458962187732</v>
      </c>
      <c r="U2360" s="19">
        <f t="shared" si="582"/>
        <v>0.31665537114128184</v>
      </c>
      <c r="V2360" s="19">
        <f t="shared" si="586"/>
        <v>0.81684781312347032</v>
      </c>
      <c r="W2360" s="19">
        <f t="shared" si="587"/>
        <v>0.38453651098336677</v>
      </c>
      <c r="X2360" s="19">
        <f t="shared" si="588"/>
        <v>1.4563123699281342</v>
      </c>
      <c r="Y2360" s="19">
        <f t="shared" si="589"/>
        <v>0.829832629819233</v>
      </c>
      <c r="Z2360" s="102"/>
      <c r="AA2360" s="102"/>
      <c r="AB2360" s="102"/>
      <c r="AC2360" s="102"/>
      <c r="AD2360" s="20">
        <f>CB2360/'Gas+GHG'!G2358</f>
        <v>0.1440107493194806</v>
      </c>
      <c r="AE2360" s="21">
        <f>CC2360/'Gas+GHG'!H2358</f>
        <v>0.12187605893666627</v>
      </c>
      <c r="AF2360" s="21">
        <f>CD2360/'Gas+GHG'!I2358</f>
        <v>1.2633261689125956E-2</v>
      </c>
      <c r="AG2360" s="77">
        <f t="shared" si="583"/>
        <v>0.31665537114128184</v>
      </c>
      <c r="AH2360" s="77">
        <f t="shared" si="584"/>
        <v>0.3892151648236859</v>
      </c>
      <c r="AI2360" s="77">
        <f t="shared" si="585"/>
        <v>0.44662787539166598</v>
      </c>
      <c r="AJ2360" s="77">
        <f t="shared" si="590"/>
        <v>4.560177727409423E-2</v>
      </c>
      <c r="AK2360" s="77">
        <f t="shared" si="591"/>
        <v>4.743601036709582E-2</v>
      </c>
      <c r="AL2360" s="77">
        <f t="shared" si="592"/>
        <v>5.6423668274812547E-3</v>
      </c>
      <c r="AM2360" s="77">
        <f t="shared" si="593"/>
        <v>9.8408972045386373E-2</v>
      </c>
      <c r="AN2360" s="77">
        <f t="shared" si="594"/>
        <v>7.4440048569570455E-2</v>
      </c>
      <c r="AO2360" s="77">
        <f t="shared" si="595"/>
        <v>6.990894861644701E-3</v>
      </c>
      <c r="BR2360" s="19">
        <v>3</v>
      </c>
      <c r="BS2360" s="19">
        <v>2.23</v>
      </c>
      <c r="BT2360" s="27">
        <v>0.247471999999999</v>
      </c>
      <c r="BU2360" s="28">
        <v>0.21172779999999902</v>
      </c>
      <c r="BV2360" s="28">
        <v>1.4958289999999999E-2</v>
      </c>
      <c r="BX2360" s="19">
        <v>3.2</v>
      </c>
      <c r="BY2360" s="19">
        <v>4.18</v>
      </c>
      <c r="BZ2360" s="19">
        <v>6.6528999999999998</v>
      </c>
      <c r="CA2360" s="19">
        <v>3.0100000000000002</v>
      </c>
      <c r="CB2360" s="27">
        <v>0.76746879999999995</v>
      </c>
      <c r="CC2360" s="28">
        <v>0.68213419999999902</v>
      </c>
      <c r="CD2360" s="28">
        <v>7.4791449999999995E-2</v>
      </c>
    </row>
    <row r="2361" spans="1:82" x14ac:dyDescent="0.25">
      <c r="A2361" s="15">
        <v>43199.083333327624</v>
      </c>
      <c r="B2361" s="24">
        <v>4</v>
      </c>
      <c r="C2361" s="25">
        <v>9</v>
      </c>
      <c r="D2361" s="26">
        <v>2</v>
      </c>
      <c r="E2361" s="52">
        <v>5.6982288140075337</v>
      </c>
      <c r="F2361" s="52">
        <v>3.271559445440539</v>
      </c>
      <c r="G2361" s="52">
        <v>5.1191807531223894</v>
      </c>
      <c r="H2361" s="52">
        <v>5.2047539791516684</v>
      </c>
      <c r="I2361" s="52">
        <v>5.9035126364666377</v>
      </c>
      <c r="J2361" s="19">
        <f>BR2361/'Gas+GHG'!E2359</f>
        <v>0.69212927657388312</v>
      </c>
      <c r="K2361" s="19">
        <f>BS2361/'Gas+GHG'!F2359</f>
        <v>0.37664022030456151</v>
      </c>
      <c r="L2361" s="27">
        <f>BT2361/'Gas+GHG'!G2359</f>
        <v>3.9359390679050268E-2</v>
      </c>
      <c r="M2361" s="28">
        <f>BU2361/'Gas+GHG'!H2359</f>
        <v>4.1096025999816418E-2</v>
      </c>
      <c r="N2361" s="28">
        <f>BV2361/'Gas+GHG'!I2359</f>
        <v>3.3242890910976574E-3</v>
      </c>
      <c r="P2361" s="19">
        <f>BX2361/'Gas+GHG'!E2359</f>
        <v>0.72382879744096695</v>
      </c>
      <c r="Q2361" s="19">
        <f>BY2361/'Gas+GHG'!F2359</f>
        <v>0.70598929187133053</v>
      </c>
      <c r="R2361" s="19">
        <f>BZ2361/'Gas+GHG'!E2359</f>
        <v>0.46965585610715127</v>
      </c>
      <c r="S2361" s="19">
        <f>CA2361/'Gas+GHG'!F2359</f>
        <v>1.27659246975435</v>
      </c>
      <c r="T2361" s="19">
        <f t="shared" si="581"/>
        <v>0.43723531281070005</v>
      </c>
      <c r="U2361" s="19">
        <f t="shared" si="582"/>
        <v>0.31665537114128184</v>
      </c>
      <c r="V2361" s="19">
        <f t="shared" si="586"/>
        <v>0.52183363582888143</v>
      </c>
      <c r="W2361" s="19">
        <f t="shared" si="587"/>
        <v>0.62779516354551623</v>
      </c>
      <c r="X2361" s="19">
        <f t="shared" si="588"/>
        <v>0.67165101771923685</v>
      </c>
      <c r="Y2361" s="19">
        <f t="shared" si="589"/>
        <v>1.3547865980801643</v>
      </c>
      <c r="Z2361" s="102"/>
      <c r="AA2361" s="102"/>
      <c r="AB2361" s="102"/>
      <c r="AC2361" s="102"/>
      <c r="AD2361" s="20">
        <f>CB2361/'Gas+GHG'!G2359</f>
        <v>0.13405887361989782</v>
      </c>
      <c r="AE2361" s="21">
        <f>CC2361/'Gas+GHG'!H2359</f>
        <v>0.13821043767526242</v>
      </c>
      <c r="AF2361" s="21">
        <f>CD2361/'Gas+GHG'!I2359</f>
        <v>1.6621442077224675E-2</v>
      </c>
      <c r="AG2361" s="77">
        <f t="shared" si="583"/>
        <v>0.39428989184872676</v>
      </c>
      <c r="AH2361" s="77">
        <f t="shared" si="584"/>
        <v>0.40063647767319843</v>
      </c>
      <c r="AI2361" s="77">
        <f t="shared" si="585"/>
        <v>0.45246030149076383</v>
      </c>
      <c r="AJ2361" s="77">
        <f t="shared" si="590"/>
        <v>5.2858058780951643E-2</v>
      </c>
      <c r="AK2361" s="77">
        <f t="shared" si="591"/>
        <v>5.5372142927888258E-2</v>
      </c>
      <c r="AL2361" s="77">
        <f t="shared" si="592"/>
        <v>7.5205426934723445E-3</v>
      </c>
      <c r="AM2361" s="77">
        <f t="shared" si="593"/>
        <v>8.1200814838946186E-2</v>
      </c>
      <c r="AN2361" s="77">
        <f t="shared" si="594"/>
        <v>8.2838294747374169E-2</v>
      </c>
      <c r="AO2361" s="77">
        <f t="shared" si="595"/>
        <v>9.1008993837523311E-3</v>
      </c>
      <c r="BR2361" s="19">
        <v>3</v>
      </c>
      <c r="BS2361" s="19">
        <v>2.23</v>
      </c>
      <c r="BT2361" s="27">
        <v>0.209755899999999</v>
      </c>
      <c r="BU2361" s="28">
        <v>0.23001239999999898</v>
      </c>
      <c r="BV2361" s="28">
        <v>1.9680460000000004E-2</v>
      </c>
      <c r="BX2361" s="19">
        <v>3.1374</v>
      </c>
      <c r="BY2361" s="19">
        <v>4.18</v>
      </c>
      <c r="BZ2361" s="19">
        <v>2.0356999999999998</v>
      </c>
      <c r="CA2361" s="19">
        <v>7.5584099999999994</v>
      </c>
      <c r="CB2361" s="27">
        <v>0.71443280000000009</v>
      </c>
      <c r="CC2361" s="28">
        <v>0.77355689999999999</v>
      </c>
      <c r="CD2361" s="28">
        <v>9.8402280000000009E-2</v>
      </c>
    </row>
    <row r="2362" spans="1:82" x14ac:dyDescent="0.25">
      <c r="A2362" s="15">
        <v>43199.124999994288</v>
      </c>
      <c r="B2362" s="24">
        <v>4</v>
      </c>
      <c r="C2362" s="25">
        <v>9</v>
      </c>
      <c r="D2362" s="26">
        <v>3</v>
      </c>
      <c r="E2362" s="52">
        <v>6.5432932826307706</v>
      </c>
      <c r="F2362" s="52">
        <v>4.5972840407942606</v>
      </c>
      <c r="G2362" s="52">
        <v>5.1918746318427518</v>
      </c>
      <c r="H2362" s="52">
        <v>5.8939174966149199</v>
      </c>
      <c r="I2362" s="52">
        <v>6.5503733727412552</v>
      </c>
      <c r="J2362" s="19">
        <f>BR2362/'Gas+GHG'!E2360</f>
        <v>1.3801980613918661</v>
      </c>
      <c r="K2362" s="19">
        <f>BS2362/'Gas+GHG'!F2360</f>
        <v>0.37664022030456151</v>
      </c>
      <c r="L2362" s="27">
        <f>BT2362/'Gas+GHG'!G2360</f>
        <v>4.3573307124210932E-2</v>
      </c>
      <c r="M2362" s="28">
        <f>BU2362/'Gas+GHG'!H2360</f>
        <v>4.9730175058034926E-2</v>
      </c>
      <c r="N2362" s="28">
        <f>BV2362/'Gas+GHG'!I2360</f>
        <v>1.3764238469203475E-3</v>
      </c>
      <c r="P2362" s="19">
        <f>BX2362/'Gas+GHG'!E2360</f>
        <v>1.9961931175426222</v>
      </c>
      <c r="Q2362" s="19">
        <f>BY2362/'Gas+GHG'!F2360</f>
        <v>0.70598929187133053</v>
      </c>
      <c r="R2362" s="19">
        <f>BZ2362/'Gas+GHG'!E2360</f>
        <v>0.9104037794294001</v>
      </c>
      <c r="S2362" s="19">
        <f>CA2362/'Gas+GHG'!F2360</f>
        <v>1.2594392945193136</v>
      </c>
      <c r="T2362" s="19">
        <f t="shared" si="581"/>
        <v>0.49990998836276912</v>
      </c>
      <c r="U2362" s="19">
        <f t="shared" si="582"/>
        <v>0.35558313238675693</v>
      </c>
      <c r="V2362" s="19">
        <f t="shared" si="586"/>
        <v>1.4530368209405446</v>
      </c>
      <c r="W2362" s="19">
        <f t="shared" si="587"/>
        <v>0.69887325323126093</v>
      </c>
      <c r="X2362" s="19">
        <f t="shared" si="588"/>
        <v>1.4535600760314777</v>
      </c>
      <c r="Y2362" s="19">
        <f t="shared" si="589"/>
        <v>1.2665553331593833</v>
      </c>
      <c r="Z2362" s="102"/>
      <c r="AA2362" s="102"/>
      <c r="AB2362" s="102"/>
      <c r="AC2362" s="102"/>
      <c r="AD2362" s="20">
        <f>CB2362/'Gas+GHG'!G2360</f>
        <v>0.1296944480960239</v>
      </c>
      <c r="AE2362" s="21">
        <f>CC2362/'Gas+GHG'!H2360</f>
        <v>0.18138129016759885</v>
      </c>
      <c r="AF2362" s="21">
        <f>CD2362/'Gas+GHG'!I2360</f>
        <v>6.8821192346017373E-3</v>
      </c>
      <c r="AG2362" s="77">
        <f t="shared" si="583"/>
        <v>0.39968127372855283</v>
      </c>
      <c r="AH2362" s="77">
        <f t="shared" si="584"/>
        <v>0.45174867261579421</v>
      </c>
      <c r="AI2362" s="77">
        <f t="shared" si="585"/>
        <v>0.50043508717715546</v>
      </c>
      <c r="AJ2362" s="77">
        <f t="shared" si="590"/>
        <v>5.1836442210540519E-2</v>
      </c>
      <c r="AK2362" s="77">
        <f t="shared" si="591"/>
        <v>8.1938757070552981E-2</v>
      </c>
      <c r="AL2362" s="77">
        <f t="shared" si="592"/>
        <v>3.4440539391314986E-3</v>
      </c>
      <c r="AM2362" s="77">
        <f t="shared" si="593"/>
        <v>7.7858005885483375E-2</v>
      </c>
      <c r="AN2362" s="77">
        <f t="shared" si="594"/>
        <v>9.9442533097045871E-2</v>
      </c>
      <c r="AO2362" s="77">
        <f t="shared" si="595"/>
        <v>3.4380652954702387E-3</v>
      </c>
      <c r="BR2362" s="19">
        <v>5.9824000000000002</v>
      </c>
      <c r="BS2362" s="19">
        <v>2.23</v>
      </c>
      <c r="BT2362" s="27">
        <v>0.2322129</v>
      </c>
      <c r="BU2362" s="28">
        <v>0.27833730000000001</v>
      </c>
      <c r="BV2362" s="28">
        <v>8.1487060000000004E-3</v>
      </c>
      <c r="BX2362" s="19">
        <v>8.6524000000000001</v>
      </c>
      <c r="BY2362" s="19">
        <v>4.18</v>
      </c>
      <c r="BZ2362" s="19">
        <v>3.9460999999999999</v>
      </c>
      <c r="CA2362" s="19">
        <v>7.4568499999999993</v>
      </c>
      <c r="CB2362" s="27">
        <v>0.691173699999999</v>
      </c>
      <c r="CC2362" s="28">
        <v>1.015182</v>
      </c>
      <c r="CD2362" s="28">
        <v>4.074353E-2</v>
      </c>
    </row>
    <row r="2363" spans="1:82" x14ac:dyDescent="0.25">
      <c r="A2363" s="15">
        <v>43199.166666660953</v>
      </c>
      <c r="B2363" s="24">
        <v>4</v>
      </c>
      <c r="C2363" s="25">
        <v>9</v>
      </c>
      <c r="D2363" s="26">
        <v>4</v>
      </c>
      <c r="E2363" s="52">
        <v>10.490764941861547</v>
      </c>
      <c r="F2363" s="52">
        <v>6.7212866047811133</v>
      </c>
      <c r="G2363" s="52">
        <v>5.6498075355975681</v>
      </c>
      <c r="H2363" s="52">
        <v>6.5298523202827239</v>
      </c>
      <c r="I2363" s="52">
        <v>6.7536034407091217</v>
      </c>
      <c r="J2363" s="19">
        <f>BR2363/'Gas+GHG'!E2361</f>
        <v>4.6956357220360818</v>
      </c>
      <c r="K2363" s="19">
        <f>BS2363/'Gas+GHG'!F2361</f>
        <v>0.50669087933349077</v>
      </c>
      <c r="L2363" s="27">
        <f>BT2363/'Gas+GHG'!G2361</f>
        <v>3.5475089303915755E-2</v>
      </c>
      <c r="M2363" s="28">
        <f>BU2363/'Gas+GHG'!H2361</f>
        <v>6.6908102525103513E-2</v>
      </c>
      <c r="N2363" s="28">
        <f>BV2363/'Gas+GHG'!I2361</f>
        <v>5.729763113276087E-3</v>
      </c>
      <c r="P2363" s="19">
        <f>BX2363/'Gas+GHG'!E2361</f>
        <v>5.572332805696333</v>
      </c>
      <c r="Q2363" s="19">
        <f>BY2363/'Gas+GHG'!F2361</f>
        <v>0.56966579975625253</v>
      </c>
      <c r="R2363" s="19">
        <f>BZ2363/'Gas+GHG'!E2361</f>
        <v>2.5827957504148737</v>
      </c>
      <c r="S2363" s="19">
        <f>CA2363/'Gas+GHG'!F2361</f>
        <v>0.8444847988891514</v>
      </c>
      <c r="T2363" s="19">
        <f t="shared" si="581"/>
        <v>0.79267641587136695</v>
      </c>
      <c r="U2363" s="19">
        <f t="shared" si="582"/>
        <v>0.51311096193391248</v>
      </c>
      <c r="V2363" s="19">
        <f t="shared" si="586"/>
        <v>6.4643780748284669</v>
      </c>
      <c r="W2363" s="19">
        <f t="shared" si="587"/>
        <v>0.72561617399036138</v>
      </c>
      <c r="X2363" s="19">
        <f t="shared" si="588"/>
        <v>1.6907504812827394</v>
      </c>
      <c r="Y2363" s="19">
        <f t="shared" si="589"/>
        <v>0.68853442465504255</v>
      </c>
      <c r="Z2363" s="102"/>
      <c r="AA2363" s="102"/>
      <c r="AB2363" s="102"/>
      <c r="AC2363" s="102"/>
      <c r="AD2363" s="20">
        <f>CB2363/'Gas+GHG'!G2361</f>
        <v>0.14385541779553243</v>
      </c>
      <c r="AE2363" s="21">
        <f>CC2363/'Gas+GHG'!H2361</f>
        <v>0.19766587392798426</v>
      </c>
      <c r="AF2363" s="21">
        <f>CD2363/'Gas+GHG'!I2361</f>
        <v>1.2309586874505611E-2</v>
      </c>
      <c r="AG2363" s="77">
        <f t="shared" si="583"/>
        <v>0.43364412181067463</v>
      </c>
      <c r="AH2363" s="77">
        <f t="shared" si="584"/>
        <v>0.49891313192689996</v>
      </c>
      <c r="AI2363" s="77">
        <f t="shared" si="585"/>
        <v>0.51550775801499393</v>
      </c>
      <c r="AJ2363" s="77">
        <f t="shared" si="590"/>
        <v>6.2382056317651355E-2</v>
      </c>
      <c r="AK2363" s="77">
        <f t="shared" si="591"/>
        <v>9.8618100236478393E-2</v>
      </c>
      <c r="AL2363" s="77">
        <f t="shared" si="592"/>
        <v>6.3456875317671841E-3</v>
      </c>
      <c r="AM2363" s="77">
        <f t="shared" si="593"/>
        <v>8.1473361477881076E-2</v>
      </c>
      <c r="AN2363" s="77">
        <f t="shared" si="594"/>
        <v>9.9047773691505872E-2</v>
      </c>
      <c r="AO2363" s="77">
        <f t="shared" si="595"/>
        <v>5.963899342738427E-3</v>
      </c>
      <c r="BR2363" s="19">
        <v>20.353000000000002</v>
      </c>
      <c r="BS2363" s="19">
        <v>3</v>
      </c>
      <c r="BT2363" s="27">
        <v>0.18905549999999999</v>
      </c>
      <c r="BU2363" s="28">
        <v>0.37448130000000002</v>
      </c>
      <c r="BV2363" s="28">
        <v>3.3921350000000003E-2</v>
      </c>
      <c r="BX2363" s="19">
        <v>24.152999999999999</v>
      </c>
      <c r="BY2363" s="19">
        <v>3.3728599999999997</v>
      </c>
      <c r="BZ2363" s="19">
        <v>11.195</v>
      </c>
      <c r="CA2363" s="19">
        <v>5</v>
      </c>
      <c r="CB2363" s="27">
        <v>0.76664100000000002</v>
      </c>
      <c r="CC2363" s="28">
        <v>1.1063259999999997</v>
      </c>
      <c r="CD2363" s="28">
        <v>7.2875229999999999E-2</v>
      </c>
    </row>
    <row r="2364" spans="1:82" x14ac:dyDescent="0.25">
      <c r="A2364" s="15">
        <v>43199.208333327617</v>
      </c>
      <c r="B2364" s="24">
        <v>4</v>
      </c>
      <c r="C2364" s="25">
        <v>9</v>
      </c>
      <c r="D2364" s="26">
        <v>5</v>
      </c>
      <c r="E2364" s="52">
        <v>9.6330137435987098</v>
      </c>
      <c r="F2364" s="52">
        <v>5.5598852395344389</v>
      </c>
      <c r="G2364" s="52">
        <v>13.610231739283819</v>
      </c>
      <c r="H2364" s="52">
        <v>16.404283027578266</v>
      </c>
      <c r="I2364" s="52">
        <v>7.4199474396780802</v>
      </c>
      <c r="J2364" s="19">
        <f>BR2364/'Gas+GHG'!E2362</f>
        <v>2.3024833934024511</v>
      </c>
      <c r="K2364" s="19">
        <f>BS2364/'Gas+GHG'!F2362</f>
        <v>2.8104808790646492</v>
      </c>
      <c r="L2364" s="27">
        <f>BT2364/'Gas+GHG'!G2362</f>
        <v>0</v>
      </c>
      <c r="M2364" s="28">
        <f>BU2364/'Gas+GHG'!H2362</f>
        <v>0.11106047174797271</v>
      </c>
      <c r="N2364" s="28">
        <f>BV2364/'Gas+GHG'!I2362</f>
        <v>2.9490366368303371E-2</v>
      </c>
      <c r="P2364" s="19">
        <f>BX2364/'Gas+GHG'!E2362</f>
        <v>4.5096836563965645</v>
      </c>
      <c r="Q2364" s="19">
        <f>BY2364/'Gas+GHG'!F2362</f>
        <v>3.8255516073294089</v>
      </c>
      <c r="R2364" s="19">
        <f>BZ2364/'Gas+GHG'!E2362</f>
        <v>2.535500249848992</v>
      </c>
      <c r="S2364" s="19">
        <f>CA2364/'Gas+GHG'!F2362</f>
        <v>2.0267635173339631</v>
      </c>
      <c r="T2364" s="19">
        <f t="shared" si="581"/>
        <v>0.72906082197105138</v>
      </c>
      <c r="U2364" s="19">
        <f t="shared" si="582"/>
        <v>0.42697498479224627</v>
      </c>
      <c r="V2364" s="19">
        <f t="shared" si="586"/>
        <v>5.1363675696246078</v>
      </c>
      <c r="W2364" s="19">
        <f t="shared" si="587"/>
        <v>2.4987921613525761</v>
      </c>
      <c r="X2364" s="19">
        <f t="shared" si="588"/>
        <v>1.9088163366209485</v>
      </c>
      <c r="Y2364" s="19">
        <f t="shared" si="589"/>
        <v>3.3535229633107959</v>
      </c>
      <c r="Z2364" s="102"/>
      <c r="AA2364" s="102"/>
      <c r="AB2364" s="102"/>
      <c r="AC2364" s="102"/>
      <c r="AD2364" s="20">
        <f>CB2364/'Gas+GHG'!G2362</f>
        <v>0</v>
      </c>
      <c r="AE2364" s="21">
        <f>CC2364/'Gas+GHG'!H2362</f>
        <v>0.55530244807423423</v>
      </c>
      <c r="AF2364" s="21">
        <f>CD2364/'Gas+GHG'!I2362</f>
        <v>7.0764859422008067E-2</v>
      </c>
      <c r="AG2364" s="77">
        <f t="shared" si="583"/>
        <v>0.80976995064009805</v>
      </c>
      <c r="AH2364" s="77">
        <f t="shared" si="584"/>
        <v>0.82094615579327579</v>
      </c>
      <c r="AI2364" s="77">
        <f t="shared" si="585"/>
        <v>0.5649275306975291</v>
      </c>
      <c r="AJ2364" s="77">
        <f t="shared" si="590"/>
        <v>0</v>
      </c>
      <c r="AK2364" s="77">
        <f t="shared" si="591"/>
        <v>0.45587341004913773</v>
      </c>
      <c r="AL2364" s="77">
        <f t="shared" si="592"/>
        <v>3.9977017293432796E-2</v>
      </c>
      <c r="AM2364" s="77">
        <f t="shared" si="593"/>
        <v>0</v>
      </c>
      <c r="AN2364" s="77">
        <f t="shared" si="594"/>
        <v>9.9429038025096492E-2</v>
      </c>
      <c r="AO2364" s="77">
        <f t="shared" si="595"/>
        <v>3.0787842128575275E-2</v>
      </c>
      <c r="BR2364" s="19">
        <v>9.98</v>
      </c>
      <c r="BS2364" s="19">
        <v>16.64021</v>
      </c>
      <c r="BT2364" s="27">
        <v>0</v>
      </c>
      <c r="BU2364" s="28">
        <v>0.62159989999999998</v>
      </c>
      <c r="BV2364" s="28">
        <v>0.17458890000000002</v>
      </c>
      <c r="BX2364" s="19">
        <v>19.547000000000001</v>
      </c>
      <c r="BY2364" s="19">
        <v>22.650209999999998</v>
      </c>
      <c r="BZ2364" s="19">
        <v>10.99</v>
      </c>
      <c r="CA2364" s="19">
        <v>12</v>
      </c>
      <c r="CB2364" s="27">
        <v>0</v>
      </c>
      <c r="CC2364" s="28">
        <v>3.1080000000000001</v>
      </c>
      <c r="CD2364" s="28">
        <v>0.41894220000000004</v>
      </c>
    </row>
    <row r="2365" spans="1:82" x14ac:dyDescent="0.25">
      <c r="A2365" s="15">
        <v>43199.249999994281</v>
      </c>
      <c r="B2365" s="24">
        <v>4</v>
      </c>
      <c r="C2365" s="25">
        <v>9</v>
      </c>
      <c r="D2365" s="26">
        <v>6</v>
      </c>
      <c r="E2365" s="52">
        <v>5.9114207808754093</v>
      </c>
      <c r="F2365" s="52">
        <v>3.5488882533957362</v>
      </c>
      <c r="G2365" s="52">
        <v>14.783355125674467</v>
      </c>
      <c r="H2365" s="52">
        <v>10.285783260533385</v>
      </c>
      <c r="I2365" s="52">
        <v>7.3608089350022237</v>
      </c>
      <c r="J2365" s="19">
        <f>BR2365/'Gas+GHG'!E2363</f>
        <v>0.69212927657388312</v>
      </c>
      <c r="K2365" s="19">
        <f>BS2365/'Gas+GHG'!F2363</f>
        <v>5.2840562365820691</v>
      </c>
      <c r="L2365" s="27">
        <f>BT2365/'Gas+GHG'!G2363</f>
        <v>7.6756046147488013E-3</v>
      </c>
      <c r="M2365" s="28">
        <f>BU2365/'Gas+GHG'!H2363</f>
        <v>0.20356819579803978</v>
      </c>
      <c r="N2365" s="28">
        <f>BV2365/'Gas+GHG'!I2363</f>
        <v>0.17893969791641676</v>
      </c>
      <c r="P2365" s="19">
        <f>BX2365/'Gas+GHG'!E2363</f>
        <v>1.0650716017677773</v>
      </c>
      <c r="Q2365" s="19">
        <f>BY2365/'Gas+GHG'!F2363</f>
        <v>6.9004001416559051</v>
      </c>
      <c r="R2365" s="19">
        <f>BZ2365/'Gas+GHG'!E2363</f>
        <v>0.92745323060900331</v>
      </c>
      <c r="S2365" s="19">
        <f>CA2365/'Gas+GHG'!F2363</f>
        <v>6.4144768324966961</v>
      </c>
      <c r="T2365" s="19">
        <f t="shared" si="581"/>
        <v>0.453046813411974</v>
      </c>
      <c r="U2365" s="19">
        <f t="shared" si="582"/>
        <v>0.31665537114128184</v>
      </c>
      <c r="V2365" s="19">
        <f t="shared" si="586"/>
        <v>0.90270702595252805</v>
      </c>
      <c r="W2365" s="19">
        <f t="shared" si="587"/>
        <v>4.2162273099507992</v>
      </c>
      <c r="X2365" s="19">
        <f t="shared" si="588"/>
        <v>1.0898178064242523</v>
      </c>
      <c r="Y2365" s="19">
        <f t="shared" si="589"/>
        <v>9.0986496642018011</v>
      </c>
      <c r="Z2365" s="102"/>
      <c r="AA2365" s="102"/>
      <c r="AB2365" s="102"/>
      <c r="AC2365" s="102"/>
      <c r="AD2365" s="20">
        <f>CB2365/'Gas+GHG'!G2363</f>
        <v>3.8378013691554837E-2</v>
      </c>
      <c r="AE2365" s="21">
        <f>CC2365/'Gas+GHG'!H2363</f>
        <v>0.77751687105564682</v>
      </c>
      <c r="AF2365" s="21">
        <f>CD2365/'Gas+GHG'!I2363</f>
        <v>0.60168547112770088</v>
      </c>
      <c r="AG2365" s="77">
        <f t="shared" si="583"/>
        <v>0.81446244418566061</v>
      </c>
      <c r="AH2365" s="77">
        <f t="shared" si="584"/>
        <v>0.77747383565604866</v>
      </c>
      <c r="AI2365" s="77">
        <f t="shared" si="585"/>
        <v>0.56054149066056902</v>
      </c>
      <c r="AJ2365" s="77">
        <f t="shared" si="590"/>
        <v>3.1257450834214502E-2</v>
      </c>
      <c r="AK2365" s="77">
        <f t="shared" si="591"/>
        <v>0.60449902402692313</v>
      </c>
      <c r="AL2365" s="77">
        <f t="shared" si="592"/>
        <v>0.3372696708947282</v>
      </c>
      <c r="AM2365" s="77">
        <f t="shared" si="593"/>
        <v>7.1205628573403372E-3</v>
      </c>
      <c r="AN2365" s="77">
        <f t="shared" si="594"/>
        <v>0.17301784702872369</v>
      </c>
      <c r="AO2365" s="77">
        <f t="shared" si="595"/>
        <v>0.26441580023297268</v>
      </c>
      <c r="BR2365" s="19">
        <v>3</v>
      </c>
      <c r="BS2365" s="19">
        <v>31.285679999999999</v>
      </c>
      <c r="BT2365" s="27">
        <v>4.0905190000000001E-2</v>
      </c>
      <c r="BU2365" s="28">
        <v>1.1393610000000001</v>
      </c>
      <c r="BV2365" s="28">
        <v>1.0593590000000002</v>
      </c>
      <c r="BX2365" s="19">
        <v>4.6165000000000003</v>
      </c>
      <c r="BY2365" s="19">
        <v>40.85568</v>
      </c>
      <c r="BZ2365" s="19">
        <v>4.0199999999999996</v>
      </c>
      <c r="CA2365" s="19">
        <v>37.978639999999999</v>
      </c>
      <c r="CB2365" s="27">
        <v>0.20452590000000001</v>
      </c>
      <c r="CC2365" s="28">
        <v>4.3517229999999989</v>
      </c>
      <c r="CD2365" s="28">
        <v>3.5620990000000003</v>
      </c>
    </row>
    <row r="2366" spans="1:82" x14ac:dyDescent="0.25">
      <c r="A2366" s="15">
        <v>43199.291666660945</v>
      </c>
      <c r="B2366" s="24">
        <v>4</v>
      </c>
      <c r="C2366" s="25">
        <v>9</v>
      </c>
      <c r="D2366" s="26">
        <v>7</v>
      </c>
      <c r="E2366" s="52">
        <v>4.4973983617373774</v>
      </c>
      <c r="F2366" s="52">
        <v>1.5620874457148057</v>
      </c>
      <c r="G2366" s="52">
        <v>3.6727775387215496</v>
      </c>
      <c r="H2366" s="52">
        <v>2.3039959408139756</v>
      </c>
      <c r="I2366" s="52">
        <v>0</v>
      </c>
      <c r="J2366" s="19">
        <f>BR2366/'Gas+GHG'!E2364</f>
        <v>0.31376527204682703</v>
      </c>
      <c r="K2366" s="19">
        <f>BS2366/'Gas+GHG'!F2364</f>
        <v>3.491113670364534</v>
      </c>
      <c r="L2366" s="27">
        <f>BT2366/'Gas+GHG'!G2364</f>
        <v>7.8380196915225742E-2</v>
      </c>
      <c r="M2366" s="28">
        <f>BU2366/'Gas+GHG'!H2364</f>
        <v>5.5037101214460198E-2</v>
      </c>
      <c r="N2366" s="28">
        <f>BV2366/'Gas+GHG'!I2364</f>
        <v>1.4394374156225653</v>
      </c>
      <c r="P2366" s="19">
        <f>BX2366/'Gas+GHG'!E2364</f>
        <v>0.55183467221235705</v>
      </c>
      <c r="Q2366" s="19">
        <f>BY2366/'Gas+GHG'!F2364</f>
        <v>4.2950631989070063</v>
      </c>
      <c r="R2366" s="19">
        <f>BZ2366/'Gas+GHG'!E2364</f>
        <v>1.8368649580753142</v>
      </c>
      <c r="S2366" s="19">
        <f>CA2366/'Gas+GHG'!F2364</f>
        <v>5.8587230753173429</v>
      </c>
      <c r="T2366" s="19">
        <f t="shared" si="581"/>
        <v>0.34817505553625649</v>
      </c>
      <c r="U2366" s="19">
        <f t="shared" si="582"/>
        <v>0.31665537114128184</v>
      </c>
      <c r="V2366" s="19">
        <f t="shared" si="586"/>
        <v>0.83168562643484534</v>
      </c>
      <c r="W2366" s="19">
        <f t="shared" si="587"/>
        <v>3.2152509611537643</v>
      </c>
      <c r="X2366" s="19">
        <f t="shared" si="588"/>
        <v>1.557014003852826</v>
      </c>
      <c r="Y2366" s="19">
        <f t="shared" si="589"/>
        <v>6.9385353130705836</v>
      </c>
      <c r="Z2366" s="102"/>
      <c r="AA2366" s="102"/>
      <c r="AB2366" s="102"/>
      <c r="AC2366" s="102"/>
      <c r="AD2366" s="20">
        <f>CB2366/'Gas+GHG'!G2364</f>
        <v>0.28334173773698296</v>
      </c>
      <c r="AE2366" s="21">
        <f>CC2366/'Gas+GHG'!H2364</f>
        <v>0.21424615445528192</v>
      </c>
      <c r="AF2366" s="21">
        <f>CD2366/'Gas+GHG'!I2364</f>
        <v>5.0863525394032258</v>
      </c>
      <c r="AG2366" s="77">
        <f t="shared" si="583"/>
        <v>0.31665537114128184</v>
      </c>
      <c r="AH2366" s="77">
        <f t="shared" si="584"/>
        <v>0.31665537114128184</v>
      </c>
      <c r="AI2366" s="77">
        <f t="shared" si="585"/>
        <v>0.31665537114128184</v>
      </c>
      <c r="AJ2366" s="77">
        <f t="shared" si="590"/>
        <v>8.9721683122920073E-2</v>
      </c>
      <c r="AK2366" s="77">
        <f t="shared" si="591"/>
        <v>6.7842195554629683E-2</v>
      </c>
      <c r="AL2366" s="77">
        <f t="shared" si="592"/>
        <v>1.6106208511201299</v>
      </c>
      <c r="AM2366" s="77">
        <f t="shared" si="593"/>
        <v>0.19362005461406287</v>
      </c>
      <c r="AN2366" s="77">
        <f t="shared" si="594"/>
        <v>0.14640395890065222</v>
      </c>
      <c r="AO2366" s="77">
        <f t="shared" si="595"/>
        <v>3.475731688283096</v>
      </c>
      <c r="BR2366" s="19">
        <v>1.36</v>
      </c>
      <c r="BS2366" s="19">
        <v>20.670079999999999</v>
      </c>
      <c r="BT2366" s="27">
        <v>0.41770739999999995</v>
      </c>
      <c r="BU2366" s="28">
        <v>0.30803989999999998</v>
      </c>
      <c r="BV2366" s="28">
        <v>8.5217589999999994</v>
      </c>
      <c r="BX2366" s="19">
        <v>2.3919000000000001</v>
      </c>
      <c r="BY2366" s="19">
        <v>25.43008</v>
      </c>
      <c r="BZ2366" s="19">
        <v>7.9618000000000002</v>
      </c>
      <c r="CA2366" s="19">
        <v>34.68815</v>
      </c>
      <c r="CB2366" s="27">
        <v>1.5099979999999997</v>
      </c>
      <c r="CC2366" s="28">
        <v>1.1991250000000002</v>
      </c>
      <c r="CD2366" s="28">
        <v>30.112230000000004</v>
      </c>
    </row>
    <row r="2367" spans="1:82" x14ac:dyDescent="0.25">
      <c r="A2367" s="15">
        <v>43199.33333332761</v>
      </c>
      <c r="B2367" s="24">
        <v>4</v>
      </c>
      <c r="C2367" s="25">
        <v>9</v>
      </c>
      <c r="D2367" s="26">
        <v>8</v>
      </c>
      <c r="E2367" s="52">
        <v>4.0360965059984739</v>
      </c>
      <c r="F2367" s="52">
        <v>-4.6482132300456669E-2</v>
      </c>
      <c r="G2367" s="52">
        <v>1.877286069471531</v>
      </c>
      <c r="H2367" s="52">
        <v>3.8103404218075583</v>
      </c>
      <c r="I2367" s="52">
        <v>0</v>
      </c>
      <c r="J2367" s="19">
        <f>BR2367/'Gas+GHG'!E2365</f>
        <v>0.31376527204682703</v>
      </c>
      <c r="K2367" s="19">
        <f>BS2367/'Gas+GHG'!F2365</f>
        <v>3.4387421010766244</v>
      </c>
      <c r="L2367" s="27">
        <f>BT2367/'Gas+GHG'!G2365</f>
        <v>5.2111718496124844E-2</v>
      </c>
      <c r="M2367" s="28">
        <f>BU2367/'Gas+GHG'!H2365</f>
        <v>0.20956235340114221</v>
      </c>
      <c r="N2367" s="28">
        <f>BV2367/'Gas+GHG'!I2365</f>
        <v>0.35169379516516636</v>
      </c>
      <c r="P2367" s="19">
        <f>BX2367/'Gas+GHG'!E2365</f>
        <v>0.61027345413107859</v>
      </c>
      <c r="Q2367" s="19">
        <f>BY2367/'Gas+GHG'!F2365</f>
        <v>4.2190460552502005</v>
      </c>
      <c r="R2367" s="19">
        <f>BZ2367/'Gas+GHG'!E2365</f>
        <v>2.3601608331169417</v>
      </c>
      <c r="S2367" s="19">
        <f>CA2367/'Gas+GHG'!F2365</f>
        <v>7.3194486995910824</v>
      </c>
      <c r="T2367" s="19">
        <f t="shared" si="581"/>
        <v>0.31665537114128184</v>
      </c>
      <c r="U2367" s="19">
        <f t="shared" si="582"/>
        <v>0.31665537114128184</v>
      </c>
      <c r="V2367" s="19">
        <f t="shared" si="586"/>
        <v>0.94060397167931076</v>
      </c>
      <c r="W2367" s="19">
        <f t="shared" si="587"/>
        <v>3.6537263390060004</v>
      </c>
      <c r="X2367" s="19">
        <f t="shared" si="588"/>
        <v>2.0298303155687094</v>
      </c>
      <c r="Y2367" s="19">
        <f t="shared" si="589"/>
        <v>7.8847684158352829</v>
      </c>
      <c r="Z2367" s="102"/>
      <c r="AA2367" s="102"/>
      <c r="AB2367" s="102"/>
      <c r="AC2367" s="102"/>
      <c r="AD2367" s="20">
        <f>CB2367/'Gas+GHG'!G2365</f>
        <v>0.21511764801525787</v>
      </c>
      <c r="AE2367" s="21">
        <f>CC2367/'Gas+GHG'!H2365</f>
        <v>0.52458714741357215</v>
      </c>
      <c r="AF2367" s="21">
        <f>CD2367/'Gas+GHG'!I2365</f>
        <v>1.7549285555638354</v>
      </c>
      <c r="AG2367" s="77">
        <f t="shared" si="583"/>
        <v>0.31665537114128184</v>
      </c>
      <c r="AH2367" s="77">
        <f t="shared" si="584"/>
        <v>0.31665537114128184</v>
      </c>
      <c r="AI2367" s="77">
        <f t="shared" si="585"/>
        <v>0.31665537114128184</v>
      </c>
      <c r="AJ2367" s="77">
        <f t="shared" si="590"/>
        <v>6.8118158671311116E-2</v>
      </c>
      <c r="AK2367" s="77">
        <f t="shared" si="591"/>
        <v>0.16611333786019103</v>
      </c>
      <c r="AL2367" s="77">
        <f t="shared" si="592"/>
        <v>0.55570755308849995</v>
      </c>
      <c r="AM2367" s="77">
        <f t="shared" si="593"/>
        <v>0.14699948934394677</v>
      </c>
      <c r="AN2367" s="77">
        <f t="shared" si="594"/>
        <v>0.35847380955338115</v>
      </c>
      <c r="AO2367" s="77">
        <f t="shared" si="595"/>
        <v>1.1992210024753354</v>
      </c>
      <c r="BR2367" s="19">
        <v>1.36</v>
      </c>
      <c r="BS2367" s="19">
        <v>20.36</v>
      </c>
      <c r="BT2367" s="27">
        <v>0.27771620000000002</v>
      </c>
      <c r="BU2367" s="28">
        <v>1.1729099999999999</v>
      </c>
      <c r="BV2367" s="28">
        <v>2.0820980000000002</v>
      </c>
      <c r="BX2367" s="19">
        <v>2.6452</v>
      </c>
      <c r="BY2367" s="19">
        <v>24.98</v>
      </c>
      <c r="BZ2367" s="19">
        <v>10.23</v>
      </c>
      <c r="CA2367" s="19">
        <v>43.336770000000001</v>
      </c>
      <c r="CB2367" s="27">
        <v>1.146415</v>
      </c>
      <c r="CC2367" s="28">
        <v>2.9360879999999998</v>
      </c>
      <c r="CD2367" s="28">
        <v>10.389530000000001</v>
      </c>
    </row>
    <row r="2368" spans="1:82" x14ac:dyDescent="0.25">
      <c r="A2368" s="15">
        <v>43199.374999994274</v>
      </c>
      <c r="B2368" s="24">
        <v>4</v>
      </c>
      <c r="C2368" s="25">
        <v>9</v>
      </c>
      <c r="D2368" s="26">
        <v>9</v>
      </c>
      <c r="E2368" s="52">
        <v>4.9374841480517047</v>
      </c>
      <c r="F2368" s="52">
        <v>-0.26338974186473296</v>
      </c>
      <c r="G2368" s="52">
        <v>-9.4185551876544246E-2</v>
      </c>
      <c r="H2368" s="52">
        <v>5.1751253794216563</v>
      </c>
      <c r="I2368" s="52">
        <v>0</v>
      </c>
      <c r="J2368" s="19">
        <f>BR2368/'Gas+GHG'!E2366</f>
        <v>5.3063244537331043E-2</v>
      </c>
      <c r="K2368" s="19">
        <f>BS2368/'Gas+GHG'!F2366</f>
        <v>2.9508055401568636</v>
      </c>
      <c r="L2368" s="27">
        <f>BT2368/'Gas+GHG'!G2366</f>
        <v>6.7678984530773936E-2</v>
      </c>
      <c r="M2368" s="28">
        <f>BU2368/'Gas+GHG'!H2366</f>
        <v>0.26578619026243439</v>
      </c>
      <c r="N2368" s="28">
        <f>BV2368/'Gas+GHG'!I2366</f>
        <v>0.58296735703738045</v>
      </c>
      <c r="P2368" s="19">
        <f>BX2368/'Gas+GHG'!E2366</f>
        <v>0.20724657638210639</v>
      </c>
      <c r="Q2368" s="19">
        <f>BY2368/'Gas+GHG'!F2366</f>
        <v>7.8825967656695077</v>
      </c>
      <c r="R2368" s="19">
        <f>BZ2368/'Gas+GHG'!E2366</f>
        <v>1.3624795519115747</v>
      </c>
      <c r="S2368" s="19">
        <f>CA2368/'Gas+GHG'!F2366</f>
        <v>13.079780850989849</v>
      </c>
      <c r="T2368" s="19">
        <f t="shared" si="581"/>
        <v>0.38081426224348452</v>
      </c>
      <c r="U2368" s="19">
        <f t="shared" si="582"/>
        <v>0.31665537114128184</v>
      </c>
      <c r="V2368" s="19">
        <f t="shared" si="586"/>
        <v>0.59777409747047949</v>
      </c>
      <c r="W2368" s="19">
        <f t="shared" si="587"/>
        <v>6.6378494642069672</v>
      </c>
      <c r="X2368" s="19">
        <f t="shared" si="588"/>
        <v>0.97195203082320158</v>
      </c>
      <c r="Y2368" s="19">
        <f t="shared" si="589"/>
        <v>14.324528152452389</v>
      </c>
      <c r="Z2368" s="102"/>
      <c r="AA2368" s="102"/>
      <c r="AB2368" s="102"/>
      <c r="AC2368" s="102"/>
      <c r="AD2368" s="20">
        <f>CB2368/'Gas+GHG'!G2366</f>
        <v>0.28295312746143747</v>
      </c>
      <c r="AE2368" s="21">
        <f>CC2368/'Gas+GHG'!H2366</f>
        <v>0.74290873585874251</v>
      </c>
      <c r="AF2368" s="21">
        <f>CD2368/'Gas+GHG'!I2366</f>
        <v>2.6303092892650408</v>
      </c>
      <c r="AG2368" s="77">
        <f t="shared" si="583"/>
        <v>0.31665537114128184</v>
      </c>
      <c r="AH2368" s="77">
        <f t="shared" si="584"/>
        <v>0.39843905612243091</v>
      </c>
      <c r="AI2368" s="77">
        <f t="shared" si="585"/>
        <v>0.31665537114128184</v>
      </c>
      <c r="AJ2368" s="77">
        <f t="shared" si="590"/>
        <v>8.9598627591887914E-2</v>
      </c>
      <c r="AK2368" s="77">
        <f t="shared" si="591"/>
        <v>0.29600385550066571</v>
      </c>
      <c r="AL2368" s="77">
        <f t="shared" si="592"/>
        <v>0.83290156420858275</v>
      </c>
      <c r="AM2368" s="77">
        <f t="shared" si="593"/>
        <v>0.19335449986954956</v>
      </c>
      <c r="AN2368" s="77">
        <f t="shared" si="594"/>
        <v>0.44690488035807679</v>
      </c>
      <c r="AO2368" s="77">
        <f t="shared" si="595"/>
        <v>1.797407725056458</v>
      </c>
      <c r="BR2368" s="19">
        <v>0.23</v>
      </c>
      <c r="BS2368" s="19">
        <v>17.471039999999999</v>
      </c>
      <c r="BT2368" s="27">
        <v>0.36067800000000005</v>
      </c>
      <c r="BU2368" s="28">
        <v>1.4875919999999998</v>
      </c>
      <c r="BV2368" s="28">
        <v>3.4512839999999998</v>
      </c>
      <c r="BX2368" s="19">
        <v>0.89829999999999999</v>
      </c>
      <c r="BY2368" s="19">
        <v>46.671039999999998</v>
      </c>
      <c r="BZ2368" s="19">
        <v>5.9055999999999997</v>
      </c>
      <c r="CA2368" s="19">
        <v>77.442369999999997</v>
      </c>
      <c r="CB2368" s="27">
        <v>1.5079270000000002</v>
      </c>
      <c r="CC2368" s="28">
        <v>4.158023</v>
      </c>
      <c r="CD2368" s="28">
        <v>15.571960000000001</v>
      </c>
    </row>
    <row r="2369" spans="1:82" x14ac:dyDescent="0.25">
      <c r="A2369" s="15">
        <v>43199.416666660938</v>
      </c>
      <c r="B2369" s="24">
        <v>4</v>
      </c>
      <c r="C2369" s="25">
        <v>9</v>
      </c>
      <c r="D2369" s="26">
        <v>10</v>
      </c>
      <c r="E2369" s="52">
        <v>5.419722914406969</v>
      </c>
      <c r="F2369" s="52">
        <v>-0.31393215707824867</v>
      </c>
      <c r="G2369" s="52">
        <v>-9.361338057878836E-2</v>
      </c>
      <c r="H2369" s="52">
        <v>5.9684725065559814</v>
      </c>
      <c r="I2369" s="52">
        <v>0</v>
      </c>
      <c r="J2369" s="19">
        <f>BR2369/'Gas+GHG'!E2367</f>
        <v>5.5370342125910646E-2</v>
      </c>
      <c r="K2369" s="19">
        <f>BS2369/'Gas+GHG'!F2367</f>
        <v>0.50669087933349077</v>
      </c>
      <c r="L2369" s="27">
        <f>BT2369/'Gas+GHG'!G2367</f>
        <v>7.560745978455119E-2</v>
      </c>
      <c r="M2369" s="28">
        <f>BU2369/'Gas+GHG'!H2367</f>
        <v>0.34796362715902446</v>
      </c>
      <c r="N2369" s="28">
        <f>BV2369/'Gas+GHG'!I2367</f>
        <v>0.1038579412332535</v>
      </c>
      <c r="P2369" s="19">
        <f>BX2369/'Gas+GHG'!E2367</f>
        <v>0.21225297814932417</v>
      </c>
      <c r="Q2369" s="19">
        <f>BY2369/'Gas+GHG'!F2367</f>
        <v>5.4384821048461358</v>
      </c>
      <c r="R2369" s="19">
        <f>BZ2369/'Gas+GHG'!E2367</f>
        <v>0.92789157915083342</v>
      </c>
      <c r="S2369" s="19">
        <f>CA2369/'Gas+GHG'!F2367</f>
        <v>10.63548884835871</v>
      </c>
      <c r="T2369" s="19">
        <f t="shared" si="581"/>
        <v>0.41657976812161812</v>
      </c>
      <c r="U2369" s="19">
        <f t="shared" si="582"/>
        <v>0.31665537114128184</v>
      </c>
      <c r="V2369" s="19">
        <f t="shared" si="586"/>
        <v>0.47496115530522459</v>
      </c>
      <c r="W2369" s="19">
        <f t="shared" si="587"/>
        <v>5.0899092379012645</v>
      </c>
      <c r="X2369" s="19">
        <f t="shared" si="588"/>
        <v>0.66518340199493298</v>
      </c>
      <c r="Y2369" s="19">
        <f t="shared" si="589"/>
        <v>10.984061715303582</v>
      </c>
      <c r="Z2369" s="102"/>
      <c r="AA2369" s="102"/>
      <c r="AB2369" s="102"/>
      <c r="AC2369" s="102"/>
      <c r="AD2369" s="20">
        <f>CB2369/'Gas+GHG'!G2367</f>
        <v>0.32259550373032381</v>
      </c>
      <c r="AE2369" s="21">
        <f>CC2369/'Gas+GHG'!H2367</f>
        <v>1.1095168035137286</v>
      </c>
      <c r="AF2369" s="21">
        <f>CD2369/'Gas+GHG'!I2367</f>
        <v>0.51897037579864802</v>
      </c>
      <c r="AG2369" s="77">
        <f t="shared" si="583"/>
        <v>0.31665537114128184</v>
      </c>
      <c r="AH2369" s="77">
        <f t="shared" si="584"/>
        <v>0.45727808632602868</v>
      </c>
      <c r="AI2369" s="77">
        <f t="shared" si="585"/>
        <v>0.31665537114128184</v>
      </c>
      <c r="AJ2369" s="77">
        <f t="shared" si="590"/>
        <v>0.10215159896223446</v>
      </c>
      <c r="AK2369" s="77">
        <f t="shared" si="591"/>
        <v>0.5073577206573302</v>
      </c>
      <c r="AL2369" s="77">
        <f t="shared" si="592"/>
        <v>0.16433475695985139</v>
      </c>
      <c r="AM2369" s="77">
        <f t="shared" si="593"/>
        <v>0.22044390476808937</v>
      </c>
      <c r="AN2369" s="77">
        <f t="shared" si="594"/>
        <v>0.60215908285639852</v>
      </c>
      <c r="AO2369" s="77">
        <f t="shared" si="595"/>
        <v>0.35463561883879663</v>
      </c>
      <c r="BR2369" s="19">
        <v>0.24</v>
      </c>
      <c r="BS2369" s="19">
        <v>3</v>
      </c>
      <c r="BT2369" s="27">
        <v>0.40293079999999992</v>
      </c>
      <c r="BU2369" s="28">
        <v>1.9475349999999898</v>
      </c>
      <c r="BV2369" s="28">
        <v>0.61485990000000001</v>
      </c>
      <c r="BX2369" s="19">
        <v>0.92</v>
      </c>
      <c r="BY2369" s="19">
        <v>32.200000000000003</v>
      </c>
      <c r="BZ2369" s="19">
        <v>4.0218999999999996</v>
      </c>
      <c r="CA2369" s="19">
        <v>62.970279999999995</v>
      </c>
      <c r="CB2369" s="27">
        <v>1.7191909999999999</v>
      </c>
      <c r="CC2369" s="28">
        <v>6.2099100000000007</v>
      </c>
      <c r="CD2369" s="28">
        <v>3.0724089999999999</v>
      </c>
    </row>
    <row r="2370" spans="1:82" x14ac:dyDescent="0.25">
      <c r="A2370" s="15">
        <v>43199.458333327602</v>
      </c>
      <c r="B2370" s="24">
        <v>4</v>
      </c>
      <c r="C2370" s="25">
        <v>9</v>
      </c>
      <c r="D2370" s="26">
        <v>11</v>
      </c>
      <c r="E2370" s="52">
        <v>6.4229020091659201</v>
      </c>
      <c r="F2370" s="52">
        <v>-0.28590708454231334</v>
      </c>
      <c r="G2370" s="52">
        <v>0.48405153087002312</v>
      </c>
      <c r="H2370" s="52">
        <v>6.1600739585657145</v>
      </c>
      <c r="I2370" s="52">
        <v>0</v>
      </c>
      <c r="J2370" s="19">
        <f>BR2370/'Gas+GHG'!E2368</f>
        <v>0.68059378863098507</v>
      </c>
      <c r="K2370" s="19">
        <f>BS2370/'Gas+GHG'!F2368</f>
        <v>0.50669087933349077</v>
      </c>
      <c r="L2370" s="27">
        <f>BT2370/'Gas+GHG'!G2368</f>
        <v>6.2809328119934227E-2</v>
      </c>
      <c r="M2370" s="28">
        <f>BU2370/'Gas+GHG'!H2368</f>
        <v>0.36576689522077305</v>
      </c>
      <c r="N2370" s="28">
        <f>BV2370/'Gas+GHG'!I2368</f>
        <v>0.10408379504681815</v>
      </c>
      <c r="P2370" s="19">
        <f>BX2370/'Gas+GHG'!E2368</f>
        <v>1.5176087937676679</v>
      </c>
      <c r="Q2370" s="19">
        <f>BY2370/'Gas+GHG'!F2368</f>
        <v>5.4384821048461358</v>
      </c>
      <c r="R2370" s="19">
        <f>BZ2370/'Gas+GHG'!E2368</f>
        <v>0.92745323060900331</v>
      </c>
      <c r="S2370" s="19">
        <f>CA2370/'Gas+GHG'!F2368</f>
        <v>10.655629810812217</v>
      </c>
      <c r="T2370" s="19">
        <f t="shared" si="581"/>
        <v>0.4909811027169167</v>
      </c>
      <c r="U2370" s="19">
        <f t="shared" si="582"/>
        <v>0.31665537114128184</v>
      </c>
      <c r="V2370" s="19">
        <f t="shared" si="586"/>
        <v>1.2004792489397147</v>
      </c>
      <c r="W2370" s="19">
        <f t="shared" si="587"/>
        <v>5.0962869818421224</v>
      </c>
      <c r="X2370" s="19">
        <f t="shared" si="588"/>
        <v>1.2445827754369567</v>
      </c>
      <c r="Y2370" s="19">
        <f t="shared" si="589"/>
        <v>10.997824933816231</v>
      </c>
      <c r="Z2370" s="102"/>
      <c r="AA2370" s="102"/>
      <c r="AB2370" s="102"/>
      <c r="AC2370" s="102"/>
      <c r="AD2370" s="20">
        <f>CB2370/'Gas+GHG'!G2368</f>
        <v>0.2586050330510225</v>
      </c>
      <c r="AE2370" s="21">
        <f>CC2370/'Gas+GHG'!H2368</f>
        <v>1.1985336798286863</v>
      </c>
      <c r="AF2370" s="21">
        <f>CD2370/'Gas+GHG'!I2368</f>
        <v>0.51940296245375173</v>
      </c>
      <c r="AG2370" s="77">
        <f t="shared" si="583"/>
        <v>0.31665537114128184</v>
      </c>
      <c r="AH2370" s="77">
        <f t="shared" si="584"/>
        <v>0.47148831440434258</v>
      </c>
      <c r="AI2370" s="77">
        <f t="shared" si="585"/>
        <v>0.31665537114128184</v>
      </c>
      <c r="AJ2370" s="77">
        <f t="shared" si="590"/>
        <v>8.1888672719774985E-2</v>
      </c>
      <c r="AK2370" s="77">
        <f t="shared" si="591"/>
        <v>0.56509462445926129</v>
      </c>
      <c r="AL2370" s="77">
        <f t="shared" si="592"/>
        <v>0.16447173784767402</v>
      </c>
      <c r="AM2370" s="77">
        <f t="shared" si="593"/>
        <v>0.17671636033124752</v>
      </c>
      <c r="AN2370" s="77">
        <f t="shared" si="594"/>
        <v>0.63343905536942502</v>
      </c>
      <c r="AO2370" s="77">
        <f t="shared" si="595"/>
        <v>0.35493122460607768</v>
      </c>
      <c r="BR2370" s="19">
        <v>2.95</v>
      </c>
      <c r="BS2370" s="19">
        <v>3</v>
      </c>
      <c r="BT2370" s="27">
        <v>0.33472639999999992</v>
      </c>
      <c r="BU2370" s="28">
        <v>2.0471789999999999</v>
      </c>
      <c r="BV2370" s="28">
        <v>0.61619699999999999</v>
      </c>
      <c r="BX2370" s="19">
        <v>6.5780000000000003</v>
      </c>
      <c r="BY2370" s="19">
        <v>32.200000000000003</v>
      </c>
      <c r="BZ2370" s="19">
        <v>4.0199999999999996</v>
      </c>
      <c r="CA2370" s="19">
        <v>63.089529999999996</v>
      </c>
      <c r="CB2370" s="27">
        <v>1.3781699999999999</v>
      </c>
      <c r="CC2370" s="28">
        <v>6.7081330000000001</v>
      </c>
      <c r="CD2370" s="28">
        <v>3.0749700000000004</v>
      </c>
    </row>
    <row r="2371" spans="1:82" x14ac:dyDescent="0.25">
      <c r="A2371" s="15">
        <v>43199.499999994267</v>
      </c>
      <c r="B2371" s="24">
        <v>4</v>
      </c>
      <c r="C2371" s="25">
        <v>9</v>
      </c>
      <c r="D2371" s="26">
        <v>12</v>
      </c>
      <c r="E2371" s="52">
        <v>6.7884870001498347</v>
      </c>
      <c r="F2371" s="52">
        <v>-0.25459358819950356</v>
      </c>
      <c r="G2371" s="52">
        <v>2.1351216503129797</v>
      </c>
      <c r="H2371" s="52">
        <v>6.1861263959045658</v>
      </c>
      <c r="I2371" s="52">
        <v>0</v>
      </c>
      <c r="J2371" s="19">
        <f>BR2371/'Gas+GHG'!E2369</f>
        <v>0.69212927657388312</v>
      </c>
      <c r="K2371" s="19">
        <f>BS2371/'Gas+GHG'!F2369</f>
        <v>0.50669087933349077</v>
      </c>
      <c r="L2371" s="27">
        <f>BT2371/'Gas+GHG'!G2369</f>
        <v>9.9938253438131106E-2</v>
      </c>
      <c r="M2371" s="28">
        <f>BU2371/'Gas+GHG'!H2369</f>
        <v>0.36268164339537218</v>
      </c>
      <c r="N2371" s="28">
        <f>BV2371/'Gas+GHG'!I2369</f>
        <v>1.2946122681934614E-2</v>
      </c>
      <c r="P2371" s="19">
        <f>BX2371/'Gas+GHG'!E2369</f>
        <v>1.5665192626455555</v>
      </c>
      <c r="Q2371" s="19">
        <f>BY2371/'Gas+GHG'!F2369</f>
        <v>3.7394969173530073</v>
      </c>
      <c r="R2371" s="19">
        <f>BZ2371/'Gas+GHG'!E2369</f>
        <v>0.70031947301334074</v>
      </c>
      <c r="S2371" s="19">
        <f>CA2371/'Gas+GHG'!F2369</f>
        <v>8.9566243556839158</v>
      </c>
      <c r="T2371" s="19">
        <f t="shared" si="581"/>
        <v>0.51809491657061257</v>
      </c>
      <c r="U2371" s="19">
        <f t="shared" si="582"/>
        <v>0.31665537114128184</v>
      </c>
      <c r="V2371" s="19">
        <f t="shared" si="586"/>
        <v>1.1744376256302289</v>
      </c>
      <c r="W2371" s="19">
        <f t="shared" si="587"/>
        <v>4.0202949937682302</v>
      </c>
      <c r="X2371" s="19">
        <f t="shared" si="588"/>
        <v>1.0924011100286675</v>
      </c>
      <c r="Y2371" s="19">
        <f t="shared" si="589"/>
        <v>8.6758262792686924</v>
      </c>
      <c r="Z2371" s="102"/>
      <c r="AA2371" s="102"/>
      <c r="AB2371" s="102"/>
      <c r="AC2371" s="102"/>
      <c r="AD2371" s="20">
        <f>CB2371/'Gas+GHG'!G2369</f>
        <v>0.4442494719982234</v>
      </c>
      <c r="AE2371" s="21">
        <f>CC2371/'Gas+GHG'!H2369</f>
        <v>1.1831067060267166</v>
      </c>
      <c r="AF2371" s="21">
        <f>CD2371/'Gas+GHG'!I2369</f>
        <v>6.4411460400893086E-2</v>
      </c>
      <c r="AG2371" s="77">
        <f t="shared" si="583"/>
        <v>0.31665537114128184</v>
      </c>
      <c r="AH2371" s="77">
        <f t="shared" si="584"/>
        <v>0.47342050788564383</v>
      </c>
      <c r="AI2371" s="77">
        <f t="shared" si="585"/>
        <v>0.31665537114128184</v>
      </c>
      <c r="AJ2371" s="77">
        <f t="shared" si="590"/>
        <v>0.14067398143491591</v>
      </c>
      <c r="AK2371" s="77">
        <f t="shared" si="591"/>
        <v>0.56010697765007933</v>
      </c>
      <c r="AL2371" s="77">
        <f t="shared" si="592"/>
        <v>2.0396234898996779E-2</v>
      </c>
      <c r="AM2371" s="77">
        <f t="shared" si="593"/>
        <v>0.30357549056330746</v>
      </c>
      <c r="AN2371" s="77">
        <f t="shared" si="594"/>
        <v>0.62299972837663731</v>
      </c>
      <c r="AO2371" s="77">
        <f t="shared" si="595"/>
        <v>4.4015225501896307E-2</v>
      </c>
      <c r="BR2371" s="19">
        <v>3</v>
      </c>
      <c r="BS2371" s="19">
        <v>3</v>
      </c>
      <c r="BT2371" s="27">
        <v>0.53259559999999995</v>
      </c>
      <c r="BU2371" s="28">
        <v>2.0299109999999998</v>
      </c>
      <c r="BV2371" s="28">
        <v>7.6643649999999994E-2</v>
      </c>
      <c r="BX2371" s="19">
        <v>6.79</v>
      </c>
      <c r="BY2371" s="19">
        <v>22.140700000000002</v>
      </c>
      <c r="BZ2371" s="19">
        <v>3.0354999999999999</v>
      </c>
      <c r="CA2371" s="19">
        <v>53.030110000000001</v>
      </c>
      <c r="CB2371" s="27">
        <v>2.367515</v>
      </c>
      <c r="CC2371" s="28">
        <v>6.6217889999999997</v>
      </c>
      <c r="CD2371" s="28">
        <v>0.38132880000000008</v>
      </c>
    </row>
    <row r="2372" spans="1:82" x14ac:dyDescent="0.25">
      <c r="A2372" s="15">
        <v>43199.541666660931</v>
      </c>
      <c r="B2372" s="24">
        <v>4</v>
      </c>
      <c r="C2372" s="25">
        <v>9</v>
      </c>
      <c r="D2372" s="26">
        <v>13</v>
      </c>
      <c r="E2372" s="52">
        <v>6.7849202272778903</v>
      </c>
      <c r="F2372" s="52">
        <v>-0.24410846493649591</v>
      </c>
      <c r="G2372" s="52">
        <v>5.5561516961129431</v>
      </c>
      <c r="H2372" s="52">
        <v>6.4516323070828934</v>
      </c>
      <c r="I2372" s="52">
        <v>0</v>
      </c>
      <c r="J2372" s="19">
        <f>BR2372/'Gas+GHG'!E2370</f>
        <v>0.69212927657388312</v>
      </c>
      <c r="K2372" s="19">
        <f>BS2372/'Gas+GHG'!F2370</f>
        <v>4.4419900421569363</v>
      </c>
      <c r="L2372" s="27">
        <f>BT2372/'Gas+GHG'!G2370</f>
        <v>0.1397497905778067</v>
      </c>
      <c r="M2372" s="28">
        <f>BU2372/'Gas+GHG'!H2370</f>
        <v>0.36075881040110747</v>
      </c>
      <c r="N2372" s="28">
        <f>BV2372/'Gas+GHG'!I2370</f>
        <v>9.0961487472026911E-2</v>
      </c>
      <c r="P2372" s="19">
        <f>BX2372/'Gas+GHG'!E2370</f>
        <v>1.5665192626455555</v>
      </c>
      <c r="Q2372" s="19">
        <f>BY2372/'Gas+GHG'!F2370</f>
        <v>9.37378126766958</v>
      </c>
      <c r="R2372" s="19">
        <f>BZ2372/'Gas+GHG'!E2370</f>
        <v>0.56523890920200459</v>
      </c>
      <c r="S2372" s="19">
        <f>CA2372/'Gas+GHG'!F2370</f>
        <v>14.591069158112278</v>
      </c>
      <c r="T2372" s="19">
        <f t="shared" si="581"/>
        <v>0.51783038488005273</v>
      </c>
      <c r="U2372" s="19">
        <f t="shared" si="582"/>
        <v>0.31665537114128184</v>
      </c>
      <c r="V2372" s="19">
        <f t="shared" si="586"/>
        <v>1.1038891545990197</v>
      </c>
      <c r="W2372" s="19">
        <f t="shared" si="587"/>
        <v>7.58859860592126</v>
      </c>
      <c r="X2372" s="19">
        <f t="shared" si="588"/>
        <v>1.0278690172485405</v>
      </c>
      <c r="Y2372" s="19">
        <f t="shared" si="589"/>
        <v>16.376251819860599</v>
      </c>
      <c r="Z2372" s="102"/>
      <c r="AA2372" s="102"/>
      <c r="AB2372" s="102"/>
      <c r="AC2372" s="102"/>
      <c r="AD2372" s="20">
        <f>CB2372/'Gas+GHG'!G2370</f>
        <v>0.64330725151849311</v>
      </c>
      <c r="AE2372" s="21">
        <f>CC2372/'Gas+GHG'!H2370</f>
        <v>1.1734932557303579</v>
      </c>
      <c r="AF2372" s="21">
        <f>CD2372/'Gas+GHG'!I2370</f>
        <v>0.45480752181672479</v>
      </c>
      <c r="AG2372" s="77">
        <f t="shared" si="583"/>
        <v>0.42669808447127666</v>
      </c>
      <c r="AH2372" s="77">
        <f t="shared" si="584"/>
        <v>0.4931119012149226</v>
      </c>
      <c r="AI2372" s="77">
        <f t="shared" si="585"/>
        <v>0.31665537114128184</v>
      </c>
      <c r="AJ2372" s="77">
        <f t="shared" si="590"/>
        <v>0.27449797194942277</v>
      </c>
      <c r="AK2372" s="77">
        <f t="shared" si="591"/>
        <v>0.57866349039608611</v>
      </c>
      <c r="AL2372" s="77">
        <f t="shared" si="592"/>
        <v>0.14401724461872162</v>
      </c>
      <c r="AM2372" s="77">
        <f t="shared" si="593"/>
        <v>0.36880927956907034</v>
      </c>
      <c r="AN2372" s="77">
        <f t="shared" si="594"/>
        <v>0.59482976533427179</v>
      </c>
      <c r="AO2372" s="77">
        <f t="shared" si="595"/>
        <v>0.31079027719800317</v>
      </c>
      <c r="BR2372" s="19">
        <v>3</v>
      </c>
      <c r="BS2372" s="19">
        <v>26.3</v>
      </c>
      <c r="BT2372" s="27">
        <v>0.74476109999999995</v>
      </c>
      <c r="BU2372" s="28">
        <v>2.0191490000000001</v>
      </c>
      <c r="BV2372" s="28">
        <v>0.53851030000000011</v>
      </c>
      <c r="BX2372" s="19">
        <v>6.79</v>
      </c>
      <c r="BY2372" s="19">
        <v>55.5</v>
      </c>
      <c r="BZ2372" s="19">
        <v>2.4500000000000002</v>
      </c>
      <c r="CA2372" s="19">
        <v>86.390360000000001</v>
      </c>
      <c r="CB2372" s="27">
        <v>3.4283429999999999</v>
      </c>
      <c r="CC2372" s="28">
        <v>6.567982999999999</v>
      </c>
      <c r="CD2372" s="28">
        <v>2.6925520000000005</v>
      </c>
    </row>
    <row r="2373" spans="1:82" x14ac:dyDescent="0.25">
      <c r="A2373" s="15">
        <v>43199.583333327595</v>
      </c>
      <c r="B2373" s="24">
        <v>4</v>
      </c>
      <c r="C2373" s="25">
        <v>9</v>
      </c>
      <c r="D2373" s="26">
        <v>14</v>
      </c>
      <c r="E2373" s="52">
        <v>7.2474909866905133</v>
      </c>
      <c r="F2373" s="52">
        <v>-0.20050095889145786</v>
      </c>
      <c r="G2373" s="52">
        <v>5.7631208241780119</v>
      </c>
      <c r="H2373" s="52">
        <v>6.8053805237783882</v>
      </c>
      <c r="I2373" s="52">
        <v>0</v>
      </c>
      <c r="J2373" s="19">
        <f>BR2373/'Gas+GHG'!E2371</f>
        <v>0.69212927657388312</v>
      </c>
      <c r="K2373" s="19">
        <f>BS2373/'Gas+GHG'!F2371</f>
        <v>0.50669087933349077</v>
      </c>
      <c r="L2373" s="27">
        <f>BT2373/'Gas+GHG'!G2371</f>
        <v>0.27339868129522288</v>
      </c>
      <c r="M2373" s="28">
        <f>BU2373/'Gas+GHG'!H2371</f>
        <v>0.38584122165364959</v>
      </c>
      <c r="N2373" s="28">
        <f>BV2373/'Gas+GHG'!I2371</f>
        <v>4.5155780113826358E-5</v>
      </c>
      <c r="P2373" s="19">
        <f>BX2373/'Gas+GHG'!E2371</f>
        <v>1.5665192626455555</v>
      </c>
      <c r="Q2373" s="19">
        <f>BY2373/'Gas+GHG'!F2371</f>
        <v>5.4384821048461358</v>
      </c>
      <c r="R2373" s="19">
        <f>BZ2373/'Gas+GHG'!E2371</f>
        <v>2.0815557283200676</v>
      </c>
      <c r="S2373" s="19">
        <f>CA2373/'Gas+GHG'!F2371</f>
        <v>10.655675412991357</v>
      </c>
      <c r="T2373" s="19">
        <f t="shared" si="581"/>
        <v>0.55213720210228512</v>
      </c>
      <c r="U2373" s="19">
        <f t="shared" si="582"/>
        <v>0.31665537114128184</v>
      </c>
      <c r="V2373" s="19">
        <f t="shared" si="586"/>
        <v>2.0142379185710784</v>
      </c>
      <c r="W2373" s="19">
        <f t="shared" si="587"/>
        <v>5.096301422017083</v>
      </c>
      <c r="X2373" s="19">
        <f t="shared" si="588"/>
        <v>1.633837072394545</v>
      </c>
      <c r="Y2373" s="19">
        <f t="shared" si="589"/>
        <v>10.997856095820412</v>
      </c>
      <c r="Z2373" s="102"/>
      <c r="AA2373" s="102"/>
      <c r="AB2373" s="102"/>
      <c r="AC2373" s="102"/>
      <c r="AD2373" s="20">
        <f>CB2373/'Gas+GHG'!G2371</f>
        <v>0.74018661105617334</v>
      </c>
      <c r="AE2373" s="21">
        <f>CC2373/'Gas+GHG'!H2371</f>
        <v>1.2989049546555869</v>
      </c>
      <c r="AF2373" s="21">
        <f>CD2373/'Gas+GHG'!I2371</f>
        <v>2.2577881611254155E-4</v>
      </c>
      <c r="AG2373" s="77">
        <f t="shared" si="583"/>
        <v>0.44204806477740183</v>
      </c>
      <c r="AH2373" s="77">
        <f t="shared" si="584"/>
        <v>0.51934783413094476</v>
      </c>
      <c r="AI2373" s="77">
        <f t="shared" si="585"/>
        <v>0.31665537114128184</v>
      </c>
      <c r="AJ2373" s="77">
        <f t="shared" si="590"/>
        <v>0.32719805899152482</v>
      </c>
      <c r="AK2373" s="77">
        <f t="shared" si="591"/>
        <v>0.67458347494233206</v>
      </c>
      <c r="AL2373" s="77">
        <f t="shared" si="592"/>
        <v>7.1494074811956072E-5</v>
      </c>
      <c r="AM2373" s="77">
        <f t="shared" si="593"/>
        <v>0.41298855206464846</v>
      </c>
      <c r="AN2373" s="77">
        <f t="shared" si="594"/>
        <v>0.6243214797132548</v>
      </c>
      <c r="AO2373" s="77">
        <f t="shared" si="595"/>
        <v>1.5428474130058548E-4</v>
      </c>
      <c r="BR2373" s="19">
        <v>3</v>
      </c>
      <c r="BS2373" s="19">
        <v>3</v>
      </c>
      <c r="BT2373" s="27">
        <v>1.4570090000000002</v>
      </c>
      <c r="BU2373" s="28">
        <v>2.1595339999999994</v>
      </c>
      <c r="BV2373" s="28">
        <v>2.6733130000000004E-4</v>
      </c>
      <c r="BX2373" s="19">
        <v>6.79</v>
      </c>
      <c r="BY2373" s="19">
        <v>32.200000000000003</v>
      </c>
      <c r="BZ2373" s="19">
        <v>9.0223999999999993</v>
      </c>
      <c r="CA2373" s="19">
        <v>63.089800000000004</v>
      </c>
      <c r="CB2373" s="27">
        <v>3.9446370000000006</v>
      </c>
      <c r="CC2373" s="28">
        <v>7.2699059999999998</v>
      </c>
      <c r="CD2373" s="28">
        <v>1.3366560000000001E-3</v>
      </c>
    </row>
    <row r="2374" spans="1:82" x14ac:dyDescent="0.25">
      <c r="A2374" s="15">
        <v>43199.624999994259</v>
      </c>
      <c r="B2374" s="24">
        <v>4</v>
      </c>
      <c r="C2374" s="25">
        <v>9</v>
      </c>
      <c r="D2374" s="26">
        <v>15</v>
      </c>
      <c r="E2374" s="52">
        <v>8.8516805387623982</v>
      </c>
      <c r="F2374" s="52">
        <v>1.28665028370912</v>
      </c>
      <c r="G2374" s="52">
        <v>6.6419923805644769</v>
      </c>
      <c r="H2374" s="52">
        <v>6.946146305941407</v>
      </c>
      <c r="I2374" s="52">
        <v>0</v>
      </c>
      <c r="J2374" s="19">
        <f>BR2374/'Gas+GHG'!E2372</f>
        <v>2.5038930128854511</v>
      </c>
      <c r="K2374" s="19">
        <f>BS2374/'Gas+GHG'!F2372</f>
        <v>1.182278718444812</v>
      </c>
      <c r="L2374" s="27">
        <f>BT2374/'Gas+GHG'!G2372</f>
        <v>0.11546376873096036</v>
      </c>
      <c r="M2374" s="28">
        <f>BU2374/'Gas+GHG'!H2372</f>
        <v>0.36546655306658621</v>
      </c>
      <c r="N2374" s="28">
        <f>BV2374/'Gas+GHG'!I2372</f>
        <v>1.3602304781380451E-2</v>
      </c>
      <c r="P2374" s="19">
        <f>BX2374/'Gas+GHG'!E2372</f>
        <v>3.3782829989571237</v>
      </c>
      <c r="Q2374" s="19">
        <f>BY2374/'Gas+GHG'!F2372</f>
        <v>6.1140699439574568</v>
      </c>
      <c r="R2374" s="19">
        <f>BZ2374/'Gas+GHG'!E2372</f>
        <v>2.3700813527478335</v>
      </c>
      <c r="S2374" s="19">
        <f>CA2374/'Gas+GHG'!F2372</f>
        <v>11.09513179057649</v>
      </c>
      <c r="T2374" s="19">
        <f t="shared" si="581"/>
        <v>0.67111281098562348</v>
      </c>
      <c r="U2374" s="19">
        <f t="shared" si="582"/>
        <v>0.31665537114128184</v>
      </c>
      <c r="V2374" s="19">
        <f t="shared" si="586"/>
        <v>3.8578009586422648</v>
      </c>
      <c r="W2374" s="19">
        <f t="shared" si="587"/>
        <v>5.4493861622940383</v>
      </c>
      <c r="X2374" s="19">
        <f t="shared" si="588"/>
        <v>1.8905633930626922</v>
      </c>
      <c r="Y2374" s="19">
        <f t="shared" si="589"/>
        <v>11.75981557223991</v>
      </c>
      <c r="Z2374" s="102"/>
      <c r="AA2374" s="102"/>
      <c r="AB2374" s="102"/>
      <c r="AC2374" s="102"/>
      <c r="AD2374" s="20">
        <f>CB2374/'Gas+GHG'!G2372</f>
        <v>0.46875969063754774</v>
      </c>
      <c r="AE2374" s="21">
        <f>CC2374/'Gas+GHG'!H2372</f>
        <v>1.2092339720785956</v>
      </c>
      <c r="AF2374" s="21">
        <f>CD2374/'Gas+GHG'!I2372</f>
        <v>6.6995494235245118E-2</v>
      </c>
      <c r="AG2374" s="77">
        <f t="shared" si="583"/>
        <v>0.50723006176539953</v>
      </c>
      <c r="AH2374" s="77">
        <f t="shared" si="584"/>
        <v>0.52978780652769442</v>
      </c>
      <c r="AI2374" s="77">
        <f t="shared" si="585"/>
        <v>0.31665537114128184</v>
      </c>
      <c r="AJ2374" s="77">
        <f t="shared" si="590"/>
        <v>0.23776900683521293</v>
      </c>
      <c r="AK2374" s="77">
        <f t="shared" si="591"/>
        <v>0.64063741364629045</v>
      </c>
      <c r="AL2374" s="77">
        <f t="shared" si="592"/>
        <v>2.1214483091855151E-2</v>
      </c>
      <c r="AM2374" s="77">
        <f t="shared" si="593"/>
        <v>0.23099068380233481</v>
      </c>
      <c r="AN2374" s="77">
        <f t="shared" si="594"/>
        <v>0.56859655843230517</v>
      </c>
      <c r="AO2374" s="77">
        <f t="shared" si="595"/>
        <v>4.578101114338997E-2</v>
      </c>
      <c r="BR2374" s="19">
        <v>10.853</v>
      </c>
      <c r="BS2374" s="19">
        <v>7</v>
      </c>
      <c r="BT2374" s="27">
        <v>0.61533490000000002</v>
      </c>
      <c r="BU2374" s="28">
        <v>2.0454979999999998</v>
      </c>
      <c r="BV2374" s="28">
        <v>8.0528379999999997E-2</v>
      </c>
      <c r="BX2374" s="19">
        <v>14.643000000000001</v>
      </c>
      <c r="BY2374" s="19">
        <v>36.200000000000003</v>
      </c>
      <c r="BZ2374" s="19">
        <v>10.273</v>
      </c>
      <c r="CA2374" s="19">
        <v>65.691720000000004</v>
      </c>
      <c r="CB2374" s="27">
        <v>2.4981360000000001</v>
      </c>
      <c r="CC2374" s="28">
        <v>6.7680220000000002</v>
      </c>
      <c r="CD2374" s="28">
        <v>0.3966268</v>
      </c>
    </row>
    <row r="2375" spans="1:82" x14ac:dyDescent="0.25">
      <c r="A2375" s="15">
        <v>43199.666666660924</v>
      </c>
      <c r="B2375" s="24">
        <v>4</v>
      </c>
      <c r="C2375" s="25">
        <v>9</v>
      </c>
      <c r="D2375" s="26">
        <v>16</v>
      </c>
      <c r="E2375" s="52">
        <v>12.672737092724542</v>
      </c>
      <c r="F2375" s="52">
        <v>5.6622874662477383</v>
      </c>
      <c r="G2375" s="52">
        <v>3.935635646555192</v>
      </c>
      <c r="H2375" s="52">
        <v>6.1536064010652325</v>
      </c>
      <c r="I2375" s="52">
        <v>0</v>
      </c>
      <c r="J2375" s="19">
        <f>BR2375/'Gas+GHG'!E2373</f>
        <v>2.3809247114141581</v>
      </c>
      <c r="K2375" s="19">
        <f>BS2375/'Gas+GHG'!F2373</f>
        <v>2.6888395996630581</v>
      </c>
      <c r="L2375" s="27">
        <f>BT2375/'Gas+GHG'!G2373</f>
        <v>9.0865882916003504E-2</v>
      </c>
      <c r="M2375" s="28">
        <f>BU2375/'Gas+GHG'!H2373</f>
        <v>0.14848483724644751</v>
      </c>
      <c r="N2375" s="28">
        <f>BV2375/'Gas+GHG'!I2373</f>
        <v>0.50185676800931533</v>
      </c>
      <c r="P2375" s="19">
        <f>BX2375/'Gas+GHG'!E2373</f>
        <v>3.7674903621505034</v>
      </c>
      <c r="Q2375" s="19">
        <f>BY2375/'Gas+GHG'!F2373</f>
        <v>3.4691435538366338</v>
      </c>
      <c r="R2375" s="19">
        <f>BZ2375/'Gas+GHG'!E2373</f>
        <v>0.81851208247627416</v>
      </c>
      <c r="S2375" s="19">
        <f>CA2375/'Gas+GHG'!F2373</f>
        <v>7.0710299842410551</v>
      </c>
      <c r="T2375" s="19">
        <f t="shared" ref="T2375:T2438" si="596">MIN(Max_RegUp_Ratio_Peak,MAX(Min_RegUp_Ratio_Peak,IF(E2375&gt;HR_Thresh_Peak,Up_Ratio_at_Thresh_Peak+Slope_Above_Peak*(E2375-HR_Thresh_Peak),Up_Ratio_at_Thresh_Peak+Slope_Below_Peak*(E2375-HR_Thresh_Peak))))</f>
        <v>0.80601997205386089</v>
      </c>
      <c r="U2375" s="19">
        <f t="shared" ref="U2375:U2438" si="597">MIN(Max_RegUp_Ratio_Peak,MAX(Min_RegUp_Ratio_Peak,IF(F2375&gt;HR_Thresh_Peak,Up_Ratio_at_Thresh_Peak+Slope_Above_Peak*(F2375-HR_Thresh_Peak),Up_Ratio_at_Thresh_Peak+Slope_Below_Peak*(F2375-HR_Thresh_Peak))))</f>
        <v>0.43456970279704132</v>
      </c>
      <c r="V2375" s="19">
        <f t="shared" si="586"/>
        <v>3.696409562257013</v>
      </c>
      <c r="W2375" s="19">
        <f t="shared" si="587"/>
        <v>4.5804400818716609</v>
      </c>
      <c r="X2375" s="19">
        <f t="shared" si="588"/>
        <v>0.88959288236976464</v>
      </c>
      <c r="Y2375" s="19">
        <f t="shared" si="589"/>
        <v>5.9597334562060276</v>
      </c>
      <c r="Z2375" s="102"/>
      <c r="AA2375" s="102"/>
      <c r="AB2375" s="102"/>
      <c r="AC2375" s="102"/>
      <c r="AD2375" s="20">
        <f>CB2375/'Gas+GHG'!G2373</f>
        <v>0.33423636112482791</v>
      </c>
      <c r="AE2375" s="21">
        <f>CC2375/'Gas+GHG'!H2373</f>
        <v>0.42298270093396623</v>
      </c>
      <c r="AF2375" s="21">
        <f>CD2375/'Gas+GHG'!I2373</f>
        <v>1.9132998644113883</v>
      </c>
      <c r="AG2375" s="77">
        <f t="shared" ref="AG2375:AG2438" si="598">MIN(Max_RegUp_Ratio_Peak,MAX(Min_RegUp_Ratio_Peak,IF(G2375&gt;HR_Thresh_Peak,Up_Ratio_at_Thresh_Peak+Slope_Above_Peak*(G2375-HR_Thresh_Peak),Up_Ratio_at_Thresh_Peak+Slope_Below_Peak*(G2375-HR_Thresh_Peak))))</f>
        <v>0.31665537114128184</v>
      </c>
      <c r="AH2375" s="77">
        <f t="shared" ref="AH2375:AH2438" si="599">MIN(Max_RegUp_Ratio_Peak,MAX(Min_RegUp_Ratio_Peak,IF(H2375&gt;HR_Thresh_Peak,Up_Ratio_at_Thresh_Peak+Slope_Above_Peak*(H2375-HR_Thresh_Peak),Up_Ratio_at_Thresh_Peak+Slope_Below_Peak*(H2375-HR_Thresh_Peak))))</f>
        <v>0.47100864441109641</v>
      </c>
      <c r="AI2375" s="77">
        <f t="shared" ref="AI2375:AI2438" si="600">MIN(Max_RegUp_Ratio_Peak,MAX(Min_RegUp_Ratio_Peak,IF(I2375&gt;HR_Thresh_Peak,Up_Ratio_at_Thresh_Peak+Slope_Above_Peak*(I2375-HR_Thresh_Peak),Up_Ratio_at_Thresh_Peak+Slope_Below_Peak*(I2375-HR_Thresh_Peak))))</f>
        <v>0.31665537114128184</v>
      </c>
      <c r="AJ2375" s="77">
        <f t="shared" si="590"/>
        <v>0.10583773898089388</v>
      </c>
      <c r="AK2375" s="77">
        <f t="shared" si="591"/>
        <v>0.19922850857625163</v>
      </c>
      <c r="AL2375" s="77">
        <f t="shared" si="592"/>
        <v>0.60585667866975235</v>
      </c>
      <c r="AM2375" s="77">
        <f t="shared" si="593"/>
        <v>0.22839862214393403</v>
      </c>
      <c r="AN2375" s="77">
        <f t="shared" si="594"/>
        <v>0.22375419235771463</v>
      </c>
      <c r="AO2375" s="77">
        <f t="shared" si="595"/>
        <v>1.307443185741636</v>
      </c>
      <c r="BR2375" s="19">
        <v>10.32</v>
      </c>
      <c r="BS2375" s="19">
        <v>15.92</v>
      </c>
      <c r="BT2375" s="27">
        <v>0.48424669999999992</v>
      </c>
      <c r="BU2375" s="28">
        <v>0.83106219999999997</v>
      </c>
      <c r="BV2375" s="28">
        <v>2.9710930000000002</v>
      </c>
      <c r="BX2375" s="19">
        <v>16.329999999999998</v>
      </c>
      <c r="BY2375" s="19">
        <v>20.54</v>
      </c>
      <c r="BZ2375" s="19">
        <v>3.5478000000000001</v>
      </c>
      <c r="CA2375" s="19">
        <v>41.865939999999995</v>
      </c>
      <c r="CB2375" s="27">
        <v>1.7812279999999898</v>
      </c>
      <c r="CC2375" s="28">
        <v>2.367413</v>
      </c>
      <c r="CD2375" s="28">
        <v>11.327119999999898</v>
      </c>
    </row>
    <row r="2376" spans="1:82" x14ac:dyDescent="0.25">
      <c r="A2376" s="15">
        <v>43199.708333327588</v>
      </c>
      <c r="B2376" s="24">
        <v>4</v>
      </c>
      <c r="C2376" s="25">
        <v>9</v>
      </c>
      <c r="D2376" s="26">
        <v>17</v>
      </c>
      <c r="E2376" s="52">
        <v>22.723049419755178</v>
      </c>
      <c r="F2376" s="52">
        <v>9.8095354238963814</v>
      </c>
      <c r="G2376" s="52">
        <v>9.7933232128192564</v>
      </c>
      <c r="H2376" s="52">
        <v>6.4394180707689355</v>
      </c>
      <c r="I2376" s="52">
        <v>8.7543630024008685</v>
      </c>
      <c r="J2376" s="19">
        <f>BR2376/'Gas+GHG'!E2374</f>
        <v>11.880399032390704</v>
      </c>
      <c r="K2376" s="19">
        <f>BS2376/'Gas+GHG'!F2374</f>
        <v>4.5869103895247054</v>
      </c>
      <c r="L2376" s="27">
        <f>BT2376/'Gas+GHG'!G2374</f>
        <v>1.1790779148176974E-2</v>
      </c>
      <c r="M2376" s="28">
        <f>BU2376/'Gas+GHG'!H2374</f>
        <v>3.8344348714491223E-2</v>
      </c>
      <c r="N2376" s="28">
        <f>BV2376/'Gas+GHG'!I2374</f>
        <v>0.21437379816931695</v>
      </c>
      <c r="P2376" s="19">
        <f>BX2376/'Gas+GHG'!E2374</f>
        <v>13.26696468312705</v>
      </c>
      <c r="Q2376" s="19">
        <f>BY2376/'Gas+GHG'!F2374</f>
        <v>5.3672143436982811</v>
      </c>
      <c r="R2376" s="19">
        <f>BZ2376/'Gas+GHG'!E2374</f>
        <v>0.65521571515660937</v>
      </c>
      <c r="S2376" s="19">
        <f>CA2376/'Gas+GHG'!F2374</f>
        <v>4.6755981831040438</v>
      </c>
      <c r="T2376" s="19">
        <f t="shared" si="596"/>
        <v>0.84622122136198341</v>
      </c>
      <c r="U2376" s="19">
        <f t="shared" si="597"/>
        <v>0.74215265040703682</v>
      </c>
      <c r="V2376" s="19">
        <f t="shared" ref="V2376:V2439" si="601">T2376*(P2376+R2376)</f>
        <v>11.781244500657463</v>
      </c>
      <c r="W2376" s="19">
        <f t="shared" ref="W2376:W2439" si="602">U2376*(Q2376+S2376)</f>
        <v>7.4532999343073367</v>
      </c>
      <c r="X2376" s="19">
        <f t="shared" ref="X2376:X2439" si="603">(1-T2376)*(P2376+R2376)</f>
        <v>2.1409358976261963</v>
      </c>
      <c r="Y2376" s="19">
        <f t="shared" ref="Y2376:Y2439" si="604">(1-U2376)*(Q2376+S2376)</f>
        <v>2.5895125924949891</v>
      </c>
      <c r="Z2376" s="102"/>
      <c r="AA2376" s="102"/>
      <c r="AB2376" s="102"/>
      <c r="AC2376" s="102"/>
      <c r="AD2376" s="20">
        <f>CB2376/'Gas+GHG'!G2374</f>
        <v>4.0092177182218317E-2</v>
      </c>
      <c r="AE2376" s="21">
        <f>CC2376/'Gas+GHG'!H2374</f>
        <v>0.17524108873532765</v>
      </c>
      <c r="AF2376" s="21">
        <f>CD2376/'Gas+GHG'!I2374</f>
        <v>0.70297544217006203</v>
      </c>
      <c r="AG2376" s="77">
        <f t="shared" si="598"/>
        <v>0.740950262770392</v>
      </c>
      <c r="AH2376" s="77">
        <f t="shared" si="599"/>
        <v>0.49220602559653248</v>
      </c>
      <c r="AI2376" s="77">
        <f t="shared" si="600"/>
        <v>0.66389520186412954</v>
      </c>
      <c r="AJ2376" s="77">
        <f t="shared" ref="AJ2376:AJ2439" si="605">AD2376*AG2376</f>
        <v>2.9706309218201776E-2</v>
      </c>
      <c r="AK2376" s="77">
        <f t="shared" ref="AK2376:AK2439" si="606">AE2376*AH2376</f>
        <v>8.6254719807624905E-2</v>
      </c>
      <c r="AL2376" s="77">
        <f t="shared" ref="AL2376:AL2439" si="607">AF2376*AI2376</f>
        <v>0.46670202308501907</v>
      </c>
      <c r="AM2376" s="77">
        <f t="shared" ref="AM2376:AM2439" si="608">AD2376*(1-AG2376)</f>
        <v>1.038586796401654E-2</v>
      </c>
      <c r="AN2376" s="77">
        <f t="shared" ref="AN2376:AN2439" si="609">AE2376*(1-AH2376)</f>
        <v>8.8986368927702744E-2</v>
      </c>
      <c r="AO2376" s="77">
        <f t="shared" ref="AO2376:AO2439" si="610">AF2376*(1-AI2376)</f>
        <v>0.23627341908504298</v>
      </c>
      <c r="BR2376" s="19">
        <v>51.494999999999997</v>
      </c>
      <c r="BS2376" s="19">
        <v>27.15804</v>
      </c>
      <c r="BT2376" s="27">
        <v>6.2835970000000005E-2</v>
      </c>
      <c r="BU2376" s="28">
        <v>0.21461140000000001</v>
      </c>
      <c r="BV2376" s="28">
        <v>1.269136</v>
      </c>
      <c r="BX2376" s="19">
        <v>57.505000000000003</v>
      </c>
      <c r="BY2376" s="19">
        <v>31.778039999999997</v>
      </c>
      <c r="BZ2376" s="19">
        <v>2.84</v>
      </c>
      <c r="CA2376" s="19">
        <v>27.683139999999998</v>
      </c>
      <c r="CB2376" s="27">
        <v>0.21366109999999999</v>
      </c>
      <c r="CC2376" s="28">
        <v>0.98081559999999901</v>
      </c>
      <c r="CD2376" s="28">
        <v>4.1617559999999996</v>
      </c>
    </row>
    <row r="2377" spans="1:82" x14ac:dyDescent="0.25">
      <c r="A2377" s="15">
        <v>43199.749999994252</v>
      </c>
      <c r="B2377" s="24">
        <v>4</v>
      </c>
      <c r="C2377" s="25">
        <v>9</v>
      </c>
      <c r="D2377" s="26">
        <v>18</v>
      </c>
      <c r="E2377" s="52">
        <v>23.013298446081613</v>
      </c>
      <c r="F2377" s="52">
        <v>9.135388275851966</v>
      </c>
      <c r="G2377" s="52">
        <v>8.6144313115999562</v>
      </c>
      <c r="H2377" s="52">
        <v>8.6426416203064278</v>
      </c>
      <c r="I2377" s="52">
        <v>8.0656774988566049</v>
      </c>
      <c r="J2377" s="19">
        <f>BR2377/'Gas+GHG'!E2375</f>
        <v>11.838179146519696</v>
      </c>
      <c r="K2377" s="19">
        <f>BS2377/'Gas+GHG'!F2375</f>
        <v>2.8374706132371466</v>
      </c>
      <c r="L2377" s="27">
        <f>BT2377/'Gas+GHG'!G2375</f>
        <v>1.7336138946818153E-2</v>
      </c>
      <c r="M2377" s="28">
        <f>BU2377/'Gas+GHG'!H2375</f>
        <v>3.9701909544915176E-2</v>
      </c>
      <c r="N2377" s="28">
        <f>BV2377/'Gas+GHG'!I2375</f>
        <v>0.20146781770471198</v>
      </c>
      <c r="P2377" s="19">
        <f>BX2377/'Gas+GHG'!E2375</f>
        <v>13.224744797256044</v>
      </c>
      <c r="Q2377" s="19">
        <f>BY2377/'Gas+GHG'!F2375</f>
        <v>3.8525413415019063</v>
      </c>
      <c r="R2377" s="19">
        <f>BZ2377/'Gas+GHG'!E2375</f>
        <v>0.5214040550189919</v>
      </c>
      <c r="S2377" s="19">
        <f>CA2377/'Gas+GHG'!F2375</f>
        <v>0.8444847988891514</v>
      </c>
      <c r="T2377" s="19">
        <f t="shared" si="596"/>
        <v>0.84738221746728914</v>
      </c>
      <c r="U2377" s="19">
        <f t="shared" si="597"/>
        <v>0.69215415284048731</v>
      </c>
      <c r="V2377" s="19">
        <f t="shared" si="601"/>
        <v>11.648242096076252</v>
      </c>
      <c r="W2377" s="19">
        <f t="shared" si="602"/>
        <v>3.2510661490719968</v>
      </c>
      <c r="X2377" s="19">
        <f t="shared" si="603"/>
        <v>2.0979067561987845</v>
      </c>
      <c r="Y2377" s="19">
        <f t="shared" si="604"/>
        <v>1.4459599913190615</v>
      </c>
      <c r="Z2377" s="102"/>
      <c r="AA2377" s="102"/>
      <c r="AB2377" s="102"/>
      <c r="AC2377" s="102"/>
      <c r="AD2377" s="20">
        <f>CB2377/'Gas+GHG'!G2375</f>
        <v>6.7515978376082239E-2</v>
      </c>
      <c r="AE2377" s="21">
        <f>CC2377/'Gas+GHG'!H2375</f>
        <v>0.19850954772457588</v>
      </c>
      <c r="AF2377" s="21">
        <f>CD2377/'Gas+GHG'!I2375</f>
        <v>0.63844537093386489</v>
      </c>
      <c r="AG2377" s="77">
        <f t="shared" si="598"/>
        <v>0.65351709031639416</v>
      </c>
      <c r="AH2377" s="77">
        <f t="shared" si="599"/>
        <v>0.6556093235258702</v>
      </c>
      <c r="AI2377" s="77">
        <f t="shared" si="600"/>
        <v>0.61281845908926091</v>
      </c>
      <c r="AJ2377" s="77">
        <f t="shared" si="605"/>
        <v>4.4122845738201855E-2</v>
      </c>
      <c r="AK2377" s="77">
        <f t="shared" si="606"/>
        <v>0.13014471029713565</v>
      </c>
      <c r="AL2377" s="77">
        <f t="shared" si="607"/>
        <v>0.39125110842836269</v>
      </c>
      <c r="AM2377" s="77">
        <f t="shared" si="608"/>
        <v>2.3393132637880388E-2</v>
      </c>
      <c r="AN2377" s="77">
        <f t="shared" si="609"/>
        <v>6.8364837427440248E-2</v>
      </c>
      <c r="AO2377" s="77">
        <f t="shared" si="610"/>
        <v>0.24719426250550219</v>
      </c>
      <c r="BR2377" s="19">
        <v>51.311999999999998</v>
      </c>
      <c r="BS2377" s="19">
        <v>16.80001</v>
      </c>
      <c r="BT2377" s="27">
        <v>9.2388559999999995E-2</v>
      </c>
      <c r="BU2377" s="28">
        <v>0.22220960000000001</v>
      </c>
      <c r="BV2377" s="28">
        <v>1.1927299999999903</v>
      </c>
      <c r="BX2377" s="19">
        <v>57.322000000000003</v>
      </c>
      <c r="BY2377" s="19">
        <v>22.810009999999998</v>
      </c>
      <c r="BZ2377" s="19">
        <v>2.2599999999999998</v>
      </c>
      <c r="CA2377" s="19">
        <v>5</v>
      </c>
      <c r="CB2377" s="27">
        <v>0.35980929999999994</v>
      </c>
      <c r="CC2377" s="28">
        <v>1.111048</v>
      </c>
      <c r="CD2377" s="28">
        <v>3.779725</v>
      </c>
    </row>
    <row r="2378" spans="1:82" x14ac:dyDescent="0.25">
      <c r="A2378" s="15">
        <v>43199.791666660916</v>
      </c>
      <c r="B2378" s="24">
        <v>4</v>
      </c>
      <c r="C2378" s="25">
        <v>9</v>
      </c>
      <c r="D2378" s="26">
        <v>19</v>
      </c>
      <c r="E2378" s="52">
        <v>11.299960964275137</v>
      </c>
      <c r="F2378" s="52">
        <v>7.0343928557260487</v>
      </c>
      <c r="G2378" s="52">
        <v>7.3862765158359736</v>
      </c>
      <c r="H2378" s="52">
        <v>8.2703867874114785</v>
      </c>
      <c r="I2378" s="52">
        <v>8.1023656702983864</v>
      </c>
      <c r="J2378" s="19">
        <f>BR2378/'Gas+GHG'!E2376</f>
        <v>2.4136854971719885</v>
      </c>
      <c r="K2378" s="19">
        <f>BS2378/'Gas+GHG'!F2376</f>
        <v>2.0373668684688155</v>
      </c>
      <c r="L2378" s="27">
        <f>BT2378/'Gas+GHG'!G2376</f>
        <v>1.9307738449761521E-2</v>
      </c>
      <c r="M2378" s="28">
        <f>BU2378/'Gas+GHG'!H2376</f>
        <v>0.12096161445163146</v>
      </c>
      <c r="N2378" s="28">
        <f>BV2378/'Gas+GHG'!I2376</f>
        <v>0.32784781474308622</v>
      </c>
      <c r="P2378" s="19">
        <f>BX2378/'Gas+GHG'!E2376</f>
        <v>3.8002511479083347</v>
      </c>
      <c r="Q2378" s="19">
        <f>BY2378/'Gas+GHG'!F2376</f>
        <v>2.9192606549791584</v>
      </c>
      <c r="R2378" s="19">
        <f>BZ2378/'Gas+GHG'!E2376</f>
        <v>0.55139632367052693</v>
      </c>
      <c r="S2378" s="19">
        <f>CA2378/'Gas+GHG'!F2376</f>
        <v>0.62322978158019371</v>
      </c>
      <c r="T2378" s="19">
        <f t="shared" si="596"/>
        <v>0.80052886754006325</v>
      </c>
      <c r="U2378" s="19">
        <f t="shared" si="597"/>
        <v>0.53633266089289167</v>
      </c>
      <c r="V2378" s="19">
        <f t="shared" si="601"/>
        <v>3.4836194223566062</v>
      </c>
      <c r="W2378" s="19">
        <f t="shared" si="602"/>
        <v>1.8999533220274987</v>
      </c>
      <c r="X2378" s="19">
        <f t="shared" si="603"/>
        <v>0.86802804922225607</v>
      </c>
      <c r="Y2378" s="19">
        <f t="shared" si="604"/>
        <v>1.6425371145318535</v>
      </c>
      <c r="Z2378" s="102"/>
      <c r="AA2378" s="102"/>
      <c r="AB2378" s="102"/>
      <c r="AC2378" s="102"/>
      <c r="AD2378" s="20">
        <f>CB2378/'Gas+GHG'!G2376</f>
        <v>7.7373994655178371E-2</v>
      </c>
      <c r="AE2378" s="21">
        <f>CC2378/'Gas+GHG'!H2376</f>
        <v>0.53540464635779816</v>
      </c>
      <c r="AF2378" s="21">
        <f>CD2378/'Gas+GHG'!I2376</f>
        <v>1.0219681523418271</v>
      </c>
      <c r="AG2378" s="77">
        <f t="shared" si="598"/>
        <v>0.56243030793441784</v>
      </c>
      <c r="AH2378" s="77">
        <f t="shared" si="599"/>
        <v>0.62800083714329757</v>
      </c>
      <c r="AI2378" s="77">
        <f t="shared" si="600"/>
        <v>0.61553945769598084</v>
      </c>
      <c r="AJ2378" s="77">
        <f t="shared" si="605"/>
        <v>4.3517479640027973E-2</v>
      </c>
      <c r="AK2378" s="77">
        <f t="shared" si="606"/>
        <v>0.33623456612310842</v>
      </c>
      <c r="AL2378" s="77">
        <f t="shared" si="607"/>
        <v>0.62906172227505186</v>
      </c>
      <c r="AM2378" s="77">
        <f t="shared" si="608"/>
        <v>3.3856515015150399E-2</v>
      </c>
      <c r="AN2378" s="77">
        <f t="shared" si="609"/>
        <v>0.19917008023468974</v>
      </c>
      <c r="AO2378" s="77">
        <f t="shared" si="610"/>
        <v>0.39290643006677534</v>
      </c>
      <c r="BR2378" s="19">
        <v>10.462</v>
      </c>
      <c r="BS2378" s="19">
        <v>12.06278</v>
      </c>
      <c r="BT2378" s="27">
        <v>0.10289569999999899</v>
      </c>
      <c r="BU2378" s="28">
        <v>0.67701610000000001</v>
      </c>
      <c r="BV2378" s="28">
        <v>1.9409249999999998</v>
      </c>
      <c r="BX2378" s="19">
        <v>16.472000000000001</v>
      </c>
      <c r="BY2378" s="19">
        <v>17.284269999999999</v>
      </c>
      <c r="BZ2378" s="19">
        <v>2.39</v>
      </c>
      <c r="CA2378" s="19">
        <v>3.69</v>
      </c>
      <c r="CB2378" s="27">
        <v>0.41234510000000002</v>
      </c>
      <c r="CC2378" s="28">
        <v>2.9966330000000001</v>
      </c>
      <c r="CD2378" s="28">
        <v>6.0502570000000002</v>
      </c>
    </row>
    <row r="2379" spans="1:82" x14ac:dyDescent="0.25">
      <c r="A2379" s="15">
        <v>43199.83333332758</v>
      </c>
      <c r="B2379" s="24">
        <v>4</v>
      </c>
      <c r="C2379" s="25">
        <v>9</v>
      </c>
      <c r="D2379" s="26">
        <v>20</v>
      </c>
      <c r="E2379" s="52">
        <v>9.5504035002444407</v>
      </c>
      <c r="F2379" s="52">
        <v>4.8446843074768253</v>
      </c>
      <c r="G2379" s="52">
        <v>6.4294929055622347</v>
      </c>
      <c r="H2379" s="52">
        <v>7.2463490160708304</v>
      </c>
      <c r="I2379" s="52">
        <v>7.2638412422515835</v>
      </c>
      <c r="J2379" s="19">
        <f>BR2379/'Gas+GHG'!E2377</f>
        <v>1.8809997349448422</v>
      </c>
      <c r="K2379" s="19">
        <f>BS2379/'Gas+GHG'!F2377</f>
        <v>1.0701784283010702</v>
      </c>
      <c r="L2379" s="27">
        <f>BT2379/'Gas+GHG'!G2377</f>
        <v>1.8602833936378162E-2</v>
      </c>
      <c r="M2379" s="28">
        <f>BU2379/'Gas+GHG'!H2377</f>
        <v>2.1327348182744531E-2</v>
      </c>
      <c r="N2379" s="28">
        <f>BV2379/'Gas+GHG'!I2377</f>
        <v>0.12626506851040192</v>
      </c>
      <c r="P2379" s="19">
        <f>BX2379/'Gas+GHG'!E2377</f>
        <v>3.7774108817813965</v>
      </c>
      <c r="Q2379" s="19">
        <f>BY2379/'Gas+GHG'!F2377</f>
        <v>1.8504823824746461</v>
      </c>
      <c r="R2379" s="19">
        <f>BZ2379/'Gas+GHG'!E2377</f>
        <v>2.0740807321330696</v>
      </c>
      <c r="S2379" s="19">
        <f>CA2379/'Gas+GHG'!F2377</f>
        <v>0.8444847988891514</v>
      </c>
      <c r="T2379" s="19">
        <f t="shared" si="596"/>
        <v>0.72293398740191905</v>
      </c>
      <c r="U2379" s="19">
        <f t="shared" si="597"/>
        <v>0.37393171053853597</v>
      </c>
      <c r="V2379" s="19">
        <f t="shared" si="601"/>
        <v>4.2302421646960759</v>
      </c>
      <c r="W2379" s="19">
        <f t="shared" si="602"/>
        <v>1.0077336879725816</v>
      </c>
      <c r="X2379" s="19">
        <f t="shared" si="603"/>
        <v>1.6212494492183904</v>
      </c>
      <c r="Y2379" s="19">
        <f t="shared" si="604"/>
        <v>1.6872334933912156</v>
      </c>
      <c r="Z2379" s="102"/>
      <c r="AA2379" s="102"/>
      <c r="AB2379" s="102"/>
      <c r="AC2379" s="102"/>
      <c r="AD2379" s="20">
        <f>CB2379/'Gas+GHG'!G2377</f>
        <v>7.4152451123224272E-2</v>
      </c>
      <c r="AE2379" s="21">
        <f>CC2379/'Gas+GHG'!H2377</f>
        <v>3.723327927961527E-2</v>
      </c>
      <c r="AF2379" s="21">
        <f>CD2379/'Gas+GHG'!I2377</f>
        <v>0.6311054175910793</v>
      </c>
      <c r="AG2379" s="77">
        <f t="shared" si="598"/>
        <v>0.49146992020785829</v>
      </c>
      <c r="AH2379" s="77">
        <f t="shared" si="599"/>
        <v>0.55205250721717747</v>
      </c>
      <c r="AI2379" s="77">
        <f t="shared" si="600"/>
        <v>0.55334982788473341</v>
      </c>
      <c r="AJ2379" s="77">
        <f t="shared" si="605"/>
        <v>3.6443699236748145E-2</v>
      </c>
      <c r="AK2379" s="77">
        <f t="shared" si="606"/>
        <v>2.0554725178228993E-2</v>
      </c>
      <c r="AL2379" s="77">
        <f t="shared" si="607"/>
        <v>0.34922207420114654</v>
      </c>
      <c r="AM2379" s="77">
        <f t="shared" si="608"/>
        <v>3.7708751886476127E-2</v>
      </c>
      <c r="AN2379" s="77">
        <f t="shared" si="609"/>
        <v>1.6678554101386276E-2</v>
      </c>
      <c r="AO2379" s="77">
        <f t="shared" si="610"/>
        <v>0.28188334338993276</v>
      </c>
      <c r="BR2379" s="19">
        <v>8.1531000000000002</v>
      </c>
      <c r="BS2379" s="19">
        <v>6.3362799999999995</v>
      </c>
      <c r="BT2379" s="27">
        <v>9.9139089999999985E-2</v>
      </c>
      <c r="BU2379" s="28">
        <v>0.1193681</v>
      </c>
      <c r="BV2379" s="28">
        <v>0.74751459999999892</v>
      </c>
      <c r="BX2379" s="19">
        <v>16.373000000000001</v>
      </c>
      <c r="BY2379" s="19">
        <v>10.95628</v>
      </c>
      <c r="BZ2379" s="19">
        <v>8.99</v>
      </c>
      <c r="CA2379" s="19">
        <v>5</v>
      </c>
      <c r="CB2379" s="27">
        <v>0.39517669999999994</v>
      </c>
      <c r="CC2379" s="28">
        <v>0.20839279999999996</v>
      </c>
      <c r="CD2379" s="28">
        <v>3.7362709999999999</v>
      </c>
    </row>
    <row r="2380" spans="1:82" x14ac:dyDescent="0.25">
      <c r="A2380" s="15">
        <v>43199.874999994245</v>
      </c>
      <c r="B2380" s="24">
        <v>4</v>
      </c>
      <c r="C2380" s="25">
        <v>9</v>
      </c>
      <c r="D2380" s="26">
        <v>21</v>
      </c>
      <c r="E2380" s="52">
        <v>7.8735173031564134</v>
      </c>
      <c r="F2380" s="52">
        <v>3.6788865543671343</v>
      </c>
      <c r="G2380" s="52">
        <v>3.3649546029595534</v>
      </c>
      <c r="H2380" s="52">
        <v>5.8313702414531186</v>
      </c>
      <c r="I2380" s="52">
        <v>6.6094808001437109</v>
      </c>
      <c r="J2380" s="19">
        <f>BR2380/'Gas+GHG'!E2378</f>
        <v>0.69212927657388312</v>
      </c>
      <c r="K2380" s="19">
        <f>BS2380/'Gas+GHG'!F2378</f>
        <v>0.50669087933349077</v>
      </c>
      <c r="L2380" s="27">
        <f>BT2380/'Gas+GHG'!G2378</f>
        <v>8.7561081837328053E-2</v>
      </c>
      <c r="M2380" s="28">
        <f>BU2380/'Gas+GHG'!H2378</f>
        <v>8.1376911601033115E-3</v>
      </c>
      <c r="N2380" s="28">
        <f>BV2380/'Gas+GHG'!I2378</f>
        <v>2.5504876767169036E-2</v>
      </c>
      <c r="P2380" s="19">
        <f>BX2380/'Gas+GHG'!E2378</f>
        <v>1.6011257264742498</v>
      </c>
      <c r="Q2380" s="19">
        <f>BY2380/'Gas+GHG'!F2378</f>
        <v>0.83603995090025984</v>
      </c>
      <c r="R2380" s="19">
        <f>BZ2380/'Gas+GHG'!E2378</f>
        <v>0.38989949246995415</v>
      </c>
      <c r="S2380" s="19">
        <f>CA2380/'Gas+GHG'!F2378</f>
        <v>0.8444847988891514</v>
      </c>
      <c r="T2380" s="19">
        <f t="shared" si="596"/>
        <v>0.59856679147489211</v>
      </c>
      <c r="U2380" s="19">
        <f t="shared" si="597"/>
        <v>0.31665537114128184</v>
      </c>
      <c r="V2380" s="19">
        <f t="shared" si="601"/>
        <v>1.1917615770490266</v>
      </c>
      <c r="W2380" s="19">
        <f t="shared" si="602"/>
        <v>0.53214718835667574</v>
      </c>
      <c r="X2380" s="19">
        <f t="shared" si="603"/>
        <v>0.79926364189517718</v>
      </c>
      <c r="Y2380" s="19">
        <f t="shared" si="604"/>
        <v>1.1483775614327354</v>
      </c>
      <c r="Z2380" s="102"/>
      <c r="AA2380" s="102"/>
      <c r="AB2380" s="102"/>
      <c r="AC2380" s="102"/>
      <c r="AD2380" s="20">
        <f>CB2380/'Gas+GHG'!G2378</f>
        <v>0.23902834476642762</v>
      </c>
      <c r="AE2380" s="21">
        <f>CC2380/'Gas+GHG'!H2378</f>
        <v>2.5031562128757685E-2</v>
      </c>
      <c r="AF2380" s="21">
        <f>CD2380/'Gas+GHG'!I2378</f>
        <v>0.12730445887491393</v>
      </c>
      <c r="AG2380" s="77">
        <f t="shared" si="598"/>
        <v>0.31665537114128184</v>
      </c>
      <c r="AH2380" s="77">
        <f t="shared" si="599"/>
        <v>0.44710982070627658</v>
      </c>
      <c r="AI2380" s="77">
        <f t="shared" si="600"/>
        <v>0.50481882235087738</v>
      </c>
      <c r="AJ2380" s="77">
        <f t="shared" si="605"/>
        <v>7.5689609225299409E-2</v>
      </c>
      <c r="AK2380" s="77">
        <f t="shared" si="606"/>
        <v>1.1191857255386871E-2</v>
      </c>
      <c r="AL2380" s="77">
        <f t="shared" si="607"/>
        <v>6.4265687009249756E-2</v>
      </c>
      <c r="AM2380" s="77">
        <f t="shared" si="608"/>
        <v>0.16333873554112821</v>
      </c>
      <c r="AN2380" s="77">
        <f t="shared" si="609"/>
        <v>1.3839704873370814E-2</v>
      </c>
      <c r="AO2380" s="77">
        <f t="shared" si="610"/>
        <v>6.3038771865664173E-2</v>
      </c>
      <c r="BR2380" s="19">
        <v>3</v>
      </c>
      <c r="BS2380" s="19">
        <v>3</v>
      </c>
      <c r="BT2380" s="27">
        <v>0.46663459999999901</v>
      </c>
      <c r="BU2380" s="28">
        <v>4.5546250000000003E-2</v>
      </c>
      <c r="BV2380" s="28">
        <v>0.15099399999999999</v>
      </c>
      <c r="BX2380" s="19">
        <v>6.94</v>
      </c>
      <c r="BY2380" s="19">
        <v>4.95</v>
      </c>
      <c r="BZ2380" s="19">
        <v>1.69</v>
      </c>
      <c r="CA2380" s="19">
        <v>5</v>
      </c>
      <c r="CB2380" s="27">
        <v>1.273841</v>
      </c>
      <c r="CC2380" s="28">
        <v>0.14010039999999899</v>
      </c>
      <c r="CD2380" s="28">
        <v>0.75366799999999989</v>
      </c>
    </row>
    <row r="2381" spans="1:82" x14ac:dyDescent="0.25">
      <c r="A2381" s="15">
        <v>43199.916666660909</v>
      </c>
      <c r="B2381" s="24">
        <v>4</v>
      </c>
      <c r="C2381" s="25">
        <v>9</v>
      </c>
      <c r="D2381" s="26">
        <v>22</v>
      </c>
      <c r="E2381" s="52">
        <v>6.0469212364478677</v>
      </c>
      <c r="F2381" s="52">
        <v>3.0338724429147961</v>
      </c>
      <c r="G2381" s="52">
        <v>2.7465602833268208</v>
      </c>
      <c r="H2381" s="52">
        <v>4.0737349771537117</v>
      </c>
      <c r="I2381" s="52">
        <v>6.9123865889096789</v>
      </c>
      <c r="J2381" s="19">
        <f>BR2381/'Gas+GHG'!E2379</f>
        <v>0.30915107686966781</v>
      </c>
      <c r="K2381" s="19">
        <f>BS2381/'Gas+GHG'!F2379</f>
        <v>0.50669087933349077</v>
      </c>
      <c r="L2381" s="27">
        <f>BT2381/'Gas+GHG'!G2379</f>
        <v>7.7179257936703619E-2</v>
      </c>
      <c r="M2381" s="28">
        <f>BU2381/'Gas+GHG'!H2379</f>
        <v>5.0045596853990609E-3</v>
      </c>
      <c r="N2381" s="28">
        <f>BV2381/'Gas+GHG'!I2379</f>
        <v>8.3828571014505108E-4</v>
      </c>
      <c r="P2381" s="19">
        <f>BX2381/'Gas+GHG'!E2379</f>
        <v>0.50525437189893463</v>
      </c>
      <c r="Q2381" s="19">
        <f>BY2381/'Gas+GHG'!F2379</f>
        <v>0.8444847988891514</v>
      </c>
      <c r="R2381" s="19">
        <f>BZ2381/'Gas+GHG'!E2379</f>
        <v>0.94138810004402429</v>
      </c>
      <c r="S2381" s="19">
        <f>CA2381/'Gas+GHG'!F2379</f>
        <v>2.0397989846896163</v>
      </c>
      <c r="T2381" s="19">
        <f t="shared" si="596"/>
        <v>0.46309627993847119</v>
      </c>
      <c r="U2381" s="19">
        <f t="shared" si="597"/>
        <v>0.31665537114128184</v>
      </c>
      <c r="V2381" s="19">
        <f t="shared" si="601"/>
        <v>0.66993474715777845</v>
      </c>
      <c r="W2381" s="19">
        <f t="shared" si="602"/>
        <v>0.91332395196591531</v>
      </c>
      <c r="X2381" s="19">
        <f t="shared" si="603"/>
        <v>0.77670772478518035</v>
      </c>
      <c r="Y2381" s="19">
        <f t="shared" si="604"/>
        <v>1.9709598316128523</v>
      </c>
      <c r="Z2381" s="102"/>
      <c r="AA2381" s="102"/>
      <c r="AB2381" s="102"/>
      <c r="AC2381" s="102"/>
      <c r="AD2381" s="20">
        <f>CB2381/'Gas+GHG'!G2379</f>
        <v>0.26580342387211375</v>
      </c>
      <c r="AE2381" s="21">
        <f>CC2381/'Gas+GHG'!H2379</f>
        <v>2.3808467393063679E-2</v>
      </c>
      <c r="AF2381" s="21">
        <f>CD2381/'Gas+GHG'!I2379</f>
        <v>3.971427578862801E-3</v>
      </c>
      <c r="AG2381" s="77">
        <f t="shared" si="598"/>
        <v>0.31665537114128184</v>
      </c>
      <c r="AH2381" s="77">
        <f t="shared" si="599"/>
        <v>0.31675382537220487</v>
      </c>
      <c r="AI2381" s="77">
        <f t="shared" si="600"/>
        <v>0.52728399836837081</v>
      </c>
      <c r="AJ2381" s="77">
        <f t="shared" si="605"/>
        <v>8.4168081836847639E-2</v>
      </c>
      <c r="AK2381" s="77">
        <f t="shared" si="606"/>
        <v>7.5414231230023264E-3</v>
      </c>
      <c r="AL2381" s="77">
        <f t="shared" si="607"/>
        <v>2.094070213013196E-3</v>
      </c>
      <c r="AM2381" s="77">
        <f t="shared" si="608"/>
        <v>0.18163534203526613</v>
      </c>
      <c r="AN2381" s="77">
        <f t="shared" si="609"/>
        <v>1.6267044270061353E-2</v>
      </c>
      <c r="AO2381" s="77">
        <f t="shared" si="610"/>
        <v>1.877357365849605E-3</v>
      </c>
      <c r="BR2381" s="19">
        <v>1.34</v>
      </c>
      <c r="BS2381" s="19">
        <v>3</v>
      </c>
      <c r="BT2381" s="27">
        <v>0.41130729999999999</v>
      </c>
      <c r="BU2381" s="28">
        <v>2.801027E-2</v>
      </c>
      <c r="BV2381" s="28">
        <v>4.9628199999999997E-3</v>
      </c>
      <c r="BX2381" s="19">
        <v>2.19</v>
      </c>
      <c r="BY2381" s="19">
        <v>5</v>
      </c>
      <c r="BZ2381" s="19">
        <v>4.0804</v>
      </c>
      <c r="CA2381" s="19">
        <v>12.07718</v>
      </c>
      <c r="CB2381" s="27">
        <v>1.4165319999999999</v>
      </c>
      <c r="CC2381" s="28">
        <v>0.13325479999999901</v>
      </c>
      <c r="CD2381" s="28">
        <v>2.3511649999999995E-2</v>
      </c>
    </row>
    <row r="2382" spans="1:82" x14ac:dyDescent="0.25">
      <c r="A2382" s="15">
        <v>43199.958333327573</v>
      </c>
      <c r="B2382" s="24">
        <v>4</v>
      </c>
      <c r="C2382" s="25">
        <v>9</v>
      </c>
      <c r="D2382" s="26">
        <v>23</v>
      </c>
      <c r="E2382" s="52">
        <v>5.8901550019467575</v>
      </c>
      <c r="F2382" s="52">
        <v>2.5710913951843457</v>
      </c>
      <c r="G2382" s="52">
        <v>3.2568306622997012</v>
      </c>
      <c r="H2382" s="52">
        <v>5.2104517857666632</v>
      </c>
      <c r="I2382" s="52">
        <v>6.6763006249629884</v>
      </c>
      <c r="J2382" s="19">
        <f>BR2382/'Gas+GHG'!E2380</f>
        <v>0.30201947017341213</v>
      </c>
      <c r="K2382" s="19">
        <f>BS2382/'Gas+GHG'!F2380</f>
        <v>0.50669087933349077</v>
      </c>
      <c r="L2382" s="27">
        <f>BT2382/'Gas+GHG'!G2380</f>
        <v>6.9656055726443164E-2</v>
      </c>
      <c r="M2382" s="28">
        <f>BU2382/'Gas+GHG'!H2380</f>
        <v>8.5159954195723996E-3</v>
      </c>
      <c r="N2382" s="28">
        <f>BV2382/'Gas+GHG'!I2380</f>
        <v>5.2894013844768453E-3</v>
      </c>
      <c r="P2382" s="19">
        <f>BX2382/'Gas+GHG'!E2380</f>
        <v>0.63178416182320263</v>
      </c>
      <c r="Q2382" s="19">
        <f>BY2382/'Gas+GHG'!F2380</f>
        <v>1.4783821124489127</v>
      </c>
      <c r="R2382" s="19">
        <f>BZ2382/'Gas+GHG'!E2380</f>
        <v>1.0739496816636502</v>
      </c>
      <c r="S2382" s="19">
        <f>CA2382/'Gas+GHG'!F2380</f>
        <v>0.8444847988891514</v>
      </c>
      <c r="T2382" s="19">
        <f t="shared" si="596"/>
        <v>0.45146962510953986</v>
      </c>
      <c r="U2382" s="19">
        <f t="shared" si="597"/>
        <v>0.31665537114128184</v>
      </c>
      <c r="V2382" s="19">
        <f t="shared" si="601"/>
        <v>0.770087018855664</v>
      </c>
      <c r="W2382" s="19">
        <f t="shared" si="602"/>
        <v>0.73554828392155769</v>
      </c>
      <c r="X2382" s="19">
        <f t="shared" si="603"/>
        <v>0.93564682463118887</v>
      </c>
      <c r="Y2382" s="19">
        <f t="shared" si="604"/>
        <v>1.5873186274165063</v>
      </c>
      <c r="Z2382" s="102"/>
      <c r="AA2382" s="102"/>
      <c r="AB2382" s="102"/>
      <c r="AC2382" s="102"/>
      <c r="AD2382" s="20">
        <f>CB2382/'Gas+GHG'!G2380</f>
        <v>0.23365122450759881</v>
      </c>
      <c r="AE2382" s="21">
        <f>CC2382/'Gas+GHG'!H2380</f>
        <v>4.1365654997367697E-2</v>
      </c>
      <c r="AF2382" s="21">
        <f>CD2382/'Gas+GHG'!I2380</f>
        <v>2.6447006922384227E-2</v>
      </c>
      <c r="AG2382" s="77">
        <f t="shared" si="598"/>
        <v>0.31665537114128184</v>
      </c>
      <c r="AH2382" s="77">
        <f t="shared" si="599"/>
        <v>0.40105905866460501</v>
      </c>
      <c r="AI2382" s="77">
        <f t="shared" si="600"/>
        <v>0.5097745517614598</v>
      </c>
      <c r="AJ2382" s="77">
        <f t="shared" si="605"/>
        <v>7.3986915214068666E-2</v>
      </c>
      <c r="AK2382" s="77">
        <f t="shared" si="606"/>
        <v>1.6590070654289104E-2</v>
      </c>
      <c r="AL2382" s="77">
        <f t="shared" si="607"/>
        <v>1.3482011099290644E-2</v>
      </c>
      <c r="AM2382" s="77">
        <f t="shared" si="608"/>
        <v>0.15966430929353015</v>
      </c>
      <c r="AN2382" s="77">
        <f t="shared" si="609"/>
        <v>2.4775584343078593E-2</v>
      </c>
      <c r="AO2382" s="77">
        <f t="shared" si="610"/>
        <v>1.2964995823093583E-2</v>
      </c>
      <c r="BR2382" s="19">
        <v>1.34</v>
      </c>
      <c r="BS2382" s="19">
        <v>3</v>
      </c>
      <c r="BT2382" s="27">
        <v>0.3712143</v>
      </c>
      <c r="BU2382" s="28">
        <v>4.7663599999999903E-2</v>
      </c>
      <c r="BV2382" s="28">
        <v>3.131432E-2</v>
      </c>
      <c r="BX2382" s="19">
        <v>2.8031000000000001</v>
      </c>
      <c r="BY2382" s="19">
        <v>8.7531599999999994</v>
      </c>
      <c r="BZ2382" s="19">
        <v>4.7648999999999999</v>
      </c>
      <c r="CA2382" s="19">
        <v>5</v>
      </c>
      <c r="CB2382" s="27">
        <v>1.245185</v>
      </c>
      <c r="CC2382" s="28">
        <v>0.23152149999999996</v>
      </c>
      <c r="CD2382" s="28">
        <v>0.15657160000000001</v>
      </c>
    </row>
    <row r="2383" spans="1:82" x14ac:dyDescent="0.25">
      <c r="A2383" s="15">
        <v>43199.999999994237</v>
      </c>
      <c r="B2383" s="24">
        <v>4</v>
      </c>
      <c r="C2383" s="25">
        <v>10</v>
      </c>
      <c r="D2383" s="26">
        <v>0</v>
      </c>
      <c r="E2383" s="52">
        <v>5.4419874086057742</v>
      </c>
      <c r="F2383" s="52">
        <v>2.7762684703563405</v>
      </c>
      <c r="G2383" s="52">
        <v>5.0847158858978183</v>
      </c>
      <c r="H2383" s="52">
        <v>5.224790000111506</v>
      </c>
      <c r="I2383" s="52">
        <v>5.9600639210943651</v>
      </c>
      <c r="J2383" s="19">
        <f>BR2383/'Gas+GHG'!E2381</f>
        <v>0.67616299292554949</v>
      </c>
      <c r="K2383" s="19">
        <f>BS2383/'Gas+GHG'!F2381</f>
        <v>0.5185816725175193</v>
      </c>
      <c r="L2383" s="27">
        <f>BT2383/'Gas+GHG'!G2381</f>
        <v>1.5833829040556639E-2</v>
      </c>
      <c r="M2383" s="28">
        <f>BU2383/'Gas+GHG'!H2381</f>
        <v>3.782042049739569E-3</v>
      </c>
      <c r="N2383" s="28">
        <f>BV2383/'Gas+GHG'!I2381</f>
        <v>1.156578444097078E-2</v>
      </c>
      <c r="P2383" s="19">
        <f>BX2383/'Gas+GHG'!E2381</f>
        <v>1.1269383215425826</v>
      </c>
      <c r="Q2383" s="19">
        <f>BY2383/'Gas+GHG'!F2381</f>
        <v>0.86430278752919876</v>
      </c>
      <c r="R2383" s="19">
        <f>BZ2383/'Gas+GHG'!E2381</f>
        <v>2.0329065769970955</v>
      </c>
      <c r="S2383" s="19">
        <f>CA2383/'Gas+GHG'!F2381</f>
        <v>0.86430278752919876</v>
      </c>
      <c r="T2383" s="19">
        <f t="shared" si="596"/>
        <v>0.4182310266966171</v>
      </c>
      <c r="U2383" s="19">
        <f t="shared" si="597"/>
        <v>0.31665537114128184</v>
      </c>
      <c r="V2383" s="19">
        <f t="shared" si="601"/>
        <v>1.3215451761183175</v>
      </c>
      <c r="W2383" s="19">
        <f t="shared" si="602"/>
        <v>0.54737223992700579</v>
      </c>
      <c r="X2383" s="19">
        <f t="shared" si="603"/>
        <v>1.8382997224213604</v>
      </c>
      <c r="Y2383" s="19">
        <f t="shared" si="604"/>
        <v>1.1812333351313917</v>
      </c>
      <c r="Z2383" s="102"/>
      <c r="AA2383" s="102"/>
      <c r="AB2383" s="102"/>
      <c r="AC2383" s="102"/>
      <c r="AD2383" s="20">
        <f>CB2383/'Gas+GHG'!G2381</f>
        <v>7.9169145202783189E-2</v>
      </c>
      <c r="AE2383" s="21">
        <f>CC2383/'Gas+GHG'!H2381</f>
        <v>1.7695879214766404E-2</v>
      </c>
      <c r="AF2383" s="21">
        <f>CD2383/'Gas+GHG'!I2381</f>
        <v>4.1933322022687999E-2</v>
      </c>
      <c r="AG2383" s="77">
        <f t="shared" si="598"/>
        <v>0.3917337858338043</v>
      </c>
      <c r="AH2383" s="77">
        <f t="shared" si="599"/>
        <v>0.40212246029303117</v>
      </c>
      <c r="AI2383" s="77">
        <f t="shared" si="600"/>
        <v>0.45665445891625572</v>
      </c>
      <c r="AJ2383" s="77">
        <f t="shared" si="605"/>
        <v>3.1013228971512426E-2</v>
      </c>
      <c r="AK2383" s="77">
        <f t="shared" si="606"/>
        <v>7.1159104868901788E-3</v>
      </c>
      <c r="AL2383" s="77">
        <f t="shared" si="607"/>
        <v>1.9149038478831697E-2</v>
      </c>
      <c r="AM2383" s="77">
        <f t="shared" si="608"/>
        <v>4.8155916231270759E-2</v>
      </c>
      <c r="AN2383" s="77">
        <f t="shared" si="609"/>
        <v>1.0579968727876227E-2</v>
      </c>
      <c r="AO2383" s="77">
        <f t="shared" si="610"/>
        <v>2.2784283543856299E-2</v>
      </c>
      <c r="BR2383" s="19">
        <v>3</v>
      </c>
      <c r="BS2383" s="19">
        <v>3</v>
      </c>
      <c r="BT2383" s="27">
        <v>8.4382380000000007E-2</v>
      </c>
      <c r="BU2383" s="28">
        <v>2.1167899999999996E-2</v>
      </c>
      <c r="BV2383" s="28">
        <v>6.8471770000000001E-2</v>
      </c>
      <c r="BX2383" s="19">
        <v>5</v>
      </c>
      <c r="BY2383" s="19">
        <v>5</v>
      </c>
      <c r="BZ2383" s="19">
        <v>9.0196000000000005</v>
      </c>
      <c r="CA2383" s="19">
        <v>5</v>
      </c>
      <c r="CB2383" s="27">
        <v>0.42191190000000001</v>
      </c>
      <c r="CC2383" s="28">
        <v>9.9042950000000005E-2</v>
      </c>
      <c r="CD2383" s="28">
        <v>0.24825369999999999</v>
      </c>
    </row>
    <row r="2384" spans="1:82" x14ac:dyDescent="0.25">
      <c r="A2384" s="15">
        <v>43200.041666660902</v>
      </c>
      <c r="B2384" s="24">
        <v>4</v>
      </c>
      <c r="C2384" s="25">
        <v>10</v>
      </c>
      <c r="D2384" s="26">
        <v>1</v>
      </c>
      <c r="E2384" s="52">
        <v>5.5542034189116984</v>
      </c>
      <c r="F2384" s="52">
        <v>2.815998740893483</v>
      </c>
      <c r="G2384" s="52">
        <v>5.020479958803322</v>
      </c>
      <c r="H2384" s="52">
        <v>5.6313028198323858</v>
      </c>
      <c r="I2384" s="52">
        <v>6.0989733510131972</v>
      </c>
      <c r="J2384" s="19">
        <f>BR2384/'Gas+GHG'!E2382</f>
        <v>0.52833122390559351</v>
      </c>
      <c r="K2384" s="19">
        <f>BS2384/'Gas+GHG'!F2382</f>
        <v>0.36819298748743867</v>
      </c>
      <c r="L2384" s="27">
        <f>BT2384/'Gas+GHG'!G2382</f>
        <v>1.2558416731246837E-2</v>
      </c>
      <c r="M2384" s="28">
        <f>BU2384/'Gas+GHG'!H2382</f>
        <v>3.1401495828639529E-3</v>
      </c>
      <c r="N2384" s="28">
        <f>BV2384/'Gas+GHG'!I2382</f>
        <v>1.1572334894108194E-2</v>
      </c>
      <c r="P2384" s="19">
        <f>BX2384/'Gas+GHG'!E2382</f>
        <v>0.97910655252262657</v>
      </c>
      <c r="Q2384" s="19">
        <f>BY2384/'Gas+GHG'!F2382</f>
        <v>0.70872828577394298</v>
      </c>
      <c r="R2384" s="19">
        <f>BZ2384/'Gas+GHG'!E2382</f>
        <v>1.512125839845837</v>
      </c>
      <c r="S2384" s="19">
        <f>CA2384/'Gas+GHG'!F2382</f>
        <v>0.5185816725175193</v>
      </c>
      <c r="T2384" s="19">
        <f t="shared" si="596"/>
        <v>0.42655358941083182</v>
      </c>
      <c r="U2384" s="19">
        <f t="shared" si="597"/>
        <v>0.31665537114128184</v>
      </c>
      <c r="V2384" s="19">
        <f t="shared" si="601"/>
        <v>1.0626441190213018</v>
      </c>
      <c r="W2384" s="19">
        <f t="shared" si="602"/>
        <v>0.38863429034817409</v>
      </c>
      <c r="X2384" s="19">
        <f t="shared" si="603"/>
        <v>1.4285882733471615</v>
      </c>
      <c r="Y2384" s="19">
        <f t="shared" si="604"/>
        <v>0.83867566794328807</v>
      </c>
      <c r="Z2384" s="102"/>
      <c r="AA2384" s="102"/>
      <c r="AB2384" s="102"/>
      <c r="AC2384" s="102"/>
      <c r="AD2384" s="20">
        <f>CB2384/'Gas+GHG'!G2382</f>
        <v>6.2792083656234274E-2</v>
      </c>
      <c r="AE2384" s="21">
        <f>CC2384/'Gas+GHG'!H2382</f>
        <v>1.4486420453763143E-2</v>
      </c>
      <c r="AF2384" s="21">
        <f>CD2384/'Gas+GHG'!I2382</f>
        <v>4.1965972940466646E-2</v>
      </c>
      <c r="AG2384" s="77">
        <f t="shared" si="598"/>
        <v>0.38696969263273412</v>
      </c>
      <c r="AH2384" s="77">
        <f t="shared" si="599"/>
        <v>0.43227170929088721</v>
      </c>
      <c r="AI2384" s="77">
        <f t="shared" si="600"/>
        <v>0.46695675391804359</v>
      </c>
      <c r="AJ2384" s="77">
        <f t="shared" si="605"/>
        <v>2.4298633312221905E-2</v>
      </c>
      <c r="AK2384" s="77">
        <f t="shared" si="606"/>
        <v>6.2620697310546642E-3</v>
      </c>
      <c r="AL2384" s="77">
        <f t="shared" si="607"/>
        <v>1.959629449929276E-2</v>
      </c>
      <c r="AM2384" s="77">
        <f t="shared" si="608"/>
        <v>3.8493450344012366E-2</v>
      </c>
      <c r="AN2384" s="77">
        <f t="shared" si="609"/>
        <v>8.2243507227084799E-3</v>
      </c>
      <c r="AO2384" s="77">
        <f t="shared" si="610"/>
        <v>2.2369678441173886E-2</v>
      </c>
      <c r="BR2384" s="19">
        <v>2.3441000000000001</v>
      </c>
      <c r="BS2384" s="19">
        <v>2.13</v>
      </c>
      <c r="BT2384" s="27">
        <v>6.69268999999999E-2</v>
      </c>
      <c r="BU2384" s="28">
        <v>1.7575259999999999E-2</v>
      </c>
      <c r="BV2384" s="28">
        <v>6.851054999999999E-2</v>
      </c>
      <c r="BX2384" s="19">
        <v>4.3441000000000001</v>
      </c>
      <c r="BY2384" s="19">
        <v>4.0999999999999996</v>
      </c>
      <c r="BZ2384" s="19">
        <v>6.7089999999999996</v>
      </c>
      <c r="CA2384" s="19">
        <v>3</v>
      </c>
      <c r="CB2384" s="27">
        <v>0.3346345</v>
      </c>
      <c r="CC2384" s="28">
        <v>8.1079769999999995E-2</v>
      </c>
      <c r="CD2384" s="28">
        <v>0.248446999999999</v>
      </c>
    </row>
    <row r="2385" spans="1:82" x14ac:dyDescent="0.25">
      <c r="A2385" s="15">
        <v>43200.083333327566</v>
      </c>
      <c r="B2385" s="24">
        <v>4</v>
      </c>
      <c r="C2385" s="25">
        <v>10</v>
      </c>
      <c r="D2385" s="26">
        <v>2</v>
      </c>
      <c r="E2385" s="52">
        <v>5.909964323762833</v>
      </c>
      <c r="F2385" s="52">
        <v>2.9596510499975612</v>
      </c>
      <c r="G2385" s="52">
        <v>5.2168727542802023</v>
      </c>
      <c r="H2385" s="52">
        <v>5.7221247356606222</v>
      </c>
      <c r="I2385" s="52">
        <v>6.0848053273095069</v>
      </c>
      <c r="J2385" s="19">
        <f>BR2385/'Gas+GHG'!E2383</f>
        <v>0.33131986653351925</v>
      </c>
      <c r="K2385" s="19">
        <f>BS2385/'Gas+GHG'!F2383</f>
        <v>0.5185816725175193</v>
      </c>
      <c r="L2385" s="27">
        <f>BT2385/'Gas+GHG'!G2383</f>
        <v>1.0781225570156996E-2</v>
      </c>
      <c r="M2385" s="28">
        <f>BU2385/'Gas+GHG'!H2383</f>
        <v>4.2302486675692167E-3</v>
      </c>
      <c r="N2385" s="28">
        <f>BV2385/'Gas+GHG'!I2383</f>
        <v>6.6148158156892171E-3</v>
      </c>
      <c r="P2385" s="19">
        <f>BX2385/'Gas+GHG'!E2383</f>
        <v>0.52289938119575829</v>
      </c>
      <c r="Q2385" s="19">
        <f>BY2385/'Gas+GHG'!F2383</f>
        <v>0.86430278752919876</v>
      </c>
      <c r="R2385" s="19">
        <f>BZ2385/'Gas+GHG'!E2383</f>
        <v>0.94331499143043407</v>
      </c>
      <c r="S2385" s="19">
        <f>CA2385/'Gas+GHG'!F2383</f>
        <v>0.86430278752919876</v>
      </c>
      <c r="T2385" s="19">
        <f t="shared" si="596"/>
        <v>0.45293879446149682</v>
      </c>
      <c r="U2385" s="19">
        <f t="shared" si="597"/>
        <v>0.31665537114128184</v>
      </c>
      <c r="V2385" s="19">
        <f t="shared" si="601"/>
        <v>0.66410537035942752</v>
      </c>
      <c r="W2385" s="19">
        <f t="shared" si="602"/>
        <v>0.54737223992700579</v>
      </c>
      <c r="X2385" s="19">
        <f t="shared" si="603"/>
        <v>0.80210900226676485</v>
      </c>
      <c r="Y2385" s="19">
        <f t="shared" si="604"/>
        <v>1.1812333351313917</v>
      </c>
      <c r="Z2385" s="102"/>
      <c r="AA2385" s="102"/>
      <c r="AB2385" s="102"/>
      <c r="AC2385" s="102"/>
      <c r="AD2385" s="20">
        <f>CB2385/'Gas+GHG'!G2383</f>
        <v>5.3906137232973973E-2</v>
      </c>
      <c r="AE2385" s="21">
        <f>CC2385/'Gas+GHG'!H2383</f>
        <v>1.9936912303914461E-2</v>
      </c>
      <c r="AF2385" s="21">
        <f>CD2385/'Gas+GHG'!I2383</f>
        <v>1.7178487341939205E-2</v>
      </c>
      <c r="AG2385" s="77">
        <f t="shared" si="598"/>
        <v>0.40153527335976513</v>
      </c>
      <c r="AH2385" s="77">
        <f t="shared" si="599"/>
        <v>0.43900756710872413</v>
      </c>
      <c r="AI2385" s="77">
        <f t="shared" si="600"/>
        <v>0.46590597457301974</v>
      </c>
      <c r="AJ2385" s="77">
        <f t="shared" si="605"/>
        <v>2.1645215549611217E-2</v>
      </c>
      <c r="AK2385" s="77">
        <f t="shared" si="606"/>
        <v>8.7524553662014747E-3</v>
      </c>
      <c r="AL2385" s="77">
        <f t="shared" si="607"/>
        <v>8.0035598867364693E-3</v>
      </c>
      <c r="AM2385" s="77">
        <f t="shared" si="608"/>
        <v>3.2260921683362753E-2</v>
      </c>
      <c r="AN2385" s="77">
        <f t="shared" si="609"/>
        <v>1.1184456937712986E-2</v>
      </c>
      <c r="AO2385" s="77">
        <f t="shared" si="610"/>
        <v>9.174927455202736E-3</v>
      </c>
      <c r="BR2385" s="19">
        <v>1.47</v>
      </c>
      <c r="BS2385" s="19">
        <v>3</v>
      </c>
      <c r="BT2385" s="27">
        <v>5.7455809999999996E-2</v>
      </c>
      <c r="BU2385" s="28">
        <v>2.3676490000000001E-2</v>
      </c>
      <c r="BV2385" s="28">
        <v>3.9161040000000008E-2</v>
      </c>
      <c r="BX2385" s="19">
        <v>2.3199999999999998</v>
      </c>
      <c r="BY2385" s="19">
        <v>5</v>
      </c>
      <c r="BZ2385" s="19">
        <v>4.1852999999999998</v>
      </c>
      <c r="CA2385" s="19">
        <v>5</v>
      </c>
      <c r="CB2385" s="27">
        <v>0.28727909999999901</v>
      </c>
      <c r="CC2385" s="28">
        <v>0.111585899999999</v>
      </c>
      <c r="CD2385" s="28">
        <v>0.10170010000000002</v>
      </c>
    </row>
    <row r="2386" spans="1:82" x14ac:dyDescent="0.25">
      <c r="A2386" s="15">
        <v>43200.12499999423</v>
      </c>
      <c r="B2386" s="24">
        <v>4</v>
      </c>
      <c r="C2386" s="25">
        <v>10</v>
      </c>
      <c r="D2386" s="26">
        <v>3</v>
      </c>
      <c r="E2386" s="52">
        <v>7.6744499697049866</v>
      </c>
      <c r="F2386" s="52">
        <v>5.2571994923972287</v>
      </c>
      <c r="G2386" s="52">
        <v>5.8423889164298037</v>
      </c>
      <c r="H2386" s="52">
        <v>6.1040187884895216</v>
      </c>
      <c r="I2386" s="52">
        <v>6.6877784031238852</v>
      </c>
      <c r="J2386" s="19">
        <f>BR2386/'Gas+GHG'!E2384</f>
        <v>1.3437612546073754</v>
      </c>
      <c r="K2386" s="19">
        <f>BS2386/'Gas+GHG'!F2384</f>
        <v>0.5185816725175193</v>
      </c>
      <c r="L2386" s="27">
        <f>BT2386/'Gas+GHG'!G2384</f>
        <v>1.4725351536334405E-2</v>
      </c>
      <c r="M2386" s="28">
        <f>BU2386/'Gas+GHG'!H2384</f>
        <v>2.0500522848461021E-3</v>
      </c>
      <c r="N2386" s="28">
        <f>BV2386/'Gas+GHG'!I2384</f>
        <v>1.2524601529281513E-2</v>
      </c>
      <c r="P2386" s="19">
        <f>BX2386/'Gas+GHG'!E2384</f>
        <v>1.3437612546073754</v>
      </c>
      <c r="Q2386" s="19">
        <f>BY2386/'Gas+GHG'!F2384</f>
        <v>0.85911697080402361</v>
      </c>
      <c r="R2386" s="19">
        <f>BZ2386/'Gas+GHG'!E2384</f>
        <v>0.20677965874320539</v>
      </c>
      <c r="S2386" s="19">
        <f>CA2386/'Gas+GHG'!F2384</f>
        <v>0.86430278752919876</v>
      </c>
      <c r="T2386" s="19">
        <f t="shared" si="596"/>
        <v>0.58380285215389549</v>
      </c>
      <c r="U2386" s="19">
        <f t="shared" si="597"/>
        <v>0.40452612828433154</v>
      </c>
      <c r="V2386" s="19">
        <f t="shared" si="601"/>
        <v>0.90521020759537518</v>
      </c>
      <c r="W2386" s="19">
        <f t="shared" si="602"/>
        <v>0.69716832224725678</v>
      </c>
      <c r="X2386" s="19">
        <f t="shared" si="603"/>
        <v>0.64533070575520557</v>
      </c>
      <c r="Y2386" s="19">
        <f t="shared" si="604"/>
        <v>1.0262514360859656</v>
      </c>
      <c r="Z2386" s="102"/>
      <c r="AA2386" s="102"/>
      <c r="AB2386" s="102"/>
      <c r="AC2386" s="102"/>
      <c r="AD2386" s="20">
        <f>CB2386/'Gas+GHG'!G2384</f>
        <v>7.3626767063861176E-2</v>
      </c>
      <c r="AE2386" s="21">
        <f>CC2386/'Gas+GHG'!H2384</f>
        <v>9.0359286036116523E-3</v>
      </c>
      <c r="AF2386" s="21">
        <f>CD2386/'Gas+GHG'!I2384</f>
        <v>4.6727314561992257E-2</v>
      </c>
      <c r="AG2386" s="77">
        <f t="shared" si="598"/>
        <v>0.44792702685423186</v>
      </c>
      <c r="AH2386" s="77">
        <f t="shared" si="599"/>
        <v>0.4673309515900414</v>
      </c>
      <c r="AI2386" s="77">
        <f t="shared" si="600"/>
        <v>0.51062580755199694</v>
      </c>
      <c r="AJ2386" s="77">
        <f t="shared" si="605"/>
        <v>3.2979418867804422E-2</v>
      </c>
      <c r="AK2386" s="77">
        <f t="shared" si="606"/>
        <v>4.2227691128255071E-3</v>
      </c>
      <c r="AL2386" s="77">
        <f t="shared" si="607"/>
        <v>2.3860172732953482E-2</v>
      </c>
      <c r="AM2386" s="77">
        <f t="shared" si="608"/>
        <v>4.0647348196056754E-2</v>
      </c>
      <c r="AN2386" s="77">
        <f t="shared" si="609"/>
        <v>4.8131594907861444E-3</v>
      </c>
      <c r="AO2386" s="77">
        <f t="shared" si="610"/>
        <v>2.2867141829038776E-2</v>
      </c>
      <c r="BR2386" s="19">
        <v>5.9619999999999997</v>
      </c>
      <c r="BS2386" s="19">
        <v>3</v>
      </c>
      <c r="BT2386" s="27">
        <v>7.8475030000000015E-2</v>
      </c>
      <c r="BU2386" s="28">
        <v>1.1474039999999998E-2</v>
      </c>
      <c r="BV2386" s="28">
        <v>7.4148160000000005E-2</v>
      </c>
      <c r="BX2386" s="19">
        <v>5.9619999999999997</v>
      </c>
      <c r="BY2386" s="19">
        <v>4.97</v>
      </c>
      <c r="BZ2386" s="19">
        <v>0.91744000000000003</v>
      </c>
      <c r="CA2386" s="19">
        <v>5</v>
      </c>
      <c r="CB2386" s="27">
        <v>0.39237519999999998</v>
      </c>
      <c r="CC2386" s="28">
        <v>5.0573640000000003E-2</v>
      </c>
      <c r="CD2386" s="28">
        <v>0.27663509999999902</v>
      </c>
    </row>
    <row r="2387" spans="1:82" x14ac:dyDescent="0.25">
      <c r="A2387" s="15">
        <v>43200.166666660894</v>
      </c>
      <c r="B2387" s="24">
        <v>4</v>
      </c>
      <c r="C2387" s="25">
        <v>10</v>
      </c>
      <c r="D2387" s="26">
        <v>4</v>
      </c>
      <c r="E2387" s="52">
        <v>12.397736971500265</v>
      </c>
      <c r="F2387" s="52">
        <v>6.8986263024887062</v>
      </c>
      <c r="G2387" s="52">
        <v>6.2069017283180266</v>
      </c>
      <c r="H2387" s="52">
        <v>6.5174654150796734</v>
      </c>
      <c r="I2387" s="52">
        <v>7.4135350346078717</v>
      </c>
      <c r="J2387" s="19">
        <f>BR2387/'Gas+GHG'!E2385</f>
        <v>5.5702307357206768</v>
      </c>
      <c r="K2387" s="19">
        <f>BS2387/'Gas+GHG'!F2385</f>
        <v>0.5185816725175193</v>
      </c>
      <c r="L2387" s="27">
        <f>BT2387/'Gas+GHG'!G2385</f>
        <v>1.6045384271342909E-2</v>
      </c>
      <c r="M2387" s="28">
        <f>BU2387/'Gas+GHG'!H2385</f>
        <v>8.6000894360573257E-3</v>
      </c>
      <c r="N2387" s="28">
        <f>BV2387/'Gas+GHG'!I2385</f>
        <v>1.701028359685829E-2</v>
      </c>
      <c r="P2387" s="19">
        <f>BX2387/'Gas+GHG'!E2385</f>
        <v>5.9984672979068581</v>
      </c>
      <c r="Q2387" s="19">
        <f>BY2387/'Gas+GHG'!F2385</f>
        <v>1.0112342614091627</v>
      </c>
      <c r="R2387" s="19">
        <f>BZ2387/'Gas+GHG'!E2385</f>
        <v>0.84520374115693686</v>
      </c>
      <c r="S2387" s="19">
        <f>CA2387/'Gas+GHG'!F2385</f>
        <v>0.86430278752919876</v>
      </c>
      <c r="T2387" s="19">
        <f t="shared" si="596"/>
        <v>0.80491997156896378</v>
      </c>
      <c r="U2387" s="19">
        <f t="shared" si="597"/>
        <v>0.52626345908532302</v>
      </c>
      <c r="V2387" s="19">
        <f t="shared" si="601"/>
        <v>5.5086074981905702</v>
      </c>
      <c r="W2387" s="19">
        <f t="shared" si="602"/>
        <v>0.98702661501698086</v>
      </c>
      <c r="X2387" s="19">
        <f t="shared" si="603"/>
        <v>1.3350635408732243</v>
      </c>
      <c r="Y2387" s="19">
        <f t="shared" si="604"/>
        <v>0.88851043392138052</v>
      </c>
      <c r="Z2387" s="102"/>
      <c r="AA2387" s="102"/>
      <c r="AB2387" s="102"/>
      <c r="AC2387" s="102"/>
      <c r="AD2387" s="20">
        <f>CB2387/'Gas+GHG'!G2385</f>
        <v>8.0226911974525181E-2</v>
      </c>
      <c r="AE2387" s="21">
        <f>CC2387/'Gas+GHG'!H2385</f>
        <v>4.1786134013229143E-2</v>
      </c>
      <c r="AF2387" s="21">
        <f>CD2387/'Gas+GHG'!I2385</f>
        <v>6.7887592306414335E-2</v>
      </c>
      <c r="AG2387" s="77">
        <f t="shared" si="598"/>
        <v>0.47496132194994989</v>
      </c>
      <c r="AH2387" s="77">
        <f t="shared" si="599"/>
        <v>0.49799445022447292</v>
      </c>
      <c r="AI2387" s="77">
        <f t="shared" si="600"/>
        <v>0.56445195111489843</v>
      </c>
      <c r="AJ2387" s="77">
        <f t="shared" si="605"/>
        <v>3.8104680167382741E-2</v>
      </c>
      <c r="AK2387" s="77">
        <f t="shared" si="606"/>
        <v>2.0809262834924194E-2</v>
      </c>
      <c r="AL2387" s="77">
        <f t="shared" si="607"/>
        <v>3.8319283933848342E-2</v>
      </c>
      <c r="AM2387" s="77">
        <f t="shared" si="608"/>
        <v>4.2122231807142439E-2</v>
      </c>
      <c r="AN2387" s="77">
        <f t="shared" si="609"/>
        <v>2.0976871178304948E-2</v>
      </c>
      <c r="AO2387" s="77">
        <f t="shared" si="610"/>
        <v>2.9568308372565997E-2</v>
      </c>
      <c r="BR2387" s="19">
        <v>24.713999999999999</v>
      </c>
      <c r="BS2387" s="19">
        <v>3</v>
      </c>
      <c r="BT2387" s="27">
        <v>8.5509810000000006E-2</v>
      </c>
      <c r="BU2387" s="28">
        <v>4.8134269999999993E-2</v>
      </c>
      <c r="BV2387" s="28">
        <v>0.10070429999999998</v>
      </c>
      <c r="BX2387" s="19">
        <v>26.614000000000001</v>
      </c>
      <c r="BY2387" s="19">
        <v>5.8500000000000005</v>
      </c>
      <c r="BZ2387" s="19">
        <v>3.75</v>
      </c>
      <c r="CA2387" s="19">
        <v>5</v>
      </c>
      <c r="CB2387" s="27">
        <v>0.42754899999999901</v>
      </c>
      <c r="CC2387" s="28">
        <v>0.233874899999999</v>
      </c>
      <c r="CD2387" s="28">
        <v>0.40190819999999994</v>
      </c>
    </row>
    <row r="2388" spans="1:82" x14ac:dyDescent="0.25">
      <c r="A2388" s="15">
        <v>43200.208333327559</v>
      </c>
      <c r="B2388" s="24">
        <v>4</v>
      </c>
      <c r="C2388" s="25">
        <v>10</v>
      </c>
      <c r="D2388" s="26">
        <v>5</v>
      </c>
      <c r="E2388" s="52">
        <v>9.6144337204609673</v>
      </c>
      <c r="F2388" s="52">
        <v>5.1914934658836849</v>
      </c>
      <c r="G2388" s="52">
        <v>5.7735375295502021</v>
      </c>
      <c r="H2388" s="52">
        <v>6.5705074993019084</v>
      </c>
      <c r="I2388" s="52">
        <v>10.905775689586189</v>
      </c>
      <c r="J2388" s="19">
        <f>BR2388/'Gas+GHG'!E2386</f>
        <v>2.671519985048846</v>
      </c>
      <c r="K2388" s="19">
        <f>BS2388/'Gas+GHG'!F2386</f>
        <v>0.5185816725175193</v>
      </c>
      <c r="L2388" s="27">
        <f>BT2388/'Gas+GHG'!G2386</f>
        <v>2.428699759452017E-2</v>
      </c>
      <c r="M2388" s="28">
        <f>BU2388/'Gas+GHG'!H2386</f>
        <v>4.9575412194288966E-2</v>
      </c>
      <c r="N2388" s="28">
        <f>BV2388/'Gas+GHG'!I2386</f>
        <v>1.190206862451088E-4</v>
      </c>
      <c r="P2388" s="19">
        <f>BX2388/'Gas+GHG'!E2386</f>
        <v>3.4603768101286536</v>
      </c>
      <c r="Q2388" s="19">
        <f>BY2388/'Gas+GHG'!F2386</f>
        <v>1.3102830258942655</v>
      </c>
      <c r="R2388" s="19">
        <f>BZ2388/'Gas+GHG'!E2386</f>
        <v>0.66644878459385248</v>
      </c>
      <c r="S2388" s="19">
        <f>CA2388/'Gas+GHG'!F2386</f>
        <v>0.67588477984783346</v>
      </c>
      <c r="T2388" s="19">
        <f t="shared" si="596"/>
        <v>0.72768282423816233</v>
      </c>
      <c r="U2388" s="19">
        <f t="shared" si="597"/>
        <v>0.39965300434354967</v>
      </c>
      <c r="V2388" s="19">
        <f t="shared" si="601"/>
        <v>3.0030201039060072</v>
      </c>
      <c r="W2388" s="19">
        <f t="shared" si="602"/>
        <v>0.79377793069526559</v>
      </c>
      <c r="X2388" s="19">
        <f t="shared" si="603"/>
        <v>1.1238054908164989</v>
      </c>
      <c r="Y2388" s="19">
        <f t="shared" si="604"/>
        <v>1.1923898750468334</v>
      </c>
      <c r="Z2388" s="102"/>
      <c r="AA2388" s="102"/>
      <c r="AB2388" s="102"/>
      <c r="AC2388" s="102"/>
      <c r="AD2388" s="20">
        <f>CB2388/'Gas+GHG'!G2386</f>
        <v>0.12143498797260177</v>
      </c>
      <c r="AE2388" s="21">
        <f>CC2388/'Gas+GHG'!H2386</f>
        <v>0.23139638826744149</v>
      </c>
      <c r="AF2388" s="21">
        <f>CD2388/'Gas+GHG'!I2386</f>
        <v>3.7510279718945137E-4</v>
      </c>
      <c r="AG2388" s="77">
        <f t="shared" si="598"/>
        <v>0.4428206255153857</v>
      </c>
      <c r="AH2388" s="77">
        <f t="shared" si="599"/>
        <v>0.50192834585334745</v>
      </c>
      <c r="AI2388" s="77">
        <f t="shared" si="600"/>
        <v>0.79895212644130753</v>
      </c>
      <c r="AJ2388" s="77">
        <f t="shared" si="605"/>
        <v>5.3773917333480858E-2</v>
      </c>
      <c r="AK2388" s="77">
        <f t="shared" si="606"/>
        <v>0.11614440639951584</v>
      </c>
      <c r="AL2388" s="77">
        <f t="shared" si="607"/>
        <v>2.9968917744859467E-4</v>
      </c>
      <c r="AM2388" s="77">
        <f t="shared" si="608"/>
        <v>6.7661070639120913E-2</v>
      </c>
      <c r="AN2388" s="77">
        <f t="shared" si="609"/>
        <v>0.11525198186792565</v>
      </c>
      <c r="AO2388" s="77">
        <f t="shared" si="610"/>
        <v>7.5413619740856687E-5</v>
      </c>
      <c r="BR2388" s="19">
        <v>11.853</v>
      </c>
      <c r="BS2388" s="19">
        <v>3</v>
      </c>
      <c r="BT2388" s="27">
        <v>0.12943139999999903</v>
      </c>
      <c r="BU2388" s="28">
        <v>0.27747109999999903</v>
      </c>
      <c r="BV2388" s="28">
        <v>7.046264E-4</v>
      </c>
      <c r="BX2388" s="19">
        <v>15.353</v>
      </c>
      <c r="BY2388" s="19">
        <v>7.58</v>
      </c>
      <c r="BZ2388" s="19">
        <v>2.9569000000000001</v>
      </c>
      <c r="CA2388" s="19">
        <v>3.91</v>
      </c>
      <c r="CB2388" s="27">
        <v>0.64715700000000009</v>
      </c>
      <c r="CC2388" s="28">
        <v>1.2951139999999899</v>
      </c>
      <c r="CD2388" s="28">
        <v>2.2206840000000005E-3</v>
      </c>
    </row>
    <row r="2389" spans="1:82" x14ac:dyDescent="0.25">
      <c r="A2389" s="15">
        <v>43200.249999994223</v>
      </c>
      <c r="B2389" s="24">
        <v>4</v>
      </c>
      <c r="C2389" s="25">
        <v>10</v>
      </c>
      <c r="D2389" s="26">
        <v>6</v>
      </c>
      <c r="E2389" s="52">
        <v>6.3252658878943482</v>
      </c>
      <c r="F2389" s="52">
        <v>2.603169365281143</v>
      </c>
      <c r="G2389" s="52">
        <v>5.7918812202085279</v>
      </c>
      <c r="H2389" s="52">
        <v>5.7063819864581191</v>
      </c>
      <c r="I2389" s="52">
        <v>14.318662654315684</v>
      </c>
      <c r="J2389" s="19">
        <f>BR2389/'Gas+GHG'!E2387</f>
        <v>0.67616299292554949</v>
      </c>
      <c r="K2389" s="19">
        <f>BS2389/'Gas+GHG'!F2387</f>
        <v>1.7286055750583975</v>
      </c>
      <c r="L2389" s="27">
        <f>BT2389/'Gas+GHG'!G2387</f>
        <v>7.6587560794319318E-2</v>
      </c>
      <c r="M2389" s="28">
        <f>BU2389/'Gas+GHG'!H2387</f>
        <v>8.5480092846451139E-2</v>
      </c>
      <c r="N2389" s="28">
        <f>BV2389/'Gas+GHG'!I2387</f>
        <v>0.33264106406439675</v>
      </c>
      <c r="P2389" s="19">
        <f>BX2389/'Gas+GHG'!E2387</f>
        <v>1.0908762952532198</v>
      </c>
      <c r="Q2389" s="19">
        <f>BY2389/'Gas+GHG'!F2387</f>
        <v>1.7286055750583975</v>
      </c>
      <c r="R2389" s="19">
        <f>BZ2389/'Gas+GHG'!E2387</f>
        <v>1.4525108026362346</v>
      </c>
      <c r="S2389" s="19">
        <f>CA2389/'Gas+GHG'!F2387</f>
        <v>4.4275224031420253</v>
      </c>
      <c r="T2389" s="19">
        <f t="shared" si="596"/>
        <v>0.4837398655686696</v>
      </c>
      <c r="U2389" s="19">
        <f t="shared" si="597"/>
        <v>0.31665537114128184</v>
      </c>
      <c r="V2389" s="19">
        <f t="shared" si="601"/>
        <v>1.2303377328221334</v>
      </c>
      <c r="W2389" s="19">
        <f t="shared" si="602"/>
        <v>1.9493709897302838</v>
      </c>
      <c r="X2389" s="19">
        <f t="shared" si="603"/>
        <v>1.3130493650673212</v>
      </c>
      <c r="Y2389" s="19">
        <f t="shared" si="604"/>
        <v>4.206756988470139</v>
      </c>
      <c r="Z2389" s="102"/>
      <c r="AA2389" s="102"/>
      <c r="AB2389" s="102"/>
      <c r="AC2389" s="102"/>
      <c r="AD2389" s="20">
        <f>CB2389/'Gas+GHG'!G2387</f>
        <v>0.38293780397159655</v>
      </c>
      <c r="AE2389" s="21">
        <f>CC2389/'Gas+GHG'!H2387</f>
        <v>0.31570516457943976</v>
      </c>
      <c r="AF2389" s="21">
        <f>CD2389/'Gas+GHG'!I2387</f>
        <v>1.6464827465453651</v>
      </c>
      <c r="AG2389" s="77">
        <f t="shared" si="598"/>
        <v>0.44418109551871116</v>
      </c>
      <c r="AH2389" s="77">
        <f t="shared" si="599"/>
        <v>0.43783999737268736</v>
      </c>
      <c r="AI2389" s="77">
        <f t="shared" si="600"/>
        <v>0.81260367430022551</v>
      </c>
      <c r="AJ2389" s="77">
        <f t="shared" si="605"/>
        <v>0.17009373328363322</v>
      </c>
      <c r="AK2389" s="77">
        <f t="shared" si="606"/>
        <v>0.13822834843000573</v>
      </c>
      <c r="AL2389" s="77">
        <f t="shared" si="607"/>
        <v>1.3379379295146907</v>
      </c>
      <c r="AM2389" s="77">
        <f t="shared" si="608"/>
        <v>0.21284407068796335</v>
      </c>
      <c r="AN2389" s="77">
        <f t="shared" si="609"/>
        <v>0.177476816149434</v>
      </c>
      <c r="AO2389" s="77">
        <f t="shared" si="610"/>
        <v>0.30854481703067449</v>
      </c>
      <c r="BR2389" s="19">
        <v>3</v>
      </c>
      <c r="BS2389" s="19">
        <v>10</v>
      </c>
      <c r="BT2389" s="27">
        <v>0.40815400000000007</v>
      </c>
      <c r="BU2389" s="28">
        <v>0.47842780000000007</v>
      </c>
      <c r="BV2389" s="28">
        <v>1.9693020000000001</v>
      </c>
      <c r="BX2389" s="19">
        <v>4.84</v>
      </c>
      <c r="BY2389" s="19">
        <v>10</v>
      </c>
      <c r="BZ2389" s="19">
        <v>6.4444999999999997</v>
      </c>
      <c r="CA2389" s="19">
        <v>25.61326</v>
      </c>
      <c r="CB2389" s="27">
        <v>2.0407700000000002</v>
      </c>
      <c r="CC2389" s="28">
        <v>1.7669859999999999</v>
      </c>
      <c r="CD2389" s="28">
        <v>9.7475089999999902</v>
      </c>
    </row>
    <row r="2390" spans="1:82" x14ac:dyDescent="0.25">
      <c r="A2390" s="15">
        <v>43200.291666660887</v>
      </c>
      <c r="B2390" s="24">
        <v>4</v>
      </c>
      <c r="C2390" s="25">
        <v>10</v>
      </c>
      <c r="D2390" s="26">
        <v>7</v>
      </c>
      <c r="E2390" s="52">
        <v>6.0677221655189362</v>
      </c>
      <c r="F2390" s="52">
        <v>0.52014951777409724</v>
      </c>
      <c r="G2390" s="52">
        <v>3.7966623130048291</v>
      </c>
      <c r="H2390" s="52">
        <v>9.7214200813119263</v>
      </c>
      <c r="I2390" s="52">
        <v>9.254271349959506</v>
      </c>
      <c r="J2390" s="19">
        <f>BR2390/'Gas+GHG'!E2388</f>
        <v>0.67616299292554949</v>
      </c>
      <c r="K2390" s="19">
        <f>BS2390/'Gas+GHG'!F2388</f>
        <v>0.86430278752919876</v>
      </c>
      <c r="L2390" s="27">
        <f>BT2390/'Gas+GHG'!G2388</f>
        <v>2.6280318741837231E-2</v>
      </c>
      <c r="M2390" s="28">
        <f>BU2390/'Gas+GHG'!H2388</f>
        <v>0.37206693370904381</v>
      </c>
      <c r="N2390" s="28">
        <f>BV2390/'Gas+GHG'!I2388</f>
        <v>0.45102741375168587</v>
      </c>
      <c r="P2390" s="19">
        <f>BX2390/'Gas+GHG'!E2388</f>
        <v>1.1382077047580084</v>
      </c>
      <c r="Q2390" s="19">
        <f>BY2390/'Gas+GHG'!F2388</f>
        <v>6.3024959266629175</v>
      </c>
      <c r="R2390" s="19">
        <f>BZ2390/'Gas+GHG'!E2388</f>
        <v>1.7378290468843856</v>
      </c>
      <c r="S2390" s="19">
        <f>CA2390/'Gas+GHG'!F2388</f>
        <v>11.271075332009371</v>
      </c>
      <c r="T2390" s="19">
        <f t="shared" si="596"/>
        <v>0.46463899239310175</v>
      </c>
      <c r="U2390" s="19">
        <f t="shared" si="597"/>
        <v>0.31665537114128184</v>
      </c>
      <c r="V2390" s="19">
        <f t="shared" si="601"/>
        <v>1.3363188183686512</v>
      </c>
      <c r="W2390" s="19">
        <f t="shared" si="602"/>
        <v>5.5647657291926365</v>
      </c>
      <c r="X2390" s="19">
        <f t="shared" si="603"/>
        <v>1.5397179332737423</v>
      </c>
      <c r="Y2390" s="19">
        <f t="shared" si="604"/>
        <v>12.008805529479652</v>
      </c>
      <c r="Z2390" s="102"/>
      <c r="AA2390" s="102"/>
      <c r="AB2390" s="102"/>
      <c r="AC2390" s="102"/>
      <c r="AD2390" s="20">
        <f>CB2390/'Gas+GHG'!G2388</f>
        <v>0.13140157494480781</v>
      </c>
      <c r="AE2390" s="21">
        <f>CC2390/'Gas+GHG'!H2388</f>
        <v>1.2198870957807919</v>
      </c>
      <c r="AF2390" s="21">
        <f>CD2390/'Gas+GHG'!I2388</f>
        <v>1.4902390681186028</v>
      </c>
      <c r="AG2390" s="77">
        <f t="shared" si="598"/>
        <v>0.31665537114128184</v>
      </c>
      <c r="AH2390" s="77">
        <f t="shared" si="599"/>
        <v>0.73561752709669648</v>
      </c>
      <c r="AI2390" s="77">
        <f t="shared" si="600"/>
        <v>0.70097118204355113</v>
      </c>
      <c r="AJ2390" s="77">
        <f t="shared" si="605"/>
        <v>4.1609014482697076E-2</v>
      </c>
      <c r="AK2390" s="77">
        <f t="shared" si="606"/>
        <v>0.89737032873543709</v>
      </c>
      <c r="AL2390" s="77">
        <f t="shared" si="607"/>
        <v>1.0446146411065771</v>
      </c>
      <c r="AM2390" s="77">
        <f t="shared" si="608"/>
        <v>8.9792560462110732E-2</v>
      </c>
      <c r="AN2390" s="77">
        <f t="shared" si="609"/>
        <v>0.32251676704535487</v>
      </c>
      <c r="AO2390" s="77">
        <f t="shared" si="610"/>
        <v>0.4456244270120257</v>
      </c>
      <c r="BR2390" s="19">
        <v>3</v>
      </c>
      <c r="BS2390" s="19">
        <v>5</v>
      </c>
      <c r="BT2390" s="27">
        <v>0.14005429999999999</v>
      </c>
      <c r="BU2390" s="28">
        <v>2.0824399999999996</v>
      </c>
      <c r="BV2390" s="28">
        <v>2.6701730000000001</v>
      </c>
      <c r="BX2390" s="19">
        <v>5.05</v>
      </c>
      <c r="BY2390" s="19">
        <v>36.46</v>
      </c>
      <c r="BZ2390" s="19">
        <v>7.7103999999999999</v>
      </c>
      <c r="CA2390" s="19">
        <v>65.203279999999992</v>
      </c>
      <c r="CB2390" s="27">
        <v>0.70027139999999988</v>
      </c>
      <c r="CC2390" s="28">
        <v>6.8276469999999998</v>
      </c>
      <c r="CD2390" s="28">
        <v>8.8225149999999992</v>
      </c>
    </row>
    <row r="2391" spans="1:82" x14ac:dyDescent="0.25">
      <c r="A2391" s="15">
        <v>43200.333333327551</v>
      </c>
      <c r="B2391" s="24">
        <v>4</v>
      </c>
      <c r="C2391" s="25">
        <v>10</v>
      </c>
      <c r="D2391" s="26">
        <v>8</v>
      </c>
      <c r="E2391" s="52">
        <v>7.1555489656740621</v>
      </c>
      <c r="F2391" s="52">
        <v>-5.2976575058814715E-2</v>
      </c>
      <c r="G2391" s="52">
        <v>5.1340368407023265</v>
      </c>
      <c r="H2391" s="52">
        <v>3.6062376369365396</v>
      </c>
      <c r="I2391" s="52">
        <v>0</v>
      </c>
      <c r="J2391" s="19">
        <f>BR2391/'Gas+GHG'!E2389</f>
        <v>0.67616299292554949</v>
      </c>
      <c r="K2391" s="19">
        <f>BS2391/'Gas+GHG'!F2389</f>
        <v>0.5185816725175193</v>
      </c>
      <c r="L2391" s="27">
        <f>BT2391/'Gas+GHG'!G2389</f>
        <v>0.14985142478096888</v>
      </c>
      <c r="M2391" s="28">
        <f>BU2391/'Gas+GHG'!H2389</f>
        <v>0.40251244457028762</v>
      </c>
      <c r="N2391" s="28">
        <f>BV2391/'Gas+GHG'!I2389</f>
        <v>1.3413307823787528</v>
      </c>
      <c r="P2391" s="19">
        <f>BX2391/'Gas+GHG'!E2389</f>
        <v>1.3863369843952542</v>
      </c>
      <c r="Q2391" s="19">
        <f>BY2391/'Gas+GHG'!F2389</f>
        <v>1.3102830258942655</v>
      </c>
      <c r="R2391" s="19">
        <f>BZ2391/'Gas+GHG'!E2389</f>
        <v>0.84520374115693686</v>
      </c>
      <c r="S2391" s="19">
        <f>CA2391/'Gas+GHG'!F2389</f>
        <v>7.1729490928281736</v>
      </c>
      <c r="T2391" s="19">
        <f t="shared" si="596"/>
        <v>0.54531827106120656</v>
      </c>
      <c r="U2391" s="19">
        <f t="shared" si="597"/>
        <v>0.31665537114128184</v>
      </c>
      <c r="V2391" s="19">
        <f t="shared" si="601"/>
        <v>1.2168999302607912</v>
      </c>
      <c r="W2391" s="19">
        <f t="shared" si="602"/>
        <v>2.6862610150316968</v>
      </c>
      <c r="X2391" s="19">
        <f t="shared" si="603"/>
        <v>1.0146407952913998</v>
      </c>
      <c r="Y2391" s="19">
        <f t="shared" si="604"/>
        <v>5.7969711036907423</v>
      </c>
      <c r="Z2391" s="102"/>
      <c r="AA2391" s="102"/>
      <c r="AB2391" s="102"/>
      <c r="AC2391" s="102"/>
      <c r="AD2391" s="20">
        <f>CB2391/'Gas+GHG'!G2389</f>
        <v>0.72471087765909592</v>
      </c>
      <c r="AE2391" s="21">
        <f>CC2391/'Gas+GHG'!H2389</f>
        <v>1.739575146306914</v>
      </c>
      <c r="AF2391" s="21">
        <f>CD2391/'Gas+GHG'!I2389</f>
        <v>4.5977188018981963</v>
      </c>
      <c r="AG2391" s="77">
        <f t="shared" si="598"/>
        <v>0.39539170183319178</v>
      </c>
      <c r="AH2391" s="77">
        <f t="shared" si="599"/>
        <v>0.31665537114128184</v>
      </c>
      <c r="AI2391" s="77">
        <f t="shared" si="600"/>
        <v>0.31665537114128184</v>
      </c>
      <c r="AJ2391" s="77">
        <f t="shared" si="605"/>
        <v>0.28654466725465599</v>
      </c>
      <c r="AK2391" s="77">
        <f t="shared" si="606"/>
        <v>0.55084581358196549</v>
      </c>
      <c r="AL2391" s="77">
        <f t="shared" si="607"/>
        <v>1.455892353618323</v>
      </c>
      <c r="AM2391" s="77">
        <f t="shared" si="608"/>
        <v>0.43816621040443993</v>
      </c>
      <c r="AN2391" s="77">
        <f t="shared" si="609"/>
        <v>1.1887293327249484</v>
      </c>
      <c r="AO2391" s="77">
        <f t="shared" si="610"/>
        <v>3.1418264482798732</v>
      </c>
      <c r="BR2391" s="19">
        <v>3</v>
      </c>
      <c r="BS2391" s="19">
        <v>3</v>
      </c>
      <c r="BT2391" s="27">
        <v>0.79859519999999984</v>
      </c>
      <c r="BU2391" s="28">
        <v>2.2528419999999998</v>
      </c>
      <c r="BV2391" s="28">
        <v>7.9409479999999988</v>
      </c>
      <c r="BX2391" s="19">
        <v>6.1509</v>
      </c>
      <c r="BY2391" s="19">
        <v>7.58</v>
      </c>
      <c r="BZ2391" s="19">
        <v>3.75</v>
      </c>
      <c r="CA2391" s="19">
        <v>41.495579999999997</v>
      </c>
      <c r="CB2391" s="27">
        <v>3.8621629999999998</v>
      </c>
      <c r="CC2391" s="28">
        <v>9.7363150000000012</v>
      </c>
      <c r="CD2391" s="28">
        <v>27.21942</v>
      </c>
    </row>
    <row r="2392" spans="1:82" x14ac:dyDescent="0.25">
      <c r="A2392" s="15">
        <v>43200.374999994216</v>
      </c>
      <c r="B2392" s="24">
        <v>4</v>
      </c>
      <c r="C2392" s="25">
        <v>10</v>
      </c>
      <c r="D2392" s="26">
        <v>9</v>
      </c>
      <c r="E2392" s="52">
        <v>7.0165366159584979</v>
      </c>
      <c r="F2392" s="52">
        <v>-0.24555360775377055</v>
      </c>
      <c r="G2392" s="52">
        <v>5.0995858523663307</v>
      </c>
      <c r="H2392" s="52">
        <v>1.8080011578286996</v>
      </c>
      <c r="I2392" s="52">
        <v>0</v>
      </c>
      <c r="J2392" s="19">
        <f>BR2392/'Gas+GHG'!E2390</f>
        <v>0.67616299292554949</v>
      </c>
      <c r="K2392" s="19">
        <f>BS2392/'Gas+GHG'!F2390</f>
        <v>0.5185816725175193</v>
      </c>
      <c r="L2392" s="27">
        <f>BT2392/'Gas+GHG'!G2390</f>
        <v>0.17075351616565493</v>
      </c>
      <c r="M2392" s="28">
        <f>BU2392/'Gas+GHG'!H2390</f>
        <v>0.68592305548438903</v>
      </c>
      <c r="N2392" s="28">
        <f>BV2392/'Gas+GHG'!I2390</f>
        <v>1.4006483617797891</v>
      </c>
      <c r="P2392" s="19">
        <f>BX2392/'Gas+GHG'!E2390</f>
        <v>0.89235484053027858</v>
      </c>
      <c r="Q2392" s="19">
        <f>BY2392/'Gas+GHG'!F2390</f>
        <v>1.7286055750583975</v>
      </c>
      <c r="R2392" s="19">
        <f>BZ2392/'Gas+GHG'!E2390</f>
        <v>0.79388296999388763</v>
      </c>
      <c r="S2392" s="19">
        <f>CA2392/'Gas+GHG'!F2390</f>
        <v>8.3228382646239218</v>
      </c>
      <c r="T2392" s="19">
        <f t="shared" si="596"/>
        <v>0.53500834295554611</v>
      </c>
      <c r="U2392" s="19">
        <f t="shared" si="597"/>
        <v>0.31665537114128184</v>
      </c>
      <c r="V2392" s="19">
        <f t="shared" si="601"/>
        <v>0.90215129683752227</v>
      </c>
      <c r="W2392" s="19">
        <f t="shared" si="602"/>
        <v>3.1828436795603556</v>
      </c>
      <c r="X2392" s="19">
        <f t="shared" si="603"/>
        <v>0.78408651368664395</v>
      </c>
      <c r="Y2392" s="19">
        <f t="shared" si="604"/>
        <v>6.8686001601219635</v>
      </c>
      <c r="Z2392" s="102"/>
      <c r="AA2392" s="102"/>
      <c r="AB2392" s="102"/>
      <c r="AC2392" s="102"/>
      <c r="AD2392" s="20">
        <f>CB2392/'Gas+GHG'!G2390</f>
        <v>0.82922095929495898</v>
      </c>
      <c r="AE2392" s="21">
        <f>CC2392/'Gas+GHG'!H2390</f>
        <v>3.1566264141899989</v>
      </c>
      <c r="AF2392" s="21">
        <f>CD2392/'Gas+GHG'!I2390</f>
        <v>4.8933270024568234</v>
      </c>
      <c r="AG2392" s="77">
        <f t="shared" si="598"/>
        <v>0.39283662515374695</v>
      </c>
      <c r="AH2392" s="77">
        <f t="shared" si="599"/>
        <v>0.31665537114128184</v>
      </c>
      <c r="AI2392" s="77">
        <f t="shared" si="600"/>
        <v>0.31665537114128184</v>
      </c>
      <c r="AJ2392" s="77">
        <f t="shared" si="605"/>
        <v>0.32574836315618427</v>
      </c>
      <c r="AK2392" s="77">
        <f t="shared" si="606"/>
        <v>0.99956270873970776</v>
      </c>
      <c r="AL2392" s="77">
        <f t="shared" si="607"/>
        <v>1.5494982780786215</v>
      </c>
      <c r="AM2392" s="77">
        <f t="shared" si="608"/>
        <v>0.50347259613877471</v>
      </c>
      <c r="AN2392" s="77">
        <f t="shared" si="609"/>
        <v>2.157063705450291</v>
      </c>
      <c r="AO2392" s="77">
        <f t="shared" si="610"/>
        <v>3.3438287243782017</v>
      </c>
      <c r="BR2392" s="19">
        <v>3</v>
      </c>
      <c r="BS2392" s="19">
        <v>3</v>
      </c>
      <c r="BT2392" s="27">
        <v>0.90998760000000001</v>
      </c>
      <c r="BU2392" s="28">
        <v>3.8390769999999899</v>
      </c>
      <c r="BV2392" s="28">
        <v>8.2921199999999899</v>
      </c>
      <c r="BX2392" s="19">
        <v>3.9592000000000001</v>
      </c>
      <c r="BY2392" s="19">
        <v>10</v>
      </c>
      <c r="BZ2392" s="19">
        <v>3.5223</v>
      </c>
      <c r="CA2392" s="19">
        <v>48.1477</v>
      </c>
      <c r="CB2392" s="27">
        <v>4.4191229999999999</v>
      </c>
      <c r="CC2392" s="28">
        <v>17.667479999999902</v>
      </c>
      <c r="CD2392" s="28">
        <v>28.969479999999901</v>
      </c>
    </row>
    <row r="2393" spans="1:82" x14ac:dyDescent="0.25">
      <c r="A2393" s="15">
        <v>43200.41666666088</v>
      </c>
      <c r="B2393" s="24">
        <v>4</v>
      </c>
      <c r="C2393" s="25">
        <v>10</v>
      </c>
      <c r="D2393" s="26">
        <v>10</v>
      </c>
      <c r="E2393" s="52">
        <v>6.5998263789250542</v>
      </c>
      <c r="F2393" s="52">
        <v>-0.30100727460164395</v>
      </c>
      <c r="G2393" s="52">
        <v>6.4686562982225135</v>
      </c>
      <c r="H2393" s="52">
        <v>5.3441759936276076</v>
      </c>
      <c r="I2393" s="52">
        <v>0</v>
      </c>
      <c r="J2393" s="19">
        <f>BR2393/'Gas+GHG'!E2391</f>
        <v>0.67616299292554949</v>
      </c>
      <c r="K2393" s="19">
        <f>BS2393/'Gas+GHG'!F2391</f>
        <v>0.5185816725175193</v>
      </c>
      <c r="L2393" s="27">
        <f>BT2393/'Gas+GHG'!G2391</f>
        <v>0.42895706657758648</v>
      </c>
      <c r="M2393" s="28">
        <f>BU2393/'Gas+GHG'!H2391</f>
        <v>0.45926121019362687</v>
      </c>
      <c r="N2393" s="28">
        <f>BV2393/'Gas+GHG'!I2391</f>
        <v>1.4010353418761761</v>
      </c>
      <c r="P2393" s="19">
        <f>BX2393/'Gas+GHG'!E2391</f>
        <v>1.0044175872244729</v>
      </c>
      <c r="Q2393" s="19">
        <f>BY2393/'Gas+GHG'!F2391</f>
        <v>1.7286055750583975</v>
      </c>
      <c r="R2393" s="19">
        <f>BZ2393/'Gas+GHG'!E2391</f>
        <v>1.0390371324622611</v>
      </c>
      <c r="S2393" s="19">
        <f>CA2393/'Gas+GHG'!F2391</f>
        <v>5.2579531644279545</v>
      </c>
      <c r="T2393" s="19">
        <f t="shared" si="596"/>
        <v>0.5041027968404117</v>
      </c>
      <c r="U2393" s="19">
        <f t="shared" si="597"/>
        <v>0.31665537114128184</v>
      </c>
      <c r="V2393" s="19">
        <f t="shared" si="601"/>
        <v>1.0301112394108221</v>
      </c>
      <c r="W2393" s="19">
        <f t="shared" si="602"/>
        <v>2.2123313506524167</v>
      </c>
      <c r="X2393" s="19">
        <f t="shared" si="603"/>
        <v>1.0133434802759118</v>
      </c>
      <c r="Y2393" s="19">
        <f t="shared" si="604"/>
        <v>4.7742273888339346</v>
      </c>
      <c r="Z2393" s="102"/>
      <c r="AA2393" s="102"/>
      <c r="AB2393" s="102"/>
      <c r="AC2393" s="102"/>
      <c r="AD2393" s="20">
        <f>CB2393/'Gas+GHG'!G2391</f>
        <v>1.426399551881705</v>
      </c>
      <c r="AE2393" s="21">
        <f>CC2393/'Gas+GHG'!H2391</f>
        <v>2.023318081079903</v>
      </c>
      <c r="AF2393" s="21">
        <f>CD2393/'Gas+GHG'!I2391</f>
        <v>4.8951782909144494</v>
      </c>
      <c r="AG2393" s="77">
        <f t="shared" si="598"/>
        <v>0.49437449497065739</v>
      </c>
      <c r="AH2393" s="77">
        <f t="shared" si="599"/>
        <v>0.41097678879328559</v>
      </c>
      <c r="AI2393" s="77">
        <f t="shared" si="600"/>
        <v>0.31665537114128184</v>
      </c>
      <c r="AJ2393" s="77">
        <f t="shared" si="605"/>
        <v>0.7051755580878899</v>
      </c>
      <c r="AK2393" s="77">
        <f t="shared" si="606"/>
        <v>0.83153676766961115</v>
      </c>
      <c r="AL2393" s="77">
        <f t="shared" si="607"/>
        <v>1.5500844985122606</v>
      </c>
      <c r="AM2393" s="77">
        <f t="shared" si="608"/>
        <v>0.72122399379381497</v>
      </c>
      <c r="AN2393" s="77">
        <f t="shared" si="609"/>
        <v>1.1917813134102917</v>
      </c>
      <c r="AO2393" s="77">
        <f t="shared" si="610"/>
        <v>3.3450937924021886</v>
      </c>
      <c r="BR2393" s="19">
        <v>3</v>
      </c>
      <c r="BS2393" s="19">
        <v>3</v>
      </c>
      <c r="BT2393" s="27">
        <v>2.2860179999999999</v>
      </c>
      <c r="BU2393" s="28">
        <v>2.570462</v>
      </c>
      <c r="BV2393" s="28">
        <v>8.2944110000000002</v>
      </c>
      <c r="BX2393" s="19">
        <v>4.4564000000000004</v>
      </c>
      <c r="BY2393" s="19">
        <v>10</v>
      </c>
      <c r="BZ2393" s="19">
        <v>4.6100000000000003</v>
      </c>
      <c r="CA2393" s="19">
        <v>30.417309999999997</v>
      </c>
      <c r="CB2393" s="27">
        <v>7.6016349999999999</v>
      </c>
      <c r="CC2393" s="28">
        <v>11.32441</v>
      </c>
      <c r="CD2393" s="28">
        <v>28.980440000000002</v>
      </c>
    </row>
    <row r="2394" spans="1:82" x14ac:dyDescent="0.25">
      <c r="A2394" s="15">
        <v>43200.458333327544</v>
      </c>
      <c r="B2394" s="24">
        <v>4</v>
      </c>
      <c r="C2394" s="25">
        <v>10</v>
      </c>
      <c r="D2394" s="26">
        <v>11</v>
      </c>
      <c r="E2394" s="52">
        <v>6.8626960118080769</v>
      </c>
      <c r="F2394" s="52">
        <v>-0.34982655325244316</v>
      </c>
      <c r="G2394" s="52">
        <v>6.1363469126909145</v>
      </c>
      <c r="H2394" s="52">
        <v>-6.3935505916059801E-2</v>
      </c>
      <c r="I2394" s="52">
        <v>0</v>
      </c>
      <c r="J2394" s="19">
        <f>BR2394/'Gas+GHG'!E2392</f>
        <v>0.53955552958815767</v>
      </c>
      <c r="K2394" s="19">
        <f>BS2394/'Gas+GHG'!F2392</f>
        <v>0.5185816725175193</v>
      </c>
      <c r="L2394" s="27">
        <f>BT2394/'Gas+GHG'!G2392</f>
        <v>0.3240459901764694</v>
      </c>
      <c r="M2394" s="28">
        <f>BU2394/'Gas+GHG'!H2392</f>
        <v>1.1654660265195862</v>
      </c>
      <c r="N2394" s="28">
        <f>BV2394/'Gas+GHG'!I2392</f>
        <v>1.4010755432131203</v>
      </c>
      <c r="P2394" s="19">
        <f>BX2394/'Gas+GHG'!E2392</f>
        <v>0.72800215571650828</v>
      </c>
      <c r="Q2394" s="19">
        <f>BY2394/'Gas+GHG'!F2392</f>
        <v>1.7286055750583975</v>
      </c>
      <c r="R2394" s="19">
        <f>BZ2394/'Gas+GHG'!E2392</f>
        <v>1.506536225770986</v>
      </c>
      <c r="S2394" s="19">
        <f>CA2394/'Gas+GHG'!F2392</f>
        <v>10.524495769958374</v>
      </c>
      <c r="T2394" s="19">
        <f t="shared" si="596"/>
        <v>0.52359866912608033</v>
      </c>
      <c r="U2394" s="19">
        <f t="shared" si="597"/>
        <v>0.31665537114128184</v>
      </c>
      <c r="V2394" s="19">
        <f t="shared" si="601"/>
        <v>1.1700013226579975</v>
      </c>
      <c r="W2394" s="19">
        <f t="shared" si="602"/>
        <v>3.8800103540380255</v>
      </c>
      <c r="X2394" s="19">
        <f t="shared" si="603"/>
        <v>1.0645370588294967</v>
      </c>
      <c r="Y2394" s="19">
        <f t="shared" si="604"/>
        <v>8.3730909909787457</v>
      </c>
      <c r="Z2394" s="102"/>
      <c r="AA2394" s="102"/>
      <c r="AB2394" s="102"/>
      <c r="AC2394" s="102"/>
      <c r="AD2394" s="20">
        <f>CB2394/'Gas+GHG'!G2392</f>
        <v>1.3839868027938156</v>
      </c>
      <c r="AE2394" s="21">
        <f>CC2394/'Gas+GHG'!H2392</f>
        <v>3.754091111844867</v>
      </c>
      <c r="AF2394" s="21">
        <f>CD2394/'Gas+GHG'!I2392</f>
        <v>4.8953776084673661</v>
      </c>
      <c r="AG2394" s="77">
        <f t="shared" si="598"/>
        <v>0.46972858487218644</v>
      </c>
      <c r="AH2394" s="77">
        <f t="shared" si="599"/>
        <v>0.31665537114128184</v>
      </c>
      <c r="AI2394" s="77">
        <f t="shared" si="600"/>
        <v>0.31665537114128184</v>
      </c>
      <c r="AJ2394" s="77">
        <f t="shared" si="605"/>
        <v>0.65009816235812079</v>
      </c>
      <c r="AK2394" s="77">
        <f t="shared" si="606"/>
        <v>1.1887531143194237</v>
      </c>
      <c r="AL2394" s="77">
        <f t="shared" si="607"/>
        <v>1.5501476134859544</v>
      </c>
      <c r="AM2394" s="77">
        <f t="shared" si="608"/>
        <v>0.73388864043569491</v>
      </c>
      <c r="AN2394" s="77">
        <f t="shared" si="609"/>
        <v>2.5653379975254431</v>
      </c>
      <c r="AO2394" s="77">
        <f t="shared" si="610"/>
        <v>3.3452299949814117</v>
      </c>
      <c r="BR2394" s="19">
        <v>2.3938999999999999</v>
      </c>
      <c r="BS2394" s="19">
        <v>3</v>
      </c>
      <c r="BT2394" s="27">
        <v>1.7269210000000002</v>
      </c>
      <c r="BU2394" s="28">
        <v>6.5230550000000003</v>
      </c>
      <c r="BV2394" s="28">
        <v>8.2946489999999997</v>
      </c>
      <c r="BX2394" s="19">
        <v>3.23</v>
      </c>
      <c r="BY2394" s="19">
        <v>10</v>
      </c>
      <c r="BZ2394" s="19">
        <v>6.6841999999999997</v>
      </c>
      <c r="CA2394" s="19">
        <v>60.884309999999999</v>
      </c>
      <c r="CB2394" s="27">
        <v>7.3756069999999996</v>
      </c>
      <c r="CC2394" s="28">
        <v>21.011459999999996</v>
      </c>
      <c r="CD2394" s="28">
        <v>28.981619999999999</v>
      </c>
    </row>
    <row r="2395" spans="1:82" x14ac:dyDescent="0.25">
      <c r="A2395" s="15">
        <v>43200.499999994208</v>
      </c>
      <c r="B2395" s="24">
        <v>4</v>
      </c>
      <c r="C2395" s="25">
        <v>10</v>
      </c>
      <c r="D2395" s="26">
        <v>12</v>
      </c>
      <c r="E2395" s="52">
        <v>7.371571772530559</v>
      </c>
      <c r="F2395" s="52">
        <v>-0.30648349706342892</v>
      </c>
      <c r="G2395" s="52">
        <v>6.1949467234655762</v>
      </c>
      <c r="H2395" s="52">
        <v>0</v>
      </c>
      <c r="I2395" s="52">
        <v>0</v>
      </c>
      <c r="J2395" s="19">
        <f>BR2395/'Gas+GHG'!E2393</f>
        <v>0.67616299292554949</v>
      </c>
      <c r="K2395" s="19">
        <f>BS2395/'Gas+GHG'!F2393</f>
        <v>0.5185816725175193</v>
      </c>
      <c r="L2395" s="27">
        <f>BT2395/'Gas+GHG'!G2393</f>
        <v>0.41575069709767415</v>
      </c>
      <c r="M2395" s="28">
        <f>BU2395/'Gas+GHG'!H2393</f>
        <v>1.1277083187503976</v>
      </c>
      <c r="N2395" s="28">
        <f>BV2395/'Gas+GHG'!I2393</f>
        <v>1.401073516254955</v>
      </c>
      <c r="P2395" s="19">
        <f>BX2395/'Gas+GHG'!E2393</f>
        <v>1.0683375288223682</v>
      </c>
      <c r="Q2395" s="19">
        <f>BY2395/'Gas+GHG'!F2393</f>
        <v>5.956774811651238</v>
      </c>
      <c r="R2395" s="19">
        <f>BZ2395/'Gas+GHG'!E2393</f>
        <v>0.84520374115693686</v>
      </c>
      <c r="S2395" s="19">
        <f>CA2395/'Gas+GHG'!F2393</f>
        <v>15.743620995959368</v>
      </c>
      <c r="T2395" s="19">
        <f t="shared" si="596"/>
        <v>0.56133972248210928</v>
      </c>
      <c r="U2395" s="19">
        <f t="shared" si="597"/>
        <v>0.31665537114128184</v>
      </c>
      <c r="V2395" s="19">
        <f t="shared" si="601"/>
        <v>1.074146725448246</v>
      </c>
      <c r="W2395" s="19">
        <f t="shared" si="602"/>
        <v>6.8715468883716522</v>
      </c>
      <c r="X2395" s="19">
        <f t="shared" si="603"/>
        <v>0.83939454453105899</v>
      </c>
      <c r="Y2395" s="19">
        <f t="shared" si="604"/>
        <v>14.828848919238952</v>
      </c>
      <c r="Z2395" s="102"/>
      <c r="AA2395" s="102"/>
      <c r="AB2395" s="102"/>
      <c r="AC2395" s="102"/>
      <c r="AD2395" s="20">
        <f>CB2395/'Gas+GHG'!G2393</f>
        <v>1.3603675168383573</v>
      </c>
      <c r="AE2395" s="21">
        <f>CC2395/'Gas+GHG'!H2393</f>
        <v>3.5653025729989354</v>
      </c>
      <c r="AF2395" s="21">
        <f>CD2395/'Gas+GHG'!I2393</f>
        <v>4.8953725410719544</v>
      </c>
      <c r="AG2395" s="77">
        <f t="shared" si="598"/>
        <v>0.4740746723768452</v>
      </c>
      <c r="AH2395" s="77">
        <f t="shared" si="599"/>
        <v>0.31665537114128184</v>
      </c>
      <c r="AI2395" s="77">
        <f t="shared" si="600"/>
        <v>0.31665537114128184</v>
      </c>
      <c r="AJ2395" s="77">
        <f t="shared" si="605"/>
        <v>0.64491578485724665</v>
      </c>
      <c r="AK2395" s="77">
        <f t="shared" si="606"/>
        <v>1.1289722094839449</v>
      </c>
      <c r="AL2395" s="77">
        <f t="shared" si="607"/>
        <v>1.5501460088679797</v>
      </c>
      <c r="AM2395" s="77">
        <f t="shared" si="608"/>
        <v>0.71545173198111067</v>
      </c>
      <c r="AN2395" s="77">
        <f t="shared" si="609"/>
        <v>2.4363303635149904</v>
      </c>
      <c r="AO2395" s="77">
        <f t="shared" si="610"/>
        <v>3.3452265322039749</v>
      </c>
      <c r="BR2395" s="19">
        <v>3</v>
      </c>
      <c r="BS2395" s="19">
        <v>3</v>
      </c>
      <c r="BT2395" s="27">
        <v>2.2156380000000007</v>
      </c>
      <c r="BU2395" s="28">
        <v>6.3117269999999888</v>
      </c>
      <c r="BV2395" s="28">
        <v>8.2946369999999998</v>
      </c>
      <c r="BX2395" s="19">
        <v>4.74</v>
      </c>
      <c r="BY2395" s="19">
        <v>34.46</v>
      </c>
      <c r="BZ2395" s="19">
        <v>3.75</v>
      </c>
      <c r="CA2395" s="19">
        <v>91.076999999999998</v>
      </c>
      <c r="CB2395" s="27">
        <v>7.2497339999999904</v>
      </c>
      <c r="CC2395" s="28">
        <v>19.954820000000002</v>
      </c>
      <c r="CD2395" s="28">
        <v>28.981590000000004</v>
      </c>
    </row>
    <row r="2396" spans="1:82" x14ac:dyDescent="0.25">
      <c r="A2396" s="15">
        <v>43200.541666660873</v>
      </c>
      <c r="B2396" s="24">
        <v>4</v>
      </c>
      <c r="C2396" s="25">
        <v>10</v>
      </c>
      <c r="D2396" s="26">
        <v>13</v>
      </c>
      <c r="E2396" s="52">
        <v>7.9762598293505915</v>
      </c>
      <c r="F2396" s="52">
        <v>-0.31255781705418417</v>
      </c>
      <c r="G2396" s="52">
        <v>6.305717093939128</v>
      </c>
      <c r="H2396" s="52">
        <v>0</v>
      </c>
      <c r="I2396" s="52">
        <v>0</v>
      </c>
      <c r="J2396" s="19">
        <f>BR2396/'Gas+GHG'!E2394</f>
        <v>0.90155065723406602</v>
      </c>
      <c r="K2396" s="19">
        <f>BS2396/'Gas+GHG'!F2394</f>
        <v>0.5185816725175193</v>
      </c>
      <c r="L2396" s="27">
        <f>BT2396/'Gas+GHG'!G2394</f>
        <v>0.32457814794636181</v>
      </c>
      <c r="M2396" s="28">
        <f>BU2396/'Gas+GHG'!H2394</f>
        <v>0.64565576657438839</v>
      </c>
      <c r="N2396" s="28">
        <f>BV2396/'Gas+GHG'!I2394</f>
        <v>1.4011412504403111</v>
      </c>
      <c r="P2396" s="19">
        <f>BX2396/'Gas+GHG'!E2394</f>
        <v>1.6881536056707886</v>
      </c>
      <c r="Q2396" s="19">
        <f>BY2396/'Gas+GHG'!F2394</f>
        <v>1.7286055750583975</v>
      </c>
      <c r="R2396" s="19">
        <f>BZ2396/'Gas+GHG'!E2394</f>
        <v>0.82068156328017028</v>
      </c>
      <c r="S2396" s="19">
        <f>CA2396/'Gas+GHG'!F2394</f>
        <v>11.277524759409914</v>
      </c>
      <c r="T2396" s="19">
        <f t="shared" si="596"/>
        <v>0.60618674797964367</v>
      </c>
      <c r="U2396" s="19">
        <f t="shared" si="597"/>
        <v>0.31665537114128184</v>
      </c>
      <c r="V2396" s="19">
        <f t="shared" si="601"/>
        <v>1.5208226322833416</v>
      </c>
      <c r="W2396" s="19">
        <f t="shared" si="602"/>
        <v>4.1184610281729475</v>
      </c>
      <c r="X2396" s="19">
        <f t="shared" si="603"/>
        <v>0.98801253666761724</v>
      </c>
      <c r="Y2396" s="19">
        <f t="shared" si="604"/>
        <v>8.8876693062953649</v>
      </c>
      <c r="Z2396" s="102"/>
      <c r="AA2396" s="102"/>
      <c r="AB2396" s="102"/>
      <c r="AC2396" s="102"/>
      <c r="AD2396" s="20">
        <f>CB2396/'Gas+GHG'!G2394</f>
        <v>1.0818743068221985</v>
      </c>
      <c r="AE2396" s="21">
        <f>CC2396/'Gas+GHG'!H2394</f>
        <v>2.9552917563274259</v>
      </c>
      <c r="AF2396" s="21">
        <f>CD2396/'Gas+GHG'!I2394</f>
        <v>4.8957086783010269</v>
      </c>
      <c r="AG2396" s="77">
        <f t="shared" si="598"/>
        <v>0.4822900184101756</v>
      </c>
      <c r="AH2396" s="77">
        <f t="shared" si="599"/>
        <v>0.31665537114128184</v>
      </c>
      <c r="AI2396" s="77">
        <f t="shared" si="600"/>
        <v>0.31665537114128184</v>
      </c>
      <c r="AJ2396" s="77">
        <f t="shared" si="605"/>
        <v>0.52177717935477408</v>
      </c>
      <c r="AK2396" s="77">
        <f t="shared" si="606"/>
        <v>0.93580900793063171</v>
      </c>
      <c r="AL2396" s="77">
        <f t="shared" si="607"/>
        <v>1.5502524485270059</v>
      </c>
      <c r="AM2396" s="77">
        <f t="shared" si="608"/>
        <v>0.56009712746742446</v>
      </c>
      <c r="AN2396" s="77">
        <f t="shared" si="609"/>
        <v>2.0194827483967943</v>
      </c>
      <c r="AO2396" s="77">
        <f t="shared" si="610"/>
        <v>3.3454562297740207</v>
      </c>
      <c r="BR2396" s="19">
        <v>4</v>
      </c>
      <c r="BS2396" s="19">
        <v>3</v>
      </c>
      <c r="BT2396" s="27">
        <v>1.7297569999999998</v>
      </c>
      <c r="BU2396" s="28">
        <v>3.6137029999999903</v>
      </c>
      <c r="BV2396" s="28">
        <v>8.2950379999999999</v>
      </c>
      <c r="BX2396" s="19">
        <v>7.49</v>
      </c>
      <c r="BY2396" s="19">
        <v>10</v>
      </c>
      <c r="BZ2396" s="19">
        <v>3.6412</v>
      </c>
      <c r="CA2396" s="19">
        <v>65.240589999999997</v>
      </c>
      <c r="CB2396" s="27">
        <v>5.765575000000001</v>
      </c>
      <c r="CC2396" s="28">
        <v>16.540620000000001</v>
      </c>
      <c r="CD2396" s="28">
        <v>28.98358</v>
      </c>
    </row>
    <row r="2397" spans="1:82" x14ac:dyDescent="0.25">
      <c r="A2397" s="15">
        <v>43200.583333327537</v>
      </c>
      <c r="B2397" s="24">
        <v>4</v>
      </c>
      <c r="C2397" s="25">
        <v>10</v>
      </c>
      <c r="D2397" s="26">
        <v>14</v>
      </c>
      <c r="E2397" s="52">
        <v>7.2974305003562732</v>
      </c>
      <c r="F2397" s="52">
        <v>-4.3215139376459939E-2</v>
      </c>
      <c r="G2397" s="52">
        <v>6.8567398985311483</v>
      </c>
      <c r="H2397" s="52">
        <v>0</v>
      </c>
      <c r="I2397" s="52">
        <v>0</v>
      </c>
      <c r="J2397" s="19">
        <f>BR2397/'Gas+GHG'!E2395</f>
        <v>1.5777136501596156</v>
      </c>
      <c r="K2397" s="19">
        <f>BS2397/'Gas+GHG'!F2395</f>
        <v>0.5185816725175193</v>
      </c>
      <c r="L2397" s="27">
        <f>BT2397/'Gas+GHG'!G2395</f>
        <v>0.41795438569062787</v>
      </c>
      <c r="M2397" s="28">
        <f>BU2397/'Gas+GHG'!H2395</f>
        <v>0.49301084208840884</v>
      </c>
      <c r="N2397" s="28">
        <f>BV2397/'Gas+GHG'!I2395</f>
        <v>0.33497257269399278</v>
      </c>
      <c r="P2397" s="19">
        <f>BX2397/'Gas+GHG'!E2395</f>
        <v>1.9924269524872857</v>
      </c>
      <c r="Q2397" s="19">
        <f>BY2397/'Gas+GHG'!F2395</f>
        <v>1.7286055750583975</v>
      </c>
      <c r="R2397" s="19">
        <f>BZ2397/'Gas+GHG'!E2395</f>
        <v>1.0272718963853567</v>
      </c>
      <c r="S2397" s="19">
        <f>CA2397/'Gas+GHG'!F2395</f>
        <v>10.202261218895012</v>
      </c>
      <c r="T2397" s="19">
        <f t="shared" si="596"/>
        <v>0.55584099386308283</v>
      </c>
      <c r="U2397" s="19">
        <f t="shared" si="597"/>
        <v>0.31665537114128184</v>
      </c>
      <c r="V2397" s="19">
        <f t="shared" si="601"/>
        <v>1.6784724093245766</v>
      </c>
      <c r="W2397" s="19">
        <f t="shared" si="602"/>
        <v>3.7779730526765123</v>
      </c>
      <c r="X2397" s="19">
        <f t="shared" si="603"/>
        <v>1.3412264395480658</v>
      </c>
      <c r="Y2397" s="19">
        <f t="shared" si="604"/>
        <v>8.1528937412768983</v>
      </c>
      <c r="Z2397" s="102"/>
      <c r="AA2397" s="102"/>
      <c r="AB2397" s="102"/>
      <c r="AC2397" s="102"/>
      <c r="AD2397" s="20">
        <f>CB2397/'Gas+GHG'!G2395</f>
        <v>1.3713863350906954</v>
      </c>
      <c r="AE2397" s="21">
        <f>CC2397/'Gas+GHG'!H2395</f>
        <v>2.1920671338975022</v>
      </c>
      <c r="AF2397" s="21">
        <f>CD2397/'Gas+GHG'!I2395</f>
        <v>1.6738465128632645</v>
      </c>
      <c r="AG2397" s="77">
        <f t="shared" si="598"/>
        <v>0.52315693067766222</v>
      </c>
      <c r="AH2397" s="77">
        <f t="shared" si="599"/>
        <v>0.31665537114128184</v>
      </c>
      <c r="AI2397" s="77">
        <f t="shared" si="600"/>
        <v>0.31665537114128184</v>
      </c>
      <c r="AJ2397" s="77">
        <f t="shared" si="605"/>
        <v>0.71745026583933624</v>
      </c>
      <c r="AK2397" s="77">
        <f t="shared" si="606"/>
        <v>0.69412983185091948</v>
      </c>
      <c r="AL2397" s="77">
        <f t="shared" si="607"/>
        <v>0.53003248876425735</v>
      </c>
      <c r="AM2397" s="77">
        <f t="shared" si="608"/>
        <v>0.65393606925135916</v>
      </c>
      <c r="AN2397" s="77">
        <f t="shared" si="609"/>
        <v>1.4979373020465827</v>
      </c>
      <c r="AO2397" s="77">
        <f t="shared" si="610"/>
        <v>1.1438140240990071</v>
      </c>
      <c r="BR2397" s="19">
        <v>7</v>
      </c>
      <c r="BS2397" s="19">
        <v>3</v>
      </c>
      <c r="BT2397" s="27">
        <v>2.227382</v>
      </c>
      <c r="BU2397" s="28">
        <v>2.7593570000000001</v>
      </c>
      <c r="BV2397" s="28">
        <v>1.9831049999999997</v>
      </c>
      <c r="BX2397" s="19">
        <v>8.84</v>
      </c>
      <c r="BY2397" s="19">
        <v>10</v>
      </c>
      <c r="BZ2397" s="19">
        <v>4.5578000000000003</v>
      </c>
      <c r="CA2397" s="19">
        <v>59.020179999999996</v>
      </c>
      <c r="CB2397" s="27">
        <v>7.3084559999999996</v>
      </c>
      <c r="CC2397" s="28">
        <v>12.268889999999901</v>
      </c>
      <c r="CD2397" s="28">
        <v>9.9095080000000006</v>
      </c>
    </row>
    <row r="2398" spans="1:82" x14ac:dyDescent="0.25">
      <c r="A2398" s="15">
        <v>43200.624999994201</v>
      </c>
      <c r="B2398" s="24">
        <v>4</v>
      </c>
      <c r="C2398" s="25">
        <v>10</v>
      </c>
      <c r="D2398" s="26">
        <v>15</v>
      </c>
      <c r="E2398" s="52">
        <v>8.8241501914660869</v>
      </c>
      <c r="F2398" s="52">
        <v>2.0407537125912931</v>
      </c>
      <c r="G2398" s="52">
        <v>8.9315037314853818</v>
      </c>
      <c r="H2398" s="52">
        <v>0</v>
      </c>
      <c r="I2398" s="52">
        <v>0</v>
      </c>
      <c r="J2398" s="19">
        <f>BR2398/'Gas+GHG'!E2396</f>
        <v>2.2386404369779092</v>
      </c>
      <c r="K2398" s="19">
        <f>BS2398/'Gas+GHG'!F2396</f>
        <v>1.2100239025408783</v>
      </c>
      <c r="L2398" s="27">
        <f>BT2398/'Gas+GHG'!G2396</f>
        <v>0.11117055402290969</v>
      </c>
      <c r="M2398" s="28">
        <f>BU2398/'Gas+GHG'!H2396</f>
        <v>0.41251503538527728</v>
      </c>
      <c r="N2398" s="28">
        <f>BV2398/'Gas+GHG'!I2396</f>
        <v>0.50813594657894556</v>
      </c>
      <c r="P2398" s="19">
        <f>BX2398/'Gas+GHG'!E2396</f>
        <v>2.8944283850499692</v>
      </c>
      <c r="Q2398" s="19">
        <f>BY2398/'Gas+GHG'!F2396</f>
        <v>2.0017252559176244</v>
      </c>
      <c r="R2398" s="19">
        <f>BZ2398/'Gas+GHG'!E2396</f>
        <v>0.40344391911224453</v>
      </c>
      <c r="S2398" s="19">
        <f>CA2398/'Gas+GHG'!F2396</f>
        <v>6.3774154208915226</v>
      </c>
      <c r="T2398" s="19">
        <f t="shared" si="596"/>
        <v>0.66907100749169224</v>
      </c>
      <c r="U2398" s="19">
        <f t="shared" si="597"/>
        <v>0.31665537114128184</v>
      </c>
      <c r="V2398" s="19">
        <f t="shared" si="601"/>
        <v>2.2065107451247608</v>
      </c>
      <c r="W2398" s="19">
        <f t="shared" si="602"/>
        <v>2.653299900860012</v>
      </c>
      <c r="X2398" s="19">
        <f t="shared" si="603"/>
        <v>1.0913615590374528</v>
      </c>
      <c r="Y2398" s="19">
        <f t="shared" si="604"/>
        <v>5.725840775949135</v>
      </c>
      <c r="Z2398" s="102"/>
      <c r="AA2398" s="102"/>
      <c r="AB2398" s="102"/>
      <c r="AC2398" s="102"/>
      <c r="AD2398" s="20">
        <f>CB2398/'Gas+GHG'!G2396</f>
        <v>0.36051155719137856</v>
      </c>
      <c r="AE2398" s="21">
        <f>CC2398/'Gas+GHG'!H2396</f>
        <v>1.5553633859390605</v>
      </c>
      <c r="AF2398" s="21">
        <f>CD2398/'Gas+GHG'!I2396</f>
        <v>1.8802672028448031</v>
      </c>
      <c r="AG2398" s="77">
        <f t="shared" si="598"/>
        <v>0.67703294239712852</v>
      </c>
      <c r="AH2398" s="77">
        <f t="shared" si="599"/>
        <v>0.31665537114128184</v>
      </c>
      <c r="AI2398" s="77">
        <f t="shared" si="600"/>
        <v>0.31665537114128184</v>
      </c>
      <c r="AJ2398" s="77">
        <f t="shared" si="605"/>
        <v>0.24407820033344971</v>
      </c>
      <c r="AK2398" s="77">
        <f t="shared" si="606"/>
        <v>0.492514170234094</v>
      </c>
      <c r="AL2398" s="77">
        <f t="shared" si="607"/>
        <v>0.59539670896160102</v>
      </c>
      <c r="AM2398" s="77">
        <f t="shared" si="608"/>
        <v>0.11643335685792885</v>
      </c>
      <c r="AN2398" s="77">
        <f t="shared" si="609"/>
        <v>1.0628492157049665</v>
      </c>
      <c r="AO2398" s="77">
        <f t="shared" si="610"/>
        <v>1.2848704938832021</v>
      </c>
      <c r="BR2398" s="19">
        <v>9.9323999999999995</v>
      </c>
      <c r="BS2398" s="19">
        <v>7</v>
      </c>
      <c r="BT2398" s="27">
        <v>0.59245530000000002</v>
      </c>
      <c r="BU2398" s="28">
        <v>2.3088259999999998</v>
      </c>
      <c r="BV2398" s="28">
        <v>3.008267</v>
      </c>
      <c r="BX2398" s="19">
        <v>12.842000000000001</v>
      </c>
      <c r="BY2398" s="19">
        <v>11.58</v>
      </c>
      <c r="BZ2398" s="19">
        <v>1.79</v>
      </c>
      <c r="CA2398" s="19">
        <v>36.893409999999996</v>
      </c>
      <c r="CB2398" s="27">
        <v>1.9212549999999997</v>
      </c>
      <c r="CC2398" s="28">
        <v>8.7052910000000026</v>
      </c>
      <c r="CD2398" s="28">
        <v>11.13156</v>
      </c>
    </row>
    <row r="2399" spans="1:82" x14ac:dyDescent="0.25">
      <c r="A2399" s="15">
        <v>43200.666666660865</v>
      </c>
      <c r="B2399" s="24">
        <v>4</v>
      </c>
      <c r="C2399" s="25">
        <v>10</v>
      </c>
      <c r="D2399" s="26">
        <v>16</v>
      </c>
      <c r="E2399" s="52">
        <v>11.931761498802265</v>
      </c>
      <c r="F2399" s="52">
        <v>5.4497436815862592</v>
      </c>
      <c r="G2399" s="52">
        <v>3.9138426289566026</v>
      </c>
      <c r="H2399" s="52">
        <v>15.051400079785967</v>
      </c>
      <c r="I2399" s="52">
        <v>7.0244114287510131</v>
      </c>
      <c r="J2399" s="19">
        <f>BR2399/'Gas+GHG'!E2397</f>
        <v>3.0091507061830041</v>
      </c>
      <c r="K2399" s="19">
        <f>BS2399/'Gas+GHG'!F2397</f>
        <v>1.3828844600467181</v>
      </c>
      <c r="L2399" s="27">
        <f>BT2399/'Gas+GHG'!G2397</f>
        <v>8.9314894459436814E-2</v>
      </c>
      <c r="M2399" s="28">
        <f>BU2399/'Gas+GHG'!H2397</f>
        <v>0.11287521015372881</v>
      </c>
      <c r="N2399" s="28">
        <f>BV2399/'Gas+GHG'!I2397</f>
        <v>0.56565443169513008</v>
      </c>
      <c r="P2399" s="19">
        <f>BX2399/'Gas+GHG'!E2397</f>
        <v>4.3637305686771883</v>
      </c>
      <c r="Q2399" s="19">
        <f>BY2399/'Gas+GHG'!F2397</f>
        <v>2.1745858134234641</v>
      </c>
      <c r="R2399" s="19">
        <f>BZ2399/'Gas+GHG'!E2397</f>
        <v>0.49134510819256599</v>
      </c>
      <c r="S2399" s="19">
        <f>CA2399/'Gas+GHG'!F2397</f>
        <v>4.5917675904617736</v>
      </c>
      <c r="T2399" s="19">
        <f t="shared" si="596"/>
        <v>0.80305606967817178</v>
      </c>
      <c r="U2399" s="19">
        <f t="shared" si="597"/>
        <v>0.41880627498901912</v>
      </c>
      <c r="V2399" s="19">
        <f t="shared" si="601"/>
        <v>3.8988979910571144</v>
      </c>
      <c r="W2399" s="19">
        <f t="shared" si="602"/>
        <v>2.8337912643404466</v>
      </c>
      <c r="X2399" s="19">
        <f t="shared" si="603"/>
        <v>0.95617768581263984</v>
      </c>
      <c r="Y2399" s="19">
        <f t="shared" si="604"/>
        <v>3.9325621395447912</v>
      </c>
      <c r="Z2399" s="102"/>
      <c r="AA2399" s="102"/>
      <c r="AB2399" s="102"/>
      <c r="AC2399" s="102"/>
      <c r="AD2399" s="20">
        <f>CB2399/'Gas+GHG'!G2397</f>
        <v>0.33727900507363312</v>
      </c>
      <c r="AE2399" s="21">
        <f>CC2399/'Gas+GHG'!H2397</f>
        <v>0.24493465480474352</v>
      </c>
      <c r="AF2399" s="21">
        <f>CD2399/'Gas+GHG'!I2397</f>
        <v>2.0633741578358067</v>
      </c>
      <c r="AG2399" s="77">
        <f t="shared" si="598"/>
        <v>0.31665537114128184</v>
      </c>
      <c r="AH2399" s="77">
        <f t="shared" si="599"/>
        <v>0.81553462400210663</v>
      </c>
      <c r="AI2399" s="77">
        <f t="shared" si="600"/>
        <v>0.53559238281892863</v>
      </c>
      <c r="AJ2399" s="77">
        <f t="shared" si="605"/>
        <v>0.10680120852975357</v>
      </c>
      <c r="AK2399" s="77">
        <f t="shared" si="606"/>
        <v>0.19975269161127229</v>
      </c>
      <c r="AL2399" s="77">
        <f t="shared" si="607"/>
        <v>1.1051274818422798</v>
      </c>
      <c r="AM2399" s="77">
        <f t="shared" si="608"/>
        <v>0.23047779654387954</v>
      </c>
      <c r="AN2399" s="77">
        <f t="shared" si="609"/>
        <v>4.5181963193471231E-2</v>
      </c>
      <c r="AO2399" s="77">
        <f t="shared" si="610"/>
        <v>0.95824667599352686</v>
      </c>
      <c r="BR2399" s="19">
        <v>13.351000000000001</v>
      </c>
      <c r="BS2399" s="19">
        <v>8</v>
      </c>
      <c r="BT2399" s="27">
        <v>0.47598109999999999</v>
      </c>
      <c r="BU2399" s="28">
        <v>0.63175689999999995</v>
      </c>
      <c r="BV2399" s="28">
        <v>3.3487880000000003</v>
      </c>
      <c r="BX2399" s="19">
        <v>19.361000000000001</v>
      </c>
      <c r="BY2399" s="19">
        <v>12.58</v>
      </c>
      <c r="BZ2399" s="19">
        <v>2.1800000000000002</v>
      </c>
      <c r="CA2399" s="19">
        <v>26.563419999999997</v>
      </c>
      <c r="CB2399" s="27">
        <v>1.7974429999999997</v>
      </c>
      <c r="CC2399" s="28">
        <v>1.3708870000000002</v>
      </c>
      <c r="CD2399" s="28">
        <v>12.215589999999898</v>
      </c>
    </row>
    <row r="2400" spans="1:82" x14ac:dyDescent="0.25">
      <c r="A2400" s="15">
        <v>43200.70833332753</v>
      </c>
      <c r="B2400" s="24">
        <v>4</v>
      </c>
      <c r="C2400" s="25">
        <v>10</v>
      </c>
      <c r="D2400" s="26">
        <v>17</v>
      </c>
      <c r="E2400" s="52">
        <v>15.850137312189043</v>
      </c>
      <c r="F2400" s="52">
        <v>9.9376618349152483</v>
      </c>
      <c r="G2400" s="52">
        <v>7.1264801133680402</v>
      </c>
      <c r="H2400" s="52">
        <v>6.8050591280413233</v>
      </c>
      <c r="I2400" s="52">
        <v>7.0326860577907286</v>
      </c>
      <c r="J2400" s="19">
        <f>BR2400/'Gas+GHG'!E2398</f>
        <v>5.4226018155985987</v>
      </c>
      <c r="K2400" s="19">
        <f>BS2400/'Gas+GHG'!F2398</f>
        <v>1.7286055750583975</v>
      </c>
      <c r="L2400" s="27">
        <f>BT2400/'Gas+GHG'!G2398</f>
        <v>1.3054865889146889E-2</v>
      </c>
      <c r="M2400" s="28">
        <f>BU2400/'Gas+GHG'!H2398</f>
        <v>8.9272372615069109E-2</v>
      </c>
      <c r="N2400" s="28">
        <f>BV2400/'Gas+GHG'!I2398</f>
        <v>0.21913883898949243</v>
      </c>
      <c r="P2400" s="19">
        <f>BX2400/'Gas+GHG'!E2398</f>
        <v>6.7771816780927825</v>
      </c>
      <c r="Q2400" s="19">
        <f>BY2400/'Gas+GHG'!F2398</f>
        <v>1.7286055750583975</v>
      </c>
      <c r="R2400" s="19">
        <f>BZ2400/'Gas+GHG'!E2398</f>
        <v>0.45341236428944259</v>
      </c>
      <c r="S2400" s="19">
        <f>CA2400/'Gas+GHG'!F2398</f>
        <v>3.2843505926109553</v>
      </c>
      <c r="T2400" s="19">
        <f t="shared" si="596"/>
        <v>0.81872957293171889</v>
      </c>
      <c r="U2400" s="19">
        <f t="shared" si="597"/>
        <v>0.75165521682465153</v>
      </c>
      <c r="V2400" s="19">
        <f t="shared" si="601"/>
        <v>5.9199011723622297</v>
      </c>
      <c r="W2400" s="19">
        <f t="shared" si="602"/>
        <v>3.7680146551419815</v>
      </c>
      <c r="X2400" s="19">
        <f t="shared" si="603"/>
        <v>1.3106928700199949</v>
      </c>
      <c r="Y2400" s="19">
        <f t="shared" si="604"/>
        <v>1.2449415125273713</v>
      </c>
      <c r="Z2400" s="102"/>
      <c r="AA2400" s="102"/>
      <c r="AB2400" s="102"/>
      <c r="AC2400" s="102"/>
      <c r="AD2400" s="20">
        <f>CB2400/'Gas+GHG'!G2398</f>
        <v>6.5274329445734428E-2</v>
      </c>
      <c r="AE2400" s="21">
        <f>CC2400/'Gas+GHG'!H2398</f>
        <v>0.39650649483025696</v>
      </c>
      <c r="AF2400" s="21">
        <f>CD2400/'Gas+GHG'!I2398</f>
        <v>0.78724251180098603</v>
      </c>
      <c r="AG2400" s="77">
        <f t="shared" si="598"/>
        <v>0.54316236348894864</v>
      </c>
      <c r="AH2400" s="77">
        <f t="shared" si="599"/>
        <v>0.51932399763764492</v>
      </c>
      <c r="AI2400" s="77">
        <f t="shared" si="600"/>
        <v>0.53620607527628961</v>
      </c>
      <c r="AJ2400" s="77">
        <f t="shared" si="605"/>
        <v>3.545455905690139E-2</v>
      </c>
      <c r="AK2400" s="77">
        <f t="shared" si="606"/>
        <v>0.20591533798453923</v>
      </c>
      <c r="AL2400" s="77">
        <f t="shared" si="607"/>
        <v>0.4221242175434548</v>
      </c>
      <c r="AM2400" s="77">
        <f t="shared" si="608"/>
        <v>2.9819770388833041E-2</v>
      </c>
      <c r="AN2400" s="77">
        <f t="shared" si="609"/>
        <v>0.19059115684571773</v>
      </c>
      <c r="AO2400" s="77">
        <f t="shared" si="610"/>
        <v>0.36511829425753123</v>
      </c>
      <c r="BR2400" s="19">
        <v>24.059000000000001</v>
      </c>
      <c r="BS2400" s="19">
        <v>10</v>
      </c>
      <c r="BT2400" s="27">
        <v>6.9572599999999998E-2</v>
      </c>
      <c r="BU2400" s="28">
        <v>0.49965299999999901</v>
      </c>
      <c r="BV2400" s="28">
        <v>1.2973459999999897</v>
      </c>
      <c r="BX2400" s="19">
        <v>30.068999999999999</v>
      </c>
      <c r="BY2400" s="19">
        <v>10</v>
      </c>
      <c r="BZ2400" s="19">
        <v>2.0116999999999998</v>
      </c>
      <c r="CA2400" s="19">
        <v>19</v>
      </c>
      <c r="CB2400" s="27">
        <v>0.34786299999999992</v>
      </c>
      <c r="CC2400" s="28">
        <v>2.2192270000000001</v>
      </c>
      <c r="CD2400" s="28">
        <v>4.6606339999999991</v>
      </c>
    </row>
    <row r="2401" spans="1:82" x14ac:dyDescent="0.25">
      <c r="A2401" s="15">
        <v>43200.749999994194</v>
      </c>
      <c r="B2401" s="24">
        <v>4</v>
      </c>
      <c r="C2401" s="25">
        <v>10</v>
      </c>
      <c r="D2401" s="26">
        <v>18</v>
      </c>
      <c r="E2401" s="52">
        <v>14.606820070180756</v>
      </c>
      <c r="F2401" s="52">
        <v>9.7816413529216284</v>
      </c>
      <c r="G2401" s="52">
        <v>8.1982018720718877</v>
      </c>
      <c r="H2401" s="52">
        <v>9.9267039073900118</v>
      </c>
      <c r="I2401" s="52">
        <v>8.2845129505317239</v>
      </c>
      <c r="J2401" s="19">
        <f>BR2401/'Gas+GHG'!E2399</f>
        <v>2.9877388780736949</v>
      </c>
      <c r="K2401" s="19">
        <f>BS2401/'Gas+GHG'!F2399</f>
        <v>3.5572472833509994</v>
      </c>
      <c r="L2401" s="27">
        <f>BT2401/'Gas+GHG'!G2399</f>
        <v>5.2866327971309086E-2</v>
      </c>
      <c r="M2401" s="28">
        <f>BU2401/'Gas+GHG'!H2399</f>
        <v>0.24018635433498126</v>
      </c>
      <c r="N2401" s="28">
        <f>BV2401/'Gas+GHG'!I2399</f>
        <v>2.4910353045978762E-2</v>
      </c>
      <c r="P2401" s="19">
        <f>BX2401/'Gas+GHG'!E2399</f>
        <v>4.3423187405678787</v>
      </c>
      <c r="Q2401" s="19">
        <f>BY2401/'Gas+GHG'!F2399</f>
        <v>4.5961392339610967</v>
      </c>
      <c r="R2401" s="19">
        <f>BZ2401/'Gas+GHG'!E2399</f>
        <v>0.28849621031490114</v>
      </c>
      <c r="S2401" s="19">
        <f>CA2401/'Gas+GHG'!F2399</f>
        <v>1.0561780063606809</v>
      </c>
      <c r="T2401" s="19">
        <f t="shared" si="596"/>
        <v>0.81375630396368581</v>
      </c>
      <c r="U2401" s="19">
        <f t="shared" si="597"/>
        <v>0.74008387114453011</v>
      </c>
      <c r="V2401" s="19">
        <f t="shared" si="601"/>
        <v>3.7683548587701479</v>
      </c>
      <c r="W2401" s="19">
        <f t="shared" si="602"/>
        <v>4.1831888241543087</v>
      </c>
      <c r="X2401" s="19">
        <f t="shared" si="603"/>
        <v>0.86246009211263164</v>
      </c>
      <c r="Y2401" s="19">
        <f t="shared" si="604"/>
        <v>1.4691284161674691</v>
      </c>
      <c r="Z2401" s="102"/>
      <c r="AA2401" s="102"/>
      <c r="AB2401" s="102"/>
      <c r="AC2401" s="102"/>
      <c r="AD2401" s="20">
        <f>CB2401/'Gas+GHG'!G2399</f>
        <v>0.1977144376744798</v>
      </c>
      <c r="AE2401" s="21">
        <f>CC2401/'Gas+GHG'!H2399</f>
        <v>0.70581496113236275</v>
      </c>
      <c r="AF2401" s="21">
        <f>CD2401/'Gas+GHG'!I2399</f>
        <v>0.12433175581237231</v>
      </c>
      <c r="AG2401" s="77">
        <f t="shared" si="598"/>
        <v>0.62264720281521713</v>
      </c>
      <c r="AH2401" s="77">
        <f t="shared" si="599"/>
        <v>0.75084251604516405</v>
      </c>
      <c r="AI2401" s="77">
        <f t="shared" si="600"/>
        <v>0.6290485118749064</v>
      </c>
      <c r="AJ2401" s="77">
        <f t="shared" si="605"/>
        <v>0.12310634157419843</v>
      </c>
      <c r="AK2401" s="77">
        <f t="shared" si="606"/>
        <v>0.52995588127894289</v>
      </c>
      <c r="AL2401" s="77">
        <f t="shared" si="607"/>
        <v>7.8210705972567046E-2</v>
      </c>
      <c r="AM2401" s="77">
        <f t="shared" si="608"/>
        <v>7.4608096100281365E-2</v>
      </c>
      <c r="AN2401" s="77">
        <f t="shared" si="609"/>
        <v>0.17585907985341984</v>
      </c>
      <c r="AO2401" s="77">
        <f t="shared" si="610"/>
        <v>4.6121049839805264E-2</v>
      </c>
      <c r="BR2401" s="19">
        <v>13.256</v>
      </c>
      <c r="BS2401" s="19">
        <v>20.578709999999997</v>
      </c>
      <c r="BT2401" s="27">
        <v>0.28173769999999992</v>
      </c>
      <c r="BU2401" s="28">
        <v>1.3443109999999998</v>
      </c>
      <c r="BV2401" s="28">
        <v>0.1474743</v>
      </c>
      <c r="BX2401" s="19">
        <v>19.265999999999998</v>
      </c>
      <c r="BY2401" s="19">
        <v>26.588709999999999</v>
      </c>
      <c r="BZ2401" s="19">
        <v>1.28</v>
      </c>
      <c r="CA2401" s="19">
        <v>6.11</v>
      </c>
      <c r="CB2401" s="27">
        <v>1.053669</v>
      </c>
      <c r="CC2401" s="28">
        <v>3.9504109999999995</v>
      </c>
      <c r="CD2401" s="28">
        <v>0.73606899999999986</v>
      </c>
    </row>
    <row r="2402" spans="1:82" x14ac:dyDescent="0.25">
      <c r="A2402" s="15">
        <v>43200.791666660858</v>
      </c>
      <c r="B2402" s="24">
        <v>4</v>
      </c>
      <c r="C2402" s="25">
        <v>10</v>
      </c>
      <c r="D2402" s="26">
        <v>19</v>
      </c>
      <c r="E2402" s="52">
        <v>10.564332285565854</v>
      </c>
      <c r="F2402" s="52">
        <v>8.013495653939346</v>
      </c>
      <c r="G2402" s="52">
        <v>7.5685653278770539</v>
      </c>
      <c r="H2402" s="52">
        <v>8.0734123381956149</v>
      </c>
      <c r="I2402" s="52">
        <v>5.8642199341958579</v>
      </c>
      <c r="J2402" s="19">
        <f>BR2402/'Gas+GHG'!E2400</f>
        <v>2.2538766430851651</v>
      </c>
      <c r="K2402" s="19">
        <f>BS2402/'Gas+GHG'!F2400</f>
        <v>3.6547216231229678</v>
      </c>
      <c r="L2402" s="27">
        <f>BT2402/'Gas+GHG'!G2400</f>
        <v>3.5202142656494899E-2</v>
      </c>
      <c r="M2402" s="28">
        <f>BU2402/'Gas+GHG'!H2400</f>
        <v>7.9795728973952235E-2</v>
      </c>
      <c r="N2402" s="28">
        <f>BV2402/'Gas+GHG'!I2400</f>
        <v>2.4049233652101995E-3</v>
      </c>
      <c r="P2402" s="19">
        <f>BX2402/'Gas+GHG'!E2400</f>
        <v>3.6084565055793494</v>
      </c>
      <c r="Q2402" s="19">
        <f>BY2402/'Gas+GHG'!F2400</f>
        <v>4.6936135737330646</v>
      </c>
      <c r="R2402" s="19">
        <f>BZ2402/'Gas+GHG'!E2400</f>
        <v>0.57699242062980227</v>
      </c>
      <c r="S2402" s="19">
        <f>CA2402/'Gas+GHG'!F2400</f>
        <v>0.67588477984783346</v>
      </c>
      <c r="T2402" s="19">
        <f t="shared" si="596"/>
        <v>0.79758635282522616</v>
      </c>
      <c r="U2402" s="19">
        <f t="shared" si="597"/>
        <v>0.60894836358610271</v>
      </c>
      <c r="V2402" s="19">
        <f t="shared" si="601"/>
        <v>3.338256943991416</v>
      </c>
      <c r="W2402" s="19">
        <f t="shared" si="602"/>
        <v>3.2697472356913604</v>
      </c>
      <c r="X2402" s="19">
        <f t="shared" si="603"/>
        <v>0.84719198221773517</v>
      </c>
      <c r="Y2402" s="19">
        <f t="shared" si="604"/>
        <v>2.0997511178895376</v>
      </c>
      <c r="Z2402" s="102"/>
      <c r="AA2402" s="102"/>
      <c r="AB2402" s="102"/>
      <c r="AC2402" s="102"/>
      <c r="AD2402" s="20">
        <f>CB2402/'Gas+GHG'!G2400</f>
        <v>0.15766705106337339</v>
      </c>
      <c r="AE2402" s="21">
        <f>CC2402/'Gas+GHG'!H2400</f>
        <v>0.3987439634780155</v>
      </c>
      <c r="AF2402" s="21">
        <f>CD2402/'Gas+GHG'!I2400</f>
        <v>1.1804619232452154E-2</v>
      </c>
      <c r="AG2402" s="77">
        <f t="shared" si="598"/>
        <v>0.57594985889845263</v>
      </c>
      <c r="AH2402" s="77">
        <f t="shared" si="599"/>
        <v>0.61339211774374158</v>
      </c>
      <c r="AI2402" s="77">
        <f t="shared" si="600"/>
        <v>0.44954613640890057</v>
      </c>
      <c r="AJ2402" s="77">
        <f t="shared" si="605"/>
        <v>9.0808315812885024E-2</v>
      </c>
      <c r="AK2402" s="77">
        <f t="shared" si="606"/>
        <v>0.24458640419531308</v>
      </c>
      <c r="AL2402" s="77">
        <f t="shared" si="607"/>
        <v>5.3067209677270669E-3</v>
      </c>
      <c r="AM2402" s="77">
        <f t="shared" si="608"/>
        <v>6.6858735250488369E-2</v>
      </c>
      <c r="AN2402" s="77">
        <f t="shared" si="609"/>
        <v>0.15415755928270242</v>
      </c>
      <c r="AO2402" s="77">
        <f t="shared" si="610"/>
        <v>6.4978982647250858E-3</v>
      </c>
      <c r="BR2402" s="19">
        <v>10</v>
      </c>
      <c r="BS2402" s="19">
        <v>21.142600000000002</v>
      </c>
      <c r="BT2402" s="27">
        <v>0.18760090000000001</v>
      </c>
      <c r="BU2402" s="28">
        <v>0.44661269999999997</v>
      </c>
      <c r="BV2402" s="28">
        <v>1.4237629999999998E-2</v>
      </c>
      <c r="BX2402" s="19">
        <v>16.010000000000002</v>
      </c>
      <c r="BY2402" s="19">
        <v>27.1526</v>
      </c>
      <c r="BZ2402" s="19">
        <v>2.56</v>
      </c>
      <c r="CA2402" s="19">
        <v>3.91</v>
      </c>
      <c r="CB2402" s="27">
        <v>0.84024660000000007</v>
      </c>
      <c r="CC2402" s="28">
        <v>2.2317499999999999</v>
      </c>
      <c r="CD2402" s="28">
        <v>6.9885719999999998E-2</v>
      </c>
    </row>
    <row r="2403" spans="1:82" x14ac:dyDescent="0.25">
      <c r="A2403" s="15">
        <v>43200.833333327522</v>
      </c>
      <c r="B2403" s="24">
        <v>4</v>
      </c>
      <c r="C2403" s="25">
        <v>10</v>
      </c>
      <c r="D2403" s="26">
        <v>20</v>
      </c>
      <c r="E2403" s="52">
        <v>7.5150896216556511</v>
      </c>
      <c r="F2403" s="52">
        <v>5.0920364155171249</v>
      </c>
      <c r="G2403" s="52">
        <v>7.3345598835837444</v>
      </c>
      <c r="H2403" s="52">
        <v>9.0454770720436084</v>
      </c>
      <c r="I2403" s="52">
        <v>4.782519787044949</v>
      </c>
      <c r="J2403" s="19">
        <f>BR2403/'Gas+GHG'!E2401</f>
        <v>1.0785475900155441</v>
      </c>
      <c r="K2403" s="19">
        <f>BS2403/'Gas+GHG'!F2401</f>
        <v>1.3828844600467181</v>
      </c>
      <c r="L2403" s="27">
        <f>BT2403/'Gas+GHG'!G2401</f>
        <v>4.2372893548282491E-2</v>
      </c>
      <c r="M2403" s="28">
        <f>BU2403/'Gas+GHG'!H2401</f>
        <v>0.1828074240609478</v>
      </c>
      <c r="N2403" s="28">
        <f>BV2403/'Gas+GHG'!I2401</f>
        <v>3.880832683666281E-3</v>
      </c>
      <c r="P2403" s="19">
        <f>BX2403/'Gas+GHG'!E2401</f>
        <v>1.623985737642154</v>
      </c>
      <c r="Q2403" s="19">
        <f>BY2403/'Gas+GHG'!F2401</f>
        <v>2.4217764106568151</v>
      </c>
      <c r="R2403" s="19">
        <f>BZ2403/'Gas+GHG'!E2401</f>
        <v>0.38090515268139286</v>
      </c>
      <c r="S2403" s="19">
        <f>CA2403/'Gas+GHG'!F2401</f>
        <v>0.67588477984783346</v>
      </c>
      <c r="T2403" s="19">
        <f t="shared" si="596"/>
        <v>0.57198380345323374</v>
      </c>
      <c r="U2403" s="19">
        <f t="shared" si="597"/>
        <v>0.39227671697787053</v>
      </c>
      <c r="V2403" s="19">
        <f t="shared" si="601"/>
        <v>1.1467651169560025</v>
      </c>
      <c r="W2403" s="19">
        <f t="shared" si="602"/>
        <v>1.2151403621209256</v>
      </c>
      <c r="X2403" s="19">
        <f t="shared" si="603"/>
        <v>0.85812577336754448</v>
      </c>
      <c r="Y2403" s="19">
        <f t="shared" si="604"/>
        <v>1.8825208283837231</v>
      </c>
      <c r="Z2403" s="102"/>
      <c r="AA2403" s="102"/>
      <c r="AB2403" s="102"/>
      <c r="AC2403" s="102"/>
      <c r="AD2403" s="20">
        <f>CB2403/'Gas+GHG'!G2401</f>
        <v>0.19352078675793299</v>
      </c>
      <c r="AE2403" s="21">
        <f>CC2403/'Gas+GHG'!H2401</f>
        <v>0.41892013109345405</v>
      </c>
      <c r="AF2403" s="21">
        <f>CD2403/'Gas+GHG'!I2401</f>
        <v>1.9184162446468953E-2</v>
      </c>
      <c r="AG2403" s="77">
        <f t="shared" si="598"/>
        <v>0.55859471518687887</v>
      </c>
      <c r="AH2403" s="77">
        <f t="shared" si="599"/>
        <v>0.68548583848529321</v>
      </c>
      <c r="AI2403" s="77">
        <f t="shared" si="600"/>
        <v>0.36932124436278335</v>
      </c>
      <c r="AJ2403" s="77">
        <f t="shared" si="605"/>
        <v>0.1080996887617883</v>
      </c>
      <c r="AK2403" s="77">
        <f t="shared" si="606"/>
        <v>0.2871638173209653</v>
      </c>
      <c r="AL2403" s="77">
        <f t="shared" si="607"/>
        <v>7.0851187467876921E-3</v>
      </c>
      <c r="AM2403" s="77">
        <f t="shared" si="608"/>
        <v>8.5421097996144696E-2</v>
      </c>
      <c r="AN2403" s="77">
        <f t="shared" si="609"/>
        <v>0.13175631377248875</v>
      </c>
      <c r="AO2403" s="77">
        <f t="shared" si="610"/>
        <v>1.2099043699681261E-2</v>
      </c>
      <c r="BR2403" s="19">
        <v>4.7853000000000003</v>
      </c>
      <c r="BS2403" s="19">
        <v>8</v>
      </c>
      <c r="BT2403" s="27">
        <v>0.22581560000000003</v>
      </c>
      <c r="BU2403" s="28">
        <v>1.023164</v>
      </c>
      <c r="BV2403" s="28">
        <v>2.2975309999999999E-2</v>
      </c>
      <c r="BX2403" s="19">
        <v>7.2053000000000003</v>
      </c>
      <c r="BY2403" s="19">
        <v>14.01</v>
      </c>
      <c r="BZ2403" s="19">
        <v>1.69</v>
      </c>
      <c r="CA2403" s="19">
        <v>3.91</v>
      </c>
      <c r="CB2403" s="27">
        <v>1.03132</v>
      </c>
      <c r="CC2403" s="28">
        <v>2.3446750000000001</v>
      </c>
      <c r="CD2403" s="28">
        <v>0.1135741</v>
      </c>
    </row>
    <row r="2404" spans="1:82" x14ac:dyDescent="0.25">
      <c r="A2404" s="15">
        <v>43200.874999994187</v>
      </c>
      <c r="B2404" s="24">
        <v>4</v>
      </c>
      <c r="C2404" s="25">
        <v>10</v>
      </c>
      <c r="D2404" s="26">
        <v>21</v>
      </c>
      <c r="E2404" s="52">
        <v>6.362835757657936</v>
      </c>
      <c r="F2404" s="52">
        <v>4.2456903827016328</v>
      </c>
      <c r="G2404" s="52">
        <v>6.9013372788664205</v>
      </c>
      <c r="H2404" s="52">
        <v>7.5559303447761303</v>
      </c>
      <c r="I2404" s="52">
        <v>5.8982473947781378</v>
      </c>
      <c r="J2404" s="19">
        <f>BR2404/'Gas+GHG'!E2402</f>
        <v>1.8752253670468573</v>
      </c>
      <c r="K2404" s="19">
        <f>BS2404/'Gas+GHG'!F2402</f>
        <v>0.5185816725175193</v>
      </c>
      <c r="L2404" s="27">
        <f>BT2404/'Gas+GHG'!G2402</f>
        <v>3.9840227874166426E-2</v>
      </c>
      <c r="M2404" s="28">
        <f>BU2404/'Gas+GHG'!H2402</f>
        <v>0.20074594435988641</v>
      </c>
      <c r="N2404" s="28">
        <f>BV2404/'Gas+GHG'!I2402</f>
        <v>1.2197149815946557E-4</v>
      </c>
      <c r="P2404" s="19">
        <f>BX2404/'Gas+GHG'!E2402</f>
        <v>2.7114136016314534</v>
      </c>
      <c r="Q2404" s="19">
        <f>BY2404/'Gas+GHG'!F2402</f>
        <v>1.3327548983700246</v>
      </c>
      <c r="R2404" s="19">
        <f>BZ2404/'Gas+GHG'!E2402</f>
        <v>2.6244139632083661</v>
      </c>
      <c r="S2404" s="19">
        <f>CA2404/'Gas+GHG'!F2402</f>
        <v>0.86430278752919876</v>
      </c>
      <c r="T2404" s="19">
        <f t="shared" si="596"/>
        <v>0.48652625582100451</v>
      </c>
      <c r="U2404" s="19">
        <f t="shared" si="597"/>
        <v>0.32950699350587226</v>
      </c>
      <c r="V2404" s="19">
        <f t="shared" si="601"/>
        <v>2.5960202068280256</v>
      </c>
      <c r="W2404" s="19">
        <f t="shared" si="602"/>
        <v>0.72394587263962207</v>
      </c>
      <c r="X2404" s="19">
        <f t="shared" si="603"/>
        <v>2.7398073580117939</v>
      </c>
      <c r="Y2404" s="19">
        <f t="shared" si="604"/>
        <v>1.4731118132596011</v>
      </c>
      <c r="Z2404" s="102"/>
      <c r="AA2404" s="102"/>
      <c r="AB2404" s="102"/>
      <c r="AC2404" s="102"/>
      <c r="AD2404" s="20">
        <f>CB2404/'Gas+GHG'!G2402</f>
        <v>0.13258388089563239</v>
      </c>
      <c r="AE2404" s="21">
        <f>CC2404/'Gas+GHG'!H2402</f>
        <v>0.50861291125688834</v>
      </c>
      <c r="AF2404" s="21">
        <f>CD2404/'Gas+GHG'!I2402</f>
        <v>3.8985685676123504E-4</v>
      </c>
      <c r="AG2404" s="77">
        <f t="shared" si="598"/>
        <v>0.52646452015369261</v>
      </c>
      <c r="AH2404" s="77">
        <f t="shared" si="599"/>
        <v>0.57501277836098019</v>
      </c>
      <c r="AI2404" s="77">
        <f t="shared" si="600"/>
        <v>0.45206980191731994</v>
      </c>
      <c r="AJ2404" s="77">
        <f t="shared" si="605"/>
        <v>6.9800709235833439E-2</v>
      </c>
      <c r="AK2404" s="77">
        <f t="shared" si="606"/>
        <v>0.29245892321209005</v>
      </c>
      <c r="AL2404" s="77">
        <f t="shared" si="607"/>
        <v>1.7624251201216049E-4</v>
      </c>
      <c r="AM2404" s="77">
        <f t="shared" si="608"/>
        <v>6.278317165979895E-2</v>
      </c>
      <c r="AN2404" s="77">
        <f t="shared" si="609"/>
        <v>0.21615398804479832</v>
      </c>
      <c r="AO2404" s="77">
        <f t="shared" si="610"/>
        <v>2.1361434474907455E-4</v>
      </c>
      <c r="BR2404" s="19">
        <v>8.32</v>
      </c>
      <c r="BS2404" s="19">
        <v>3</v>
      </c>
      <c r="BT2404" s="27">
        <v>0.21231839999999896</v>
      </c>
      <c r="BU2404" s="28">
        <v>1.1235649999999999</v>
      </c>
      <c r="BV2404" s="28">
        <v>7.2209580000000013E-4</v>
      </c>
      <c r="BX2404" s="19">
        <v>12.03</v>
      </c>
      <c r="BY2404" s="19">
        <v>7.71</v>
      </c>
      <c r="BZ2404" s="19">
        <v>11.644</v>
      </c>
      <c r="CA2404" s="19">
        <v>5</v>
      </c>
      <c r="CB2404" s="27">
        <v>0.70657219999999998</v>
      </c>
      <c r="CC2404" s="28">
        <v>2.8466809999999998</v>
      </c>
      <c r="CD2404" s="28">
        <v>2.3080309999999999E-3</v>
      </c>
    </row>
    <row r="2405" spans="1:82" x14ac:dyDescent="0.25">
      <c r="A2405" s="15">
        <v>43200.916666660851</v>
      </c>
      <c r="B2405" s="24">
        <v>4</v>
      </c>
      <c r="C2405" s="25">
        <v>10</v>
      </c>
      <c r="D2405" s="26">
        <v>22</v>
      </c>
      <c r="E2405" s="52">
        <v>5.5966416622243491</v>
      </c>
      <c r="F2405" s="52">
        <v>3.260278031372692</v>
      </c>
      <c r="G2405" s="52">
        <v>6.4552455275239202</v>
      </c>
      <c r="H2405" s="52">
        <v>8.1533714760686387</v>
      </c>
      <c r="I2405" s="52">
        <v>5.6355014843954754</v>
      </c>
      <c r="J2405" s="19">
        <f>BR2405/'Gas+GHG'!E2403</f>
        <v>0.67616299292554949</v>
      </c>
      <c r="K2405" s="19">
        <f>BS2405/'Gas+GHG'!F2403</f>
        <v>0.51685306694246091</v>
      </c>
      <c r="L2405" s="27">
        <f>BT2405/'Gas+GHG'!G2403</f>
        <v>1.7655422350126623E-2</v>
      </c>
      <c r="M2405" s="28">
        <f>BU2405/'Gas+GHG'!H2403</f>
        <v>5.1319862317203436E-5</v>
      </c>
      <c r="N2405" s="28">
        <f>BV2405/'Gas+GHG'!I2403</f>
        <v>9.3747119187232598E-3</v>
      </c>
      <c r="P2405" s="19">
        <f>BX2405/'Gas+GHG'!E2403</f>
        <v>1.352325985851099</v>
      </c>
      <c r="Q2405" s="19">
        <f>BY2405/'Gas+GHG'!F2403</f>
        <v>1.4209137826980029</v>
      </c>
      <c r="R2405" s="19">
        <f>BZ2405/'Gas+GHG'!E2403</f>
        <v>2.0995762480995546</v>
      </c>
      <c r="S2405" s="19">
        <f>CA2405/'Gas+GHG'!F2403</f>
        <v>1.7286055750583975</v>
      </c>
      <c r="T2405" s="19">
        <f t="shared" si="596"/>
        <v>0.42970104529068137</v>
      </c>
      <c r="U2405" s="19">
        <f t="shared" si="597"/>
        <v>0.31665537114128184</v>
      </c>
      <c r="V2405" s="19">
        <f t="shared" si="601"/>
        <v>1.4832859981698341</v>
      </c>
      <c r="W2405" s="19">
        <f t="shared" si="602"/>
        <v>0.99731222114700457</v>
      </c>
      <c r="X2405" s="19">
        <f t="shared" si="603"/>
        <v>1.9686162357808197</v>
      </c>
      <c r="Y2405" s="19">
        <f t="shared" si="604"/>
        <v>2.1522071366093956</v>
      </c>
      <c r="Z2405" s="102"/>
      <c r="AA2405" s="102"/>
      <c r="AB2405" s="102"/>
      <c r="AC2405" s="102"/>
      <c r="AD2405" s="20">
        <f>CB2405/'Gas+GHG'!G2403</f>
        <v>8.8277111750633117E-2</v>
      </c>
      <c r="AE2405" s="21">
        <f>CC2405/'Gas+GHG'!H2403</f>
        <v>2.565992222516447E-4</v>
      </c>
      <c r="AF2405" s="21">
        <f>CD2405/'Gas+GHG'!I2403</f>
        <v>4.5928777501468052E-2</v>
      </c>
      <c r="AG2405" s="77">
        <f t="shared" si="598"/>
        <v>0.49337987771523439</v>
      </c>
      <c r="AH2405" s="77">
        <f t="shared" si="599"/>
        <v>0.61932233160278538</v>
      </c>
      <c r="AI2405" s="77">
        <f t="shared" si="600"/>
        <v>0.43258310557958968</v>
      </c>
      <c r="AJ2405" s="77">
        <f t="shared" si="605"/>
        <v>4.3554150600581445E-2</v>
      </c>
      <c r="AK2405" s="77">
        <f t="shared" si="606"/>
        <v>1.5891762861234993E-4</v>
      </c>
      <c r="AL2405" s="77">
        <f t="shared" si="607"/>
        <v>1.9868013207059037E-2</v>
      </c>
      <c r="AM2405" s="77">
        <f t="shared" si="608"/>
        <v>4.4722961150051671E-2</v>
      </c>
      <c r="AN2405" s="77">
        <f t="shared" si="609"/>
        <v>9.7681593639294774E-5</v>
      </c>
      <c r="AO2405" s="77">
        <f t="shared" si="610"/>
        <v>2.6060764294409015E-2</v>
      </c>
      <c r="BR2405" s="19">
        <v>3</v>
      </c>
      <c r="BS2405" s="19">
        <v>2.99</v>
      </c>
      <c r="BT2405" s="27">
        <v>9.4090099999999982E-2</v>
      </c>
      <c r="BU2405" s="28">
        <v>2.8723470000000006E-4</v>
      </c>
      <c r="BV2405" s="28">
        <v>5.5500180000000003E-2</v>
      </c>
      <c r="BX2405" s="19">
        <v>6</v>
      </c>
      <c r="BY2405" s="19">
        <v>8.2200000000000006</v>
      </c>
      <c r="BZ2405" s="19">
        <v>9.3154000000000003</v>
      </c>
      <c r="CA2405" s="19">
        <v>10</v>
      </c>
      <c r="CB2405" s="27">
        <v>0.47045049999999994</v>
      </c>
      <c r="CC2405" s="28">
        <v>1.4361729999999902E-3</v>
      </c>
      <c r="CD2405" s="28">
        <v>0.27190759999999903</v>
      </c>
    </row>
    <row r="2406" spans="1:82" x14ac:dyDescent="0.25">
      <c r="A2406" s="15">
        <v>43200.958333327515</v>
      </c>
      <c r="B2406" s="24">
        <v>4</v>
      </c>
      <c r="C2406" s="25">
        <v>10</v>
      </c>
      <c r="D2406" s="26">
        <v>23</v>
      </c>
      <c r="E2406" s="52">
        <v>5.3427051879677157</v>
      </c>
      <c r="F2406" s="52">
        <v>3.1704060989198313</v>
      </c>
      <c r="G2406" s="52">
        <v>5.2001023036237637</v>
      </c>
      <c r="H2406" s="52">
        <v>6.0461878948138983</v>
      </c>
      <c r="I2406" s="52">
        <v>5.3749258311539521</v>
      </c>
      <c r="J2406" s="19">
        <f>BR2406/'Gas+GHG'!E2404</f>
        <v>0.66635439936670793</v>
      </c>
      <c r="K2406" s="19">
        <f>BS2406/'Gas+GHG'!F2404</f>
        <v>0.34744972058673795</v>
      </c>
      <c r="L2406" s="27">
        <f>BT2406/'Gas+GHG'!G2404</f>
        <v>3.7589253047780671E-2</v>
      </c>
      <c r="M2406" s="28">
        <f>BU2406/'Gas+GHG'!H2404</f>
        <v>1.1708091152292578E-2</v>
      </c>
      <c r="N2406" s="28">
        <f>BV2406/'Gas+GHG'!I2404</f>
        <v>1.4014184369694111E-2</v>
      </c>
      <c r="P2406" s="19">
        <f>BX2406/'Gas+GHG'!E2404</f>
        <v>1.3327087987334159</v>
      </c>
      <c r="Q2406" s="19">
        <f>BY2406/'Gas+GHG'!F2404</f>
        <v>0.52895330596786971</v>
      </c>
      <c r="R2406" s="19">
        <f>BZ2406/'Gas+GHG'!E2404</f>
        <v>2.2438373808008278</v>
      </c>
      <c r="S2406" s="19">
        <f>CA2406/'Gas+GHG'!F2404</f>
        <v>0.86430278752919876</v>
      </c>
      <c r="T2406" s="19">
        <f t="shared" si="596"/>
        <v>0.41086770567482944</v>
      </c>
      <c r="U2406" s="19">
        <f t="shared" si="597"/>
        <v>0.31665537114128184</v>
      </c>
      <c r="V2406" s="19">
        <f t="shared" si="601"/>
        <v>1.4694873230253114</v>
      </c>
      <c r="W2406" s="19">
        <f t="shared" si="602"/>
        <v>0.44118202538116663</v>
      </c>
      <c r="X2406" s="19">
        <f t="shared" si="603"/>
        <v>2.1070588565089325</v>
      </c>
      <c r="Y2406" s="19">
        <f t="shared" si="604"/>
        <v>0.95207406811590167</v>
      </c>
      <c r="Z2406" s="102"/>
      <c r="AA2406" s="102"/>
      <c r="AB2406" s="102"/>
      <c r="AC2406" s="102"/>
      <c r="AD2406" s="20">
        <f>CB2406/'Gas+GHG'!G2404</f>
        <v>0.15941634147030057</v>
      </c>
      <c r="AE2406" s="21">
        <f>CC2406/'Gas+GHG'!H2404</f>
        <v>5.8311938441293357E-2</v>
      </c>
      <c r="AF2406" s="21">
        <f>CD2406/'Gas+GHG'!I2404</f>
        <v>6.9126148201981499E-2</v>
      </c>
      <c r="AG2406" s="77">
        <f t="shared" si="598"/>
        <v>0.40029148357474831</v>
      </c>
      <c r="AH2406" s="77">
        <f t="shared" si="599"/>
        <v>0.46304189124898726</v>
      </c>
      <c r="AI2406" s="77">
        <f t="shared" si="600"/>
        <v>0.41325736756780473</v>
      </c>
      <c r="AJ2406" s="77">
        <f t="shared" si="605"/>
        <v>6.381300383320529E-2</v>
      </c>
      <c r="AK2406" s="77">
        <f t="shared" si="606"/>
        <v>2.7000870258250997E-2</v>
      </c>
      <c r="AL2406" s="77">
        <f t="shared" si="607"/>
        <v>2.8566890036052811E-2</v>
      </c>
      <c r="AM2406" s="77">
        <f t="shared" si="608"/>
        <v>9.5603337637095276E-2</v>
      </c>
      <c r="AN2406" s="77">
        <f t="shared" si="609"/>
        <v>3.1311068183042357E-2</v>
      </c>
      <c r="AO2406" s="77">
        <f t="shared" si="610"/>
        <v>4.0559258165928688E-2</v>
      </c>
      <c r="BR2406" s="19">
        <v>3</v>
      </c>
      <c r="BS2406" s="19">
        <v>2.0100000000000002</v>
      </c>
      <c r="BT2406" s="27">
        <v>0.20032239999999898</v>
      </c>
      <c r="BU2406" s="28">
        <v>6.5529599999999993E-2</v>
      </c>
      <c r="BV2406" s="28">
        <v>8.2966789999999999E-2</v>
      </c>
      <c r="BX2406" s="19">
        <v>6</v>
      </c>
      <c r="BY2406" s="19">
        <v>3.06</v>
      </c>
      <c r="BZ2406" s="19">
        <v>10.102</v>
      </c>
      <c r="CA2406" s="19">
        <v>5</v>
      </c>
      <c r="CB2406" s="27">
        <v>0.84956900000000002</v>
      </c>
      <c r="CC2406" s="28">
        <v>0.32636900000000002</v>
      </c>
      <c r="CD2406" s="28">
        <v>0.40924070000000001</v>
      </c>
    </row>
    <row r="2407" spans="1:82" x14ac:dyDescent="0.25">
      <c r="A2407" s="15">
        <v>43200.999999994179</v>
      </c>
      <c r="B2407" s="24">
        <v>4</v>
      </c>
      <c r="C2407" s="25">
        <v>11</v>
      </c>
      <c r="D2407" s="26">
        <v>0</v>
      </c>
      <c r="E2407" s="52">
        <v>4.8546827741408576</v>
      </c>
      <c r="F2407" s="52">
        <v>2.9989868450245369</v>
      </c>
      <c r="G2407" s="52">
        <v>4.9061481624974075</v>
      </c>
      <c r="H2407" s="52">
        <v>5.7497417190788536</v>
      </c>
      <c r="I2407" s="52">
        <v>5.8641919946913585</v>
      </c>
      <c r="J2407" s="19">
        <f>BR2407/'Gas+GHG'!E2405</f>
        <v>0.83516418053960717</v>
      </c>
      <c r="K2407" s="19">
        <f>BS2407/'Gas+GHG'!F2405</f>
        <v>0.52960961855069932</v>
      </c>
      <c r="L2407" s="27">
        <f>BT2407/'Gas+GHG'!G2405</f>
        <v>4.9038619961265927E-2</v>
      </c>
      <c r="M2407" s="28">
        <f>BU2407/'Gas+GHG'!H2405</f>
        <v>1.6650465182269428E-2</v>
      </c>
      <c r="N2407" s="28">
        <f>BV2407/'Gas+GHG'!I2405</f>
        <v>1.0833956262797251E-2</v>
      </c>
      <c r="P2407" s="19">
        <f>BX2407/'Gas+GHG'!E2405</f>
        <v>1.5015185799063151</v>
      </c>
      <c r="Q2407" s="19">
        <f>BY2407/'Gas+GHG'!F2405</f>
        <v>0.88268269758449891</v>
      </c>
      <c r="R2407" s="19">
        <f>BZ2407/'Gas+GHG'!E2405</f>
        <v>2.6654175974668317</v>
      </c>
      <c r="S2407" s="19">
        <f>CA2407/'Gas+GHG'!F2405</f>
        <v>0.88268269758449891</v>
      </c>
      <c r="T2407" s="19">
        <f t="shared" si="596"/>
        <v>0.37467325237049509</v>
      </c>
      <c r="U2407" s="19">
        <f t="shared" si="597"/>
        <v>0.31665537114128184</v>
      </c>
      <c r="V2407" s="19">
        <f t="shared" si="601"/>
        <v>1.5612395299966753</v>
      </c>
      <c r="W2407" s="19">
        <f t="shared" si="602"/>
        <v>0.55901243440721471</v>
      </c>
      <c r="X2407" s="19">
        <f t="shared" si="603"/>
        <v>2.605696647376472</v>
      </c>
      <c r="Y2407" s="19">
        <f t="shared" si="604"/>
        <v>1.2063529607617831</v>
      </c>
      <c r="Z2407" s="102"/>
      <c r="AA2407" s="102"/>
      <c r="AB2407" s="102"/>
      <c r="AC2407" s="102"/>
      <c r="AD2407" s="20">
        <f>CB2407/'Gas+GHG'!G2405</f>
        <v>0.16555158014306434</v>
      </c>
      <c r="AE2407" s="21">
        <f>CC2407/'Gas+GHG'!H2405</f>
        <v>5.7925460086908097E-2</v>
      </c>
      <c r="AF2407" s="21">
        <f>CD2407/'Gas+GHG'!I2405</f>
        <v>5.3224999221838189E-2</v>
      </c>
      <c r="AG2407" s="77">
        <f t="shared" si="598"/>
        <v>0.37849021147500345</v>
      </c>
      <c r="AH2407" s="77">
        <f t="shared" si="599"/>
        <v>0.44105579601874378</v>
      </c>
      <c r="AI2407" s="77">
        <f t="shared" si="600"/>
        <v>0.44954406426003546</v>
      </c>
      <c r="AJ2407" s="77">
        <f t="shared" si="605"/>
        <v>6.2659652578369404E-2</v>
      </c>
      <c r="AK2407" s="77">
        <f t="shared" si="606"/>
        <v>2.5548359908383222E-2</v>
      </c>
      <c r="AL2407" s="77">
        <f t="shared" si="607"/>
        <v>2.3926982470422364E-2</v>
      </c>
      <c r="AM2407" s="77">
        <f t="shared" si="608"/>
        <v>0.10289192756469492</v>
      </c>
      <c r="AN2407" s="77">
        <f t="shared" si="609"/>
        <v>3.2377100178524874E-2</v>
      </c>
      <c r="AO2407" s="77">
        <f t="shared" si="610"/>
        <v>2.9298016751415825E-2</v>
      </c>
      <c r="BR2407" s="19">
        <v>3.76</v>
      </c>
      <c r="BS2407" s="19">
        <v>3</v>
      </c>
      <c r="BT2407" s="27">
        <v>0.26133889999999999</v>
      </c>
      <c r="BU2407" s="28">
        <v>9.3191819999999995E-2</v>
      </c>
      <c r="BV2407" s="28">
        <v>6.4139199999999993E-2</v>
      </c>
      <c r="BX2407" s="19">
        <v>6.76</v>
      </c>
      <c r="BY2407" s="19">
        <v>5</v>
      </c>
      <c r="BZ2407" s="19">
        <v>12</v>
      </c>
      <c r="CA2407" s="19">
        <v>5</v>
      </c>
      <c r="CB2407" s="27">
        <v>0.88226519999999997</v>
      </c>
      <c r="CC2407" s="28">
        <v>0.32420589999999999</v>
      </c>
      <c r="CD2407" s="28">
        <v>0.31510270000000001</v>
      </c>
    </row>
    <row r="2408" spans="1:82" x14ac:dyDescent="0.25">
      <c r="A2408" s="15">
        <v>43201.041666660843</v>
      </c>
      <c r="B2408" s="24">
        <v>4</v>
      </c>
      <c r="C2408" s="25">
        <v>11</v>
      </c>
      <c r="D2408" s="26">
        <v>1</v>
      </c>
      <c r="E2408" s="52">
        <v>4.7066054995135875</v>
      </c>
      <c r="F2408" s="52">
        <v>3.2125660466282677</v>
      </c>
      <c r="G2408" s="52">
        <v>4.79468217913141</v>
      </c>
      <c r="H2408" s="52">
        <v>5.6724675168554501</v>
      </c>
      <c r="I2408" s="52">
        <v>6.0886604573266068</v>
      </c>
      <c r="J2408" s="19">
        <f>BR2408/'Gas+GHG'!E2406</f>
        <v>0.66635439936670793</v>
      </c>
      <c r="K2408" s="19">
        <f>BS2408/'Gas+GHG'!F2406</f>
        <v>0.44134134879224945</v>
      </c>
      <c r="L2408" s="27">
        <f>BT2408/'Gas+GHG'!G2406</f>
        <v>4.3990927128679441E-2</v>
      </c>
      <c r="M2408" s="28">
        <f>BU2408/'Gas+GHG'!H2406</f>
        <v>1.5169061900475404E-2</v>
      </c>
      <c r="N2408" s="28">
        <f>BV2408/'Gas+GHG'!I2406</f>
        <v>6.9050086596829929E-3</v>
      </c>
      <c r="P2408" s="19">
        <f>BX2408/'Gas+GHG'!E2406</f>
        <v>1.3473685955194834</v>
      </c>
      <c r="Q2408" s="19">
        <f>BY2408/'Gas+GHG'!F2406</f>
        <v>0.88268269758449891</v>
      </c>
      <c r="R2408" s="19">
        <f>BZ2408/'Gas+GHG'!E2406</f>
        <v>2.6654175974668317</v>
      </c>
      <c r="S2408" s="19">
        <f>CA2408/'Gas+GHG'!F2406</f>
        <v>0.52960961855069932</v>
      </c>
      <c r="T2408" s="19">
        <f t="shared" si="596"/>
        <v>0.36369101907530194</v>
      </c>
      <c r="U2408" s="19">
        <f t="shared" si="597"/>
        <v>0.31665537114128184</v>
      </c>
      <c r="V2408" s="19">
        <f t="shared" si="601"/>
        <v>1.4594142998584942</v>
      </c>
      <c r="W2408" s="19">
        <f t="shared" si="602"/>
        <v>0.44720994752577176</v>
      </c>
      <c r="X2408" s="19">
        <f t="shared" si="603"/>
        <v>2.5533718931278209</v>
      </c>
      <c r="Y2408" s="19">
        <f t="shared" si="604"/>
        <v>0.96508236860942653</v>
      </c>
      <c r="Z2408" s="102"/>
      <c r="AA2408" s="102"/>
      <c r="AB2408" s="102"/>
      <c r="AC2408" s="102"/>
      <c r="AD2408" s="20">
        <f>CB2408/'Gas+GHG'!G2406</f>
        <v>0.14031319103764525</v>
      </c>
      <c r="AE2408" s="21">
        <f>CC2408/'Gas+GHG'!H2406</f>
        <v>5.0518425811063847E-2</v>
      </c>
      <c r="AF2408" s="21">
        <f>CD2408/'Gas+GHG'!I2406</f>
        <v>3.3580261206266886E-2</v>
      </c>
      <c r="AG2408" s="77">
        <f t="shared" si="598"/>
        <v>0.37022327492525375</v>
      </c>
      <c r="AH2408" s="77">
        <f t="shared" si="599"/>
        <v>0.43532471190301103</v>
      </c>
      <c r="AI2408" s="77">
        <f t="shared" si="600"/>
        <v>0.46619189243136544</v>
      </c>
      <c r="AJ2408" s="77">
        <f t="shared" si="605"/>
        <v>5.1947209101169789E-2</v>
      </c>
      <c r="AK2408" s="77">
        <f t="shared" si="606"/>
        <v>2.1991919161995006E-2</v>
      </c>
      <c r="AL2408" s="77">
        <f t="shared" si="607"/>
        <v>1.5654845520089125E-2</v>
      </c>
      <c r="AM2408" s="77">
        <f t="shared" si="608"/>
        <v>8.8365981936475463E-2</v>
      </c>
      <c r="AN2408" s="77">
        <f t="shared" si="609"/>
        <v>2.852650664906884E-2</v>
      </c>
      <c r="AO2408" s="77">
        <f t="shared" si="610"/>
        <v>1.7925415686177757E-2</v>
      </c>
      <c r="BR2408" s="19">
        <v>3</v>
      </c>
      <c r="BS2408" s="19">
        <v>2.5</v>
      </c>
      <c r="BT2408" s="27">
        <v>0.23443850000000002</v>
      </c>
      <c r="BU2408" s="28">
        <v>8.4900479999999987E-2</v>
      </c>
      <c r="BV2408" s="28">
        <v>4.0879039999999998E-2</v>
      </c>
      <c r="BX2408" s="19">
        <v>6.0659999999999998</v>
      </c>
      <c r="BY2408" s="19">
        <v>5</v>
      </c>
      <c r="BZ2408" s="19">
        <v>12</v>
      </c>
      <c r="CA2408" s="19">
        <v>3</v>
      </c>
      <c r="CB2408" s="27">
        <v>0.74776359999999997</v>
      </c>
      <c r="CC2408" s="28">
        <v>0.28274909999999998</v>
      </c>
      <c r="CD2408" s="28">
        <v>0.1988019</v>
      </c>
    </row>
    <row r="2409" spans="1:82" x14ac:dyDescent="0.25">
      <c r="A2409" s="15">
        <v>43201.083333327508</v>
      </c>
      <c r="B2409" s="24">
        <v>4</v>
      </c>
      <c r="C2409" s="25">
        <v>11</v>
      </c>
      <c r="D2409" s="26">
        <v>2</v>
      </c>
      <c r="E2409" s="52">
        <v>4.9567838163931555</v>
      </c>
      <c r="F2409" s="52">
        <v>3.9540071550414813</v>
      </c>
      <c r="G2409" s="52">
        <v>5.1533814054759315</v>
      </c>
      <c r="H2409" s="52">
        <v>5.7871945734751744</v>
      </c>
      <c r="I2409" s="52">
        <v>6.1072241410051387</v>
      </c>
      <c r="J2409" s="19">
        <f>BR2409/'Gas+GHG'!E2407</f>
        <v>0.66857558069793022</v>
      </c>
      <c r="K2409" s="19">
        <f>BS2409/'Gas+GHG'!F2407</f>
        <v>0.44134134879224945</v>
      </c>
      <c r="L2409" s="27">
        <f>BT2409/'Gas+GHG'!G2407</f>
        <v>3.4618082616097397E-2</v>
      </c>
      <c r="M2409" s="28">
        <f>BU2409/'Gas+GHG'!H2407</f>
        <v>2.0139218919730102E-2</v>
      </c>
      <c r="N2409" s="28">
        <f>BV2409/'Gas+GHG'!I2407</f>
        <v>8.4183406932652801E-3</v>
      </c>
      <c r="P2409" s="19">
        <f>BX2409/'Gas+GHG'!E2407</f>
        <v>1.3349299800646381</v>
      </c>
      <c r="Q2409" s="19">
        <f>BY2409/'Gas+GHG'!F2407</f>
        <v>0.88268269758449891</v>
      </c>
      <c r="R2409" s="19">
        <f>BZ2409/'Gas+GHG'!E2407</f>
        <v>2.666528188132443</v>
      </c>
      <c r="S2409" s="19">
        <f>CA2409/'Gas+GHG'!F2407</f>
        <v>0.88268269758449891</v>
      </c>
      <c r="T2409" s="19">
        <f t="shared" si="596"/>
        <v>0.38224563286250207</v>
      </c>
      <c r="U2409" s="19">
        <f t="shared" si="597"/>
        <v>0.31665537114128184</v>
      </c>
      <c r="V2409" s="19">
        <f t="shared" si="601"/>
        <v>1.5295399098753213</v>
      </c>
      <c r="W2409" s="19">
        <f t="shared" si="602"/>
        <v>0.55901243440721471</v>
      </c>
      <c r="X2409" s="19">
        <f t="shared" si="603"/>
        <v>2.4719182583217592</v>
      </c>
      <c r="Y2409" s="19">
        <f t="shared" si="604"/>
        <v>1.2063529607617831</v>
      </c>
      <c r="Z2409" s="102"/>
      <c r="AA2409" s="102"/>
      <c r="AB2409" s="102"/>
      <c r="AC2409" s="102"/>
      <c r="AD2409" s="20">
        <f>CB2409/'Gas+GHG'!G2407</f>
        <v>0.14456045178312657</v>
      </c>
      <c r="AE2409" s="21">
        <f>CC2409/'Gas+GHG'!H2407</f>
        <v>4.3690492659639882E-2</v>
      </c>
      <c r="AF2409" s="21">
        <f>CD2409/'Gas+GHG'!I2407</f>
        <v>4.1871685603145907E-2</v>
      </c>
      <c r="AG2409" s="77">
        <f t="shared" si="598"/>
        <v>0.39682640222102955</v>
      </c>
      <c r="AH2409" s="77">
        <f t="shared" si="599"/>
        <v>0.44383350776139052</v>
      </c>
      <c r="AI2409" s="77">
        <f t="shared" si="600"/>
        <v>0.46756867833918941</v>
      </c>
      <c r="AJ2409" s="77">
        <f t="shared" si="605"/>
        <v>5.7365403984544733E-2</v>
      </c>
      <c r="AK2409" s="77">
        <f t="shared" si="606"/>
        <v>1.9391304612951254E-2</v>
      </c>
      <c r="AL2409" s="77">
        <f t="shared" si="607"/>
        <v>1.9577888697296996E-2</v>
      </c>
      <c r="AM2409" s="77">
        <f t="shared" si="608"/>
        <v>8.7195047798581851E-2</v>
      </c>
      <c r="AN2409" s="77">
        <f t="shared" si="609"/>
        <v>2.4299188046688628E-2</v>
      </c>
      <c r="AO2409" s="77">
        <f t="shared" si="610"/>
        <v>2.2293796905848907E-2</v>
      </c>
      <c r="BR2409" s="19">
        <v>3.01</v>
      </c>
      <c r="BS2409" s="19">
        <v>2.5</v>
      </c>
      <c r="BT2409" s="27">
        <v>0.18448829999999999</v>
      </c>
      <c r="BU2409" s="28">
        <v>0.11271820000000002</v>
      </c>
      <c r="BV2409" s="28">
        <v>4.9838270000000004E-2</v>
      </c>
      <c r="BX2409" s="19">
        <v>6.01</v>
      </c>
      <c r="BY2409" s="19">
        <v>5</v>
      </c>
      <c r="BZ2409" s="19">
        <v>12.005000000000001</v>
      </c>
      <c r="CA2409" s="19">
        <v>5</v>
      </c>
      <c r="CB2409" s="27">
        <v>0.77039829999999998</v>
      </c>
      <c r="CC2409" s="28">
        <v>0.24453349999999999</v>
      </c>
      <c r="CD2409" s="28">
        <v>0.24788880000000002</v>
      </c>
    </row>
    <row r="2410" spans="1:82" x14ac:dyDescent="0.25">
      <c r="A2410" s="15">
        <v>43201.124999994172</v>
      </c>
      <c r="B2410" s="24">
        <v>4</v>
      </c>
      <c r="C2410" s="25">
        <v>11</v>
      </c>
      <c r="D2410" s="26">
        <v>3</v>
      </c>
      <c r="E2410" s="52">
        <v>7.0843379121418311</v>
      </c>
      <c r="F2410" s="52">
        <v>5.875425555047233</v>
      </c>
      <c r="G2410" s="52">
        <v>5.5410519923179287</v>
      </c>
      <c r="H2410" s="52">
        <v>6.1625164437126019</v>
      </c>
      <c r="I2410" s="52">
        <v>6.5748190904456658</v>
      </c>
      <c r="J2410" s="19">
        <f>BR2410/'Gas+GHG'!E2408</f>
        <v>1.9968420167689014</v>
      </c>
      <c r="K2410" s="19">
        <f>BS2410/'Gas+GHG'!F2408</f>
        <v>0.52960961855069932</v>
      </c>
      <c r="L2410" s="27">
        <f>BT2410/'Gas+GHG'!G2408</f>
        <v>4.449565137743005E-2</v>
      </c>
      <c r="M2410" s="28">
        <f>BU2410/'Gas+GHG'!H2408</f>
        <v>1.3590750480067811E-2</v>
      </c>
      <c r="N2410" s="28">
        <f>BV2410/'Gas+GHG'!I2408</f>
        <v>7.9767611004350741E-3</v>
      </c>
      <c r="P2410" s="19">
        <f>BX2410/'Gas+GHG'!E2408</f>
        <v>2.6631964161356092</v>
      </c>
      <c r="Q2410" s="19">
        <f>BY2410/'Gas+GHG'!F2408</f>
        <v>0.71673835043861323</v>
      </c>
      <c r="R2410" s="19">
        <f>BZ2410/'Gas+GHG'!E2408</f>
        <v>1.9196781773222367</v>
      </c>
      <c r="S2410" s="19">
        <f>CA2410/'Gas+GHG'!F2408</f>
        <v>0.67254595850134757</v>
      </c>
      <c r="T2410" s="19">
        <f t="shared" si="596"/>
        <v>0.54003686373482251</v>
      </c>
      <c r="U2410" s="19">
        <f t="shared" si="597"/>
        <v>0.4503772075014571</v>
      </c>
      <c r="V2410" s="19">
        <f t="shared" si="601"/>
        <v>2.4749212223409747</v>
      </c>
      <c r="W2410" s="19">
        <f t="shared" si="602"/>
        <v>0.62570198748597106</v>
      </c>
      <c r="X2410" s="19">
        <f t="shared" si="603"/>
        <v>2.1079533711168712</v>
      </c>
      <c r="Y2410" s="19">
        <f t="shared" si="604"/>
        <v>0.76358232145398952</v>
      </c>
      <c r="Z2410" s="102"/>
      <c r="AA2410" s="102"/>
      <c r="AB2410" s="102"/>
      <c r="AC2410" s="102"/>
      <c r="AD2410" s="20">
        <f>CB2410/'Gas+GHG'!G2408</f>
        <v>0.14283684981015504</v>
      </c>
      <c r="AE2410" s="21">
        <f>CC2410/'Gas+GHG'!H2408</f>
        <v>4.2626877642462771E-2</v>
      </c>
      <c r="AF2410" s="21">
        <f>CD2410/'Gas+GHG'!I2408</f>
        <v>3.9883797056516346E-2</v>
      </c>
      <c r="AG2410" s="77">
        <f t="shared" si="598"/>
        <v>0.42557820655494838</v>
      </c>
      <c r="AH2410" s="77">
        <f t="shared" si="599"/>
        <v>0.47166946267149351</v>
      </c>
      <c r="AI2410" s="77">
        <f t="shared" si="600"/>
        <v>0.50224811740460951</v>
      </c>
      <c r="AJ2410" s="77">
        <f t="shared" si="605"/>
        <v>6.0788250372164301E-2</v>
      </c>
      <c r="AK2410" s="77">
        <f t="shared" si="606"/>
        <v>2.0105796472983915E-2</v>
      </c>
      <c r="AL2410" s="77">
        <f t="shared" si="607"/>
        <v>2.003156198658284E-2</v>
      </c>
      <c r="AM2410" s="77">
        <f t="shared" si="608"/>
        <v>8.2048599437990741E-2</v>
      </c>
      <c r="AN2410" s="77">
        <f t="shared" si="609"/>
        <v>2.2521081169478856E-2</v>
      </c>
      <c r="AO2410" s="77">
        <f t="shared" si="610"/>
        <v>1.9852235069933506E-2</v>
      </c>
      <c r="BR2410" s="19">
        <v>8.99</v>
      </c>
      <c r="BS2410" s="19">
        <v>3</v>
      </c>
      <c r="BT2410" s="27">
        <v>0.23712829999999999</v>
      </c>
      <c r="BU2410" s="28">
        <v>7.6066750000000002E-2</v>
      </c>
      <c r="BV2410" s="28">
        <v>4.722403E-2</v>
      </c>
      <c r="BX2410" s="19">
        <v>11.99</v>
      </c>
      <c r="BY2410" s="19">
        <v>4.0600000000000005</v>
      </c>
      <c r="BZ2410" s="19">
        <v>8.6425999999999998</v>
      </c>
      <c r="CA2410" s="19">
        <v>3.8096699999999997</v>
      </c>
      <c r="CB2410" s="27">
        <v>0.76121279999999991</v>
      </c>
      <c r="CC2410" s="28">
        <v>0.23858049999999903</v>
      </c>
      <c r="CD2410" s="28">
        <v>0.23612009999999997</v>
      </c>
    </row>
    <row r="2411" spans="1:82" x14ac:dyDescent="0.25">
      <c r="A2411" s="15">
        <v>43201.166666660836</v>
      </c>
      <c r="B2411" s="24">
        <v>4</v>
      </c>
      <c r="C2411" s="25">
        <v>11</v>
      </c>
      <c r="D2411" s="26">
        <v>4</v>
      </c>
      <c r="E2411" s="52">
        <v>11.352868702423756</v>
      </c>
      <c r="F2411" s="52">
        <v>8.0677392749416672</v>
      </c>
      <c r="G2411" s="52">
        <v>5.9765150533509432</v>
      </c>
      <c r="H2411" s="52">
        <v>6.7608844244796824</v>
      </c>
      <c r="I2411" s="52">
        <v>6.6789074805781263</v>
      </c>
      <c r="J2411" s="19">
        <f>BR2411/'Gas+GHG'!E2409</f>
        <v>4.9332437366448616</v>
      </c>
      <c r="K2411" s="19">
        <f>BS2411/'Gas+GHG'!F2409</f>
        <v>0.52960961855069932</v>
      </c>
      <c r="L2411" s="27">
        <f>BT2411/'Gas+GHG'!G2409</f>
        <v>4.8109295359301911E-2</v>
      </c>
      <c r="M2411" s="28">
        <f>BU2411/'Gas+GHG'!H2409</f>
        <v>3.8544100367305573E-2</v>
      </c>
      <c r="N2411" s="28">
        <f>BV2411/'Gas+GHG'!I2409</f>
        <v>1.2008475482528274E-2</v>
      </c>
      <c r="P2411" s="19">
        <f>BX2411/'Gas+GHG'!E2409</f>
        <v>5.3552681895771093</v>
      </c>
      <c r="Q2411" s="19">
        <f>BY2411/'Gas+GHG'!F2409</f>
        <v>1.4590921527611285</v>
      </c>
      <c r="R2411" s="19">
        <f>BZ2411/'Gas+GHG'!E2409</f>
        <v>0.78438797530786419</v>
      </c>
      <c r="S2411" s="19">
        <f>CA2411/'Gas+GHG'!F2409</f>
        <v>0.53137498394586835</v>
      </c>
      <c r="T2411" s="19">
        <f t="shared" si="596"/>
        <v>0.80074049849265772</v>
      </c>
      <c r="U2411" s="19">
        <f t="shared" si="597"/>
        <v>0.61297137185744632</v>
      </c>
      <c r="V2411" s="19">
        <f t="shared" si="601"/>
        <v>4.9162713380435132</v>
      </c>
      <c r="W2411" s="19">
        <f t="shared" si="602"/>
        <v>1.220099371424451</v>
      </c>
      <c r="X2411" s="19">
        <f t="shared" si="603"/>
        <v>1.2233848268414607</v>
      </c>
      <c r="Y2411" s="19">
        <f t="shared" si="604"/>
        <v>0.7703677652825458</v>
      </c>
      <c r="Z2411" s="102"/>
      <c r="AA2411" s="102"/>
      <c r="AB2411" s="102"/>
      <c r="AC2411" s="102"/>
      <c r="AD2411" s="20">
        <f>CB2411/'Gas+GHG'!G2409</f>
        <v>0.15158705472046022</v>
      </c>
      <c r="AE2411" s="21">
        <f>CC2411/'Gas+GHG'!H2409</f>
        <v>0.13571486416376896</v>
      </c>
      <c r="AF2411" s="21">
        <f>CD2411/'Gas+GHG'!I2409</f>
        <v>5.9097603766152307E-2</v>
      </c>
      <c r="AG2411" s="77">
        <f t="shared" si="598"/>
        <v>0.45787456627483986</v>
      </c>
      <c r="AH2411" s="77">
        <f t="shared" si="599"/>
        <v>0.51604775621922938</v>
      </c>
      <c r="AI2411" s="77">
        <f t="shared" si="600"/>
        <v>0.50996789065565795</v>
      </c>
      <c r="AJ2411" s="77">
        <f t="shared" si="605"/>
        <v>6.9407856933011144E-2</v>
      </c>
      <c r="AK2411" s="77">
        <f t="shared" si="606"/>
        <v>7.0035351137310478E-2</v>
      </c>
      <c r="AL2411" s="77">
        <f t="shared" si="607"/>
        <v>3.0137880335428559E-2</v>
      </c>
      <c r="AM2411" s="77">
        <f t="shared" si="608"/>
        <v>8.2179197787449088E-2</v>
      </c>
      <c r="AN2411" s="77">
        <f t="shared" si="609"/>
        <v>6.5679513026458483E-2</v>
      </c>
      <c r="AO2411" s="77">
        <f t="shared" si="610"/>
        <v>2.8959723430723748E-2</v>
      </c>
      <c r="BR2411" s="19">
        <v>22.21</v>
      </c>
      <c r="BS2411" s="19">
        <v>3</v>
      </c>
      <c r="BT2411" s="27">
        <v>0.25638629999999901</v>
      </c>
      <c r="BU2411" s="28">
        <v>0.21572940000000004</v>
      </c>
      <c r="BV2411" s="28">
        <v>7.1092590000000011E-2</v>
      </c>
      <c r="BX2411" s="19">
        <v>24.11</v>
      </c>
      <c r="BY2411" s="19">
        <v>8.2651000000000003</v>
      </c>
      <c r="BZ2411" s="19">
        <v>3.5314000000000001</v>
      </c>
      <c r="CA2411" s="19">
        <v>3.0100000000000002</v>
      </c>
      <c r="CB2411" s="27">
        <v>0.80784480000000003</v>
      </c>
      <c r="CC2411" s="28">
        <v>0.75958930000000002</v>
      </c>
      <c r="CD2411" s="28">
        <v>0.34986970000000001</v>
      </c>
    </row>
    <row r="2412" spans="1:82" x14ac:dyDescent="0.25">
      <c r="A2412" s="15">
        <v>43201.2083333275</v>
      </c>
      <c r="B2412" s="24">
        <v>4</v>
      </c>
      <c r="C2412" s="25">
        <v>11</v>
      </c>
      <c r="D2412" s="26">
        <v>5</v>
      </c>
      <c r="E2412" s="52">
        <v>8.574421850555014</v>
      </c>
      <c r="F2412" s="52">
        <v>6.2085429436540416</v>
      </c>
      <c r="G2412" s="52">
        <v>12.788065057144891</v>
      </c>
      <c r="H2412" s="52">
        <v>9.849646401951075</v>
      </c>
      <c r="I2412" s="52">
        <v>6.6907920547564226</v>
      </c>
      <c r="J2412" s="19">
        <f>BR2412/'Gas+GHG'!E2410</f>
        <v>1.8528206192524435</v>
      </c>
      <c r="K2412" s="19">
        <f>BS2412/'Gas+GHG'!F2410</f>
        <v>2.6101262786998713</v>
      </c>
      <c r="L2412" s="27">
        <f>BT2412/'Gas+GHG'!G2410</f>
        <v>3.0834752360842507E-3</v>
      </c>
      <c r="M2412" s="28">
        <f>BU2412/'Gas+GHG'!H2410</f>
        <v>0.18828397832039809</v>
      </c>
      <c r="N2412" s="28">
        <f>BV2412/'Gas+GHG'!I2410</f>
        <v>2.1577932474374784E-2</v>
      </c>
      <c r="P2412" s="19">
        <f>BX2412/'Gas+GHG'!E2410</f>
        <v>2.6725253777267435</v>
      </c>
      <c r="Q2412" s="19">
        <f>BY2412/'Gas+GHG'!F2410</f>
        <v>3.4292558220582867</v>
      </c>
      <c r="R2412" s="19">
        <f>BZ2412/'Gas+GHG'!E2410</f>
        <v>1.2898622108541367</v>
      </c>
      <c r="S2412" s="19">
        <f>CA2412/'Gas+GHG'!F2410</f>
        <v>0.59845886896229028</v>
      </c>
      <c r="T2412" s="19">
        <f t="shared" si="596"/>
        <v>0.65054976642205253</v>
      </c>
      <c r="U2412" s="19">
        <f t="shared" si="597"/>
        <v>0.47508304359665859</v>
      </c>
      <c r="V2412" s="19">
        <f t="shared" si="601"/>
        <v>2.5777303202249318</v>
      </c>
      <c r="W2412" s="19">
        <f t="shared" si="602"/>
        <v>1.9134989541490313</v>
      </c>
      <c r="X2412" s="19">
        <f t="shared" si="603"/>
        <v>1.3846572683559486</v>
      </c>
      <c r="Y2412" s="19">
        <f t="shared" si="604"/>
        <v>2.1142157368715457</v>
      </c>
      <c r="Z2412" s="102"/>
      <c r="AA2412" s="102"/>
      <c r="AB2412" s="102"/>
      <c r="AC2412" s="102"/>
      <c r="AD2412" s="20">
        <f>CB2412/'Gas+GHG'!G2410</f>
        <v>1.5417374303983421E-2</v>
      </c>
      <c r="AE2412" s="21">
        <f>CC2412/'Gas+GHG'!H2410</f>
        <v>0.75558992844385087</v>
      </c>
      <c r="AF2412" s="21">
        <f>CD2412/'Gas+GHG'!I2410</f>
        <v>0.10766965295435245</v>
      </c>
      <c r="AG2412" s="77">
        <f t="shared" si="598"/>
        <v>0.80648128391154228</v>
      </c>
      <c r="AH2412" s="77">
        <f t="shared" si="599"/>
        <v>0.7451275033667758</v>
      </c>
      <c r="AI2412" s="77">
        <f t="shared" si="600"/>
        <v>0.51084931669870626</v>
      </c>
      <c r="AJ2412" s="77">
        <f t="shared" si="605"/>
        <v>1.243382382322137E-2</v>
      </c>
      <c r="AK2412" s="77">
        <f t="shared" si="606"/>
        <v>0.5630108369504474</v>
      </c>
      <c r="AL2412" s="77">
        <f t="shared" si="607"/>
        <v>5.500296864091779E-2</v>
      </c>
      <c r="AM2412" s="77">
        <f t="shared" si="608"/>
        <v>2.983550480762051E-3</v>
      </c>
      <c r="AN2412" s="77">
        <f t="shared" si="609"/>
        <v>0.19257909149340349</v>
      </c>
      <c r="AO2412" s="77">
        <f t="shared" si="610"/>
        <v>5.2666684313434659E-2</v>
      </c>
      <c r="BR2412" s="19">
        <v>8.3415999999999997</v>
      </c>
      <c r="BS2412" s="19">
        <v>14.78519</v>
      </c>
      <c r="BT2412" s="27">
        <v>1.6432599999999999E-2</v>
      </c>
      <c r="BU2412" s="28">
        <v>1.0538160000000001</v>
      </c>
      <c r="BV2412" s="28">
        <v>0.12774570000000002</v>
      </c>
      <c r="BX2412" s="19">
        <v>12.032</v>
      </c>
      <c r="BY2412" s="19">
        <v>19.425190000000001</v>
      </c>
      <c r="BZ2412" s="19">
        <v>5.8071000000000002</v>
      </c>
      <c r="CA2412" s="19">
        <v>3.39</v>
      </c>
      <c r="CB2412" s="27">
        <v>8.2162990000000005E-2</v>
      </c>
      <c r="CC2412" s="28">
        <v>4.228999</v>
      </c>
      <c r="CD2412" s="28">
        <v>0.63742600000000005</v>
      </c>
    </row>
    <row r="2413" spans="1:82" x14ac:dyDescent="0.25">
      <c r="A2413" s="15">
        <v>43201.249999994165</v>
      </c>
      <c r="B2413" s="24">
        <v>4</v>
      </c>
      <c r="C2413" s="25">
        <v>11</v>
      </c>
      <c r="D2413" s="26">
        <v>6</v>
      </c>
      <c r="E2413" s="52">
        <v>5.5002824551486231</v>
      </c>
      <c r="F2413" s="52">
        <v>3.6245687879182036</v>
      </c>
      <c r="G2413" s="52">
        <v>14.044163402433231</v>
      </c>
      <c r="H2413" s="52">
        <v>13.729970698781273</v>
      </c>
      <c r="I2413" s="52">
        <v>5.6941489114798349</v>
      </c>
      <c r="J2413" s="19">
        <f>BR2413/'Gas+GHG'!E2411</f>
        <v>1.6214623717923227</v>
      </c>
      <c r="K2413" s="19">
        <f>BS2413/'Gas+GHG'!F2411</f>
        <v>0.52960961855069932</v>
      </c>
      <c r="L2413" s="27">
        <f>BT2413/'Gas+GHG'!G2411</f>
        <v>3.0771122353871229E-2</v>
      </c>
      <c r="M2413" s="28">
        <f>BU2413/'Gas+GHG'!H2411</f>
        <v>0.65336139205075605</v>
      </c>
      <c r="N2413" s="28">
        <f>BV2413/'Gas+GHG'!I2411</f>
        <v>5.50293129239669E-2</v>
      </c>
      <c r="P2413" s="19">
        <f>BX2413/'Gas+GHG'!E2411</f>
        <v>2.4410782830133733</v>
      </c>
      <c r="Q2413" s="19">
        <f>BY2413/'Gas+GHG'!F2411</f>
        <v>1.590594221047267</v>
      </c>
      <c r="R2413" s="19">
        <f>BZ2413/'Gas+GHG'!E2411</f>
        <v>4.7004639331327578</v>
      </c>
      <c r="S2413" s="19">
        <f>CA2413/'Gas+GHG'!F2411</f>
        <v>0.88268269758449891</v>
      </c>
      <c r="T2413" s="19">
        <f t="shared" si="596"/>
        <v>0.42255451119279785</v>
      </c>
      <c r="U2413" s="19">
        <f t="shared" si="597"/>
        <v>0.31665537114128184</v>
      </c>
      <c r="V2413" s="19">
        <f t="shared" si="601"/>
        <v>3.0176908803063589</v>
      </c>
      <c r="W2413" s="19">
        <f t="shared" si="602"/>
        <v>0.78317642060450776</v>
      </c>
      <c r="X2413" s="19">
        <f t="shared" si="603"/>
        <v>4.1238513358397721</v>
      </c>
      <c r="Y2413" s="19">
        <f t="shared" si="604"/>
        <v>1.6901004980272583</v>
      </c>
      <c r="Z2413" s="102"/>
      <c r="AA2413" s="102"/>
      <c r="AB2413" s="102"/>
      <c r="AC2413" s="102"/>
      <c r="AD2413" s="20">
        <f>CB2413/'Gas+GHG'!G2411</f>
        <v>0.15385564929811288</v>
      </c>
      <c r="AE2413" s="21">
        <f>CC2413/'Gas+GHG'!H2411</f>
        <v>2.1741573792659361</v>
      </c>
      <c r="AF2413" s="21">
        <f>CD2413/'Gas+GHG'!I2411</f>
        <v>0.1954800143713403</v>
      </c>
      <c r="AG2413" s="77">
        <f t="shared" si="598"/>
        <v>0.81150567729269563</v>
      </c>
      <c r="AH2413" s="77">
        <f t="shared" si="599"/>
        <v>0.81024890647808778</v>
      </c>
      <c r="AI2413" s="77">
        <f t="shared" si="600"/>
        <v>0.43693272457429699</v>
      </c>
      <c r="AJ2413" s="77">
        <f t="shared" si="605"/>
        <v>0.12485473288897254</v>
      </c>
      <c r="AK2413" s="77">
        <f t="shared" si="606"/>
        <v>1.7616086390614898</v>
      </c>
      <c r="AL2413" s="77">
        <f t="shared" si="607"/>
        <v>8.5411615279092454E-2</v>
      </c>
      <c r="AM2413" s="77">
        <f t="shared" si="608"/>
        <v>2.9000916409140338E-2</v>
      </c>
      <c r="AN2413" s="77">
        <f t="shared" si="609"/>
        <v>0.41254874020444621</v>
      </c>
      <c r="AO2413" s="77">
        <f t="shared" si="610"/>
        <v>0.11006839909224785</v>
      </c>
      <c r="BR2413" s="19">
        <v>7.3</v>
      </c>
      <c r="BS2413" s="19">
        <v>3</v>
      </c>
      <c r="BT2413" s="27">
        <v>0.16398689999999996</v>
      </c>
      <c r="BU2413" s="28">
        <v>3.6568309999999999</v>
      </c>
      <c r="BV2413" s="28">
        <v>0.32578459999999998</v>
      </c>
      <c r="BX2413" s="19">
        <v>10.99</v>
      </c>
      <c r="BY2413" s="19">
        <v>9.01</v>
      </c>
      <c r="BZ2413" s="19">
        <v>21.161999999999999</v>
      </c>
      <c r="CA2413" s="19">
        <v>5</v>
      </c>
      <c r="CB2413" s="27">
        <v>0.81993470000000002</v>
      </c>
      <c r="CC2413" s="28">
        <v>12.16865</v>
      </c>
      <c r="CD2413" s="28">
        <v>1.1572810000000002</v>
      </c>
    </row>
    <row r="2414" spans="1:82" x14ac:dyDescent="0.25">
      <c r="A2414" s="15">
        <v>43201.291666660829</v>
      </c>
      <c r="B2414" s="24">
        <v>4</v>
      </c>
      <c r="C2414" s="25">
        <v>11</v>
      </c>
      <c r="D2414" s="26">
        <v>7</v>
      </c>
      <c r="E2414" s="52">
        <v>5.0326238317664114</v>
      </c>
      <c r="F2414" s="52">
        <v>2.4551536774849612</v>
      </c>
      <c r="G2414" s="52">
        <v>3.7315685165750749</v>
      </c>
      <c r="H2414" s="52">
        <v>5.2427139388622557</v>
      </c>
      <c r="I2414" s="52">
        <v>3.6539487991797923</v>
      </c>
      <c r="J2414" s="19">
        <f>BR2414/'Gas+GHG'!E2412</f>
        <v>0.66635439936670793</v>
      </c>
      <c r="K2414" s="19">
        <f>BS2414/'Gas+GHG'!F2412</f>
        <v>0.88268269758449891</v>
      </c>
      <c r="L2414" s="27">
        <f>BT2414/'Gas+GHG'!G2412</f>
        <v>8.0617755211094128E-2</v>
      </c>
      <c r="M2414" s="28">
        <f>BU2414/'Gas+GHG'!H2412</f>
        <v>8.1281305957543876E-2</v>
      </c>
      <c r="N2414" s="28">
        <f>BV2414/'Gas+GHG'!I2412</f>
        <v>1.6074629572981125</v>
      </c>
      <c r="P2414" s="19">
        <f>BX2414/'Gas+GHG'!E2412</f>
        <v>1.4634253200758516</v>
      </c>
      <c r="Q2414" s="19">
        <f>BY2414/'Gas+GHG'!F2412</f>
        <v>1.664739567644365</v>
      </c>
      <c r="R2414" s="19">
        <f>BZ2414/'Gas+GHG'!E2412</f>
        <v>3.4339463380697683</v>
      </c>
      <c r="S2414" s="19">
        <f>CA2414/'Gas+GHG'!F2412</f>
        <v>4.5516963246914779</v>
      </c>
      <c r="T2414" s="19">
        <f t="shared" si="596"/>
        <v>0.38787034971413664</v>
      </c>
      <c r="U2414" s="19">
        <f t="shared" si="597"/>
        <v>0.31665537114128184</v>
      </c>
      <c r="V2414" s="19">
        <f t="shared" si="601"/>
        <v>1.8995452577250427</v>
      </c>
      <c r="W2414" s="19">
        <f t="shared" si="602"/>
        <v>1.9684678146635919</v>
      </c>
      <c r="X2414" s="19">
        <f t="shared" si="603"/>
        <v>2.9978264004205766</v>
      </c>
      <c r="Y2414" s="19">
        <f t="shared" si="604"/>
        <v>4.247968077672251</v>
      </c>
      <c r="Z2414" s="102"/>
      <c r="AA2414" s="102"/>
      <c r="AB2414" s="102"/>
      <c r="AC2414" s="102"/>
      <c r="AD2414" s="20">
        <f>CB2414/'Gas+GHG'!G2412</f>
        <v>0.29379349647570319</v>
      </c>
      <c r="AE2414" s="21">
        <f>CC2414/'Gas+GHG'!H2412</f>
        <v>0.30407972558688945</v>
      </c>
      <c r="AF2414" s="21">
        <f>CD2414/'Gas+GHG'!I2412</f>
        <v>5.9273189017218373</v>
      </c>
      <c r="AG2414" s="77">
        <f t="shared" si="598"/>
        <v>0.31665537114128184</v>
      </c>
      <c r="AH2414" s="77">
        <f t="shared" si="599"/>
        <v>0.40345179916305673</v>
      </c>
      <c r="AI2414" s="77">
        <f t="shared" si="600"/>
        <v>0.31665537114128184</v>
      </c>
      <c r="AJ2414" s="77">
        <f t="shared" si="605"/>
        <v>9.3031288665408676E-2</v>
      </c>
      <c r="AK2414" s="77">
        <f t="shared" si="606"/>
        <v>0.12268151237703913</v>
      </c>
      <c r="AL2414" s="77">
        <f t="shared" si="607"/>
        <v>1.8769173666974635</v>
      </c>
      <c r="AM2414" s="77">
        <f t="shared" si="608"/>
        <v>0.20076220781029452</v>
      </c>
      <c r="AN2414" s="77">
        <f t="shared" si="609"/>
        <v>0.18139821320985033</v>
      </c>
      <c r="AO2414" s="77">
        <f t="shared" si="610"/>
        <v>4.0504015350243741</v>
      </c>
      <c r="BR2414" s="19">
        <v>3</v>
      </c>
      <c r="BS2414" s="19">
        <v>5</v>
      </c>
      <c r="BT2414" s="27">
        <v>0.42963190000000001</v>
      </c>
      <c r="BU2414" s="28">
        <v>0.45492739999999998</v>
      </c>
      <c r="BV2414" s="28">
        <v>9.5165039999999994</v>
      </c>
      <c r="BX2414" s="19">
        <v>6.5884999999999998</v>
      </c>
      <c r="BY2414" s="19">
        <v>9.43</v>
      </c>
      <c r="BZ2414" s="19">
        <v>15.46</v>
      </c>
      <c r="CA2414" s="19">
        <v>25.78331</v>
      </c>
      <c r="CB2414" s="27">
        <v>1.565698</v>
      </c>
      <c r="CC2414" s="28">
        <v>1.7019189999999997</v>
      </c>
      <c r="CD2414" s="28">
        <v>35.09091999999999</v>
      </c>
    </row>
    <row r="2415" spans="1:82" x14ac:dyDescent="0.25">
      <c r="A2415" s="15">
        <v>43201.333333327493</v>
      </c>
      <c r="B2415" s="24">
        <v>4</v>
      </c>
      <c r="C2415" s="25">
        <v>11</v>
      </c>
      <c r="D2415" s="26">
        <v>8</v>
      </c>
      <c r="E2415" s="52">
        <v>4.437707066374478</v>
      </c>
      <c r="F2415" s="52">
        <v>1.7707109215855694</v>
      </c>
      <c r="G2415" s="52">
        <v>0.6416324505421146</v>
      </c>
      <c r="H2415" s="52">
        <v>5.3230232392793644</v>
      </c>
      <c r="I2415" s="52">
        <v>0</v>
      </c>
      <c r="J2415" s="19">
        <f>BR2415/'Gas+GHG'!E2413</f>
        <v>0.66635439936670793</v>
      </c>
      <c r="K2415" s="19">
        <f>BS2415/'Gas+GHG'!F2413</f>
        <v>0.52960961855069932</v>
      </c>
      <c r="L2415" s="27">
        <f>BT2415/'Gas+GHG'!G2413</f>
        <v>2.2106614359472233E-2</v>
      </c>
      <c r="M2415" s="28">
        <f>BU2415/'Gas+GHG'!H2413</f>
        <v>0.23501657430440603</v>
      </c>
      <c r="N2415" s="28">
        <f>BV2415/'Gas+GHG'!I2413</f>
        <v>1.5822587459921246E-3</v>
      </c>
      <c r="P2415" s="19">
        <f>BX2415/'Gas+GHG'!E2413</f>
        <v>1.4859703105877589</v>
      </c>
      <c r="Q2415" s="19">
        <f>BY2415/'Gas+GHG'!F2413</f>
        <v>1.3116664886105653</v>
      </c>
      <c r="R2415" s="19">
        <f>BZ2415/'Gas+GHG'!E2413</f>
        <v>4.479678508809255</v>
      </c>
      <c r="S2415" s="19">
        <f>CA2415/'Gas+GHG'!F2413</f>
        <v>0.88268269758449891</v>
      </c>
      <c r="T2415" s="19">
        <f t="shared" si="596"/>
        <v>0.34374801747104539</v>
      </c>
      <c r="U2415" s="19">
        <f t="shared" si="597"/>
        <v>0.31665537114128184</v>
      </c>
      <c r="V2415" s="19">
        <f t="shared" si="601"/>
        <v>2.0506799545962062</v>
      </c>
      <c r="W2415" s="19">
        <f t="shared" si="602"/>
        <v>0.6948524559681678</v>
      </c>
      <c r="X2415" s="19">
        <f t="shared" si="603"/>
        <v>3.9149688648008079</v>
      </c>
      <c r="Y2415" s="19">
        <f t="shared" si="604"/>
        <v>1.4994967302268964</v>
      </c>
      <c r="Z2415" s="102"/>
      <c r="AA2415" s="102"/>
      <c r="AB2415" s="102"/>
      <c r="AC2415" s="102"/>
      <c r="AD2415" s="20">
        <f>CB2415/'Gas+GHG'!G2413</f>
        <v>0.10863154598891286</v>
      </c>
      <c r="AE2415" s="21">
        <f>CC2415/'Gas+GHG'!H2413</f>
        <v>0.66787161654092742</v>
      </c>
      <c r="AF2415" s="21">
        <f>CD2415/'Gas+GHG'!I2413</f>
        <v>6.8952877061487427E-3</v>
      </c>
      <c r="AG2415" s="77">
        <f t="shared" si="598"/>
        <v>0.31665537114128184</v>
      </c>
      <c r="AH2415" s="77">
        <f t="shared" si="599"/>
        <v>0.4094079830216163</v>
      </c>
      <c r="AI2415" s="77">
        <f t="shared" si="600"/>
        <v>0.31665537114128184</v>
      </c>
      <c r="AJ2415" s="77">
        <f t="shared" si="605"/>
        <v>3.439876251277043E-2</v>
      </c>
      <c r="AK2415" s="77">
        <f t="shared" si="606"/>
        <v>0.27343197144540743</v>
      </c>
      <c r="AL2415" s="77">
        <f t="shared" si="607"/>
        <v>2.1834298877164478E-3</v>
      </c>
      <c r="AM2415" s="77">
        <f t="shared" si="608"/>
        <v>7.4232783476142442E-2</v>
      </c>
      <c r="AN2415" s="77">
        <f t="shared" si="609"/>
        <v>0.39443964509551999</v>
      </c>
      <c r="AO2415" s="77">
        <f t="shared" si="610"/>
        <v>4.7118578184322949E-3</v>
      </c>
      <c r="BR2415" s="19">
        <v>3</v>
      </c>
      <c r="BS2415" s="19">
        <v>3</v>
      </c>
      <c r="BT2415" s="27">
        <v>0.11781160000000002</v>
      </c>
      <c r="BU2415" s="28">
        <v>1.3153760000000001</v>
      </c>
      <c r="BV2415" s="28">
        <v>9.3672900000000003E-3</v>
      </c>
      <c r="BX2415" s="19">
        <v>6.69</v>
      </c>
      <c r="BY2415" s="19">
        <v>7.43</v>
      </c>
      <c r="BZ2415" s="19">
        <v>20.167999999999999</v>
      </c>
      <c r="CA2415" s="19">
        <v>5</v>
      </c>
      <c r="CB2415" s="27">
        <v>0.57892429999999995</v>
      </c>
      <c r="CC2415" s="28">
        <v>3.7380439999999995</v>
      </c>
      <c r="CD2415" s="28">
        <v>4.0821490000000002E-2</v>
      </c>
    </row>
    <row r="2416" spans="1:82" x14ac:dyDescent="0.25">
      <c r="A2416" s="15">
        <v>43201.374999994157</v>
      </c>
      <c r="B2416" s="24">
        <v>4</v>
      </c>
      <c r="C2416" s="25">
        <v>11</v>
      </c>
      <c r="D2416" s="26">
        <v>9</v>
      </c>
      <c r="E2416" s="52">
        <v>3.72272656530465</v>
      </c>
      <c r="F2416" s="52">
        <v>1.3782754903356869</v>
      </c>
      <c r="G2416" s="52">
        <v>1.7872501899228854</v>
      </c>
      <c r="H2416" s="52">
        <v>6.1022836479481981</v>
      </c>
      <c r="I2416" s="52">
        <v>0</v>
      </c>
      <c r="J2416" s="19">
        <f>BR2416/'Gas+GHG'!E2414</f>
        <v>0.66635439936670793</v>
      </c>
      <c r="K2416" s="19">
        <f>BS2416/'Gas+GHG'!F2414</f>
        <v>0.35483844442896861</v>
      </c>
      <c r="L2416" s="27">
        <f>BT2416/'Gas+GHG'!G2414</f>
        <v>0.10487927077982043</v>
      </c>
      <c r="M2416" s="28">
        <f>BU2416/'Gas+GHG'!H2414</f>
        <v>0.31887171068214881</v>
      </c>
      <c r="N2416" s="28">
        <f>BV2416/'Gas+GHG'!I2414</f>
        <v>3.9226657219337428E-4</v>
      </c>
      <c r="P2416" s="19">
        <f>BX2416/'Gas+GHG'!E2414</f>
        <v>1.4859703105877589</v>
      </c>
      <c r="Q2416" s="19">
        <f>BY2416/'Gas+GHG'!F2414</f>
        <v>1.1368953144888347</v>
      </c>
      <c r="R2416" s="19">
        <f>BZ2416/'Gas+GHG'!E2414</f>
        <v>5.4239026927118807</v>
      </c>
      <c r="S2416" s="19">
        <f>CA2416/'Gas+GHG'!F2414</f>
        <v>0.88268269758449891</v>
      </c>
      <c r="T2416" s="19">
        <f t="shared" si="596"/>
        <v>0.31665537114128184</v>
      </c>
      <c r="U2416" s="19">
        <f t="shared" si="597"/>
        <v>0.31665537114128184</v>
      </c>
      <c r="V2416" s="19">
        <f t="shared" si="601"/>
        <v>2.1880484003989711</v>
      </c>
      <c r="W2416" s="19">
        <f t="shared" si="602"/>
        <v>0.63951022496185361</v>
      </c>
      <c r="X2416" s="19">
        <f t="shared" si="603"/>
        <v>4.7218246029006687</v>
      </c>
      <c r="Y2416" s="19">
        <f t="shared" si="604"/>
        <v>1.3800677871114799</v>
      </c>
      <c r="Z2416" s="102"/>
      <c r="AA2416" s="102"/>
      <c r="AB2416" s="102"/>
      <c r="AC2416" s="102"/>
      <c r="AD2416" s="20">
        <f>CB2416/'Gas+GHG'!G2414</f>
        <v>0.1819120164503987</v>
      </c>
      <c r="AE2416" s="21">
        <f>CC2416/'Gas+GHG'!H2414</f>
        <v>0.95391080197757527</v>
      </c>
      <c r="AF2416" s="21">
        <f>CD2416/'Gas+GHG'!I2414</f>
        <v>1.5699703121152054E-3</v>
      </c>
      <c r="AG2416" s="77">
        <f t="shared" si="598"/>
        <v>0.31665537114128184</v>
      </c>
      <c r="AH2416" s="77">
        <f t="shared" si="599"/>
        <v>0.46720226392832742</v>
      </c>
      <c r="AI2416" s="77">
        <f t="shared" si="600"/>
        <v>0.31665537114128184</v>
      </c>
      <c r="AJ2416" s="77">
        <f t="shared" si="605"/>
        <v>5.7603417084159968E-2</v>
      </c>
      <c r="AK2416" s="77">
        <f t="shared" si="606"/>
        <v>0.44566928626960961</v>
      </c>
      <c r="AL2416" s="77">
        <f t="shared" si="607"/>
        <v>4.9713953186363447E-4</v>
      </c>
      <c r="AM2416" s="77">
        <f t="shared" si="608"/>
        <v>0.12430859936623874</v>
      </c>
      <c r="AN2416" s="77">
        <f t="shared" si="609"/>
        <v>0.50824151570796572</v>
      </c>
      <c r="AO2416" s="77">
        <f t="shared" si="610"/>
        <v>1.0728307802515709E-3</v>
      </c>
      <c r="BR2416" s="19">
        <v>3</v>
      </c>
      <c r="BS2416" s="19">
        <v>2.0100000000000002</v>
      </c>
      <c r="BT2416" s="27">
        <v>0.55892749999999902</v>
      </c>
      <c r="BU2416" s="28">
        <v>1.7847090000000001</v>
      </c>
      <c r="BV2416" s="28">
        <v>2.3222970000000001E-3</v>
      </c>
      <c r="BX2416" s="19">
        <v>6.69</v>
      </c>
      <c r="BY2416" s="19">
        <v>6.44</v>
      </c>
      <c r="BZ2416" s="19">
        <v>24.419</v>
      </c>
      <c r="CA2416" s="19">
        <v>5</v>
      </c>
      <c r="CB2416" s="27">
        <v>0.96945400000000004</v>
      </c>
      <c r="CC2416" s="28">
        <v>5.338991</v>
      </c>
      <c r="CD2416" s="28">
        <v>9.2945400000000004E-3</v>
      </c>
    </row>
    <row r="2417" spans="1:82" x14ac:dyDescent="0.25">
      <c r="A2417" s="15">
        <v>43201.416666660822</v>
      </c>
      <c r="B2417" s="24">
        <v>4</v>
      </c>
      <c r="C2417" s="25">
        <v>11</v>
      </c>
      <c r="D2417" s="26">
        <v>10</v>
      </c>
      <c r="E2417" s="52">
        <v>3.353699498935367</v>
      </c>
      <c r="F2417" s="52">
        <v>1.1045238092376208</v>
      </c>
      <c r="G2417" s="52">
        <v>1.7017843005374902</v>
      </c>
      <c r="H2417" s="52">
        <v>6.5520468668977303</v>
      </c>
      <c r="I2417" s="52">
        <v>0</v>
      </c>
      <c r="J2417" s="19">
        <f>BR2417/'Gas+GHG'!E2415</f>
        <v>0.66635439936670793</v>
      </c>
      <c r="K2417" s="19">
        <f>BS2417/'Gas+GHG'!F2415</f>
        <v>0.35483844442896861</v>
      </c>
      <c r="L2417" s="27">
        <f>BT2417/'Gas+GHG'!G2415</f>
        <v>4.8169866772602793E-2</v>
      </c>
      <c r="M2417" s="28">
        <f>BU2417/'Gas+GHG'!H2415</f>
        <v>0.38285477364220799</v>
      </c>
      <c r="N2417" s="28">
        <f>BV2417/'Gas+GHG'!I2415</f>
        <v>1.0287836302593505E-3</v>
      </c>
      <c r="P2417" s="19">
        <f>BX2417/'Gas+GHG'!E2415</f>
        <v>1.4859703105877589</v>
      </c>
      <c r="Q2417" s="19">
        <f>BY2417/'Gas+GHG'!F2415</f>
        <v>1.1368953144888347</v>
      </c>
      <c r="R2417" s="19">
        <f>BZ2417/'Gas+GHG'!E2415</f>
        <v>5.7570798923952342</v>
      </c>
      <c r="S2417" s="19">
        <f>CA2417/'Gas+GHG'!F2415</f>
        <v>0.88268269758449891</v>
      </c>
      <c r="T2417" s="19">
        <f t="shared" si="596"/>
        <v>0.31665537114128184</v>
      </c>
      <c r="U2417" s="19">
        <f t="shared" si="597"/>
        <v>0.31665537114128184</v>
      </c>
      <c r="V2417" s="19">
        <f t="shared" si="601"/>
        <v>2.2935507502205166</v>
      </c>
      <c r="W2417" s="19">
        <f t="shared" si="602"/>
        <v>0.63951022496185361</v>
      </c>
      <c r="X2417" s="19">
        <f t="shared" si="603"/>
        <v>4.9494994527624767</v>
      </c>
      <c r="Y2417" s="19">
        <f t="shared" si="604"/>
        <v>1.3800677871114799</v>
      </c>
      <c r="Z2417" s="102"/>
      <c r="AA2417" s="102"/>
      <c r="AB2417" s="102"/>
      <c r="AC2417" s="102"/>
      <c r="AD2417" s="20">
        <f>CB2417/'Gas+GHG'!G2415</f>
        <v>0.2389478455833233</v>
      </c>
      <c r="AE2417" s="21">
        <f>CC2417/'Gas+GHG'!H2415</f>
        <v>1.2839721785921543</v>
      </c>
      <c r="AF2417" s="21">
        <f>CD2417/'Gas+GHG'!I2415</f>
        <v>4.7525547578791847E-3</v>
      </c>
      <c r="AG2417" s="77">
        <f t="shared" si="598"/>
        <v>0.31665537114128184</v>
      </c>
      <c r="AH2417" s="77">
        <f t="shared" si="599"/>
        <v>0.50055920280050681</v>
      </c>
      <c r="AI2417" s="77">
        <f t="shared" si="600"/>
        <v>0.31665537114128184</v>
      </c>
      <c r="AJ2417" s="77">
        <f t="shared" si="605"/>
        <v>7.5664118726596938E-2</v>
      </c>
      <c r="AK2417" s="77">
        <f t="shared" si="606"/>
        <v>0.64270409013411867</v>
      </c>
      <c r="AL2417" s="77">
        <f t="shared" si="607"/>
        <v>1.5049219907254982E-3</v>
      </c>
      <c r="AM2417" s="77">
        <f t="shared" si="608"/>
        <v>0.16328372685672635</v>
      </c>
      <c r="AN2417" s="77">
        <f t="shared" si="609"/>
        <v>0.64126808845803562</v>
      </c>
      <c r="AO2417" s="77">
        <f t="shared" si="610"/>
        <v>3.2476327671536868E-3</v>
      </c>
      <c r="BR2417" s="19">
        <v>3</v>
      </c>
      <c r="BS2417" s="19">
        <v>2.0100000000000002</v>
      </c>
      <c r="BT2417" s="27">
        <v>0.25670909999999902</v>
      </c>
      <c r="BU2417" s="28">
        <v>2.1428189999999998</v>
      </c>
      <c r="BV2417" s="28">
        <v>6.0906060000000001E-3</v>
      </c>
      <c r="BX2417" s="19">
        <v>6.69</v>
      </c>
      <c r="BY2417" s="19">
        <v>6.44</v>
      </c>
      <c r="BZ2417" s="19">
        <v>25.919</v>
      </c>
      <c r="CA2417" s="19">
        <v>5</v>
      </c>
      <c r="CB2417" s="27">
        <v>1.273412</v>
      </c>
      <c r="CC2417" s="28">
        <v>7.1863279999999996</v>
      </c>
      <c r="CD2417" s="28">
        <v>2.8136080000000004E-2</v>
      </c>
    </row>
    <row r="2418" spans="1:82" x14ac:dyDescent="0.25">
      <c r="A2418" s="15">
        <v>43201.458333327486</v>
      </c>
      <c r="B2418" s="24">
        <v>4</v>
      </c>
      <c r="C2418" s="25">
        <v>11</v>
      </c>
      <c r="D2418" s="26">
        <v>11</v>
      </c>
      <c r="E2418" s="52">
        <v>3.5347679798752827</v>
      </c>
      <c r="F2418" s="52">
        <v>0.96177106728807016</v>
      </c>
      <c r="G2418" s="52">
        <v>1.8798794507440819</v>
      </c>
      <c r="H2418" s="52">
        <v>6.211385816256497</v>
      </c>
      <c r="I2418" s="52">
        <v>0</v>
      </c>
      <c r="J2418" s="19">
        <f>BR2418/'Gas+GHG'!E2416</f>
        <v>0.65746967404181844</v>
      </c>
      <c r="K2418" s="19">
        <f>BS2418/'Gas+GHG'!F2416</f>
        <v>0.52431352236519235</v>
      </c>
      <c r="L2418" s="27">
        <f>BT2418/'Gas+GHG'!G2416</f>
        <v>7.3370070368087945E-2</v>
      </c>
      <c r="M2418" s="28">
        <f>BU2418/'Gas+GHG'!H2416</f>
        <v>0.390862885297657</v>
      </c>
      <c r="N2418" s="28">
        <f>BV2418/'Gas+GHG'!I2416</f>
        <v>4.8818746888230929E-4</v>
      </c>
      <c r="P2418" s="19">
        <f>BX2418/'Gas+GHG'!E2416</f>
        <v>1.1972167375288518</v>
      </c>
      <c r="Q2418" s="19">
        <f>BY2418/'Gas+GHG'!F2416</f>
        <v>1.3063703924250585</v>
      </c>
      <c r="R2418" s="19">
        <f>BZ2418/'Gas+GHG'!E2416</f>
        <v>3.5418957507671749</v>
      </c>
      <c r="S2418" s="19">
        <f>CA2418/'Gas+GHG'!F2416</f>
        <v>2.878797238190641</v>
      </c>
      <c r="T2418" s="19">
        <f t="shared" si="596"/>
        <v>0.31665537114128184</v>
      </c>
      <c r="U2418" s="19">
        <f t="shared" si="597"/>
        <v>0.31665537114128184</v>
      </c>
      <c r="V2418" s="19">
        <f t="shared" si="601"/>
        <v>1.5006654238616619</v>
      </c>
      <c r="W2418" s="19">
        <f t="shared" si="602"/>
        <v>1.3252558093610936</v>
      </c>
      <c r="X2418" s="19">
        <f t="shared" si="603"/>
        <v>3.2384470644343644</v>
      </c>
      <c r="Y2418" s="19">
        <f t="shared" si="604"/>
        <v>2.8599118212546064</v>
      </c>
      <c r="Z2418" s="102"/>
      <c r="AA2418" s="102"/>
      <c r="AB2418" s="102"/>
      <c r="AC2418" s="102"/>
      <c r="AD2418" s="20">
        <f>CB2418/'Gas+GHG'!G2416</f>
        <v>0.364948957382638</v>
      </c>
      <c r="AE2418" s="21">
        <f>CC2418/'Gas+GHG'!H2416</f>
        <v>1.3240132728756229</v>
      </c>
      <c r="AF2418" s="21">
        <f>CD2418/'Gas+GHG'!I2416</f>
        <v>1.4249325029919288E-3</v>
      </c>
      <c r="AG2418" s="77">
        <f t="shared" si="598"/>
        <v>0.31665537114128184</v>
      </c>
      <c r="AH2418" s="77">
        <f t="shared" si="599"/>
        <v>0.47529388682177376</v>
      </c>
      <c r="AI2418" s="77">
        <f t="shared" si="600"/>
        <v>0.31665537114128184</v>
      </c>
      <c r="AJ2418" s="77">
        <f t="shared" si="605"/>
        <v>0.11556304754762309</v>
      </c>
      <c r="AK2418" s="77">
        <f t="shared" si="606"/>
        <v>0.62929541466867256</v>
      </c>
      <c r="AL2418" s="77">
        <f t="shared" si="607"/>
        <v>4.5121253058618489E-4</v>
      </c>
      <c r="AM2418" s="77">
        <f t="shared" si="608"/>
        <v>0.24938590983501491</v>
      </c>
      <c r="AN2418" s="77">
        <f t="shared" si="609"/>
        <v>0.69471785820695031</v>
      </c>
      <c r="AO2418" s="77">
        <f t="shared" si="610"/>
        <v>9.7371997240574388E-4</v>
      </c>
      <c r="BR2418" s="19">
        <v>2.96</v>
      </c>
      <c r="BS2418" s="19">
        <v>2.97</v>
      </c>
      <c r="BT2418" s="27">
        <v>0.3910072</v>
      </c>
      <c r="BU2418" s="28">
        <v>2.1876400000000005</v>
      </c>
      <c r="BV2418" s="28">
        <v>2.8901680000000003E-3</v>
      </c>
      <c r="BX2418" s="19">
        <v>5.39</v>
      </c>
      <c r="BY2418" s="19">
        <v>7.4</v>
      </c>
      <c r="BZ2418" s="19">
        <v>15.946</v>
      </c>
      <c r="CA2418" s="19">
        <v>16.307089999999999</v>
      </c>
      <c r="CB2418" s="27">
        <v>1.9449029999999898</v>
      </c>
      <c r="CC2418" s="28">
        <v>7.4104359999999998</v>
      </c>
      <c r="CD2418" s="28">
        <v>8.4358869999999996E-3</v>
      </c>
    </row>
    <row r="2419" spans="1:82" x14ac:dyDescent="0.25">
      <c r="A2419" s="15">
        <v>43201.49999999415</v>
      </c>
      <c r="B2419" s="24">
        <v>4</v>
      </c>
      <c r="C2419" s="25">
        <v>11</v>
      </c>
      <c r="D2419" s="26">
        <v>12</v>
      </c>
      <c r="E2419" s="52">
        <v>3.8359312930317286</v>
      </c>
      <c r="F2419" s="52">
        <v>1.0344811718188955</v>
      </c>
      <c r="G2419" s="52">
        <v>5.3181113504258199</v>
      </c>
      <c r="H2419" s="52">
        <v>6.1335093295086951</v>
      </c>
      <c r="I2419" s="52">
        <v>0</v>
      </c>
      <c r="J2419" s="19">
        <f>BR2419/'Gas+GHG'!E2417</f>
        <v>0.66635439936670793</v>
      </c>
      <c r="K2419" s="19">
        <f>BS2419/'Gas+GHG'!F2417</f>
        <v>0.52960961855069932</v>
      </c>
      <c r="L2419" s="27">
        <f>BT2419/'Gas+GHG'!G2417</f>
        <v>0.17461608839066492</v>
      </c>
      <c r="M2419" s="28">
        <f>BU2419/'Gas+GHG'!H2417</f>
        <v>0.36333932303223054</v>
      </c>
      <c r="N2419" s="28">
        <f>BV2419/'Gas+GHG'!I2417</f>
        <v>3.3549721703243562E-4</v>
      </c>
      <c r="P2419" s="19">
        <f>BX2419/'Gas+GHG'!E2417</f>
        <v>1.2061014628537412</v>
      </c>
      <c r="Q2419" s="19">
        <f>BY2419/'Gas+GHG'!F2417</f>
        <v>4.4134134879224947</v>
      </c>
      <c r="R2419" s="19">
        <f>BZ2419/'Gas+GHG'!E2417</f>
        <v>4.0167843193825155</v>
      </c>
      <c r="S2419" s="19">
        <f>CA2419/'Gas+GHG'!F2417</f>
        <v>7.7676077387435907</v>
      </c>
      <c r="T2419" s="19">
        <f t="shared" si="596"/>
        <v>0.31665537114128184</v>
      </c>
      <c r="U2419" s="19">
        <f t="shared" si="597"/>
        <v>0.31665537114128184</v>
      </c>
      <c r="V2419" s="19">
        <f t="shared" si="601"/>
        <v>1.653854835802546</v>
      </c>
      <c r="W2419" s="19">
        <f t="shared" si="602"/>
        <v>3.8571857974097816</v>
      </c>
      <c r="X2419" s="19">
        <f t="shared" si="603"/>
        <v>3.5690309464337107</v>
      </c>
      <c r="Y2419" s="19">
        <f t="shared" si="604"/>
        <v>8.3238354292563042</v>
      </c>
      <c r="Z2419" s="102"/>
      <c r="AA2419" s="102"/>
      <c r="AB2419" s="102"/>
      <c r="AC2419" s="102"/>
      <c r="AD2419" s="20">
        <f>CB2419/'Gas+GHG'!G2417</f>
        <v>0.79386661876569986</v>
      </c>
      <c r="AE2419" s="21">
        <f>CC2419/'Gas+GHG'!H2417</f>
        <v>1.1863951042110172</v>
      </c>
      <c r="AF2419" s="21">
        <f>CD2419/'Gas+GHG'!I2417</f>
        <v>1.2861230295709688E-3</v>
      </c>
      <c r="AG2419" s="77">
        <f t="shared" si="598"/>
        <v>0.40904369005738217</v>
      </c>
      <c r="AH2419" s="77">
        <f t="shared" si="599"/>
        <v>0.46951813393986008</v>
      </c>
      <c r="AI2419" s="77">
        <f t="shared" si="600"/>
        <v>0.31665537114128184</v>
      </c>
      <c r="AJ2419" s="77">
        <f t="shared" si="605"/>
        <v>0.3247261311532989</v>
      </c>
      <c r="AK2419" s="77">
        <f t="shared" si="606"/>
        <v>0.55703401544454267</v>
      </c>
      <c r="AL2419" s="77">
        <f t="shared" si="607"/>
        <v>4.0725776526214495E-4</v>
      </c>
      <c r="AM2419" s="77">
        <f t="shared" si="608"/>
        <v>0.46914048761240096</v>
      </c>
      <c r="AN2419" s="77">
        <f t="shared" si="609"/>
        <v>0.62936108876647456</v>
      </c>
      <c r="AO2419" s="77">
        <f t="shared" si="610"/>
        <v>8.788652643088239E-4</v>
      </c>
      <c r="BR2419" s="19">
        <v>3</v>
      </c>
      <c r="BS2419" s="19">
        <v>3</v>
      </c>
      <c r="BT2419" s="27">
        <v>0.93057219999999985</v>
      </c>
      <c r="BU2419" s="28">
        <v>2.0335919999999899</v>
      </c>
      <c r="BV2419" s="28">
        <v>1.9862109999999999E-3</v>
      </c>
      <c r="BX2419" s="19">
        <v>5.43</v>
      </c>
      <c r="BY2419" s="19">
        <v>25</v>
      </c>
      <c r="BZ2419" s="19">
        <v>18.084</v>
      </c>
      <c r="CA2419" s="19">
        <v>44</v>
      </c>
      <c r="CB2419" s="27">
        <v>4.2307110000000003</v>
      </c>
      <c r="CC2419" s="28">
        <v>6.6401940000000002</v>
      </c>
      <c r="CD2419" s="28">
        <v>7.6141069999999889E-3</v>
      </c>
    </row>
    <row r="2420" spans="1:82" x14ac:dyDescent="0.25">
      <c r="A2420" s="15">
        <v>43201.541666660814</v>
      </c>
      <c r="B2420" s="24">
        <v>4</v>
      </c>
      <c r="C2420" s="25">
        <v>11</v>
      </c>
      <c r="D2420" s="26">
        <v>13</v>
      </c>
      <c r="E2420" s="52">
        <v>4.3043273486159057</v>
      </c>
      <c r="F2420" s="52">
        <v>1.8953492492152912</v>
      </c>
      <c r="G2420" s="52">
        <v>6.2941597791427739</v>
      </c>
      <c r="H2420" s="52">
        <v>6.5467415838475684</v>
      </c>
      <c r="I2420" s="52">
        <v>0</v>
      </c>
      <c r="J2420" s="19">
        <f>BR2420/'Gas+GHG'!E2418</f>
        <v>0.65746967404181844</v>
      </c>
      <c r="K2420" s="19">
        <f>BS2420/'Gas+GHG'!F2418</f>
        <v>0.52960961855069932</v>
      </c>
      <c r="L2420" s="27">
        <f>BT2420/'Gas+GHG'!G2418</f>
        <v>0.28989013049216705</v>
      </c>
      <c r="M2420" s="28">
        <f>BU2420/'Gas+GHG'!H2418</f>
        <v>0.38894398301570154</v>
      </c>
      <c r="N2420" s="28">
        <f>BV2420/'Gas+GHG'!I2418</f>
        <v>0</v>
      </c>
      <c r="P2420" s="19">
        <f>BX2420/'Gas+GHG'!E2418</f>
        <v>1.4770855852628693</v>
      </c>
      <c r="Q2420" s="19">
        <f>BY2420/'Gas+GHG'!F2418</f>
        <v>6.083449151752367</v>
      </c>
      <c r="R2420" s="19">
        <f>BZ2420/'Gas+GHG'!E2418</f>
        <v>5.1809054550761537</v>
      </c>
      <c r="S2420" s="19">
        <f>CA2420/'Gas+GHG'!F2418</f>
        <v>9.0033635153618885</v>
      </c>
      <c r="T2420" s="19">
        <f t="shared" si="596"/>
        <v>0.33385583664209129</v>
      </c>
      <c r="U2420" s="19">
        <f t="shared" si="597"/>
        <v>0.31665537114128184</v>
      </c>
      <c r="V2420" s="19">
        <f t="shared" si="601"/>
        <v>2.2228091691279324</v>
      </c>
      <c r="W2420" s="19">
        <f t="shared" si="602"/>
        <v>4.7773202644440564</v>
      </c>
      <c r="X2420" s="19">
        <f t="shared" si="603"/>
        <v>4.4351818712110909</v>
      </c>
      <c r="Y2420" s="19">
        <f t="shared" si="604"/>
        <v>10.309492402670198</v>
      </c>
      <c r="Z2420" s="102"/>
      <c r="AA2420" s="102"/>
      <c r="AB2420" s="102"/>
      <c r="AC2420" s="102"/>
      <c r="AD2420" s="20">
        <f>CB2420/'Gas+GHG'!G2418</f>
        <v>0.89151794482853419</v>
      </c>
      <c r="AE2420" s="21">
        <f>CC2420/'Gas+GHG'!H2418</f>
        <v>1.3144184041283613</v>
      </c>
      <c r="AF2420" s="21">
        <f>CD2420/'Gas+GHG'!I2418</f>
        <v>0</v>
      </c>
      <c r="AG2420" s="77">
        <f t="shared" si="598"/>
        <v>0.48143286374090555</v>
      </c>
      <c r="AH2420" s="77">
        <f t="shared" si="599"/>
        <v>0.50016573353724159</v>
      </c>
      <c r="AI2420" s="77">
        <f t="shared" si="600"/>
        <v>0.31665537114128184</v>
      </c>
      <c r="AJ2420" s="77">
        <f t="shared" si="605"/>
        <v>0.42920603725520784</v>
      </c>
      <c r="AK2420" s="77">
        <f t="shared" si="606"/>
        <v>0.65742704527571227</v>
      </c>
      <c r="AL2420" s="77">
        <f t="shared" si="607"/>
        <v>0</v>
      </c>
      <c r="AM2420" s="77">
        <f t="shared" si="608"/>
        <v>0.46231190757332635</v>
      </c>
      <c r="AN2420" s="77">
        <f t="shared" si="609"/>
        <v>0.65699135885264903</v>
      </c>
      <c r="AO2420" s="77">
        <f t="shared" si="610"/>
        <v>0</v>
      </c>
      <c r="BR2420" s="19">
        <v>2.96</v>
      </c>
      <c r="BS2420" s="19">
        <v>3</v>
      </c>
      <c r="BT2420" s="27">
        <v>1.5448959999999901</v>
      </c>
      <c r="BU2420" s="28">
        <v>2.1768999999999998</v>
      </c>
      <c r="BV2420" s="28">
        <v>0</v>
      </c>
      <c r="BX2420" s="19">
        <v>6.65</v>
      </c>
      <c r="BY2420" s="19">
        <v>34.46</v>
      </c>
      <c r="BZ2420" s="19">
        <v>23.324999999999999</v>
      </c>
      <c r="CA2420" s="19">
        <v>51</v>
      </c>
      <c r="CB2420" s="27">
        <v>4.7511190000000001</v>
      </c>
      <c r="CC2420" s="28">
        <v>7.3567339999999888</v>
      </c>
      <c r="CD2420" s="28">
        <v>0</v>
      </c>
    </row>
    <row r="2421" spans="1:82" x14ac:dyDescent="0.25">
      <c r="A2421" s="15">
        <v>43201.583333327479</v>
      </c>
      <c r="B2421" s="24">
        <v>4</v>
      </c>
      <c r="C2421" s="25">
        <v>11</v>
      </c>
      <c r="D2421" s="26">
        <v>14</v>
      </c>
      <c r="E2421" s="52">
        <v>4.577854723649283</v>
      </c>
      <c r="F2421" s="52">
        <v>2.4237478271049047</v>
      </c>
      <c r="G2421" s="52">
        <v>6.846230886694741</v>
      </c>
      <c r="H2421" s="52">
        <v>6.8782533163767754</v>
      </c>
      <c r="I2421" s="52">
        <v>0</v>
      </c>
      <c r="J2421" s="19">
        <f>BR2421/'Gas+GHG'!E2419</f>
        <v>0.65746967404181844</v>
      </c>
      <c r="K2421" s="19">
        <f>BS2421/'Gas+GHG'!F2419</f>
        <v>0.52960961855069932</v>
      </c>
      <c r="L2421" s="27">
        <f>BT2421/'Gas+GHG'!G2419</f>
        <v>0.19050891638961706</v>
      </c>
      <c r="M2421" s="28">
        <f>BU2421/'Gas+GHG'!H2419</f>
        <v>0.41536247911595903</v>
      </c>
      <c r="N2421" s="28">
        <f>BV2421/'Gas+GHG'!I2419</f>
        <v>0</v>
      </c>
      <c r="P2421" s="19">
        <f>BX2421/'Gas+GHG'!E2419</f>
        <v>1.3229800245026619</v>
      </c>
      <c r="Q2421" s="19">
        <f>BY2421/'Gas+GHG'!F2419</f>
        <v>6.083449151752367</v>
      </c>
      <c r="R2421" s="19">
        <f>BZ2421/'Gas+GHG'!E2419</f>
        <v>3.7238105017942864</v>
      </c>
      <c r="S2421" s="19">
        <f>CA2421/'Gas+GHG'!F2419</f>
        <v>8.3936804532171134</v>
      </c>
      <c r="T2421" s="19">
        <f t="shared" si="596"/>
        <v>0.35414214629223612</v>
      </c>
      <c r="U2421" s="19">
        <f t="shared" si="597"/>
        <v>0.31665537114128184</v>
      </c>
      <c r="V2421" s="19">
        <f t="shared" si="601"/>
        <v>1.7872812288701254</v>
      </c>
      <c r="W2421" s="19">
        <f t="shared" si="602"/>
        <v>4.5842608481220495</v>
      </c>
      <c r="X2421" s="19">
        <f t="shared" si="603"/>
        <v>3.2595092974268236</v>
      </c>
      <c r="Y2421" s="19">
        <f t="shared" si="604"/>
        <v>9.8928687568474309</v>
      </c>
      <c r="Z2421" s="102"/>
      <c r="AA2421" s="102"/>
      <c r="AB2421" s="102"/>
      <c r="AC2421" s="102"/>
      <c r="AD2421" s="20">
        <f>CB2421/'Gas+GHG'!G2419</f>
        <v>0.94531579283407363</v>
      </c>
      <c r="AE2421" s="21">
        <f>CC2421/'Gas+GHG'!H2419</f>
        <v>1.4465108846296511</v>
      </c>
      <c r="AF2421" s="21">
        <f>CD2421/'Gas+GHG'!I2419</f>
        <v>0</v>
      </c>
      <c r="AG2421" s="77">
        <f t="shared" si="598"/>
        <v>0.52237752397950499</v>
      </c>
      <c r="AH2421" s="77">
        <f t="shared" si="599"/>
        <v>0.52475248525787954</v>
      </c>
      <c r="AI2421" s="77">
        <f t="shared" si="600"/>
        <v>0.31665537114128184</v>
      </c>
      <c r="AJ2421" s="77">
        <f t="shared" si="605"/>
        <v>0.49381172323938605</v>
      </c>
      <c r="AK2421" s="77">
        <f t="shared" si="606"/>
        <v>0.7590601816619833</v>
      </c>
      <c r="AL2421" s="77">
        <f t="shared" si="607"/>
        <v>0</v>
      </c>
      <c r="AM2421" s="77">
        <f t="shared" si="608"/>
        <v>0.45150406959468758</v>
      </c>
      <c r="AN2421" s="77">
        <f t="shared" si="609"/>
        <v>0.68745070296766775</v>
      </c>
      <c r="AO2421" s="77">
        <f t="shared" si="610"/>
        <v>0</v>
      </c>
      <c r="BR2421" s="19">
        <v>2.96</v>
      </c>
      <c r="BS2421" s="19">
        <v>3</v>
      </c>
      <c r="BT2421" s="27">
        <v>1.015269</v>
      </c>
      <c r="BU2421" s="28">
        <v>2.3247629999999995</v>
      </c>
      <c r="BV2421" s="28">
        <v>0</v>
      </c>
      <c r="BX2421" s="19">
        <v>5.9561999999999999</v>
      </c>
      <c r="BY2421" s="19">
        <v>34.46</v>
      </c>
      <c r="BZ2421" s="19">
        <v>16.765000000000001</v>
      </c>
      <c r="CA2421" s="19">
        <v>47.546419999999998</v>
      </c>
      <c r="CB2421" s="27">
        <v>5.0378210000000001</v>
      </c>
      <c r="CC2421" s="28">
        <v>8.0960489999999989</v>
      </c>
      <c r="CD2421" s="28">
        <v>0</v>
      </c>
    </row>
    <row r="2422" spans="1:82" x14ac:dyDescent="0.25">
      <c r="A2422" s="15">
        <v>43201.624999994143</v>
      </c>
      <c r="B2422" s="24">
        <v>4</v>
      </c>
      <c r="C2422" s="25">
        <v>11</v>
      </c>
      <c r="D2422" s="26">
        <v>15</v>
      </c>
      <c r="E2422" s="52">
        <v>6.9300524356937947</v>
      </c>
      <c r="F2422" s="52">
        <v>3.6807091728499732</v>
      </c>
      <c r="G2422" s="52">
        <v>4.164565092300009</v>
      </c>
      <c r="H2422" s="52">
        <v>6.9836941825060057</v>
      </c>
      <c r="I2422" s="52">
        <v>0</v>
      </c>
      <c r="J2422" s="19">
        <f>BR2422/'Gas+GHG'!E2420</f>
        <v>3.1096538637113036</v>
      </c>
      <c r="K2422" s="19">
        <f>BS2422/'Gas+GHG'!F2420</f>
        <v>1.8659912226936308</v>
      </c>
      <c r="L2422" s="27">
        <f>BT2422/'Gas+GHG'!G2420</f>
        <v>0.10466882827667026</v>
      </c>
      <c r="M2422" s="28">
        <f>BU2422/'Gas+GHG'!H2420</f>
        <v>0.35245893269105577</v>
      </c>
      <c r="N2422" s="28">
        <f>BV2422/'Gas+GHG'!I2420</f>
        <v>2.9888697430414033E-2</v>
      </c>
      <c r="P2422" s="19">
        <f>BX2422/'Gas+GHG'!E2420</f>
        <v>3.4614889865769252</v>
      </c>
      <c r="Q2422" s="19">
        <f>BY2422/'Gas+GHG'!F2420</f>
        <v>2.6480480927534966</v>
      </c>
      <c r="R2422" s="19">
        <f>BZ2422/'Gas+GHG'!E2420</f>
        <v>3.7084843506088521</v>
      </c>
      <c r="S2422" s="19">
        <f>CA2422/'Gas+GHG'!F2420</f>
        <v>3.6128432309634912</v>
      </c>
      <c r="T2422" s="19">
        <f t="shared" si="596"/>
        <v>0.52859419570438104</v>
      </c>
      <c r="U2422" s="19">
        <f t="shared" si="597"/>
        <v>0.31665537114128184</v>
      </c>
      <c r="V2422" s="19">
        <f t="shared" si="601"/>
        <v>3.7900062893915725</v>
      </c>
      <c r="W2422" s="19">
        <f t="shared" si="602"/>
        <v>1.9825448657868343</v>
      </c>
      <c r="X2422" s="19">
        <f t="shared" si="603"/>
        <v>3.3799670477942043</v>
      </c>
      <c r="Y2422" s="19">
        <f t="shared" si="604"/>
        <v>4.2783464579301542</v>
      </c>
      <c r="Z2422" s="102"/>
      <c r="AA2422" s="102"/>
      <c r="AB2422" s="102"/>
      <c r="AC2422" s="102"/>
      <c r="AD2422" s="20">
        <f>CB2422/'Gas+GHG'!G2420</f>
        <v>0.34922103074059047</v>
      </c>
      <c r="AE2422" s="21">
        <f>CC2422/'Gas+GHG'!H2420</f>
        <v>1.1319933311738757</v>
      </c>
      <c r="AF2422" s="21">
        <f>CD2422/'Gas+GHG'!I2420</f>
        <v>0.14839950234905042</v>
      </c>
      <c r="AG2422" s="77">
        <f t="shared" si="598"/>
        <v>0.32349029129701862</v>
      </c>
      <c r="AH2422" s="77">
        <f t="shared" si="599"/>
        <v>0.53257256564221411</v>
      </c>
      <c r="AI2422" s="77">
        <f t="shared" si="600"/>
        <v>0.31665537114128184</v>
      </c>
      <c r="AJ2422" s="77">
        <f t="shared" si="605"/>
        <v>0.1129696129613187</v>
      </c>
      <c r="AK2422" s="77">
        <f t="shared" si="606"/>
        <v>0.60286859267314752</v>
      </c>
      <c r="AL2422" s="77">
        <f t="shared" si="607"/>
        <v>4.6991499493520085E-2</v>
      </c>
      <c r="AM2422" s="77">
        <f t="shared" si="608"/>
        <v>0.23625141777927178</v>
      </c>
      <c r="AN2422" s="77">
        <f t="shared" si="609"/>
        <v>0.52912473850072816</v>
      </c>
      <c r="AO2422" s="77">
        <f t="shared" si="610"/>
        <v>0.10140800285553032</v>
      </c>
      <c r="BR2422" s="19">
        <v>14</v>
      </c>
      <c r="BS2422" s="19">
        <v>10.57</v>
      </c>
      <c r="BT2422" s="27">
        <v>0.55780600000000002</v>
      </c>
      <c r="BU2422" s="28">
        <v>1.9726949999999999</v>
      </c>
      <c r="BV2422" s="28">
        <v>0.1769471</v>
      </c>
      <c r="BX2422" s="19">
        <v>15.584</v>
      </c>
      <c r="BY2422" s="19">
        <v>15</v>
      </c>
      <c r="BZ2422" s="19">
        <v>16.696000000000002</v>
      </c>
      <c r="CA2422" s="19">
        <v>20.465129999999998</v>
      </c>
      <c r="CB2422" s="27">
        <v>1.8610849999999899</v>
      </c>
      <c r="CC2422" s="28">
        <v>6.3357099999999988</v>
      </c>
      <c r="CD2422" s="28">
        <v>0.87855490000000003</v>
      </c>
    </row>
    <row r="2423" spans="1:82" x14ac:dyDescent="0.25">
      <c r="A2423" s="15">
        <v>43201.666666660807</v>
      </c>
      <c r="B2423" s="24">
        <v>4</v>
      </c>
      <c r="C2423" s="25">
        <v>11</v>
      </c>
      <c r="D2423" s="26">
        <v>16</v>
      </c>
      <c r="E2423" s="52">
        <v>11.032019059128686</v>
      </c>
      <c r="F2423" s="52">
        <v>5.9520688936784945</v>
      </c>
      <c r="G2423" s="52">
        <v>3.9072736443500027</v>
      </c>
      <c r="H2423" s="52">
        <v>8.3343810065257902</v>
      </c>
      <c r="I2423" s="52">
        <v>0</v>
      </c>
      <c r="J2423" s="19">
        <f>BR2423/'Gas+GHG'!E2421</f>
        <v>3.6427373832046697</v>
      </c>
      <c r="K2423" s="19">
        <f>BS2423/'Gas+GHG'!F2421</f>
        <v>3.9303247782652888</v>
      </c>
      <c r="L2423" s="27">
        <f>BT2423/'Gas+GHG'!G2421</f>
        <v>9.7651776407914712E-2</v>
      </c>
      <c r="M2423" s="28">
        <f>BU2423/'Gas+GHG'!H2421</f>
        <v>0.21686186482845013</v>
      </c>
      <c r="N2423" s="28">
        <f>BV2423/'Gas+GHG'!I2421</f>
        <v>0.59313305897572421</v>
      </c>
      <c r="P2423" s="19">
        <f>BX2423/'Gas+GHG'!E2421</f>
        <v>4.4623532944257205</v>
      </c>
      <c r="Q2423" s="19">
        <f>BY2423/'Gas+GHG'!F2421</f>
        <v>4.991309380761856</v>
      </c>
      <c r="R2423" s="19">
        <f>BZ2423/'Gas+GHG'!E2421</f>
        <v>1.7271906031585069</v>
      </c>
      <c r="S2423" s="19">
        <f>CA2423/'Gas+GHG'!F2421</f>
        <v>5.7828462629937798</v>
      </c>
      <c r="T2423" s="19">
        <f t="shared" si="596"/>
        <v>0.79945709991947744</v>
      </c>
      <c r="U2423" s="19">
        <f t="shared" si="597"/>
        <v>0.45606150326858075</v>
      </c>
      <c r="V2423" s="19">
        <f t="shared" si="601"/>
        <v>4.9482748141869859</v>
      </c>
      <c r="W2423" s="19">
        <f t="shared" si="602"/>
        <v>4.9136776193408584</v>
      </c>
      <c r="X2423" s="19">
        <f t="shared" si="603"/>
        <v>1.241269083397242</v>
      </c>
      <c r="Y2423" s="19">
        <f t="shared" si="604"/>
        <v>5.8604780244147774</v>
      </c>
      <c r="Z2423" s="102"/>
      <c r="AA2423" s="102"/>
      <c r="AB2423" s="102"/>
      <c r="AC2423" s="102"/>
      <c r="AD2423" s="20">
        <f>CB2423/'Gas+GHG'!G2421</f>
        <v>0.34639999410005334</v>
      </c>
      <c r="AE2423" s="21">
        <f>CC2423/'Gas+GHG'!H2421</f>
        <v>0.78630415709206491</v>
      </c>
      <c r="AF2423" s="21">
        <f>CD2423/'Gas+GHG'!I2421</f>
        <v>2.1361808060003402</v>
      </c>
      <c r="AG2423" s="77">
        <f t="shared" si="598"/>
        <v>0.31665537114128184</v>
      </c>
      <c r="AH2423" s="77">
        <f t="shared" si="599"/>
        <v>0.63274700393780481</v>
      </c>
      <c r="AI2423" s="77">
        <f t="shared" si="600"/>
        <v>0.31665537114128184</v>
      </c>
      <c r="AJ2423" s="77">
        <f t="shared" si="605"/>
        <v>0.10968941869509023</v>
      </c>
      <c r="AK2423" s="77">
        <f t="shared" si="606"/>
        <v>0.49753159958384507</v>
      </c>
      <c r="AL2423" s="77">
        <f t="shared" si="607"/>
        <v>0.67643312594892036</v>
      </c>
      <c r="AM2423" s="77">
        <f t="shared" si="608"/>
        <v>0.23671057540496312</v>
      </c>
      <c r="AN2423" s="77">
        <f t="shared" si="609"/>
        <v>0.28877255750821984</v>
      </c>
      <c r="AO2423" s="77">
        <f t="shared" si="610"/>
        <v>1.45974768005142</v>
      </c>
      <c r="BR2423" s="19">
        <v>16.399999999999999</v>
      </c>
      <c r="BS2423" s="19">
        <v>22.26352</v>
      </c>
      <c r="BT2423" s="27">
        <v>0.52041039999999994</v>
      </c>
      <c r="BU2423" s="28">
        <v>1.2137650000000002</v>
      </c>
      <c r="BV2423" s="28">
        <v>3.5114669999999895</v>
      </c>
      <c r="BX2423" s="19">
        <v>20.09</v>
      </c>
      <c r="BY2423" s="19">
        <v>28.273519999999998</v>
      </c>
      <c r="BZ2423" s="19">
        <v>7.7759999999999998</v>
      </c>
      <c r="CA2423" s="19">
        <v>32.757219999999997</v>
      </c>
      <c r="CB2423" s="27">
        <v>1.8460509999999899</v>
      </c>
      <c r="CC2423" s="28">
        <v>4.4009049999999998</v>
      </c>
      <c r="CD2423" s="28">
        <v>12.646620000000002</v>
      </c>
    </row>
    <row r="2424" spans="1:82" x14ac:dyDescent="0.25">
      <c r="A2424" s="15">
        <v>43201.708333327471</v>
      </c>
      <c r="B2424" s="24">
        <v>4</v>
      </c>
      <c r="C2424" s="25">
        <v>11</v>
      </c>
      <c r="D2424" s="26">
        <v>17</v>
      </c>
      <c r="E2424" s="52">
        <v>14.863456902327352</v>
      </c>
      <c r="F2424" s="52">
        <v>8.6202792246102167</v>
      </c>
      <c r="G2424" s="52">
        <v>8.068682425537185</v>
      </c>
      <c r="H2424" s="52">
        <v>6.4666494476264411</v>
      </c>
      <c r="I2424" s="52">
        <v>9.8517444591457064</v>
      </c>
      <c r="J2424" s="19">
        <f>BR2424/'Gas+GHG'!E2422</f>
        <v>5.4838745886548841</v>
      </c>
      <c r="K2424" s="19">
        <f>BS2424/'Gas+GHG'!F2422</f>
        <v>4.4134134879224947</v>
      </c>
      <c r="L2424" s="27">
        <f>BT2424/'Gas+GHG'!G2422</f>
        <v>2.8229862594472903E-2</v>
      </c>
      <c r="M2424" s="28">
        <f>BU2424/'Gas+GHG'!H2422</f>
        <v>2.3317575026241474E-2</v>
      </c>
      <c r="N2424" s="28">
        <f>BV2424/'Gas+GHG'!I2422</f>
        <v>0.23990637669807793</v>
      </c>
      <c r="P2424" s="19">
        <f>BX2424/'Gas+GHG'!E2422</f>
        <v>6.3301446758506028</v>
      </c>
      <c r="Q2424" s="19">
        <f>BY2424/'Gas+GHG'!F2422</f>
        <v>5.4743980904190623</v>
      </c>
      <c r="R2424" s="19">
        <f>BZ2424/'Gas+GHG'!E2422</f>
        <v>0.52641997549969932</v>
      </c>
      <c r="S2424" s="19">
        <f>CA2424/'Gas+GHG'!F2422</f>
        <v>3.7489846795081339</v>
      </c>
      <c r="T2424" s="19">
        <f t="shared" si="596"/>
        <v>0.81478285129227213</v>
      </c>
      <c r="U2424" s="19">
        <f t="shared" si="597"/>
        <v>0.65395080403195471</v>
      </c>
      <c r="V2424" s="19">
        <f t="shared" si="601"/>
        <v>5.5866112966970034</v>
      </c>
      <c r="W2424" s="19">
        <f t="shared" si="602"/>
        <v>6.0316385782883675</v>
      </c>
      <c r="X2424" s="19">
        <f t="shared" si="603"/>
        <v>1.2699533546532993</v>
      </c>
      <c r="Y2424" s="19">
        <f t="shared" si="604"/>
        <v>3.1917441916388287</v>
      </c>
      <c r="Z2424" s="102"/>
      <c r="AA2424" s="102"/>
      <c r="AB2424" s="102"/>
      <c r="AC2424" s="102"/>
      <c r="AD2424" s="20">
        <f>CB2424/'Gas+GHG'!G2422</f>
        <v>0.10786477719656042</v>
      </c>
      <c r="AE2424" s="21">
        <f>CC2424/'Gas+GHG'!H2422</f>
        <v>0.11658791086495564</v>
      </c>
      <c r="AF2424" s="21">
        <f>CD2424/'Gas+GHG'!I2422</f>
        <v>0.89185095118624713</v>
      </c>
      <c r="AG2424" s="77">
        <f t="shared" si="598"/>
        <v>0.6130413211450636</v>
      </c>
      <c r="AH2424" s="77">
        <f t="shared" si="599"/>
        <v>0.49422565578186123</v>
      </c>
      <c r="AI2424" s="77">
        <f t="shared" si="600"/>
        <v>0.74528310694359812</v>
      </c>
      <c r="AJ2424" s="77">
        <f t="shared" si="605"/>
        <v>6.6125565517597323E-2</v>
      </c>
      <c r="AK2424" s="77">
        <f t="shared" si="606"/>
        <v>5.7620736703469885E-2</v>
      </c>
      <c r="AL2424" s="77">
        <f t="shared" si="607"/>
        <v>0.6646814478306895</v>
      </c>
      <c r="AM2424" s="77">
        <f t="shared" si="608"/>
        <v>4.1739211678963092E-2</v>
      </c>
      <c r="AN2424" s="77">
        <f t="shared" si="609"/>
        <v>5.8967174161485759E-2</v>
      </c>
      <c r="AO2424" s="77">
        <f t="shared" si="610"/>
        <v>0.22716950335555761</v>
      </c>
      <c r="BR2424" s="19">
        <v>24.689</v>
      </c>
      <c r="BS2424" s="19">
        <v>25</v>
      </c>
      <c r="BT2424" s="27">
        <v>0.15044389999999999</v>
      </c>
      <c r="BU2424" s="28">
        <v>0.13050729999999999</v>
      </c>
      <c r="BV2424" s="28">
        <v>1.4202939999999999</v>
      </c>
      <c r="BX2424" s="19">
        <v>28.498999999999999</v>
      </c>
      <c r="BY2424" s="19">
        <v>31.01</v>
      </c>
      <c r="BZ2424" s="19">
        <v>2.37</v>
      </c>
      <c r="CA2424" s="19">
        <v>21.23631</v>
      </c>
      <c r="CB2424" s="27">
        <v>0.57483799999999996</v>
      </c>
      <c r="CC2424" s="28">
        <v>0.65253669999999997</v>
      </c>
      <c r="CD2424" s="28">
        <v>5.2799370000000003</v>
      </c>
    </row>
    <row r="2425" spans="1:82" x14ac:dyDescent="0.25">
      <c r="A2425" s="15">
        <v>43201.749999994136</v>
      </c>
      <c r="B2425" s="24">
        <v>4</v>
      </c>
      <c r="C2425" s="25">
        <v>11</v>
      </c>
      <c r="D2425" s="26">
        <v>18</v>
      </c>
      <c r="E2425" s="52">
        <v>12.90001034687338</v>
      </c>
      <c r="F2425" s="52">
        <v>8.9642995098975895</v>
      </c>
      <c r="G2425" s="52">
        <v>7.7162029225315987</v>
      </c>
      <c r="H2425" s="52">
        <v>7.7853472512527047</v>
      </c>
      <c r="I2425" s="52">
        <v>8.6099745227109494</v>
      </c>
      <c r="J2425" s="19">
        <f>BR2425/'Gas+GHG'!E2423</f>
        <v>2.8211224087855191</v>
      </c>
      <c r="K2425" s="19">
        <f>BS2425/'Gas+GHG'!F2423</f>
        <v>3.7885571102062419</v>
      </c>
      <c r="L2425" s="27">
        <f>BT2425/'Gas+GHG'!G2423</f>
        <v>2.7797418731110878E-2</v>
      </c>
      <c r="M2425" s="28">
        <f>BU2425/'Gas+GHG'!H2423</f>
        <v>1.7241340576743786E-2</v>
      </c>
      <c r="N2425" s="28">
        <f>BV2425/'Gas+GHG'!I2423</f>
        <v>0.1013574856405824</v>
      </c>
      <c r="P2425" s="19">
        <f>BX2425/'Gas+GHG'!E2423</f>
        <v>4.0261132809736493</v>
      </c>
      <c r="Q2425" s="19">
        <f>BY2425/'Gas+GHG'!F2423</f>
        <v>4.84954171270281</v>
      </c>
      <c r="R2425" s="19">
        <f>BZ2425/'Gas+GHG'!E2423</f>
        <v>0.46644807955669559</v>
      </c>
      <c r="S2425" s="19">
        <f>CA2425/'Gas+GHG'!F2423</f>
        <v>0.59669350356712125</v>
      </c>
      <c r="T2425" s="19">
        <f t="shared" si="596"/>
        <v>0.80692906507045625</v>
      </c>
      <c r="U2425" s="19">
        <f t="shared" si="597"/>
        <v>0.67946525951349179</v>
      </c>
      <c r="V2425" s="19">
        <f t="shared" si="601"/>
        <v>3.6251783384244076</v>
      </c>
      <c r="W2425" s="19">
        <f t="shared" si="602"/>
        <v>3.700527624594367</v>
      </c>
      <c r="X2425" s="19">
        <f t="shared" si="603"/>
        <v>0.86738302210593665</v>
      </c>
      <c r="Y2425" s="19">
        <f t="shared" si="604"/>
        <v>1.7457075916755644</v>
      </c>
      <c r="Z2425" s="102"/>
      <c r="AA2425" s="102"/>
      <c r="AB2425" s="102"/>
      <c r="AC2425" s="102"/>
      <c r="AD2425" s="20">
        <f>CB2425/'Gas+GHG'!G2423</f>
        <v>0.10570253911537286</v>
      </c>
      <c r="AE2425" s="21">
        <f>CC2425/'Gas+GHG'!H2423</f>
        <v>8.5978185563549386E-2</v>
      </c>
      <c r="AF2425" s="21">
        <f>CD2425/'Gas+GHG'!I2423</f>
        <v>0.44116372857996317</v>
      </c>
      <c r="AG2425" s="77">
        <f t="shared" si="598"/>
        <v>0.5868994830843286</v>
      </c>
      <c r="AH2425" s="77">
        <f t="shared" si="599"/>
        <v>0.59202761061751097</v>
      </c>
      <c r="AI2425" s="77">
        <f t="shared" si="600"/>
        <v>0.65318655009373205</v>
      </c>
      <c r="AJ2425" s="77">
        <f t="shared" si="605"/>
        <v>6.2036765567513356E-2</v>
      </c>
      <c r="AK2425" s="77">
        <f t="shared" si="606"/>
        <v>5.0901459764417116E-2</v>
      </c>
      <c r="AL2425" s="77">
        <f t="shared" si="607"/>
        <v>0.28816221389763375</v>
      </c>
      <c r="AM2425" s="77">
        <f t="shared" si="608"/>
        <v>4.3665773547859506E-2</v>
      </c>
      <c r="AN2425" s="77">
        <f t="shared" si="609"/>
        <v>3.507672579913227E-2</v>
      </c>
      <c r="AO2425" s="77">
        <f t="shared" si="610"/>
        <v>0.15300151468232945</v>
      </c>
      <c r="BR2425" s="19">
        <v>12.701000000000001</v>
      </c>
      <c r="BS2425" s="19">
        <v>21.460469999999997</v>
      </c>
      <c r="BT2425" s="27">
        <v>0.148139299999999</v>
      </c>
      <c r="BU2425" s="28">
        <v>9.6498920000000002E-2</v>
      </c>
      <c r="BV2425" s="28">
        <v>0.60005669999999911</v>
      </c>
      <c r="BX2425" s="19">
        <v>18.126000000000001</v>
      </c>
      <c r="BY2425" s="19">
        <v>27.470469999999999</v>
      </c>
      <c r="BZ2425" s="19">
        <v>2.1</v>
      </c>
      <c r="CA2425" s="19">
        <v>3.38</v>
      </c>
      <c r="CB2425" s="27">
        <v>0.56331489999999995</v>
      </c>
      <c r="CC2425" s="28">
        <v>0.48121560000000002</v>
      </c>
      <c r="CD2425" s="28">
        <v>2.6117779999999899</v>
      </c>
    </row>
    <row r="2426" spans="1:82" x14ac:dyDescent="0.25">
      <c r="A2426" s="15">
        <v>43201.7916666608</v>
      </c>
      <c r="B2426" s="24">
        <v>4</v>
      </c>
      <c r="C2426" s="25">
        <v>11</v>
      </c>
      <c r="D2426" s="26">
        <v>19</v>
      </c>
      <c r="E2426" s="52">
        <v>9.9294757334805261</v>
      </c>
      <c r="F2426" s="52">
        <v>6.9193037668646129</v>
      </c>
      <c r="G2426" s="52">
        <v>5.9744900298643735</v>
      </c>
      <c r="H2426" s="52">
        <v>5.7231241753995414</v>
      </c>
      <c r="I2426" s="52">
        <v>5.9228464326229062</v>
      </c>
      <c r="J2426" s="19">
        <f>BR2426/'Gas+GHG'!E2424</f>
        <v>3.3813043405197982</v>
      </c>
      <c r="K2426" s="19">
        <f>BS2426/'Gas+GHG'!F2424</f>
        <v>4.1133825775519428</v>
      </c>
      <c r="L2426" s="27">
        <f>BT2426/'Gas+GHG'!G2424</f>
        <v>2.1898836398047006E-2</v>
      </c>
      <c r="M2426" s="28">
        <f>BU2426/'Gas+GHG'!H2424</f>
        <v>2.9871198059091324E-2</v>
      </c>
      <c r="N2426" s="28">
        <f>BV2426/'Gas+GHG'!I2424</f>
        <v>7.1325887659517168E-2</v>
      </c>
      <c r="P2426" s="19">
        <f>BX2426/'Gas+GHG'!E2424</f>
        <v>4.2009202517408495</v>
      </c>
      <c r="Q2426" s="19">
        <f>BY2426/'Gas+GHG'!F2424</f>
        <v>5.1743671800485105</v>
      </c>
      <c r="R2426" s="19">
        <f>BZ2426/'Gas+GHG'!E2424</f>
        <v>2.0568583363385295</v>
      </c>
      <c r="S2426" s="19">
        <f>CA2426/'Gas+GHG'!F2424</f>
        <v>0.59845886896229028</v>
      </c>
      <c r="T2426" s="19">
        <f t="shared" si="596"/>
        <v>0.75104809006627127</v>
      </c>
      <c r="U2426" s="19">
        <f t="shared" si="597"/>
        <v>0.52779701471228102</v>
      </c>
      <c r="V2426" s="19">
        <f t="shared" si="601"/>
        <v>4.6998926566346251</v>
      </c>
      <c r="W2426" s="19">
        <f t="shared" si="602"/>
        <v>3.0468803551211927</v>
      </c>
      <c r="X2426" s="19">
        <f t="shared" si="603"/>
        <v>1.5578859314447537</v>
      </c>
      <c r="Y2426" s="19">
        <f t="shared" si="604"/>
        <v>2.7259456938896083</v>
      </c>
      <c r="Z2426" s="102"/>
      <c r="AA2426" s="102"/>
      <c r="AB2426" s="102"/>
      <c r="AC2426" s="102"/>
      <c r="AD2426" s="20">
        <f>CB2426/'Gas+GHG'!G2424</f>
        <v>7.6209646214430937E-2</v>
      </c>
      <c r="AE2426" s="21">
        <f>CC2426/'Gas+GHG'!H2424</f>
        <v>0.14912284545488644</v>
      </c>
      <c r="AF2426" s="21">
        <f>CD2426/'Gas+GHG'!I2424</f>
        <v>0.14470989796609063</v>
      </c>
      <c r="AG2426" s="77">
        <f t="shared" si="598"/>
        <v>0.45772437928352921</v>
      </c>
      <c r="AH2426" s="77">
        <f t="shared" si="599"/>
        <v>0.43908169111191725</v>
      </c>
      <c r="AI2426" s="77">
        <f t="shared" si="600"/>
        <v>0.45389420321811735</v>
      </c>
      <c r="AJ2426" s="77">
        <f t="shared" si="605"/>
        <v>3.488301300891776E-2</v>
      </c>
      <c r="AK2426" s="77">
        <f t="shared" si="606"/>
        <v>6.5477111165752624E-2</v>
      </c>
      <c r="AL2426" s="77">
        <f t="shared" si="607"/>
        <v>6.5682983835093772E-2</v>
      </c>
      <c r="AM2426" s="77">
        <f t="shared" si="608"/>
        <v>4.132663320551317E-2</v>
      </c>
      <c r="AN2426" s="77">
        <f t="shared" si="609"/>
        <v>8.3645734289133813E-2</v>
      </c>
      <c r="AO2426" s="77">
        <f t="shared" si="610"/>
        <v>7.9026914130996856E-2</v>
      </c>
      <c r="BR2426" s="19">
        <v>15.223000000000001</v>
      </c>
      <c r="BS2426" s="19">
        <v>23.300459999999998</v>
      </c>
      <c r="BT2426" s="27">
        <v>0.1167043</v>
      </c>
      <c r="BU2426" s="28">
        <v>0.16718759999999999</v>
      </c>
      <c r="BV2426" s="28">
        <v>0.42226359999999902</v>
      </c>
      <c r="BX2426" s="19">
        <v>18.913</v>
      </c>
      <c r="BY2426" s="19">
        <v>29.310459999999999</v>
      </c>
      <c r="BZ2426" s="19">
        <v>9.2601999999999993</v>
      </c>
      <c r="CA2426" s="19">
        <v>3.39</v>
      </c>
      <c r="CB2426" s="27">
        <v>0.40614</v>
      </c>
      <c r="CC2426" s="28">
        <v>0.83463309999999991</v>
      </c>
      <c r="CD2426" s="28">
        <v>0.85671169999999985</v>
      </c>
    </row>
    <row r="2427" spans="1:82" x14ac:dyDescent="0.25">
      <c r="A2427" s="15">
        <v>43201.833333327464</v>
      </c>
      <c r="B2427" s="24">
        <v>4</v>
      </c>
      <c r="C2427" s="25">
        <v>11</v>
      </c>
      <c r="D2427" s="26">
        <v>20</v>
      </c>
      <c r="E2427" s="52">
        <v>6.8846848070035769</v>
      </c>
      <c r="F2427" s="52">
        <v>4.8321634557527666</v>
      </c>
      <c r="G2427" s="52">
        <v>4.7910015545750086</v>
      </c>
      <c r="H2427" s="52">
        <v>5.2451198019473315</v>
      </c>
      <c r="I2427" s="52">
        <v>4.7737656215276836</v>
      </c>
      <c r="J2427" s="19">
        <f>BR2427/'Gas+GHG'!E2425</f>
        <v>2.0473294684275856</v>
      </c>
      <c r="K2427" s="19">
        <f>BS2427/'Gas+GHG'!F2425</f>
        <v>1.4122923161351983</v>
      </c>
      <c r="L2427" s="27">
        <f>BT2427/'Gas+GHG'!G2425</f>
        <v>1.8093598731073166E-2</v>
      </c>
      <c r="M2427" s="28">
        <f>BU2427/'Gas+GHG'!H2425</f>
        <v>5.8493430148743093E-2</v>
      </c>
      <c r="N2427" s="28">
        <f>BV2427/'Gas+GHG'!I2425</f>
        <v>2.8041429106499743E-2</v>
      </c>
      <c r="P2427" s="19">
        <f>BX2427/'Gas+GHG'!E2425</f>
        <v>2.2680482573111518</v>
      </c>
      <c r="Q2427" s="19">
        <f>BY2427/'Gas+GHG'!F2425</f>
        <v>2.473276918631766</v>
      </c>
      <c r="R2427" s="19">
        <f>BZ2427/'Gas+GHG'!E2425</f>
        <v>1.723636713028551</v>
      </c>
      <c r="S2427" s="19">
        <f>CA2427/'Gas+GHG'!F2425</f>
        <v>0.59845886896229028</v>
      </c>
      <c r="T2427" s="19">
        <f t="shared" si="596"/>
        <v>0.52522948033141248</v>
      </c>
      <c r="U2427" s="19">
        <f t="shared" si="597"/>
        <v>0.37300309461800224</v>
      </c>
      <c r="V2427" s="19">
        <f t="shared" si="601"/>
        <v>2.0965506226182318</v>
      </c>
      <c r="W2427" s="19">
        <f t="shared" si="602"/>
        <v>1.1457669546214493</v>
      </c>
      <c r="X2427" s="19">
        <f t="shared" si="603"/>
        <v>1.8951343477214713</v>
      </c>
      <c r="Y2427" s="19">
        <f t="shared" si="604"/>
        <v>1.9259688329726066</v>
      </c>
      <c r="Z2427" s="102"/>
      <c r="AA2427" s="102"/>
      <c r="AB2427" s="102"/>
      <c r="AC2427" s="102"/>
      <c r="AD2427" s="20">
        <f>CB2427/'Gas+GHG'!G2425</f>
        <v>5.7183448497372551E-2</v>
      </c>
      <c r="AE2427" s="21">
        <f>CC2427/'Gas+GHG'!H2425</f>
        <v>0.2641399364797587</v>
      </c>
      <c r="AF2427" s="21">
        <f>CD2427/'Gas+GHG'!I2425</f>
        <v>7.4583530366141057E-2</v>
      </c>
      <c r="AG2427" s="77">
        <f t="shared" si="598"/>
        <v>0.36995029936129797</v>
      </c>
      <c r="AH2427" s="77">
        <f t="shared" si="599"/>
        <v>0.40363023133465836</v>
      </c>
      <c r="AI2427" s="77">
        <f t="shared" si="600"/>
        <v>0.36867198681629393</v>
      </c>
      <c r="AJ2427" s="77">
        <f t="shared" si="605"/>
        <v>2.115503389011434E-2</v>
      </c>
      <c r="AK2427" s="77">
        <f t="shared" si="606"/>
        <v>0.10661486366604697</v>
      </c>
      <c r="AL2427" s="77">
        <f t="shared" si="607"/>
        <v>2.7496858323858613E-2</v>
      </c>
      <c r="AM2427" s="77">
        <f t="shared" si="608"/>
        <v>3.6028414607258211E-2</v>
      </c>
      <c r="AN2427" s="77">
        <f t="shared" si="609"/>
        <v>0.15752507281371173</v>
      </c>
      <c r="AO2427" s="77">
        <f t="shared" si="610"/>
        <v>4.7086672042282438E-2</v>
      </c>
      <c r="BR2427" s="19">
        <v>9.2172999999999998</v>
      </c>
      <c r="BS2427" s="19">
        <v>8</v>
      </c>
      <c r="BT2427" s="27">
        <v>9.642524999999999E-2</v>
      </c>
      <c r="BU2427" s="28">
        <v>0.32738479999999998</v>
      </c>
      <c r="BV2427" s="28">
        <v>0.16601089999999999</v>
      </c>
      <c r="BX2427" s="19">
        <v>10.211</v>
      </c>
      <c r="BY2427" s="19">
        <v>14.01</v>
      </c>
      <c r="BZ2427" s="19">
        <v>7.76</v>
      </c>
      <c r="CA2427" s="19">
        <v>3.39</v>
      </c>
      <c r="CB2427" s="27">
        <v>0.30474469999999998</v>
      </c>
      <c r="CC2427" s="28">
        <v>1.4783779999999997</v>
      </c>
      <c r="CD2427" s="28">
        <v>0.44154949999999993</v>
      </c>
    </row>
    <row r="2428" spans="1:82" x14ac:dyDescent="0.25">
      <c r="A2428" s="15">
        <v>43201.874999994128</v>
      </c>
      <c r="B2428" s="24">
        <v>4</v>
      </c>
      <c r="C2428" s="25">
        <v>11</v>
      </c>
      <c r="D2428" s="26">
        <v>21</v>
      </c>
      <c r="E2428" s="52">
        <v>5.7384330751196222</v>
      </c>
      <c r="F2428" s="52">
        <v>4.1984837817914595</v>
      </c>
      <c r="G2428" s="52">
        <v>5.7477548623740757</v>
      </c>
      <c r="H2428" s="52">
        <v>4.0226877980704128</v>
      </c>
      <c r="I2428" s="52">
        <v>3.4976842218006574</v>
      </c>
      <c r="J2428" s="19">
        <f>BR2428/'Gas+GHG'!E2426</f>
        <v>1.9879572914440118</v>
      </c>
      <c r="K2428" s="19">
        <f>BS2428/'Gas+GHG'!F2426</f>
        <v>0.70438079267243014</v>
      </c>
      <c r="L2428" s="27">
        <f>BT2428/'Gas+GHG'!G2426</f>
        <v>1.5121976077871569E-2</v>
      </c>
      <c r="M2428" s="28">
        <f>BU2428/'Gas+GHG'!H2426</f>
        <v>1.7920778492923877E-2</v>
      </c>
      <c r="N2428" s="28">
        <f>BV2428/'Gas+GHG'!I2426</f>
        <v>1.0255236058768822E-2</v>
      </c>
      <c r="P2428" s="19">
        <f>BX2428/'Gas+GHG'!E2426</f>
        <v>2.9008628185764018</v>
      </c>
      <c r="Q2428" s="19">
        <f>BY2428/'Gas+GHG'!F2426</f>
        <v>1.7653653951689978</v>
      </c>
      <c r="R2428" s="19">
        <f>BZ2428/'Gas+GHG'!E2426</f>
        <v>3.299342749397693</v>
      </c>
      <c r="S2428" s="19">
        <f>CA2428/'Gas+GHG'!F2426</f>
        <v>0.88268269758449891</v>
      </c>
      <c r="T2428" s="19">
        <f t="shared" si="596"/>
        <v>0.44021708416018773</v>
      </c>
      <c r="U2428" s="19">
        <f t="shared" si="597"/>
        <v>0.3260058897370896</v>
      </c>
      <c r="V2428" s="19">
        <f t="shared" si="601"/>
        <v>2.7294364163273168</v>
      </c>
      <c r="W2428" s="19">
        <f t="shared" si="602"/>
        <v>0.86327927454470688</v>
      </c>
      <c r="X2428" s="19">
        <f t="shared" si="603"/>
        <v>3.470769151646778</v>
      </c>
      <c r="Y2428" s="19">
        <f t="shared" si="604"/>
        <v>1.7847688182087895</v>
      </c>
      <c r="Z2428" s="102"/>
      <c r="AA2428" s="102"/>
      <c r="AB2428" s="102"/>
      <c r="AC2428" s="102"/>
      <c r="AD2428" s="20">
        <f>CB2428/'Gas+GHG'!G2426</f>
        <v>4.232534461355373E-2</v>
      </c>
      <c r="AE2428" s="21">
        <f>CC2428/'Gas+GHG'!H2426</f>
        <v>8.9370747624049229E-2</v>
      </c>
      <c r="AF2428" s="21">
        <f>CD2428/'Gas+GHG'!I2426</f>
        <v>3.0773194408463513E-2</v>
      </c>
      <c r="AG2428" s="77">
        <f t="shared" si="598"/>
        <v>0.44090843968799748</v>
      </c>
      <c r="AH2428" s="77">
        <f t="shared" si="599"/>
        <v>0.31665537114128184</v>
      </c>
      <c r="AI2428" s="77">
        <f t="shared" si="600"/>
        <v>0.31665537114128184</v>
      </c>
      <c r="AJ2428" s="77">
        <f t="shared" si="605"/>
        <v>1.8661601652818764E-2</v>
      </c>
      <c r="AK2428" s="77">
        <f t="shared" si="606"/>
        <v>2.8299727258067141E-2</v>
      </c>
      <c r="AL2428" s="77">
        <f t="shared" si="607"/>
        <v>9.7444972966148329E-3</v>
      </c>
      <c r="AM2428" s="77">
        <f t="shared" si="608"/>
        <v>2.3663742960734969E-2</v>
      </c>
      <c r="AN2428" s="77">
        <f t="shared" si="609"/>
        <v>6.1071020365982089E-2</v>
      </c>
      <c r="AO2428" s="77">
        <f t="shared" si="610"/>
        <v>2.1028697111848682E-2</v>
      </c>
      <c r="BR2428" s="19">
        <v>8.9499999999999993</v>
      </c>
      <c r="BS2428" s="19">
        <v>3.99</v>
      </c>
      <c r="BT2428" s="27">
        <v>8.0588740000000006E-2</v>
      </c>
      <c r="BU2428" s="28">
        <v>0.10030169999999998</v>
      </c>
      <c r="BV2428" s="28">
        <v>6.0713059999999985E-2</v>
      </c>
      <c r="BX2428" s="19">
        <v>13.06</v>
      </c>
      <c r="BY2428" s="19">
        <v>10</v>
      </c>
      <c r="BZ2428" s="19">
        <v>14.853999999999999</v>
      </c>
      <c r="CA2428" s="19">
        <v>5</v>
      </c>
      <c r="CB2428" s="27">
        <v>0.22556219999999999</v>
      </c>
      <c r="CC2428" s="28">
        <v>0.50020359999999997</v>
      </c>
      <c r="CD2428" s="28">
        <v>0.18218349999999997</v>
      </c>
    </row>
    <row r="2429" spans="1:82" x14ac:dyDescent="0.25">
      <c r="A2429" s="15">
        <v>43201.916666660793</v>
      </c>
      <c r="B2429" s="24">
        <v>4</v>
      </c>
      <c r="C2429" s="25">
        <v>11</v>
      </c>
      <c r="D2429" s="26">
        <v>22</v>
      </c>
      <c r="E2429" s="52">
        <v>5.1619099123315406</v>
      </c>
      <c r="F2429" s="52">
        <v>4.4369087359667985</v>
      </c>
      <c r="G2429" s="52">
        <v>5.6101140088383099</v>
      </c>
      <c r="H2429" s="52">
        <v>4.2071130277819195</v>
      </c>
      <c r="I2429" s="52">
        <v>4.2624188113452632</v>
      </c>
      <c r="J2429" s="19">
        <f>BR2429/'Gas+GHG'!E2427</f>
        <v>0.66635439936670793</v>
      </c>
      <c r="K2429" s="19">
        <f>BS2429/'Gas+GHG'!F2427</f>
        <v>0.52960961855069932</v>
      </c>
      <c r="L2429" s="27">
        <f>BT2429/'Gas+GHG'!G2427</f>
        <v>2.4790558451813521E-2</v>
      </c>
      <c r="M2429" s="28">
        <f>BU2429/'Gas+GHG'!H2427</f>
        <v>3.4454462212480691E-2</v>
      </c>
      <c r="N2429" s="28">
        <f>BV2429/'Gas+GHG'!I2427</f>
        <v>1.0668171354460226E-2</v>
      </c>
      <c r="P2429" s="19">
        <f>BX2429/'Gas+GHG'!E2427</f>
        <v>0.94755595589945862</v>
      </c>
      <c r="Q2429" s="19">
        <f>BY2429/'Gas+GHG'!F2427</f>
        <v>0.52960961855069932</v>
      </c>
      <c r="R2429" s="19">
        <f>BZ2429/'Gas+GHG'!E2427</f>
        <v>1.6666634118826975</v>
      </c>
      <c r="S2429" s="19">
        <f>CA2429/'Gas+GHG'!F2427</f>
        <v>1.6279687718283899</v>
      </c>
      <c r="T2429" s="19">
        <f t="shared" si="596"/>
        <v>0.39745892366757635</v>
      </c>
      <c r="U2429" s="19">
        <f t="shared" si="597"/>
        <v>0.34368880885307312</v>
      </c>
      <c r="V2429" s="19">
        <f t="shared" si="601"/>
        <v>1.0390448161496277</v>
      </c>
      <c r="W2429" s="19">
        <f t="shared" si="602"/>
        <v>0.74153554699651991</v>
      </c>
      <c r="X2429" s="19">
        <f t="shared" si="603"/>
        <v>1.5751745516325286</v>
      </c>
      <c r="Y2429" s="19">
        <f t="shared" si="604"/>
        <v>1.4160428433825689</v>
      </c>
      <c r="Z2429" s="102"/>
      <c r="AA2429" s="102"/>
      <c r="AB2429" s="102"/>
      <c r="AC2429" s="102"/>
      <c r="AD2429" s="20">
        <f>CB2429/'Gas+GHG'!G2427</f>
        <v>9.0668256483263487E-2</v>
      </c>
      <c r="AE2429" s="21">
        <f>CC2429/'Gas+GHG'!H2427</f>
        <v>9.0511279534371575E-2</v>
      </c>
      <c r="AF2429" s="21">
        <f>CD2429/'Gas+GHG'!I2427</f>
        <v>3.2837853995602483E-2</v>
      </c>
      <c r="AG2429" s="77">
        <f t="shared" si="598"/>
        <v>0.43070022935805868</v>
      </c>
      <c r="AH2429" s="77">
        <f t="shared" si="599"/>
        <v>0.32664588255750976</v>
      </c>
      <c r="AI2429" s="77">
        <f t="shared" si="600"/>
        <v>0.33074766670497574</v>
      </c>
      <c r="AJ2429" s="77">
        <f t="shared" si="605"/>
        <v>3.9050838862836876E-2</v>
      </c>
      <c r="AK2429" s="77">
        <f t="shared" si="606"/>
        <v>2.9565136784914275E-2</v>
      </c>
      <c r="AL2429" s="77">
        <f t="shared" si="607"/>
        <v>1.0861043588644186E-2</v>
      </c>
      <c r="AM2429" s="77">
        <f t="shared" si="608"/>
        <v>5.1617417620426619E-2</v>
      </c>
      <c r="AN2429" s="77">
        <f t="shared" si="609"/>
        <v>6.0946142749457297E-2</v>
      </c>
      <c r="AO2429" s="77">
        <f t="shared" si="610"/>
        <v>2.1976810406958296E-2</v>
      </c>
      <c r="BR2429" s="19">
        <v>3</v>
      </c>
      <c r="BS2429" s="19">
        <v>3</v>
      </c>
      <c r="BT2429" s="27">
        <v>0.13211500000000001</v>
      </c>
      <c r="BU2429" s="28">
        <v>0.19283989999999904</v>
      </c>
      <c r="BV2429" s="28">
        <v>6.3157720000000001E-2</v>
      </c>
      <c r="BX2429" s="19">
        <v>4.266</v>
      </c>
      <c r="BY2429" s="19">
        <v>3</v>
      </c>
      <c r="BZ2429" s="19">
        <v>7.5034999999999998</v>
      </c>
      <c r="CA2429" s="19">
        <v>9.2217099999999999</v>
      </c>
      <c r="CB2429" s="27">
        <v>0.4831935</v>
      </c>
      <c r="CC2429" s="28">
        <v>0.50658709999999996</v>
      </c>
      <c r="CD2429" s="28">
        <v>0.19440670000000002</v>
      </c>
    </row>
    <row r="2430" spans="1:82" x14ac:dyDescent="0.25">
      <c r="A2430" s="15">
        <v>43201.958333327457</v>
      </c>
      <c r="B2430" s="24">
        <v>4</v>
      </c>
      <c r="C2430" s="25">
        <v>11</v>
      </c>
      <c r="D2430" s="26">
        <v>23</v>
      </c>
      <c r="E2430" s="52">
        <v>4.9910794008100767</v>
      </c>
      <c r="F2430" s="52">
        <v>3.695517057784651</v>
      </c>
      <c r="G2430" s="52">
        <v>3.7674793717877297</v>
      </c>
      <c r="H2430" s="52">
        <v>5.4102502756637953</v>
      </c>
      <c r="I2430" s="52">
        <v>5.39250631470511</v>
      </c>
      <c r="J2430" s="19">
        <f>BR2430/'Gas+GHG'!E2428</f>
        <v>0.66153538459632888</v>
      </c>
      <c r="K2430" s="19">
        <f>BS2430/'Gas+GHG'!F2428</f>
        <v>0.52960961855069932</v>
      </c>
      <c r="L2430" s="27">
        <f>BT2430/'Gas+GHG'!G2428</f>
        <v>8.9130890965375978E-2</v>
      </c>
      <c r="M2430" s="28">
        <f>BU2430/'Gas+GHG'!H2428</f>
        <v>1.6798456500718557E-2</v>
      </c>
      <c r="N2430" s="28">
        <f>BV2430/'Gas+GHG'!I2428</f>
        <v>1.3790115968446693E-2</v>
      </c>
      <c r="P2430" s="19">
        <f>BX2430/'Gas+GHG'!E2428</f>
        <v>0.9482007179214047</v>
      </c>
      <c r="Q2430" s="19">
        <f>BY2430/'Gas+GHG'!F2428</f>
        <v>0.69202323490624718</v>
      </c>
      <c r="R2430" s="19">
        <f>BZ2430/'Gas+GHG'!E2428</f>
        <v>2.6461415383853155</v>
      </c>
      <c r="S2430" s="19">
        <f>CA2430/'Gas+GHG'!F2428</f>
        <v>0.53137498394586835</v>
      </c>
      <c r="T2430" s="19">
        <f t="shared" si="596"/>
        <v>0.38478918392399802</v>
      </c>
      <c r="U2430" s="19">
        <f t="shared" si="597"/>
        <v>0.31665537114128184</v>
      </c>
      <c r="V2430" s="19">
        <f t="shared" si="601"/>
        <v>1.3830640235478044</v>
      </c>
      <c r="W2430" s="19">
        <f t="shared" si="602"/>
        <v>0.38739561704419978</v>
      </c>
      <c r="X2430" s="19">
        <f t="shared" si="603"/>
        <v>2.2112782327589153</v>
      </c>
      <c r="Y2430" s="19">
        <f t="shared" si="604"/>
        <v>0.83600260180791575</v>
      </c>
      <c r="Z2430" s="102"/>
      <c r="AA2430" s="102"/>
      <c r="AB2430" s="102"/>
      <c r="AC2430" s="102"/>
      <c r="AD2430" s="20">
        <f>CB2430/'Gas+GHG'!G2428</f>
        <v>0.30379547306546978</v>
      </c>
      <c r="AE2430" s="21">
        <f>CC2430/'Gas+GHG'!H2428</f>
        <v>8.2881784808689116E-2</v>
      </c>
      <c r="AF2430" s="21">
        <f>CD2430/'Gas+GHG'!I2428</f>
        <v>4.8447577065534819E-2</v>
      </c>
      <c r="AG2430" s="77">
        <f t="shared" si="598"/>
        <v>0.31665537114128184</v>
      </c>
      <c r="AH2430" s="77">
        <f t="shared" si="599"/>
        <v>0.41587722460938459</v>
      </c>
      <c r="AI2430" s="77">
        <f t="shared" si="600"/>
        <v>0.4145612338922432</v>
      </c>
      <c r="AJ2430" s="77">
        <f t="shared" si="605"/>
        <v>9.6198468274587626E-2</v>
      </c>
      <c r="AK2430" s="77">
        <f t="shared" si="606"/>
        <v>3.4468646636909885E-2</v>
      </c>
      <c r="AL2430" s="77">
        <f t="shared" si="607"/>
        <v>2.0084487327377658E-2</v>
      </c>
      <c r="AM2430" s="77">
        <f t="shared" si="608"/>
        <v>0.20759700479088217</v>
      </c>
      <c r="AN2430" s="77">
        <f t="shared" si="609"/>
        <v>4.8413138171779231E-2</v>
      </c>
      <c r="AO2430" s="77">
        <f t="shared" si="610"/>
        <v>2.8363089738157161E-2</v>
      </c>
      <c r="BR2430" s="19">
        <v>3</v>
      </c>
      <c r="BS2430" s="19">
        <v>3</v>
      </c>
      <c r="BT2430" s="27">
        <v>0.47500049999999999</v>
      </c>
      <c r="BU2430" s="28">
        <v>9.4020120000000013E-2</v>
      </c>
      <c r="BV2430" s="28">
        <v>8.1640260000000006E-2</v>
      </c>
      <c r="BX2430" s="19">
        <v>4.3</v>
      </c>
      <c r="BY2430" s="19">
        <v>3.92</v>
      </c>
      <c r="BZ2430" s="19">
        <v>12</v>
      </c>
      <c r="CA2430" s="19">
        <v>3.0100000000000002</v>
      </c>
      <c r="CB2430" s="27">
        <v>1.6190009999999999</v>
      </c>
      <c r="CC2430" s="28">
        <v>0.4638852</v>
      </c>
      <c r="CD2430" s="28">
        <v>0.28681940000000006</v>
      </c>
    </row>
    <row r="2431" spans="1:82" x14ac:dyDescent="0.25">
      <c r="A2431" s="15">
        <v>43201.999999994121</v>
      </c>
      <c r="B2431" s="24">
        <v>4</v>
      </c>
      <c r="C2431" s="25">
        <v>12</v>
      </c>
      <c r="D2431" s="26">
        <v>0</v>
      </c>
      <c r="E2431" s="52">
        <v>4.7173933917307806</v>
      </c>
      <c r="F2431" s="52">
        <v>3.4189230775760797</v>
      </c>
      <c r="G2431" s="52">
        <v>3.0168967110159759</v>
      </c>
      <c r="H2431" s="52">
        <v>5.2045715193333262</v>
      </c>
      <c r="I2431" s="52">
        <v>7.1022482238231248</v>
      </c>
      <c r="J2431" s="19">
        <f>BR2431/'Gas+GHG'!E2429</f>
        <v>0.73430427690192512</v>
      </c>
      <c r="K2431" s="19">
        <f>BS2431/'Gas+GHG'!F2429</f>
        <v>0.54030400528928491</v>
      </c>
      <c r="L2431" s="27">
        <f>BT2431/'Gas+GHG'!G2429</f>
        <v>4.7267168823511931E-2</v>
      </c>
      <c r="M2431" s="28">
        <f>BU2431/'Gas+GHG'!H2429</f>
        <v>7.6581263914816721E-3</v>
      </c>
      <c r="N2431" s="28">
        <f>BV2431/'Gas+GHG'!I2429</f>
        <v>2.5860692381763271E-2</v>
      </c>
      <c r="P2431" s="19">
        <f>BX2431/'Gas+GHG'!E2429</f>
        <v>0.9482007179214047</v>
      </c>
      <c r="Q2431" s="19">
        <f>BY2431/'Gas+GHG'!F2429</f>
        <v>0.54030400528928491</v>
      </c>
      <c r="R2431" s="19">
        <f>BZ2431/'Gas+GHG'!E2429</f>
        <v>2.6461415383853155</v>
      </c>
      <c r="S2431" s="19">
        <f>CA2431/'Gas+GHG'!F2429</f>
        <v>0.54210501864024918</v>
      </c>
      <c r="T2431" s="19">
        <f t="shared" si="596"/>
        <v>0.36449110909175336</v>
      </c>
      <c r="U2431" s="19">
        <f t="shared" si="597"/>
        <v>0.31665537114128184</v>
      </c>
      <c r="V2431" s="19">
        <f t="shared" si="601"/>
        <v>1.3101057954565916</v>
      </c>
      <c r="W2431" s="19">
        <f t="shared" si="602"/>
        <v>0.34275063119907923</v>
      </c>
      <c r="X2431" s="19">
        <f t="shared" si="603"/>
        <v>2.2842364608501287</v>
      </c>
      <c r="Y2431" s="19">
        <f t="shared" si="604"/>
        <v>0.73965839273045486</v>
      </c>
      <c r="Z2431" s="102"/>
      <c r="AA2431" s="102"/>
      <c r="AB2431" s="102"/>
      <c r="AC2431" s="102"/>
      <c r="AD2431" s="20">
        <f>CB2431/'Gas+GHG'!G2429</f>
        <v>0.12461707001689419</v>
      </c>
      <c r="AE2431" s="21">
        <f>CC2431/'Gas+GHG'!H2429</f>
        <v>3.8290623023971293E-2</v>
      </c>
      <c r="AF2431" s="21">
        <f>CD2431/'Gas+GHG'!I2429</f>
        <v>0.12930347880013443</v>
      </c>
      <c r="AG2431" s="77">
        <f t="shared" si="598"/>
        <v>0.31665537114128184</v>
      </c>
      <c r="AH2431" s="77">
        <f t="shared" si="599"/>
        <v>0.40062294543945715</v>
      </c>
      <c r="AI2431" s="77">
        <f t="shared" si="600"/>
        <v>0.54136519194567523</v>
      </c>
      <c r="AJ2431" s="77">
        <f t="shared" si="605"/>
        <v>3.9460664556738738E-2</v>
      </c>
      <c r="AK2431" s="77">
        <f t="shared" si="606"/>
        <v>1.5340102178575272E-2</v>
      </c>
      <c r="AL2431" s="77">
        <f t="shared" si="607"/>
        <v>7.0000402619878319E-2</v>
      </c>
      <c r="AM2431" s="77">
        <f t="shared" si="608"/>
        <v>8.515640546015546E-2</v>
      </c>
      <c r="AN2431" s="77">
        <f t="shared" si="609"/>
        <v>2.2950520845396019E-2</v>
      </c>
      <c r="AO2431" s="77">
        <f t="shared" si="610"/>
        <v>5.9303076180256105E-2</v>
      </c>
      <c r="BR2431" s="19">
        <v>3.33</v>
      </c>
      <c r="BS2431" s="19">
        <v>3</v>
      </c>
      <c r="BT2431" s="27">
        <v>0.25189839999999902</v>
      </c>
      <c r="BU2431" s="28">
        <v>4.2862149999999995E-2</v>
      </c>
      <c r="BV2431" s="28">
        <v>0.1531005</v>
      </c>
      <c r="BX2431" s="19">
        <v>4.3</v>
      </c>
      <c r="BY2431" s="19">
        <v>3</v>
      </c>
      <c r="BZ2431" s="19">
        <v>12</v>
      </c>
      <c r="CA2431" s="19">
        <v>3.0100000000000002</v>
      </c>
      <c r="CB2431" s="27">
        <v>0.66411509999999985</v>
      </c>
      <c r="CC2431" s="28">
        <v>0.21431069999999997</v>
      </c>
      <c r="CD2431" s="28">
        <v>0.76550260000000014</v>
      </c>
    </row>
    <row r="2432" spans="1:82" x14ac:dyDescent="0.25">
      <c r="A2432" s="15">
        <v>43202.041666660785</v>
      </c>
      <c r="B2432" s="24">
        <v>4</v>
      </c>
      <c r="C2432" s="25">
        <v>12</v>
      </c>
      <c r="D2432" s="26">
        <v>1</v>
      </c>
      <c r="E2432" s="52">
        <v>4.5415440557973845</v>
      </c>
      <c r="F2432" s="52">
        <v>3.5012131785949889</v>
      </c>
      <c r="G2432" s="52">
        <v>2.9834851499993951</v>
      </c>
      <c r="H2432" s="52">
        <v>5.6273578891763769</v>
      </c>
      <c r="I2432" s="52">
        <v>6.516135992075812</v>
      </c>
      <c r="J2432" s="19">
        <f>BR2432/'Gas+GHG'!E2430</f>
        <v>0.66153538459632888</v>
      </c>
      <c r="K2432" s="19">
        <f>BS2432/'Gas+GHG'!F2430</f>
        <v>0.36020267019285657</v>
      </c>
      <c r="L2432" s="27">
        <f>BT2432/'Gas+GHG'!G2430</f>
        <v>1.9573723512816214E-2</v>
      </c>
      <c r="M2432" s="28">
        <f>BU2432/'Gas+GHG'!H2430</f>
        <v>1.7059965003975906E-2</v>
      </c>
      <c r="N2432" s="28">
        <f>BV2432/'Gas+GHG'!I2430</f>
        <v>7.4343927019688717E-3</v>
      </c>
      <c r="P2432" s="19">
        <f>BX2432/'Gas+GHG'!E2430</f>
        <v>0.91732906664024272</v>
      </c>
      <c r="Q2432" s="19">
        <f>BY2432/'Gas+GHG'!F2430</f>
        <v>0.52589589848157059</v>
      </c>
      <c r="R2432" s="19">
        <f>BZ2432/'Gas+GHG'!E2430</f>
        <v>2.6461415383853155</v>
      </c>
      <c r="S2432" s="19">
        <f>CA2432/'Gas+GHG'!F2430</f>
        <v>0.54030400528928491</v>
      </c>
      <c r="T2432" s="19">
        <f t="shared" si="596"/>
        <v>0.35144914544887523</v>
      </c>
      <c r="U2432" s="19">
        <f t="shared" si="597"/>
        <v>0.31665537114128184</v>
      </c>
      <c r="V2432" s="19">
        <f t="shared" si="601"/>
        <v>1.2523786989684189</v>
      </c>
      <c r="W2432" s="19">
        <f t="shared" si="602"/>
        <v>0.33761792623935927</v>
      </c>
      <c r="X2432" s="19">
        <f t="shared" si="603"/>
        <v>2.3110919060571393</v>
      </c>
      <c r="Y2432" s="19">
        <f t="shared" si="604"/>
        <v>0.72858197753149634</v>
      </c>
      <c r="Z2432" s="102"/>
      <c r="AA2432" s="102"/>
      <c r="AB2432" s="102"/>
      <c r="AC2432" s="102"/>
      <c r="AD2432" s="20">
        <f>CB2432/'Gas+GHG'!G2430</f>
        <v>9.5967091755632783E-2</v>
      </c>
      <c r="AE2432" s="21">
        <f>CC2432/'Gas+GHG'!H2430</f>
        <v>4.4682800982149204E-2</v>
      </c>
      <c r="AF2432" s="21">
        <f>CD2432/'Gas+GHG'!I2430</f>
        <v>3.717196350984435E-2</v>
      </c>
      <c r="AG2432" s="77">
        <f t="shared" si="598"/>
        <v>0.31665537114128184</v>
      </c>
      <c r="AH2432" s="77">
        <f t="shared" si="599"/>
        <v>0.43197913131829352</v>
      </c>
      <c r="AI2432" s="77">
        <f t="shared" si="600"/>
        <v>0.49789585282920645</v>
      </c>
      <c r="AJ2432" s="77">
        <f t="shared" si="605"/>
        <v>3.0388495057229348E-2</v>
      </c>
      <c r="AK2432" s="77">
        <f t="shared" si="606"/>
        <v>1.9302037553137006E-2</v>
      </c>
      <c r="AL2432" s="77">
        <f t="shared" si="607"/>
        <v>1.8507766473070095E-2</v>
      </c>
      <c r="AM2432" s="77">
        <f t="shared" si="608"/>
        <v>6.5578596698403435E-2</v>
      </c>
      <c r="AN2432" s="77">
        <f t="shared" si="609"/>
        <v>2.5380763429012201E-2</v>
      </c>
      <c r="AO2432" s="77">
        <f t="shared" si="610"/>
        <v>1.8664197036774254E-2</v>
      </c>
      <c r="BR2432" s="19">
        <v>3</v>
      </c>
      <c r="BS2432" s="19">
        <v>2</v>
      </c>
      <c r="BT2432" s="27">
        <v>0.10431320000000001</v>
      </c>
      <c r="BU2432" s="28">
        <v>9.5483769999999996E-2</v>
      </c>
      <c r="BV2432" s="28">
        <v>4.4013100000000006E-2</v>
      </c>
      <c r="BX2432" s="19">
        <v>4.16</v>
      </c>
      <c r="BY2432" s="19">
        <v>2.92</v>
      </c>
      <c r="BZ2432" s="19">
        <v>12</v>
      </c>
      <c r="CA2432" s="19">
        <v>3</v>
      </c>
      <c r="CB2432" s="27">
        <v>0.51143229999999995</v>
      </c>
      <c r="CC2432" s="28">
        <v>0.25008739999999907</v>
      </c>
      <c r="CD2432" s="28">
        <v>0.2200655</v>
      </c>
    </row>
    <row r="2433" spans="1:82" x14ac:dyDescent="0.25">
      <c r="A2433" s="15">
        <v>43202.08333332745</v>
      </c>
      <c r="B2433" s="24">
        <v>4</v>
      </c>
      <c r="C2433" s="25">
        <v>12</v>
      </c>
      <c r="D2433" s="26">
        <v>2</v>
      </c>
      <c r="E2433" s="52">
        <v>4.9943054883689584</v>
      </c>
      <c r="F2433" s="52">
        <v>4.3100824937667168</v>
      </c>
      <c r="G2433" s="52">
        <v>3.4217895347639629</v>
      </c>
      <c r="H2433" s="52">
        <v>5.3638493555375755</v>
      </c>
      <c r="I2433" s="52">
        <v>6.5728872560350693</v>
      </c>
      <c r="J2433" s="19">
        <f>BR2433/'Gas+GHG'!E2431</f>
        <v>0.84897041023195541</v>
      </c>
      <c r="K2433" s="19">
        <f>BS2433/'Gas+GHG'!F2431</f>
        <v>0.54030400528928491</v>
      </c>
      <c r="L2433" s="27">
        <f>BT2433/'Gas+GHG'!G2431</f>
        <v>1.816537435468444E-2</v>
      </c>
      <c r="M2433" s="28">
        <f>BU2433/'Gas+GHG'!H2431</f>
        <v>4.3984063268530096E-3</v>
      </c>
      <c r="N2433" s="28">
        <f>BV2433/'Gas+GHG'!I2431</f>
        <v>2.7196896986942071E-2</v>
      </c>
      <c r="P2433" s="19">
        <f>BX2433/'Gas+GHG'!E2431</f>
        <v>0.9482007179214047</v>
      </c>
      <c r="Q2433" s="19">
        <f>BY2433/'Gas+GHG'!F2431</f>
        <v>0.54030400528928491</v>
      </c>
      <c r="R2433" s="19">
        <f>BZ2433/'Gas+GHG'!E2431</f>
        <v>1.9749036348149069</v>
      </c>
      <c r="S2433" s="19">
        <f>CA2433/'Gas+GHG'!F2431</f>
        <v>0.70356046251414417</v>
      </c>
      <c r="T2433" s="19">
        <f t="shared" si="596"/>
        <v>0.38502844849914325</v>
      </c>
      <c r="U2433" s="19">
        <f t="shared" si="597"/>
        <v>0.33428267017784485</v>
      </c>
      <c r="V2433" s="19">
        <f t="shared" si="601"/>
        <v>1.1254783337351544</v>
      </c>
      <c r="W2433" s="19">
        <f t="shared" si="602"/>
        <v>0.41580233563667424</v>
      </c>
      <c r="X2433" s="19">
        <f t="shared" si="603"/>
        <v>1.797626019001157</v>
      </c>
      <c r="Y2433" s="19">
        <f t="shared" si="604"/>
        <v>0.82806213216675495</v>
      </c>
      <c r="Z2433" s="102"/>
      <c r="AA2433" s="102"/>
      <c r="AB2433" s="102"/>
      <c r="AC2433" s="102"/>
      <c r="AD2433" s="20">
        <f>CB2433/'Gas+GHG'!G2431</f>
        <v>8.8925402258108965E-2</v>
      </c>
      <c r="AE2433" s="21">
        <f>CC2433/'Gas+GHG'!H2431</f>
        <v>2.1992031634265042E-2</v>
      </c>
      <c r="AF2433" s="21">
        <f>CD2433/'Gas+GHG'!I2431</f>
        <v>0.13576454308246105</v>
      </c>
      <c r="AG2433" s="77">
        <f t="shared" si="598"/>
        <v>0.31665537114128184</v>
      </c>
      <c r="AH2433" s="77">
        <f t="shared" si="599"/>
        <v>0.41243587460331199</v>
      </c>
      <c r="AI2433" s="77">
        <f t="shared" si="600"/>
        <v>0.5021048418328633</v>
      </c>
      <c r="AJ2433" s="77">
        <f t="shared" si="605"/>
        <v>2.8158706255929276E-2</v>
      </c>
      <c r="AK2433" s="77">
        <f t="shared" si="606"/>
        <v>9.070302801381807E-3</v>
      </c>
      <c r="AL2433" s="77">
        <f t="shared" si="607"/>
        <v>6.8168034430930058E-2</v>
      </c>
      <c r="AM2433" s="77">
        <f t="shared" si="608"/>
        <v>6.0766696002179689E-2</v>
      </c>
      <c r="AN2433" s="77">
        <f t="shared" si="609"/>
        <v>1.2921728832883235E-2</v>
      </c>
      <c r="AO2433" s="77">
        <f t="shared" si="610"/>
        <v>6.7596508651530995E-2</v>
      </c>
      <c r="BR2433" s="19">
        <v>3.85</v>
      </c>
      <c r="BS2433" s="19">
        <v>3</v>
      </c>
      <c r="BT2433" s="27">
        <v>9.6807760000000007E-2</v>
      </c>
      <c r="BU2433" s="28">
        <v>2.461766E-2</v>
      </c>
      <c r="BV2433" s="28">
        <v>0.16101110000000002</v>
      </c>
      <c r="BX2433" s="19">
        <v>4.3</v>
      </c>
      <c r="BY2433" s="19">
        <v>3</v>
      </c>
      <c r="BZ2433" s="19">
        <v>8.9559999999999995</v>
      </c>
      <c r="CA2433" s="19">
        <v>3.9064699999999997</v>
      </c>
      <c r="CB2433" s="27">
        <v>0.47390539999999998</v>
      </c>
      <c r="CC2433" s="28">
        <v>0.12308829999999998</v>
      </c>
      <c r="CD2433" s="28">
        <v>0.80375340000000006</v>
      </c>
    </row>
    <row r="2434" spans="1:82" x14ac:dyDescent="0.25">
      <c r="A2434" s="15">
        <v>43202.124999994114</v>
      </c>
      <c r="B2434" s="24">
        <v>4</v>
      </c>
      <c r="C2434" s="25">
        <v>12</v>
      </c>
      <c r="D2434" s="26">
        <v>3</v>
      </c>
      <c r="E2434" s="52">
        <v>8.0329646369686092</v>
      </c>
      <c r="F2434" s="52">
        <v>5.8756259561858766</v>
      </c>
      <c r="G2434" s="52">
        <v>5.7145687190039371</v>
      </c>
      <c r="H2434" s="52">
        <v>6.0910799705308207</v>
      </c>
      <c r="I2434" s="52">
        <v>6.9723392780397537</v>
      </c>
      <c r="J2434" s="19">
        <f>BR2434/'Gas+GHG'!E2432</f>
        <v>2.8038074717141073</v>
      </c>
      <c r="K2434" s="19">
        <f>BS2434/'Gas+GHG'!F2432</f>
        <v>0.54030400528928491</v>
      </c>
      <c r="L2434" s="27">
        <f>BT2434/'Gas+GHG'!G2432</f>
        <v>1.2781832925585627E-2</v>
      </c>
      <c r="M2434" s="28">
        <f>BU2434/'Gas+GHG'!H2432</f>
        <v>7.3995837893305084E-3</v>
      </c>
      <c r="N2434" s="28">
        <f>BV2434/'Gas+GHG'!I2432</f>
        <v>1.0166134356087384E-2</v>
      </c>
      <c r="P2434" s="19">
        <f>BX2434/'Gas+GHG'!E2432</f>
        <v>2.9030377794035562</v>
      </c>
      <c r="Q2434" s="19">
        <f>BY2434/'Gas+GHG'!F2432</f>
        <v>0.54030400528928491</v>
      </c>
      <c r="R2434" s="19">
        <f>BZ2434/'Gas+GHG'!E2432</f>
        <v>0.94778174551116035</v>
      </c>
      <c r="S2434" s="19">
        <f>CA2434/'Gas+GHG'!F2432</f>
        <v>0.54210501864024918</v>
      </c>
      <c r="T2434" s="19">
        <f t="shared" si="596"/>
        <v>0.61039229152295671</v>
      </c>
      <c r="U2434" s="19">
        <f t="shared" si="597"/>
        <v>0.4503920703631808</v>
      </c>
      <c r="V2434" s="19">
        <f t="shared" si="601"/>
        <v>2.3505105540540372</v>
      </c>
      <c r="W2434" s="19">
        <f t="shared" si="602"/>
        <v>0.48750844126741255</v>
      </c>
      <c r="X2434" s="19">
        <f t="shared" si="603"/>
        <v>1.5003089708606792</v>
      </c>
      <c r="Y2434" s="19">
        <f t="shared" si="604"/>
        <v>0.59490058266212154</v>
      </c>
      <c r="Z2434" s="102"/>
      <c r="AA2434" s="102"/>
      <c r="AB2434" s="102"/>
      <c r="AC2434" s="102"/>
      <c r="AD2434" s="20">
        <f>CB2434/'Gas+GHG'!G2432</f>
        <v>6.2007676348236569E-2</v>
      </c>
      <c r="AE2434" s="21">
        <f>CC2434/'Gas+GHG'!H2432</f>
        <v>3.6997936813526672E-2</v>
      </c>
      <c r="AF2434" s="21">
        <f>CD2434/'Gas+GHG'!I2432</f>
        <v>5.0610662362915441E-2</v>
      </c>
      <c r="AG2434" s="77">
        <f t="shared" si="598"/>
        <v>0.43844717093777247</v>
      </c>
      <c r="AH2434" s="77">
        <f t="shared" si="599"/>
        <v>0.46637133697163241</v>
      </c>
      <c r="AI2434" s="77">
        <f t="shared" si="600"/>
        <v>0.53173042284746797</v>
      </c>
      <c r="AJ2434" s="77">
        <f t="shared" si="605"/>
        <v>2.7187090271309351E-2</v>
      </c>
      <c r="AK2434" s="77">
        <f t="shared" si="606"/>
        <v>1.7254777256916411E-2</v>
      </c>
      <c r="AL2434" s="77">
        <f t="shared" si="607"/>
        <v>2.6911228898823459E-2</v>
      </c>
      <c r="AM2434" s="77">
        <f t="shared" si="608"/>
        <v>3.4820586076927222E-2</v>
      </c>
      <c r="AN2434" s="77">
        <f t="shared" si="609"/>
        <v>1.9743159556610258E-2</v>
      </c>
      <c r="AO2434" s="77">
        <f t="shared" si="610"/>
        <v>2.3699433464091983E-2</v>
      </c>
      <c r="BR2434" s="19">
        <v>12.715</v>
      </c>
      <c r="BS2434" s="19">
        <v>3</v>
      </c>
      <c r="BT2434" s="27">
        <v>6.811753999999999E-2</v>
      </c>
      <c r="BU2434" s="28">
        <v>4.1415100000000003E-2</v>
      </c>
      <c r="BV2434" s="28">
        <v>6.0185560000000013E-2</v>
      </c>
      <c r="BX2434" s="19">
        <v>13.164999999999999</v>
      </c>
      <c r="BY2434" s="19">
        <v>3</v>
      </c>
      <c r="BZ2434" s="19">
        <v>4.2980999999999998</v>
      </c>
      <c r="CA2434" s="19">
        <v>3.0100000000000002</v>
      </c>
      <c r="CB2434" s="27">
        <v>0.33045419999999998</v>
      </c>
      <c r="CC2434" s="28">
        <v>0.2070756</v>
      </c>
      <c r="CD2434" s="28">
        <v>0.29962530000000004</v>
      </c>
    </row>
    <row r="2435" spans="1:82" x14ac:dyDescent="0.25">
      <c r="A2435" s="15">
        <v>43202.166666660778</v>
      </c>
      <c r="B2435" s="24">
        <v>4</v>
      </c>
      <c r="C2435" s="25">
        <v>12</v>
      </c>
      <c r="D2435" s="26">
        <v>4</v>
      </c>
      <c r="E2435" s="52">
        <v>10.589390951612918</v>
      </c>
      <c r="F2435" s="52">
        <v>7.5407024214460767</v>
      </c>
      <c r="G2435" s="52">
        <v>4.6798149630541577</v>
      </c>
      <c r="H2435" s="52">
        <v>6.347382788973098</v>
      </c>
      <c r="I2435" s="52">
        <v>8.2549444731544046</v>
      </c>
      <c r="J2435" s="19">
        <f>BR2435/'Gas+GHG'!E2433</f>
        <v>4.6483886357635376</v>
      </c>
      <c r="K2435" s="19">
        <f>BS2435/'Gas+GHG'!F2433</f>
        <v>0.71860432703474886</v>
      </c>
      <c r="L2435" s="27">
        <f>BT2435/'Gas+GHG'!G2433</f>
        <v>5.2403710987566895E-2</v>
      </c>
      <c r="M2435" s="28">
        <f>BU2435/'Gas+GHG'!H2433</f>
        <v>1.0639968322771722E-2</v>
      </c>
      <c r="N2435" s="28">
        <f>BV2435/'Gas+GHG'!I2433</f>
        <v>2.917951544234194E-2</v>
      </c>
      <c r="P2435" s="19">
        <f>BX2435/'Gas+GHG'!E2433</f>
        <v>4.9747460921643931</v>
      </c>
      <c r="Q2435" s="19">
        <f>BY2435/'Gas+GHG'!F2433</f>
        <v>1.7595900438921044</v>
      </c>
      <c r="R2435" s="19">
        <f>BZ2435/'Gas+GHG'!E2433</f>
        <v>0.55152205013795941</v>
      </c>
      <c r="S2435" s="19">
        <f>CA2435/'Gas+GHG'!F2433</f>
        <v>0.6661462111612122</v>
      </c>
      <c r="T2435" s="19">
        <f t="shared" si="596"/>
        <v>0.79768658748941446</v>
      </c>
      <c r="U2435" s="19">
        <f t="shared" si="597"/>
        <v>0.57388339097163965</v>
      </c>
      <c r="V2435" s="19">
        <f t="shared" si="601"/>
        <v>4.4082299759846295</v>
      </c>
      <c r="W2435" s="19">
        <f t="shared" si="602"/>
        <v>1.3920897476528435</v>
      </c>
      <c r="X2435" s="19">
        <f t="shared" si="603"/>
        <v>1.1180381663177232</v>
      </c>
      <c r="Y2435" s="19">
        <f t="shared" si="604"/>
        <v>1.0336465074004733</v>
      </c>
      <c r="Z2435" s="102"/>
      <c r="AA2435" s="102"/>
      <c r="AB2435" s="102"/>
      <c r="AC2435" s="102"/>
      <c r="AD2435" s="20">
        <f>CB2435/'Gas+GHG'!G2433</f>
        <v>0.15029972454403312</v>
      </c>
      <c r="AE2435" s="21">
        <f>CC2435/'Gas+GHG'!H2433</f>
        <v>5.3199850547295674E-2</v>
      </c>
      <c r="AF2435" s="21">
        <f>CD2435/'Gas+GHG'!I2433</f>
        <v>0.14567758468550607</v>
      </c>
      <c r="AG2435" s="77">
        <f t="shared" si="598"/>
        <v>0.36170408406288074</v>
      </c>
      <c r="AH2435" s="77">
        <f t="shared" si="599"/>
        <v>0.48538017781796605</v>
      </c>
      <c r="AI2435" s="77">
        <f t="shared" si="600"/>
        <v>0.62685554933181031</v>
      </c>
      <c r="AJ2435" s="77">
        <f t="shared" si="605"/>
        <v>5.4364024201102777E-2</v>
      </c>
      <c r="AK2435" s="77">
        <f t="shared" si="606"/>
        <v>2.5822152918535592E-2</v>
      </c>
      <c r="AL2435" s="77">
        <f t="shared" si="607"/>
        <v>9.1318802373364219E-2</v>
      </c>
      <c r="AM2435" s="77">
        <f t="shared" si="608"/>
        <v>9.593570034293035E-2</v>
      </c>
      <c r="AN2435" s="77">
        <f t="shared" si="609"/>
        <v>2.7377697628760082E-2</v>
      </c>
      <c r="AO2435" s="77">
        <f t="shared" si="610"/>
        <v>5.4358782312141841E-2</v>
      </c>
      <c r="BR2435" s="19">
        <v>21.08</v>
      </c>
      <c r="BS2435" s="19">
        <v>3.99</v>
      </c>
      <c r="BT2435" s="27">
        <v>0.27927229999999997</v>
      </c>
      <c r="BU2435" s="28">
        <v>5.9551370000000006E-2</v>
      </c>
      <c r="BV2435" s="28">
        <v>0.17274860000000006</v>
      </c>
      <c r="BX2435" s="19">
        <v>22.56</v>
      </c>
      <c r="BY2435" s="19">
        <v>9.77</v>
      </c>
      <c r="BZ2435" s="19">
        <v>2.5011000000000001</v>
      </c>
      <c r="CA2435" s="19">
        <v>3.6987299999999999</v>
      </c>
      <c r="CB2435" s="27">
        <v>0.80098429999999998</v>
      </c>
      <c r="CC2435" s="28">
        <v>0.29775689999999999</v>
      </c>
      <c r="CD2435" s="28">
        <v>0.86244059999999911</v>
      </c>
    </row>
    <row r="2436" spans="1:82" x14ac:dyDescent="0.25">
      <c r="A2436" s="15">
        <v>43202.208333327442</v>
      </c>
      <c r="B2436" s="24">
        <v>4</v>
      </c>
      <c r="C2436" s="25">
        <v>12</v>
      </c>
      <c r="D2436" s="26">
        <v>5</v>
      </c>
      <c r="E2436" s="52">
        <v>7.4280831427091094</v>
      </c>
      <c r="F2436" s="52">
        <v>6.1753866183203723</v>
      </c>
      <c r="G2436" s="52">
        <v>3.3931188352030279</v>
      </c>
      <c r="H2436" s="52">
        <v>5.9012447407312933</v>
      </c>
      <c r="I2436" s="52">
        <v>8.1507488615324792</v>
      </c>
      <c r="J2436" s="19">
        <f>BR2436/'Gas+GHG'!E2434</f>
        <v>1.3132359431416589</v>
      </c>
      <c r="K2436" s="19">
        <f>BS2436/'Gas+GHG'!F2434</f>
        <v>1.9166870354566659</v>
      </c>
      <c r="L2436" s="27">
        <f>BT2436/'Gas+GHG'!G2434</f>
        <v>6.4349864817762031E-2</v>
      </c>
      <c r="M2436" s="28">
        <f>BU2436/'Gas+GHG'!H2434</f>
        <v>5.3185771450478349E-2</v>
      </c>
      <c r="N2436" s="28">
        <f>BV2436/'Gas+GHG'!I2434</f>
        <v>0.12744014683276039</v>
      </c>
      <c r="P2436" s="19">
        <f>BX2436/'Gas+GHG'!E2434</f>
        <v>1.7300032354373462</v>
      </c>
      <c r="Q2436" s="19">
        <f>BY2436/'Gas+GHG'!F2434</f>
        <v>2.9990960593861997</v>
      </c>
      <c r="R2436" s="19">
        <f>BZ2436/'Gas+GHG'!E2434</f>
        <v>0.62792938705883539</v>
      </c>
      <c r="S2436" s="19">
        <f>CA2436/'Gas+GHG'!F2434</f>
        <v>0.85368032835707008</v>
      </c>
      <c r="T2436" s="19">
        <f t="shared" si="596"/>
        <v>0.56553091963031488</v>
      </c>
      <c r="U2436" s="19">
        <f t="shared" si="597"/>
        <v>0.47262398631766528</v>
      </c>
      <c r="V2436" s="19">
        <f t="shared" si="601"/>
        <v>1.3334838044265858</v>
      </c>
      <c r="W2436" s="19">
        <f t="shared" si="602"/>
        <v>1.8209145347657991</v>
      </c>
      <c r="X2436" s="19">
        <f t="shared" si="603"/>
        <v>1.0244488180695959</v>
      </c>
      <c r="Y2436" s="19">
        <f t="shared" si="604"/>
        <v>2.0318618529774706</v>
      </c>
      <c r="Z2436" s="102"/>
      <c r="AA2436" s="102"/>
      <c r="AB2436" s="102"/>
      <c r="AC2436" s="102"/>
      <c r="AD2436" s="20">
        <f>CB2436/'Gas+GHG'!G2434</f>
        <v>0.21003043740187474</v>
      </c>
      <c r="AE2436" s="21">
        <f>CC2436/'Gas+GHG'!H2434</f>
        <v>0.1418504202087652</v>
      </c>
      <c r="AF2436" s="21">
        <f>CD2436/'Gas+GHG'!I2434</f>
        <v>0.41435957162886095</v>
      </c>
      <c r="AG2436" s="77">
        <f t="shared" si="598"/>
        <v>0.31665537114128184</v>
      </c>
      <c r="AH2436" s="77">
        <f t="shared" si="599"/>
        <v>0.45229210174426376</v>
      </c>
      <c r="AI2436" s="77">
        <f t="shared" si="600"/>
        <v>0.61912782393945909</v>
      </c>
      <c r="AJ2436" s="77">
        <f t="shared" si="605"/>
        <v>6.6507266106456409E-2</v>
      </c>
      <c r="AK2436" s="77">
        <f t="shared" si="606"/>
        <v>6.4157824689529394E-2</v>
      </c>
      <c r="AL2436" s="77">
        <f t="shared" si="607"/>
        <v>0.2565415399110631</v>
      </c>
      <c r="AM2436" s="77">
        <f t="shared" si="608"/>
        <v>0.14352317129541833</v>
      </c>
      <c r="AN2436" s="77">
        <f t="shared" si="609"/>
        <v>7.7692595519235796E-2</v>
      </c>
      <c r="AO2436" s="77">
        <f t="shared" si="610"/>
        <v>0.15781803171779785</v>
      </c>
      <c r="BR2436" s="19">
        <v>5.9554</v>
      </c>
      <c r="BS2436" s="19">
        <v>10.64227</v>
      </c>
      <c r="BT2436" s="27">
        <v>0.34293629999999897</v>
      </c>
      <c r="BU2436" s="28">
        <v>0.2976781</v>
      </c>
      <c r="BV2436" s="28">
        <v>0.75447130000000007</v>
      </c>
      <c r="BX2436" s="19">
        <v>7.8453999999999997</v>
      </c>
      <c r="BY2436" s="19">
        <v>16.652269999999998</v>
      </c>
      <c r="BZ2436" s="19">
        <v>2.8475999999999999</v>
      </c>
      <c r="CA2436" s="19">
        <v>4.74</v>
      </c>
      <c r="CB2436" s="27">
        <v>1.1193040000000001</v>
      </c>
      <c r="CC2436" s="28">
        <v>0.79392969999999985</v>
      </c>
      <c r="CD2436" s="28">
        <v>2.4530919999999998</v>
      </c>
    </row>
    <row r="2437" spans="1:82" x14ac:dyDescent="0.25">
      <c r="A2437" s="15">
        <v>43202.249999994106</v>
      </c>
      <c r="B2437" s="24">
        <v>4</v>
      </c>
      <c r="C2437" s="25">
        <v>12</v>
      </c>
      <c r="D2437" s="26">
        <v>6</v>
      </c>
      <c r="E2437" s="52">
        <v>5.1687964716459831</v>
      </c>
      <c r="F2437" s="52">
        <v>3.5366913405956342</v>
      </c>
      <c r="G2437" s="52">
        <v>2.9588254791269417</v>
      </c>
      <c r="H2437" s="52">
        <v>4.3520065546403703</v>
      </c>
      <c r="I2437" s="52">
        <v>4.3706869552733059</v>
      </c>
      <c r="J2437" s="19">
        <f>BR2437/'Gas+GHG'!E2435</f>
        <v>2.2051179486544297</v>
      </c>
      <c r="K2437" s="19">
        <f>BS2437/'Gas+GHG'!F2435</f>
        <v>3.321068619178138</v>
      </c>
      <c r="L2437" s="27">
        <f>BT2437/'Gas+GHG'!G2435</f>
        <v>6.499785509518434E-2</v>
      </c>
      <c r="M2437" s="28">
        <f>BU2437/'Gas+GHG'!H2435</f>
        <v>1.3720589054397136E-2</v>
      </c>
      <c r="N2437" s="28">
        <f>BV2437/'Gas+GHG'!I2435</f>
        <v>1.6656451023002408</v>
      </c>
      <c r="P2437" s="19">
        <f>BX2437/'Gas+GHG'!E2435</f>
        <v>4.9639410142159859</v>
      </c>
      <c r="Q2437" s="19">
        <f>BY2437/'Gas+GHG'!F2435</f>
        <v>4.4034776431076716</v>
      </c>
      <c r="R2437" s="19">
        <f>BZ2437/'Gas+GHG'!E2435</f>
        <v>6.9858136613372332</v>
      </c>
      <c r="S2437" s="19">
        <f>CA2437/'Gas+GHG'!F2435</f>
        <v>2.9246115502303702</v>
      </c>
      <c r="T2437" s="19">
        <f t="shared" si="596"/>
        <v>0.39796966916301285</v>
      </c>
      <c r="U2437" s="19">
        <f t="shared" si="597"/>
        <v>0.31665537114128184</v>
      </c>
      <c r="V2437" s="19">
        <f t="shared" si="601"/>
        <v>4.7556399148090804</v>
      </c>
      <c r="W2437" s="19">
        <f t="shared" si="602"/>
        <v>2.3204788032728745</v>
      </c>
      <c r="X2437" s="19">
        <f t="shared" si="603"/>
        <v>7.1941147607441396</v>
      </c>
      <c r="Y2437" s="19">
        <f t="shared" si="604"/>
        <v>5.0076103900651674</v>
      </c>
      <c r="Z2437" s="102"/>
      <c r="AA2437" s="102"/>
      <c r="AB2437" s="102"/>
      <c r="AC2437" s="102"/>
      <c r="AD2437" s="20">
        <f>CB2437/'Gas+GHG'!G2435</f>
        <v>0.21327048261087797</v>
      </c>
      <c r="AE2437" s="21">
        <f>CC2437/'Gas+GHG'!H2435</f>
        <v>6.8602954205422575E-2</v>
      </c>
      <c r="AF2437" s="21">
        <f>CD2437/'Gas+GHG'!I2435</f>
        <v>6.2528112221637064</v>
      </c>
      <c r="AG2437" s="77">
        <f t="shared" si="598"/>
        <v>0.31665537114128184</v>
      </c>
      <c r="AH2437" s="77">
        <f t="shared" si="599"/>
        <v>0.33739199143159754</v>
      </c>
      <c r="AI2437" s="77">
        <f t="shared" si="600"/>
        <v>0.33877743371715396</v>
      </c>
      <c r="AJ2437" s="77">
        <f t="shared" si="605"/>
        <v>6.7533243824627859E-2</v>
      </c>
      <c r="AK2437" s="77">
        <f t="shared" si="606"/>
        <v>2.3146087337458213E-2</v>
      </c>
      <c r="AL2437" s="77">
        <f t="shared" si="607"/>
        <v>2.1183113393624415</v>
      </c>
      <c r="AM2437" s="77">
        <f t="shared" si="608"/>
        <v>0.14573723878625011</v>
      </c>
      <c r="AN2437" s="77">
        <f t="shared" si="609"/>
        <v>4.5456866867964366E-2</v>
      </c>
      <c r="AO2437" s="77">
        <f t="shared" si="610"/>
        <v>4.1344998828012649</v>
      </c>
      <c r="BR2437" s="19">
        <v>10</v>
      </c>
      <c r="BS2437" s="19">
        <v>18.440000000000001</v>
      </c>
      <c r="BT2437" s="27">
        <v>0.34638959999999902</v>
      </c>
      <c r="BU2437" s="28">
        <v>7.6793449999999999E-2</v>
      </c>
      <c r="BV2437" s="28">
        <v>9.8609539999999978</v>
      </c>
      <c r="BX2437" s="19">
        <v>22.510999999999999</v>
      </c>
      <c r="BY2437" s="19">
        <v>24.45</v>
      </c>
      <c r="BZ2437" s="19">
        <v>31.68</v>
      </c>
      <c r="CA2437" s="19">
        <v>16.238700000000001</v>
      </c>
      <c r="CB2437" s="27">
        <v>1.136571</v>
      </c>
      <c r="CC2437" s="28">
        <v>0.38396729999999901</v>
      </c>
      <c r="CD2437" s="28">
        <v>37.017899999999997</v>
      </c>
    </row>
    <row r="2438" spans="1:82" x14ac:dyDescent="0.25">
      <c r="A2438" s="15">
        <v>43202.291666660771</v>
      </c>
      <c r="B2438" s="24">
        <v>4</v>
      </c>
      <c r="C2438" s="25">
        <v>12</v>
      </c>
      <c r="D2438" s="26">
        <v>7</v>
      </c>
      <c r="E2438" s="52">
        <v>3.1904815193645075</v>
      </c>
      <c r="F2438" s="52">
        <v>2.5793338776769543</v>
      </c>
      <c r="G2438" s="52">
        <v>8.1815913912228561E-2</v>
      </c>
      <c r="H2438" s="52">
        <v>3.7735436726872553</v>
      </c>
      <c r="I2438" s="52">
        <v>3.6539122603312322</v>
      </c>
      <c r="J2438" s="19">
        <f>BR2438/'Gas+GHG'!E2436</f>
        <v>2.2007077127571208</v>
      </c>
      <c r="K2438" s="19">
        <f>BS2438/'Gas+GHG'!F2436</f>
        <v>3.5727782451089061</v>
      </c>
      <c r="L2438" s="27">
        <f>BT2438/'Gas+GHG'!G2436</f>
        <v>0.29234676290522676</v>
      </c>
      <c r="M2438" s="28">
        <f>BU2438/'Gas+GHG'!H2436</f>
        <v>0.11709920720203867</v>
      </c>
      <c r="N2438" s="28">
        <f>BV2438/'Gas+GHG'!I2436</f>
        <v>1.7932769149188457</v>
      </c>
      <c r="P2438" s="19">
        <f>BX2438/'Gas+GHG'!E2436</f>
        <v>2.6196801230014626</v>
      </c>
      <c r="Q2438" s="19">
        <f>BY2438/'Gas+GHG'!F2436</f>
        <v>4.417453506711154</v>
      </c>
      <c r="R2438" s="19">
        <f>BZ2438/'Gas+GHG'!E2436</f>
        <v>5.7022145034254903</v>
      </c>
      <c r="S2438" s="19">
        <f>CA2438/'Gas+GHG'!F2436</f>
        <v>5.8312633953249238</v>
      </c>
      <c r="T2438" s="19">
        <f t="shared" si="596"/>
        <v>0.31665537114128184</v>
      </c>
      <c r="U2438" s="19">
        <f t="shared" si="597"/>
        <v>0.31665537114128184</v>
      </c>
      <c r="V2438" s="19">
        <f t="shared" si="601"/>
        <v>2.635172631529866</v>
      </c>
      <c r="W2438" s="19">
        <f t="shared" si="602"/>
        <v>3.2453112543361624</v>
      </c>
      <c r="X2438" s="19">
        <f t="shared" si="603"/>
        <v>5.6867219948970877</v>
      </c>
      <c r="Y2438" s="19">
        <f t="shared" si="604"/>
        <v>7.0034056476999149</v>
      </c>
      <c r="Z2438" s="102"/>
      <c r="AA2438" s="102"/>
      <c r="AB2438" s="102"/>
      <c r="AC2438" s="102"/>
      <c r="AD2438" s="20">
        <f>CB2438/'Gas+GHG'!G2436</f>
        <v>1.0013739978551717</v>
      </c>
      <c r="AE2438" s="21">
        <f>CC2438/'Gas+GHG'!H2436</f>
        <v>0.55719740874485046</v>
      </c>
      <c r="AF2438" s="21">
        <f>CD2438/'Gas+GHG'!I2436</f>
        <v>5.9277226042230708</v>
      </c>
      <c r="AG2438" s="77">
        <f t="shared" si="598"/>
        <v>0.31665537114128184</v>
      </c>
      <c r="AH2438" s="77">
        <f t="shared" si="599"/>
        <v>0.31665537114128184</v>
      </c>
      <c r="AI2438" s="77">
        <f t="shared" si="600"/>
        <v>0.31665537114128184</v>
      </c>
      <c r="AJ2438" s="77">
        <f t="shared" si="605"/>
        <v>0.31709045494205856</v>
      </c>
      <c r="AK2438" s="77">
        <f t="shared" si="606"/>
        <v>0.17643955226506114</v>
      </c>
      <c r="AL2438" s="77">
        <f t="shared" si="607"/>
        <v>1.8770452012628223</v>
      </c>
      <c r="AM2438" s="77">
        <f t="shared" si="608"/>
        <v>0.68428354291311311</v>
      </c>
      <c r="AN2438" s="77">
        <f t="shared" si="609"/>
        <v>0.38075785647978933</v>
      </c>
      <c r="AO2438" s="77">
        <f t="shared" si="610"/>
        <v>4.0506774029602486</v>
      </c>
      <c r="BR2438" s="19">
        <v>9.98</v>
      </c>
      <c r="BS2438" s="19">
        <v>19.837600000000002</v>
      </c>
      <c r="BT2438" s="27">
        <v>1.5579879999999997</v>
      </c>
      <c r="BU2438" s="28">
        <v>0.65539840000000005</v>
      </c>
      <c r="BV2438" s="28">
        <v>10.616560000000002</v>
      </c>
      <c r="BX2438" s="19">
        <v>11.88</v>
      </c>
      <c r="BY2438" s="19">
        <v>24.5276</v>
      </c>
      <c r="BZ2438" s="19">
        <v>25.859000000000002</v>
      </c>
      <c r="CA2438" s="19">
        <v>32.377679999999998</v>
      </c>
      <c r="CB2438" s="27">
        <v>5.3365689999999999</v>
      </c>
      <c r="CC2438" s="28">
        <v>3.1186060000000002</v>
      </c>
      <c r="CD2438" s="28">
        <v>35.093309999999903</v>
      </c>
    </row>
    <row r="2439" spans="1:82" x14ac:dyDescent="0.25">
      <c r="A2439" s="15">
        <v>43202.333333327435</v>
      </c>
      <c r="B2439" s="24">
        <v>4</v>
      </c>
      <c r="C2439" s="25">
        <v>12</v>
      </c>
      <c r="D2439" s="26">
        <v>8</v>
      </c>
      <c r="E2439" s="52">
        <v>1.6003952228872336</v>
      </c>
      <c r="F2439" s="52">
        <v>1.0834860299134106</v>
      </c>
      <c r="G2439" s="52">
        <v>6.4308501296685776</v>
      </c>
      <c r="H2439" s="52">
        <v>0</v>
      </c>
      <c r="I2439" s="52">
        <v>0</v>
      </c>
      <c r="J2439" s="19">
        <f>BR2439/'Gas+GHG'!E2437</f>
        <v>0.66153538459632888</v>
      </c>
      <c r="K2439" s="19">
        <f>BS2439/'Gas+GHG'!F2437</f>
        <v>2.1084445289605349</v>
      </c>
      <c r="L2439" s="27">
        <f>BT2439/'Gas+GHG'!G2437</f>
        <v>0.42713241842722177</v>
      </c>
      <c r="M2439" s="28">
        <f>BU2439/'Gas+GHG'!H2437</f>
        <v>0.70223872760576889</v>
      </c>
      <c r="N2439" s="28">
        <f>BV2439/'Gas+GHG'!I2437</f>
        <v>1.6696189537832431</v>
      </c>
      <c r="P2439" s="19">
        <f>BX2439/'Gas+GHG'!E2437</f>
        <v>0.98789284099718455</v>
      </c>
      <c r="Q2439" s="19">
        <f>BY2439/'Gas+GHG'!F2437</f>
        <v>2.9531197905627833</v>
      </c>
      <c r="R2439" s="19">
        <f>BZ2439/'Gas+GHG'!E2437</f>
        <v>6.2347504880255347</v>
      </c>
      <c r="S2439" s="19">
        <f>CA2439/'Gas+GHG'!F2437</f>
        <v>5.3850299193832063</v>
      </c>
      <c r="T2439" s="19">
        <f t="shared" ref="T2439:T2502" si="611">MIN(Max_RegUp_Ratio_Peak,MAX(Min_RegUp_Ratio_Peak,IF(E2439&gt;HR_Thresh_Peak,Up_Ratio_at_Thresh_Peak+Slope_Above_Peak*(E2439-HR_Thresh_Peak),Up_Ratio_at_Thresh_Peak+Slope_Below_Peak*(E2439-HR_Thresh_Peak))))</f>
        <v>0.31665537114128184</v>
      </c>
      <c r="U2439" s="19">
        <f t="shared" ref="U2439:U2502" si="612">MIN(Max_RegUp_Ratio_Peak,MAX(Min_RegUp_Ratio_Peak,IF(F2439&gt;HR_Thresh_Peak,Up_Ratio_at_Thresh_Peak+Slope_Above_Peak*(F2439-HR_Thresh_Peak),Up_Ratio_at_Thresh_Peak+Slope_Below_Peak*(F2439-HR_Thresh_Peak))))</f>
        <v>0.31665537114128184</v>
      </c>
      <c r="V2439" s="19">
        <f t="shared" si="601"/>
        <v>2.2870888039727926</v>
      </c>
      <c r="W2439" s="19">
        <f t="shared" si="602"/>
        <v>2.6403198910345189</v>
      </c>
      <c r="X2439" s="19">
        <f t="shared" si="603"/>
        <v>4.9355545250499269</v>
      </c>
      <c r="Y2439" s="19">
        <f t="shared" si="604"/>
        <v>5.6978298189114707</v>
      </c>
      <c r="Z2439" s="102"/>
      <c r="AA2439" s="102"/>
      <c r="AB2439" s="102"/>
      <c r="AC2439" s="102"/>
      <c r="AD2439" s="20">
        <f>CB2439/'Gas+GHG'!G2437</f>
        <v>1.4728704730744815</v>
      </c>
      <c r="AE2439" s="21">
        <f>CC2439/'Gas+GHG'!H2437</f>
        <v>3.4123478369154761</v>
      </c>
      <c r="AF2439" s="21">
        <f>CD2439/'Gas+GHG'!I2437</f>
        <v>5.3086862022875376</v>
      </c>
      <c r="AG2439" s="77">
        <f t="shared" ref="AG2439:AG2502" si="613">MIN(Max_RegUp_Ratio_Peak,MAX(Min_RegUp_Ratio_Peak,IF(G2439&gt;HR_Thresh_Peak,Up_Ratio_at_Thresh_Peak+Slope_Above_Peak*(G2439-HR_Thresh_Peak),Up_Ratio_at_Thresh_Peak+Slope_Below_Peak*(G2439-HR_Thresh_Peak))))</f>
        <v>0.4915705794873273</v>
      </c>
      <c r="AH2439" s="77">
        <f t="shared" ref="AH2439:AH2502" si="614">MIN(Max_RegUp_Ratio_Peak,MAX(Min_RegUp_Ratio_Peak,IF(H2439&gt;HR_Thresh_Peak,Up_Ratio_at_Thresh_Peak+Slope_Above_Peak*(H2439-HR_Thresh_Peak),Up_Ratio_at_Thresh_Peak+Slope_Below_Peak*(H2439-HR_Thresh_Peak))))</f>
        <v>0.31665537114128184</v>
      </c>
      <c r="AI2439" s="77">
        <f t="shared" ref="AI2439:AI2502" si="615">MIN(Max_RegUp_Ratio_Peak,MAX(Min_RegUp_Ratio_Peak,IF(I2439&gt;HR_Thresh_Peak,Up_Ratio_at_Thresh_Peak+Slope_Above_Peak*(I2439-HR_Thresh_Peak),Up_Ratio_at_Thresh_Peak+Slope_Below_Peak*(I2439-HR_Thresh_Peak))))</f>
        <v>0.31665537114128184</v>
      </c>
      <c r="AJ2439" s="77">
        <f t="shared" si="605"/>
        <v>0.72401979195899679</v>
      </c>
      <c r="AK2439" s="77">
        <f t="shared" si="606"/>
        <v>1.0805382707616202</v>
      </c>
      <c r="AL2439" s="77">
        <f t="shared" si="607"/>
        <v>1.6810239996579621</v>
      </c>
      <c r="AM2439" s="77">
        <f t="shared" si="608"/>
        <v>0.7488506811154847</v>
      </c>
      <c r="AN2439" s="77">
        <f t="shared" si="609"/>
        <v>2.3318095661538556</v>
      </c>
      <c r="AO2439" s="77">
        <f t="shared" si="610"/>
        <v>3.6276622026295753</v>
      </c>
      <c r="BR2439" s="19">
        <v>3</v>
      </c>
      <c r="BS2439" s="19">
        <v>11.706989999999999</v>
      </c>
      <c r="BT2439" s="27">
        <v>2.276294</v>
      </c>
      <c r="BU2439" s="28">
        <v>3.9303949999999999</v>
      </c>
      <c r="BV2439" s="28">
        <v>9.8844799999999999</v>
      </c>
      <c r="BX2439" s="19">
        <v>4.4800000000000004</v>
      </c>
      <c r="BY2439" s="19">
        <v>16.396989999999999</v>
      </c>
      <c r="BZ2439" s="19">
        <v>28.274000000000001</v>
      </c>
      <c r="CA2439" s="19">
        <v>29.900000000000002</v>
      </c>
      <c r="CB2439" s="27">
        <v>7.849289999999991</v>
      </c>
      <c r="CC2439" s="28">
        <v>19.098739999999999</v>
      </c>
      <c r="CD2439" s="28">
        <v>31.42849</v>
      </c>
    </row>
    <row r="2440" spans="1:82" x14ac:dyDescent="0.25">
      <c r="A2440" s="15">
        <v>43202.374999994099</v>
      </c>
      <c r="B2440" s="24">
        <v>4</v>
      </c>
      <c r="C2440" s="25">
        <v>12</v>
      </c>
      <c r="D2440" s="26">
        <v>9</v>
      </c>
      <c r="E2440" s="52">
        <v>0.81544820717651068</v>
      </c>
      <c r="F2440" s="52">
        <v>0.26497048723391819</v>
      </c>
      <c r="G2440" s="52">
        <v>3.7481651754856866</v>
      </c>
      <c r="H2440" s="52">
        <v>0</v>
      </c>
      <c r="I2440" s="52">
        <v>1.7752200397742486</v>
      </c>
      <c r="J2440" s="19">
        <f>BR2440/'Gas+GHG'!E2438</f>
        <v>0.66153538459632888</v>
      </c>
      <c r="K2440" s="19">
        <f>BS2440/'Gas+GHG'!F2438</f>
        <v>0.91521375050611564</v>
      </c>
      <c r="L2440" s="27">
        <f>BT2440/'Gas+GHG'!G2438</f>
        <v>1.7375191371031842</v>
      </c>
      <c r="M2440" s="28">
        <f>BU2440/'Gas+GHG'!H2438</f>
        <v>1.1895938106871669</v>
      </c>
      <c r="N2440" s="28">
        <f>BV2440/'Gas+GHG'!I2438</f>
        <v>1.7522664838401203</v>
      </c>
      <c r="P2440" s="19">
        <f>BX2440/'Gas+GHG'!E2438</f>
        <v>0.98789284099718455</v>
      </c>
      <c r="Q2440" s="19">
        <f>BY2440/'Gas+GHG'!F2438</f>
        <v>6.130948414898679</v>
      </c>
      <c r="R2440" s="19">
        <f>BZ2440/'Gas+GHG'!E2438</f>
        <v>6.0038746388014159</v>
      </c>
      <c r="S2440" s="19">
        <f>CA2440/'Gas+GHG'!F2438</f>
        <v>10.085986340709701</v>
      </c>
      <c r="T2440" s="19">
        <f t="shared" si="611"/>
        <v>0.31665537114128184</v>
      </c>
      <c r="U2440" s="19">
        <f t="shared" si="612"/>
        <v>0.31665537114128184</v>
      </c>
      <c r="V2440" s="19">
        <f t="shared" ref="V2440:V2503" si="616">T2440*(P2440+R2440)</f>
        <v>2.2139807262491704</v>
      </c>
      <c r="W2440" s="19">
        <f t="shared" ref="W2440:W2503" si="617">U2440*(Q2440+S2440)</f>
        <v>5.1351794938111235</v>
      </c>
      <c r="X2440" s="19">
        <f t="shared" ref="X2440:X2503" si="618">(1-T2440)*(P2440+R2440)</f>
        <v>4.7777867535494298</v>
      </c>
      <c r="Y2440" s="19">
        <f t="shared" ref="Y2440:Y2503" si="619">(1-U2440)*(Q2440+S2440)</f>
        <v>11.081755261797253</v>
      </c>
      <c r="Z2440" s="102"/>
      <c r="AA2440" s="102"/>
      <c r="AB2440" s="102"/>
      <c r="AC2440" s="102"/>
      <c r="AD2440" s="20">
        <f>CB2440/'Gas+GHG'!G2438</f>
        <v>5.6878902636817035</v>
      </c>
      <c r="AE2440" s="21">
        <f>CC2440/'Gas+GHG'!H2438</f>
        <v>3.8746442716869303</v>
      </c>
      <c r="AF2440" s="21">
        <f>CD2440/'Gas+GHG'!I2438</f>
        <v>5.7219204743083161</v>
      </c>
      <c r="AG2440" s="77">
        <f t="shared" si="613"/>
        <v>0.31665537114128184</v>
      </c>
      <c r="AH2440" s="77">
        <f t="shared" si="614"/>
        <v>0.31665537114128184</v>
      </c>
      <c r="AI2440" s="77">
        <f t="shared" si="615"/>
        <v>0.31665537114128184</v>
      </c>
      <c r="AJ2440" s="77">
        <f t="shared" ref="AJ2440:AJ2503" si="620">AD2440*AG2440</f>
        <v>1.8011010024570133</v>
      </c>
      <c r="AK2440" s="77">
        <f t="shared" ref="AK2440:AK2503" si="621">AE2440*AH2440</f>
        <v>1.2269269198914665</v>
      </c>
      <c r="AL2440" s="77">
        <f t="shared" ref="AL2440:AL2503" si="622">AF2440*AI2440</f>
        <v>1.8118768514329993</v>
      </c>
      <c r="AM2440" s="77">
        <f t="shared" ref="AM2440:AM2503" si="623">AD2440*(1-AG2440)</f>
        <v>3.8867892612246902</v>
      </c>
      <c r="AN2440" s="77">
        <f t="shared" ref="AN2440:AN2503" si="624">AE2440*(1-AH2440)</f>
        <v>2.6477173517954635</v>
      </c>
      <c r="AO2440" s="77">
        <f t="shared" ref="AO2440:AO2503" si="625">AF2440*(1-AI2440)</f>
        <v>3.910043622875317</v>
      </c>
      <c r="BR2440" s="19">
        <v>3</v>
      </c>
      <c r="BS2440" s="19">
        <v>5.0816599999999994</v>
      </c>
      <c r="BT2440" s="27">
        <v>9.2596679999999996</v>
      </c>
      <c r="BU2440" s="28">
        <v>6.6580969999999997</v>
      </c>
      <c r="BV2440" s="28">
        <v>10.373769999999999</v>
      </c>
      <c r="BX2440" s="19">
        <v>4.4800000000000004</v>
      </c>
      <c r="BY2440" s="19">
        <v>34.04166</v>
      </c>
      <c r="BZ2440" s="19">
        <v>27.227</v>
      </c>
      <c r="CA2440" s="19">
        <v>56.001729999999995</v>
      </c>
      <c r="CB2440" s="27">
        <v>30.312170000000002</v>
      </c>
      <c r="CC2440" s="28">
        <v>21.686190000000003</v>
      </c>
      <c r="CD2440" s="28">
        <v>33.874920000000003</v>
      </c>
    </row>
    <row r="2441" spans="1:82" x14ac:dyDescent="0.25">
      <c r="A2441" s="15">
        <v>43202.416666660763</v>
      </c>
      <c r="B2441" s="24">
        <v>4</v>
      </c>
      <c r="C2441" s="25">
        <v>12</v>
      </c>
      <c r="D2441" s="26">
        <v>10</v>
      </c>
      <c r="E2441" s="52">
        <v>0.55570074865065955</v>
      </c>
      <c r="F2441" s="52">
        <v>0.16075124765366805</v>
      </c>
      <c r="G2441" s="52">
        <v>0</v>
      </c>
      <c r="H2441" s="52">
        <v>0</v>
      </c>
      <c r="I2441" s="52">
        <v>0</v>
      </c>
      <c r="J2441" s="19">
        <f>BR2441/'Gas+GHG'!E2439</f>
        <v>0.66153538459632888</v>
      </c>
      <c r="K2441" s="19">
        <f>BS2441/'Gas+GHG'!F2439</f>
        <v>0.54030400528928491</v>
      </c>
      <c r="L2441" s="27">
        <f>BT2441/'Gas+GHG'!G2439</f>
        <v>1.439374744220395</v>
      </c>
      <c r="M2441" s="28">
        <f>BU2441/'Gas+GHG'!H2439</f>
        <v>1.2729695788319035</v>
      </c>
      <c r="N2441" s="28">
        <f>BV2441/'Gas+GHG'!I2439</f>
        <v>1.42381260860562</v>
      </c>
      <c r="P2441" s="19">
        <f>BX2441/'Gas+GHG'!E2439</f>
        <v>1.1687125127868476</v>
      </c>
      <c r="Q2441" s="19">
        <f>BY2441/'Gas+GHG'!F2439</f>
        <v>5.756038669681848</v>
      </c>
      <c r="R2441" s="19">
        <f>BZ2441/'Gas+GHG'!E2439</f>
        <v>7.1187822736410951</v>
      </c>
      <c r="S2441" s="19">
        <f>CA2441/'Gas+GHG'!F2439</f>
        <v>10.4946434740969</v>
      </c>
      <c r="T2441" s="19">
        <f t="shared" si="611"/>
        <v>0.31665537114128184</v>
      </c>
      <c r="U2441" s="19">
        <f t="shared" si="612"/>
        <v>0.31665537114128184</v>
      </c>
      <c r="V2441" s="19">
        <f t="shared" si="616"/>
        <v>2.6242797374277784</v>
      </c>
      <c r="W2441" s="19">
        <f t="shared" si="617"/>
        <v>5.1458657855372607</v>
      </c>
      <c r="X2441" s="19">
        <f t="shared" si="618"/>
        <v>5.663215049000164</v>
      </c>
      <c r="Y2441" s="19">
        <f t="shared" si="619"/>
        <v>11.104816358241486</v>
      </c>
      <c r="Z2441" s="102"/>
      <c r="AA2441" s="102"/>
      <c r="AB2441" s="102"/>
      <c r="AC2441" s="102"/>
      <c r="AD2441" s="20">
        <f>CB2441/'Gas+GHG'!G2439</f>
        <v>5.1632776503221436</v>
      </c>
      <c r="AE2441" s="21">
        <f>CC2441/'Gas+GHG'!H2439</f>
        <v>4.291523112410613</v>
      </c>
      <c r="AF2441" s="21">
        <f>CD2441/'Gas+GHG'!I2439</f>
        <v>5.0738377618645174</v>
      </c>
      <c r="AG2441" s="77">
        <f t="shared" si="613"/>
        <v>0.31665537114128184</v>
      </c>
      <c r="AH2441" s="77">
        <f t="shared" si="614"/>
        <v>0.31665537114128184</v>
      </c>
      <c r="AI2441" s="77">
        <f t="shared" si="615"/>
        <v>0.31665537114128184</v>
      </c>
      <c r="AJ2441" s="77">
        <f t="shared" si="620"/>
        <v>1.634979600668244</v>
      </c>
      <c r="AK2441" s="77">
        <f t="shared" si="621"/>
        <v>1.3589338439217717</v>
      </c>
      <c r="AL2441" s="77">
        <f t="shared" si="622"/>
        <v>1.6066579795938596</v>
      </c>
      <c r="AM2441" s="77">
        <f t="shared" si="623"/>
        <v>3.5282980496538996</v>
      </c>
      <c r="AN2441" s="77">
        <f t="shared" si="624"/>
        <v>2.9325892684888415</v>
      </c>
      <c r="AO2441" s="77">
        <f t="shared" si="625"/>
        <v>3.4671797822706578</v>
      </c>
      <c r="BR2441" s="19">
        <v>3</v>
      </c>
      <c r="BS2441" s="19">
        <v>3</v>
      </c>
      <c r="BT2441" s="27">
        <v>7.670783000000001</v>
      </c>
      <c r="BU2441" s="28">
        <v>7.1247470000000002</v>
      </c>
      <c r="BV2441" s="28">
        <v>8.4292569999999998</v>
      </c>
      <c r="BX2441" s="19">
        <v>5.3</v>
      </c>
      <c r="BY2441" s="19">
        <v>31.96</v>
      </c>
      <c r="BZ2441" s="19">
        <v>32.283000000000001</v>
      </c>
      <c r="CA2441" s="19">
        <v>58.270769999999999</v>
      </c>
      <c r="CB2441" s="27">
        <v>27.516379999999899</v>
      </c>
      <c r="CC2441" s="28">
        <v>24.019439999999999</v>
      </c>
      <c r="CD2441" s="28">
        <v>30.038139999999999</v>
      </c>
    </row>
    <row r="2442" spans="1:82" x14ac:dyDescent="0.25">
      <c r="A2442" s="15">
        <v>43202.458333327428</v>
      </c>
      <c r="B2442" s="24">
        <v>4</v>
      </c>
      <c r="C2442" s="25">
        <v>12</v>
      </c>
      <c r="D2442" s="26">
        <v>11</v>
      </c>
      <c r="E2442" s="52">
        <v>0.18318355823062074</v>
      </c>
      <c r="F2442" s="52">
        <v>0.15927441670587733</v>
      </c>
      <c r="G2442" s="52">
        <v>0</v>
      </c>
      <c r="H2442" s="52">
        <v>0</v>
      </c>
      <c r="I2442" s="52">
        <v>0</v>
      </c>
      <c r="J2442" s="19">
        <f>BR2442/'Gas+GHG'!E2440</f>
        <v>0.66153538459632888</v>
      </c>
      <c r="K2442" s="19">
        <f>BS2442/'Gas+GHG'!F2440</f>
        <v>0.54030400528928491</v>
      </c>
      <c r="L2442" s="27">
        <f>BT2442/'Gas+GHG'!G2440</f>
        <v>1.2585259174470802</v>
      </c>
      <c r="M2442" s="28">
        <f>BU2442/'Gas+GHG'!H2440</f>
        <v>1.1879807892903798</v>
      </c>
      <c r="N2442" s="28">
        <f>BV2442/'Gas+GHG'!I2440</f>
        <v>1.3379651872585108</v>
      </c>
      <c r="P2442" s="19">
        <f>BX2442/'Gas+GHG'!E2440</f>
        <v>2.2073230666030841</v>
      </c>
      <c r="Q2442" s="19">
        <f>BY2442/'Gas+GHG'!F2440</f>
        <v>5.756038669681848</v>
      </c>
      <c r="R2442" s="19">
        <f>BZ2442/'Gas+GHG'!E2440</f>
        <v>8.4109813915525908</v>
      </c>
      <c r="S2442" s="19">
        <f>CA2442/'Gas+GHG'!F2440</f>
        <v>10.61867746256446</v>
      </c>
      <c r="T2442" s="19">
        <f t="shared" si="611"/>
        <v>0.31665537114128184</v>
      </c>
      <c r="U2442" s="19">
        <f t="shared" si="612"/>
        <v>0.31665537114128184</v>
      </c>
      <c r="V2442" s="19">
        <f t="shared" si="616"/>
        <v>3.3623431390884129</v>
      </c>
      <c r="W2442" s="19">
        <f t="shared" si="617"/>
        <v>5.1851418141895893</v>
      </c>
      <c r="X2442" s="19">
        <f t="shared" si="618"/>
        <v>7.2559613190672625</v>
      </c>
      <c r="Y2442" s="19">
        <f t="shared" si="619"/>
        <v>11.189574318056717</v>
      </c>
      <c r="Z2442" s="102"/>
      <c r="AA2442" s="102"/>
      <c r="AB2442" s="102"/>
      <c r="AC2442" s="102"/>
      <c r="AD2442" s="20">
        <f>CB2442/'Gas+GHG'!G2440</f>
        <v>4.2585493954942617</v>
      </c>
      <c r="AE2442" s="21">
        <f>CC2442/'Gas+GHG'!H2440</f>
        <v>3.9310589267639702</v>
      </c>
      <c r="AF2442" s="21">
        <f>CD2442/'Gas+GHG'!I2440</f>
        <v>4.644600655128972</v>
      </c>
      <c r="AG2442" s="77">
        <f t="shared" si="613"/>
        <v>0.31665537114128184</v>
      </c>
      <c r="AH2442" s="77">
        <f t="shared" si="614"/>
        <v>0.31665537114128184</v>
      </c>
      <c r="AI2442" s="77">
        <f t="shared" si="615"/>
        <v>0.31665537114128184</v>
      </c>
      <c r="AJ2442" s="77">
        <f t="shared" si="620"/>
        <v>1.3484925393537168</v>
      </c>
      <c r="AK2442" s="77">
        <f t="shared" si="621"/>
        <v>1.2447909234326939</v>
      </c>
      <c r="AL2442" s="77">
        <f t="shared" si="622"/>
        <v>1.4707377442529055</v>
      </c>
      <c r="AM2442" s="77">
        <f t="shared" si="623"/>
        <v>2.9100568561405447</v>
      </c>
      <c r="AN2442" s="77">
        <f t="shared" si="624"/>
        <v>2.6862680033312762</v>
      </c>
      <c r="AO2442" s="77">
        <f t="shared" si="625"/>
        <v>3.1738629108760668</v>
      </c>
      <c r="BR2442" s="19">
        <v>3</v>
      </c>
      <c r="BS2442" s="19">
        <v>3</v>
      </c>
      <c r="BT2442" s="27">
        <v>6.7069949999999992</v>
      </c>
      <c r="BU2442" s="28">
        <v>6.6490689999999999</v>
      </c>
      <c r="BV2442" s="28">
        <v>7.921022999999999</v>
      </c>
      <c r="BX2442" s="19">
        <v>10.01</v>
      </c>
      <c r="BY2442" s="19">
        <v>31.96</v>
      </c>
      <c r="BZ2442" s="19">
        <v>38.143000000000001</v>
      </c>
      <c r="CA2442" s="19">
        <v>58.95946</v>
      </c>
      <c r="CB2442" s="27">
        <v>22.694859999999995</v>
      </c>
      <c r="CC2442" s="28">
        <v>22.001940000000005</v>
      </c>
      <c r="CD2442" s="28">
        <v>27.496970000000001</v>
      </c>
    </row>
    <row r="2443" spans="1:82" x14ac:dyDescent="0.25">
      <c r="A2443" s="15">
        <v>43202.499999994092</v>
      </c>
      <c r="B2443" s="24">
        <v>4</v>
      </c>
      <c r="C2443" s="25">
        <v>12</v>
      </c>
      <c r="D2443" s="26">
        <v>12</v>
      </c>
      <c r="E2443" s="52">
        <v>0.17517898007700516</v>
      </c>
      <c r="F2443" s="52">
        <v>0.17015433835905258</v>
      </c>
      <c r="G2443" s="52">
        <v>0</v>
      </c>
      <c r="H2443" s="52">
        <v>0</v>
      </c>
      <c r="I2443" s="52">
        <v>0</v>
      </c>
      <c r="J2443" s="19">
        <f>BR2443/'Gas+GHG'!E2441</f>
        <v>0.66153538459632888</v>
      </c>
      <c r="K2443" s="19">
        <f>BS2443/'Gas+GHG'!F2441</f>
        <v>0.53490096523639208</v>
      </c>
      <c r="L2443" s="27">
        <f>BT2443/'Gas+GHG'!G2441</f>
        <v>0.19336466713009245</v>
      </c>
      <c r="M2443" s="28">
        <f>BU2443/'Gas+GHG'!H2441</f>
        <v>0.20604079250939733</v>
      </c>
      <c r="N2443" s="28">
        <f>BV2443/'Gas+GHG'!I2441</f>
        <v>1.3238452277660944</v>
      </c>
      <c r="P2443" s="19">
        <f>BX2443/'Gas+GHG'!E2441</f>
        <v>1.8170171896912501</v>
      </c>
      <c r="Q2443" s="19">
        <f>BY2443/'Gas+GHG'!F2441</f>
        <v>5.5330245894719932</v>
      </c>
      <c r="R2443" s="19">
        <f>BZ2443/'Gas+GHG'!E2441</f>
        <v>8.0136191372050636</v>
      </c>
      <c r="S2443" s="19">
        <f>CA2443/'Gas+GHG'!F2441</f>
        <v>10.405190742981205</v>
      </c>
      <c r="T2443" s="19">
        <f t="shared" si="611"/>
        <v>0.31665537114128184</v>
      </c>
      <c r="U2443" s="19">
        <f t="shared" si="612"/>
        <v>0.31665537114128184</v>
      </c>
      <c r="V2443" s="19">
        <f t="shared" si="616"/>
        <v>3.1129237946483204</v>
      </c>
      <c r="W2443" s="19">
        <f t="shared" si="617"/>
        <v>5.0469214914276357</v>
      </c>
      <c r="X2443" s="19">
        <f t="shared" si="618"/>
        <v>6.7177125322479947</v>
      </c>
      <c r="Y2443" s="19">
        <f t="shared" si="619"/>
        <v>10.891293841025561</v>
      </c>
      <c r="Z2443" s="102"/>
      <c r="AA2443" s="102"/>
      <c r="AB2443" s="102"/>
      <c r="AC2443" s="102"/>
      <c r="AD2443" s="20">
        <f>CB2443/'Gas+GHG'!G2441</f>
        <v>0.96568809076053896</v>
      </c>
      <c r="AE2443" s="21">
        <f>CC2443/'Gas+GHG'!H2441</f>
        <v>1.0302039625469865</v>
      </c>
      <c r="AF2443" s="21">
        <f>CD2443/'Gas+GHG'!I2441</f>
        <v>4.5739983239691826</v>
      </c>
      <c r="AG2443" s="77">
        <f t="shared" si="613"/>
        <v>0.31665537114128184</v>
      </c>
      <c r="AH2443" s="77">
        <f t="shared" si="614"/>
        <v>0.31665537114128184</v>
      </c>
      <c r="AI2443" s="77">
        <f t="shared" si="615"/>
        <v>0.31665537114128184</v>
      </c>
      <c r="AJ2443" s="77">
        <f t="shared" si="620"/>
        <v>0.30579032078649432</v>
      </c>
      <c r="AK2443" s="77">
        <f t="shared" si="621"/>
        <v>0.32621961811153521</v>
      </c>
      <c r="AL2443" s="77">
        <f t="shared" si="622"/>
        <v>1.4483811368760626</v>
      </c>
      <c r="AM2443" s="77">
        <f t="shared" si="623"/>
        <v>0.65989776997404459</v>
      </c>
      <c r="AN2443" s="77">
        <f t="shared" si="624"/>
        <v>0.70398434443545133</v>
      </c>
      <c r="AO2443" s="77">
        <f t="shared" si="625"/>
        <v>3.1256171870931202</v>
      </c>
      <c r="BR2443" s="19">
        <v>3</v>
      </c>
      <c r="BS2443" s="19">
        <v>2.97</v>
      </c>
      <c r="BT2443" s="27">
        <v>1.0304879999999901</v>
      </c>
      <c r="BU2443" s="28">
        <v>1.1532</v>
      </c>
      <c r="BV2443" s="28">
        <v>7.8374300000000003</v>
      </c>
      <c r="BX2443" s="19">
        <v>8.24</v>
      </c>
      <c r="BY2443" s="19">
        <v>30.721729999999997</v>
      </c>
      <c r="BZ2443" s="19">
        <v>36.341000000000001</v>
      </c>
      <c r="CA2443" s="19">
        <v>57.774089999999994</v>
      </c>
      <c r="CB2443" s="27">
        <v>5.1463900000000011</v>
      </c>
      <c r="CC2443" s="28">
        <v>5.7659999999999991</v>
      </c>
      <c r="CD2443" s="28">
        <v>27.078990000000001</v>
      </c>
    </row>
    <row r="2444" spans="1:82" x14ac:dyDescent="0.25">
      <c r="A2444" s="15">
        <v>43202.541666660756</v>
      </c>
      <c r="B2444" s="24">
        <v>4</v>
      </c>
      <c r="C2444" s="25">
        <v>12</v>
      </c>
      <c r="D2444" s="26">
        <v>13</v>
      </c>
      <c r="E2444" s="52">
        <v>0.90626598989184337</v>
      </c>
      <c r="F2444" s="52">
        <v>0.55259592140961611</v>
      </c>
      <c r="G2444" s="52">
        <v>0</v>
      </c>
      <c r="H2444" s="52">
        <v>0</v>
      </c>
      <c r="I2444" s="52">
        <v>0</v>
      </c>
      <c r="J2444" s="19">
        <f>BR2444/'Gas+GHG'!E2442</f>
        <v>0.883392301410451</v>
      </c>
      <c r="K2444" s="19">
        <f>BS2444/'Gas+GHG'!F2442</f>
        <v>0.54030400528928491</v>
      </c>
      <c r="L2444" s="27">
        <f>BT2444/'Gas+GHG'!G2442</f>
        <v>0.76124812459928692</v>
      </c>
      <c r="M2444" s="28">
        <f>BU2444/'Gas+GHG'!H2442</f>
        <v>7.9033260120298175E-4</v>
      </c>
      <c r="N2444" s="28">
        <f>BV2444/'Gas+GHG'!I2442</f>
        <v>1.1492710909981172</v>
      </c>
      <c r="P2444" s="19">
        <f>BX2444/'Gas+GHG'!E2442</f>
        <v>1.4897997372904193</v>
      </c>
      <c r="Q2444" s="19">
        <f>BY2444/'Gas+GHG'!F2442</f>
        <v>48.125670196991031</v>
      </c>
      <c r="R2444" s="19">
        <f>BZ2444/'Gas+GHG'!E2442</f>
        <v>7.6074364110629169</v>
      </c>
      <c r="S2444" s="19">
        <f>CA2444/'Gas+GHG'!F2442</f>
        <v>52.89692557244571</v>
      </c>
      <c r="T2444" s="19">
        <f t="shared" si="611"/>
        <v>0.31665537114128184</v>
      </c>
      <c r="U2444" s="19">
        <f t="shared" si="612"/>
        <v>0.31665537114128184</v>
      </c>
      <c r="V2444" s="19">
        <f t="shared" si="616"/>
        <v>2.8806886889167109</v>
      </c>
      <c r="W2444" s="19">
        <f t="shared" si="617"/>
        <v>31.989347557026683</v>
      </c>
      <c r="X2444" s="19">
        <f t="shared" si="618"/>
        <v>6.216547459436625</v>
      </c>
      <c r="Y2444" s="19">
        <f t="shared" si="619"/>
        <v>69.033248212410072</v>
      </c>
      <c r="Z2444" s="102"/>
      <c r="AA2444" s="102"/>
      <c r="AB2444" s="102"/>
      <c r="AC2444" s="102"/>
      <c r="AD2444" s="20">
        <f>CB2444/'Gas+GHG'!G2442</f>
        <v>3.0667223990969448</v>
      </c>
      <c r="AE2444" s="21">
        <f>CC2444/'Gas+GHG'!H2442</f>
        <v>3.5330439317506068E-3</v>
      </c>
      <c r="AF2444" s="21">
        <f>CD2444/'Gas+GHG'!I2442</f>
        <v>3.7011276401292967</v>
      </c>
      <c r="AG2444" s="77">
        <f t="shared" si="613"/>
        <v>0.31665537114128184</v>
      </c>
      <c r="AH2444" s="77">
        <f t="shared" si="614"/>
        <v>0.31665537114128184</v>
      </c>
      <c r="AI2444" s="77">
        <f t="shared" si="615"/>
        <v>0.31665537114128184</v>
      </c>
      <c r="AJ2444" s="77">
        <f t="shared" si="620"/>
        <v>0.97109411947332525</v>
      </c>
      <c r="AK2444" s="77">
        <f t="shared" si="621"/>
        <v>1.1187573374669419E-3</v>
      </c>
      <c r="AL2444" s="77">
        <f t="shared" si="622"/>
        <v>1.171981946526399</v>
      </c>
      <c r="AM2444" s="77">
        <f t="shared" si="623"/>
        <v>2.0956282796236194</v>
      </c>
      <c r="AN2444" s="77">
        <f t="shared" si="624"/>
        <v>2.4142865942836647E-3</v>
      </c>
      <c r="AO2444" s="77">
        <f t="shared" si="625"/>
        <v>2.5291456936028975</v>
      </c>
      <c r="BR2444" s="19">
        <v>4.0061</v>
      </c>
      <c r="BS2444" s="19">
        <v>3</v>
      </c>
      <c r="BT2444" s="27">
        <v>4.0568790000000003</v>
      </c>
      <c r="BU2444" s="28">
        <v>4.4234519999999996E-3</v>
      </c>
      <c r="BV2444" s="28">
        <v>6.803916000000001</v>
      </c>
      <c r="BX2444" s="19">
        <v>6.7561</v>
      </c>
      <c r="BY2444" s="19">
        <v>267.21440000000001</v>
      </c>
      <c r="BZ2444" s="19">
        <v>34.499000000000002</v>
      </c>
      <c r="CA2444" s="19">
        <v>293.70645999999999</v>
      </c>
      <c r="CB2444" s="27">
        <v>16.343319999999999</v>
      </c>
      <c r="CC2444" s="28">
        <v>1.9774269999999997E-2</v>
      </c>
      <c r="CD2444" s="28">
        <v>21.91142</v>
      </c>
    </row>
    <row r="2445" spans="1:82" x14ac:dyDescent="0.25">
      <c r="A2445" s="15">
        <v>43202.58333332742</v>
      </c>
      <c r="B2445" s="24">
        <v>4</v>
      </c>
      <c r="C2445" s="25">
        <v>12</v>
      </c>
      <c r="D2445" s="26">
        <v>14</v>
      </c>
      <c r="E2445" s="52">
        <v>2.2856113691341626</v>
      </c>
      <c r="F2445" s="52">
        <v>1.6834468014400366</v>
      </c>
      <c r="G2445" s="52">
        <v>0</v>
      </c>
      <c r="H2445" s="52">
        <v>0</v>
      </c>
      <c r="I2445" s="52">
        <v>0</v>
      </c>
      <c r="J2445" s="19">
        <f>BR2445/'Gas+GHG'!E2443</f>
        <v>1.1025589743272148</v>
      </c>
      <c r="K2445" s="19">
        <f>BS2445/'Gas+GHG'!F2443</f>
        <v>0.54030400528928491</v>
      </c>
      <c r="L2445" s="27">
        <f>BT2445/'Gas+GHG'!G2443</f>
        <v>0.74237397463996613</v>
      </c>
      <c r="M2445" s="28">
        <f>BU2445/'Gas+GHG'!H2443</f>
        <v>5.1696513890815156E-4</v>
      </c>
      <c r="N2445" s="28">
        <f>BV2445/'Gas+GHG'!I2443</f>
        <v>0.44661979322131706</v>
      </c>
      <c r="P2445" s="19">
        <f>BX2445/'Gas+GHG'!E2443</f>
        <v>1.6097361025177335</v>
      </c>
      <c r="Q2445" s="19">
        <f>BY2445/'Gas+GHG'!F2443</f>
        <v>5.756038669681848</v>
      </c>
      <c r="R2445" s="19">
        <f>BZ2445/'Gas+GHG'!E2443</f>
        <v>5.7699116244491808</v>
      </c>
      <c r="S2445" s="19">
        <f>CA2445/'Gas+GHG'!F2443</f>
        <v>10.099526359082249</v>
      </c>
      <c r="T2445" s="19">
        <f t="shared" si="611"/>
        <v>0.31665537114128184</v>
      </c>
      <c r="U2445" s="19">
        <f t="shared" si="612"/>
        <v>0.31665537114128184</v>
      </c>
      <c r="V2445" s="19">
        <f t="shared" si="616"/>
        <v>2.3368050898746251</v>
      </c>
      <c r="W2445" s="19">
        <f t="shared" si="617"/>
        <v>5.0207498288380243</v>
      </c>
      <c r="X2445" s="19">
        <f t="shared" si="618"/>
        <v>5.0428426370922894</v>
      </c>
      <c r="Y2445" s="19">
        <f t="shared" si="619"/>
        <v>10.834815199926073</v>
      </c>
      <c r="Z2445" s="102"/>
      <c r="AA2445" s="102"/>
      <c r="AB2445" s="102"/>
      <c r="AC2445" s="102"/>
      <c r="AD2445" s="20">
        <f>CB2445/'Gas+GHG'!G2443</f>
        <v>2.972078627595407</v>
      </c>
      <c r="AE2445" s="21">
        <f>CC2445/'Gas+GHG'!H2443</f>
        <v>1.4980959449596206E-3</v>
      </c>
      <c r="AF2445" s="21">
        <f>CD2445/'Gas+GHG'!I2443</f>
        <v>1.948572314750626</v>
      </c>
      <c r="AG2445" s="77">
        <f t="shared" si="613"/>
        <v>0.31665537114128184</v>
      </c>
      <c r="AH2445" s="77">
        <f t="shared" si="614"/>
        <v>0.31665537114128184</v>
      </c>
      <c r="AI2445" s="77">
        <f t="shared" si="615"/>
        <v>0.31665537114128184</v>
      </c>
      <c r="AJ2445" s="77">
        <f t="shared" si="620"/>
        <v>0.94112466088229518</v>
      </c>
      <c r="AK2445" s="77">
        <f t="shared" si="621"/>
        <v>4.7438012745643798E-4</v>
      </c>
      <c r="AL2445" s="77">
        <f t="shared" si="622"/>
        <v>0.61702588952298609</v>
      </c>
      <c r="AM2445" s="77">
        <f t="shared" si="623"/>
        <v>2.030953966713112</v>
      </c>
      <c r="AN2445" s="77">
        <f t="shared" si="624"/>
        <v>1.0237158175031827E-3</v>
      </c>
      <c r="AO2445" s="77">
        <f t="shared" si="625"/>
        <v>1.3315464252276399</v>
      </c>
      <c r="BR2445" s="19">
        <v>5</v>
      </c>
      <c r="BS2445" s="19">
        <v>3</v>
      </c>
      <c r="BT2445" s="27">
        <v>3.9562940000000006</v>
      </c>
      <c r="BU2445" s="28">
        <v>2.8934279999999995E-3</v>
      </c>
      <c r="BV2445" s="28">
        <v>2.6440790000000001</v>
      </c>
      <c r="BX2445" s="19">
        <v>7.3</v>
      </c>
      <c r="BY2445" s="19">
        <v>31.96</v>
      </c>
      <c r="BZ2445" s="19">
        <v>26.166</v>
      </c>
      <c r="CA2445" s="19">
        <v>56.076909999999998</v>
      </c>
      <c r="CB2445" s="27">
        <v>15.838939999999999</v>
      </c>
      <c r="CC2445" s="28">
        <v>8.3847680000000008E-3</v>
      </c>
      <c r="CD2445" s="28">
        <v>11.53594</v>
      </c>
    </row>
    <row r="2446" spans="1:82" x14ac:dyDescent="0.25">
      <c r="A2446" s="15">
        <v>43202.624999994085</v>
      </c>
      <c r="B2446" s="24">
        <v>4</v>
      </c>
      <c r="C2446" s="25">
        <v>12</v>
      </c>
      <c r="D2446" s="26">
        <v>15</v>
      </c>
      <c r="E2446" s="52">
        <v>5.0063652784301489</v>
      </c>
      <c r="F2446" s="52">
        <v>3.4058891439551515</v>
      </c>
      <c r="G2446" s="52">
        <v>8.2724294113797274</v>
      </c>
      <c r="H2446" s="52">
        <v>0</v>
      </c>
      <c r="I2446" s="52">
        <v>0</v>
      </c>
      <c r="J2446" s="19">
        <f>BR2446/'Gas+GHG'!E2444</f>
        <v>1.9846061537889867</v>
      </c>
      <c r="K2446" s="19">
        <f>BS2446/'Gas+GHG'!F2444</f>
        <v>1.8568447648441757</v>
      </c>
      <c r="L2446" s="27">
        <f>BT2446/'Gas+GHG'!G2444</f>
        <v>0.17470533177407851</v>
      </c>
      <c r="M2446" s="28">
        <f>BU2446/'Gas+GHG'!H2444</f>
        <v>1.1603741460602317</v>
      </c>
      <c r="N2446" s="28">
        <f>BV2446/'Gas+GHG'!I2444</f>
        <v>0.10438880157673625</v>
      </c>
      <c r="P2446" s="19">
        <f>BX2446/'Gas+GHG'!E2444</f>
        <v>2.3103020748052461</v>
      </c>
      <c r="Q2446" s="19">
        <f>BY2446/'Gas+GHG'!F2444</f>
        <v>2.7015200264464245</v>
      </c>
      <c r="R2446" s="19">
        <f>BZ2446/'Gas+GHG'!E2444</f>
        <v>3.1017189065773207</v>
      </c>
      <c r="S2446" s="19">
        <f>CA2446/'Gas+GHG'!F2444</f>
        <v>5.6349331289229569</v>
      </c>
      <c r="T2446" s="19">
        <f t="shared" si="611"/>
        <v>0.38592286952543797</v>
      </c>
      <c r="U2446" s="19">
        <f t="shared" si="612"/>
        <v>0.31665537114128184</v>
      </c>
      <c r="V2446" s="19">
        <f t="shared" si="616"/>
        <v>2.0886226670670371</v>
      </c>
      <c r="W2446" s="19">
        <f t="shared" si="617"/>
        <v>2.6397826679154015</v>
      </c>
      <c r="X2446" s="19">
        <f t="shared" si="618"/>
        <v>3.3233983143155292</v>
      </c>
      <c r="Y2446" s="19">
        <f t="shared" si="619"/>
        <v>5.6966704874539804</v>
      </c>
      <c r="Z2446" s="102"/>
      <c r="AA2446" s="102"/>
      <c r="AB2446" s="102"/>
      <c r="AC2446" s="102"/>
      <c r="AD2446" s="20">
        <f>CB2446/'Gas+GHG'!G2444</f>
        <v>0.54450454320034836</v>
      </c>
      <c r="AE2446" s="21">
        <f>CC2446/'Gas+GHG'!H2444</f>
        <v>3.7285450552085395</v>
      </c>
      <c r="AF2446" s="21">
        <f>CD2446/'Gas+GHG'!I2444</f>
        <v>0.52089987105879998</v>
      </c>
      <c r="AG2446" s="77">
        <f t="shared" si="613"/>
        <v>0.62815232948410493</v>
      </c>
      <c r="AH2446" s="77">
        <f t="shared" si="614"/>
        <v>0.31665537114128184</v>
      </c>
      <c r="AI2446" s="77">
        <f t="shared" si="615"/>
        <v>0.31665537114128184</v>
      </c>
      <c r="AJ2446" s="77">
        <f t="shared" si="620"/>
        <v>0.34203179722597726</v>
      </c>
      <c r="AK2446" s="77">
        <f t="shared" si="621"/>
        <v>1.1806638182740512</v>
      </c>
      <c r="AL2446" s="77">
        <f t="shared" si="622"/>
        <v>0.16494574199757017</v>
      </c>
      <c r="AM2446" s="77">
        <f t="shared" si="623"/>
        <v>0.20247274597437109</v>
      </c>
      <c r="AN2446" s="77">
        <f t="shared" si="624"/>
        <v>2.5478812369344883</v>
      </c>
      <c r="AO2446" s="77">
        <f t="shared" si="625"/>
        <v>0.35595412906122981</v>
      </c>
      <c r="BR2446" s="19">
        <v>9</v>
      </c>
      <c r="BS2446" s="19">
        <v>10.31</v>
      </c>
      <c r="BT2446" s="27">
        <v>0.93104779999999998</v>
      </c>
      <c r="BU2446" s="28">
        <v>6.4945559999999887</v>
      </c>
      <c r="BV2446" s="28">
        <v>0.61800269999999902</v>
      </c>
      <c r="BX2446" s="19">
        <v>10.477</v>
      </c>
      <c r="BY2446" s="19">
        <v>15</v>
      </c>
      <c r="BZ2446" s="19">
        <v>14.066000000000001</v>
      </c>
      <c r="CA2446" s="19">
        <v>31.287569999999999</v>
      </c>
      <c r="CB2446" s="27">
        <v>2.901799</v>
      </c>
      <c r="CC2446" s="28">
        <v>20.868479999999902</v>
      </c>
      <c r="CD2446" s="28">
        <v>3.0838320000000006</v>
      </c>
    </row>
    <row r="2447" spans="1:82" x14ac:dyDescent="0.25">
      <c r="A2447" s="15">
        <v>43202.666666660749</v>
      </c>
      <c r="B2447" s="24">
        <v>4</v>
      </c>
      <c r="C2447" s="25">
        <v>12</v>
      </c>
      <c r="D2447" s="26">
        <v>16</v>
      </c>
      <c r="E2447" s="52">
        <v>7.8576136576916076</v>
      </c>
      <c r="F2447" s="52">
        <v>6.0512211558781921</v>
      </c>
      <c r="G2447" s="52">
        <v>9.8972134956713642</v>
      </c>
      <c r="H2447" s="52">
        <v>7.1871724045249223</v>
      </c>
      <c r="I2447" s="52">
        <v>0</v>
      </c>
      <c r="J2447" s="19">
        <f>BR2447/'Gas+GHG'!E2445</f>
        <v>2.1931882605522093</v>
      </c>
      <c r="K2447" s="19">
        <f>BS2447/'Gas+GHG'!F2445</f>
        <v>3.717457249618568</v>
      </c>
      <c r="L2447" s="27">
        <f>BT2447/'Gas+GHG'!G2445</f>
        <v>0.18326671074508791</v>
      </c>
      <c r="M2447" s="28">
        <f>BU2447/'Gas+GHG'!H2445</f>
        <v>0.27149769391674244</v>
      </c>
      <c r="N2447" s="28">
        <f>BV2447/'Gas+GHG'!I2445</f>
        <v>1.498544698113957</v>
      </c>
      <c r="P2447" s="19">
        <f>BX2447/'Gas+GHG'!E2445</f>
        <v>2.4071067527511754</v>
      </c>
      <c r="Q2447" s="19">
        <f>BY2447/'Gas+GHG'!F2445</f>
        <v>4.7998662735481021</v>
      </c>
      <c r="R2447" s="19">
        <f>BZ2447/'Gas+GHG'!E2445</f>
        <v>2.4183528542893131</v>
      </c>
      <c r="S2447" s="19">
        <f>CA2447/'Gas+GHG'!F2445</f>
        <v>6.2855437989187504</v>
      </c>
      <c r="T2447" s="19">
        <f t="shared" si="611"/>
        <v>0.59738728877822123</v>
      </c>
      <c r="U2447" s="19">
        <f t="shared" si="612"/>
        <v>0.46341518585062569</v>
      </c>
      <c r="V2447" s="19">
        <f t="shared" si="616"/>
        <v>2.8826682317587382</v>
      </c>
      <c r="W2447" s="19">
        <f t="shared" si="617"/>
        <v>5.1371473689626246</v>
      </c>
      <c r="X2447" s="19">
        <f t="shared" si="618"/>
        <v>1.9427913752817503</v>
      </c>
      <c r="Y2447" s="19">
        <f t="shared" si="619"/>
        <v>5.9482627035042288</v>
      </c>
      <c r="Z2447" s="102"/>
      <c r="AA2447" s="102"/>
      <c r="AB2447" s="102"/>
      <c r="AC2447" s="102"/>
      <c r="AD2447" s="20">
        <f>CB2447/'Gas+GHG'!G2445</f>
        <v>0.58731134423350362</v>
      </c>
      <c r="AE2447" s="21">
        <f>CC2447/'Gas+GHG'!H2445</f>
        <v>0.9236044740658329</v>
      </c>
      <c r="AF2447" s="21">
        <f>CD2447/'Gas+GHG'!I2445</f>
        <v>5.3827242275374356</v>
      </c>
      <c r="AG2447" s="77">
        <f t="shared" si="613"/>
        <v>0.74865534328499062</v>
      </c>
      <c r="AH2447" s="77">
        <f t="shared" si="614"/>
        <v>0.54766364096304065</v>
      </c>
      <c r="AI2447" s="77">
        <f t="shared" si="615"/>
        <v>0.31665537114128184</v>
      </c>
      <c r="AJ2447" s="77">
        <f t="shared" si="620"/>
        <v>0.43969377603230292</v>
      </c>
      <c r="AK2447" s="77">
        <f t="shared" si="621"/>
        <v>0.50582458907664829</v>
      </c>
      <c r="AL2447" s="77">
        <f t="shared" si="622"/>
        <v>1.7044685380220364</v>
      </c>
      <c r="AM2447" s="77">
        <f t="shared" si="623"/>
        <v>0.14761756820120067</v>
      </c>
      <c r="AN2447" s="77">
        <f t="shared" si="624"/>
        <v>0.41777988498918461</v>
      </c>
      <c r="AO2447" s="77">
        <f t="shared" si="625"/>
        <v>3.6782556895153995</v>
      </c>
      <c r="BR2447" s="19">
        <v>9.9459</v>
      </c>
      <c r="BS2447" s="19">
        <v>20.640919999999998</v>
      </c>
      <c r="BT2447" s="27">
        <v>0.97667349999999986</v>
      </c>
      <c r="BU2447" s="28">
        <v>1.5195590000000003</v>
      </c>
      <c r="BV2447" s="28">
        <v>8.8716860000000004</v>
      </c>
      <c r="BX2447" s="19">
        <v>10.916</v>
      </c>
      <c r="BY2447" s="19">
        <v>26.650919999999999</v>
      </c>
      <c r="BZ2447" s="19">
        <v>10.967000000000001</v>
      </c>
      <c r="CA2447" s="19">
        <v>34.900039999999997</v>
      </c>
      <c r="CB2447" s="27">
        <v>3.1299269999999999</v>
      </c>
      <c r="CC2447" s="28">
        <v>5.1693680000000013</v>
      </c>
      <c r="CD2447" s="28">
        <v>31.866809999999905</v>
      </c>
    </row>
    <row r="2448" spans="1:82" x14ac:dyDescent="0.25">
      <c r="A2448" s="15">
        <v>43202.708333327413</v>
      </c>
      <c r="B2448" s="24">
        <v>4</v>
      </c>
      <c r="C2448" s="25">
        <v>12</v>
      </c>
      <c r="D2448" s="26">
        <v>17</v>
      </c>
      <c r="E2448" s="52">
        <v>12.221685410745387</v>
      </c>
      <c r="F2448" s="52">
        <v>9.1318616967560011</v>
      </c>
      <c r="G2448" s="52">
        <v>8.8215569556466562</v>
      </c>
      <c r="H2448" s="52">
        <v>8.7684169200099031</v>
      </c>
      <c r="I2448" s="52">
        <v>9.3931183333054467</v>
      </c>
      <c r="J2448" s="19">
        <f>BR2448/'Gas+GHG'!E2446</f>
        <v>3.5921371383580656</v>
      </c>
      <c r="K2448" s="19">
        <f>BS2448/'Gas+GHG'!F2446</f>
        <v>5.7085999780174488</v>
      </c>
      <c r="L2448" s="27">
        <f>BT2448/'Gas+GHG'!G2446</f>
        <v>9.9206855498960869E-2</v>
      </c>
      <c r="M2448" s="28">
        <f>BU2448/'Gas+GHG'!H2446</f>
        <v>0.25937823585439634</v>
      </c>
      <c r="N2448" s="28">
        <f>BV2448/'Gas+GHG'!I2446</f>
        <v>0.29699818712047421</v>
      </c>
      <c r="P2448" s="19">
        <f>BX2448/'Gas+GHG'!E2446</f>
        <v>4.1985445742380341</v>
      </c>
      <c r="Q2448" s="19">
        <f>BY2448/'Gas+GHG'!F2446</f>
        <v>6.7910090019469829</v>
      </c>
      <c r="R2448" s="19">
        <f>BZ2448/'Gas+GHG'!E2446</f>
        <v>0.46307476921743024</v>
      </c>
      <c r="S2448" s="19">
        <f>CA2448/'Gas+GHG'!F2446</f>
        <v>5.4538646496570609</v>
      </c>
      <c r="T2448" s="19">
        <f t="shared" si="611"/>
        <v>0.8042157653259443</v>
      </c>
      <c r="U2448" s="19">
        <f t="shared" si="612"/>
        <v>0.69189260214364123</v>
      </c>
      <c r="V2448" s="19">
        <f t="shared" si="616"/>
        <v>3.7489477679552619</v>
      </c>
      <c r="W2448" s="19">
        <f t="shared" si="617"/>
        <v>8.4721374937284324</v>
      </c>
      <c r="X2448" s="19">
        <f t="shared" si="618"/>
        <v>0.91267157550020206</v>
      </c>
      <c r="Y2448" s="19">
        <f t="shared" si="619"/>
        <v>3.7727361578756118</v>
      </c>
      <c r="Z2448" s="102"/>
      <c r="AA2448" s="102"/>
      <c r="AB2448" s="102"/>
      <c r="AC2448" s="102"/>
      <c r="AD2448" s="20">
        <f>CB2448/'Gas+GHG'!G2446</f>
        <v>0.34304980199016105</v>
      </c>
      <c r="AE2448" s="21">
        <f>CC2448/'Gas+GHG'!H2446</f>
        <v>0.76600631606377612</v>
      </c>
      <c r="AF2448" s="21">
        <f>CD2448/'Gas+GHG'!I2446</f>
        <v>0.93540960650507088</v>
      </c>
      <c r="AG2448" s="77">
        <f t="shared" si="613"/>
        <v>0.66887867871720519</v>
      </c>
      <c r="AH2448" s="77">
        <f t="shared" si="614"/>
        <v>0.66493751846728377</v>
      </c>
      <c r="AI2448" s="77">
        <f t="shared" si="615"/>
        <v>0.7112688456605859</v>
      </c>
      <c r="AJ2448" s="77">
        <f t="shared" si="620"/>
        <v>0.22945869828937779</v>
      </c>
      <c r="AK2448" s="77">
        <f t="shared" si="621"/>
        <v>0.50934633893371317</v>
      </c>
      <c r="AL2448" s="77">
        <f t="shared" si="622"/>
        <v>0.6653277110386846</v>
      </c>
      <c r="AM2448" s="77">
        <f t="shared" si="623"/>
        <v>0.11359110370078326</v>
      </c>
      <c r="AN2448" s="77">
        <f t="shared" si="624"/>
        <v>0.256659977130063</v>
      </c>
      <c r="AO2448" s="77">
        <f t="shared" si="625"/>
        <v>0.27008189546638622</v>
      </c>
      <c r="BR2448" s="19">
        <v>16.29</v>
      </c>
      <c r="BS2448" s="19">
        <v>31.6966</v>
      </c>
      <c r="BT2448" s="27">
        <v>0.52869780000000011</v>
      </c>
      <c r="BU2448" s="28">
        <v>1.451727</v>
      </c>
      <c r="BV2448" s="28">
        <v>1.758289</v>
      </c>
      <c r="BX2448" s="19">
        <v>19.04</v>
      </c>
      <c r="BY2448" s="19">
        <v>37.706600000000002</v>
      </c>
      <c r="BZ2448" s="19">
        <v>2.1</v>
      </c>
      <c r="CA2448" s="19">
        <v>30.282200000000003</v>
      </c>
      <c r="CB2448" s="27">
        <v>1.8281970000000003</v>
      </c>
      <c r="CC2448" s="28">
        <v>4.287299</v>
      </c>
      <c r="CD2448" s="28">
        <v>5.5378129999999999</v>
      </c>
    </row>
    <row r="2449" spans="1:82" x14ac:dyDescent="0.25">
      <c r="A2449" s="15">
        <v>43202.749999994077</v>
      </c>
      <c r="B2449" s="24">
        <v>4</v>
      </c>
      <c r="C2449" s="25">
        <v>12</v>
      </c>
      <c r="D2449" s="26">
        <v>18</v>
      </c>
      <c r="E2449" s="52">
        <v>12.942282674478475</v>
      </c>
      <c r="F2449" s="52">
        <v>9.1147448658684382</v>
      </c>
      <c r="G2449" s="52">
        <v>8.9822910797614597</v>
      </c>
      <c r="H2449" s="52">
        <v>9.1280797417974355</v>
      </c>
      <c r="I2449" s="52">
        <v>11.256141472813193</v>
      </c>
      <c r="J2449" s="19">
        <f>BR2449/'Gas+GHG'!E2447</f>
        <v>2.826961210174979</v>
      </c>
      <c r="K2449" s="19">
        <f>BS2449/'Gas+GHG'!F2447</f>
        <v>3.8431103490886445</v>
      </c>
      <c r="L2449" s="27">
        <f>BT2449/'Gas+GHG'!G2447</f>
        <v>2.4598411217550516E-2</v>
      </c>
      <c r="M2449" s="28">
        <f>BU2449/'Gas+GHG'!H2447</f>
        <v>8.6139505570102207E-2</v>
      </c>
      <c r="N2449" s="28">
        <f>BV2449/'Gas+GHG'!I2447</f>
        <v>0.86532178489289746</v>
      </c>
      <c r="P2449" s="19">
        <f>BX2449/'Gas+GHG'!E2447</f>
        <v>4.1522370973162905</v>
      </c>
      <c r="Q2449" s="19">
        <f>BY2449/'Gas+GHG'!F2447</f>
        <v>4.638162289831774</v>
      </c>
      <c r="R2449" s="19">
        <f>BZ2449/'Gas+GHG'!E2447</f>
        <v>0.40574170255241504</v>
      </c>
      <c r="S2449" s="19">
        <f>CA2449/'Gas+GHG'!F2447</f>
        <v>0.57272224560664198</v>
      </c>
      <c r="T2449" s="19">
        <f t="shared" si="611"/>
        <v>0.80709815438087662</v>
      </c>
      <c r="U2449" s="19">
        <f t="shared" si="612"/>
        <v>0.69062312287644945</v>
      </c>
      <c r="V2449" s="19">
        <f t="shared" si="616"/>
        <v>3.6787362770811955</v>
      </c>
      <c r="W2449" s="19">
        <f t="shared" si="617"/>
        <v>3.5987573508130755</v>
      </c>
      <c r="X2449" s="19">
        <f t="shared" si="618"/>
        <v>0.87924252278751036</v>
      </c>
      <c r="Y2449" s="19">
        <f t="shared" si="619"/>
        <v>1.6121271846253407</v>
      </c>
      <c r="Z2449" s="102"/>
      <c r="AA2449" s="102"/>
      <c r="AB2449" s="102"/>
      <c r="AC2449" s="102"/>
      <c r="AD2449" s="20">
        <f>CB2449/'Gas+GHG'!G2447</f>
        <v>0.12299203732337421</v>
      </c>
      <c r="AE2449" s="21">
        <f>CC2449/'Gas+GHG'!H2447</f>
        <v>0.28943371285330044</v>
      </c>
      <c r="AF2449" s="21">
        <f>CD2449/'Gas+GHG'!I2447</f>
        <v>2.7937648848438177</v>
      </c>
      <c r="AG2449" s="77">
        <f t="shared" si="613"/>
        <v>0.68079961428257529</v>
      </c>
      <c r="AH2449" s="77">
        <f t="shared" si="614"/>
        <v>0.69161211135414347</v>
      </c>
      <c r="AI2449" s="77">
        <f t="shared" si="615"/>
        <v>0.80035358957421554</v>
      </c>
      <c r="AJ2449" s="77">
        <f t="shared" si="620"/>
        <v>8.3732931569581268E-2</v>
      </c>
      <c r="AK2449" s="77">
        <f t="shared" si="621"/>
        <v>0.20017586124354</v>
      </c>
      <c r="AL2449" s="77">
        <f t="shared" si="622"/>
        <v>2.2359997540111443</v>
      </c>
      <c r="AM2449" s="77">
        <f t="shared" si="623"/>
        <v>3.9259105753792947E-2</v>
      </c>
      <c r="AN2449" s="77">
        <f t="shared" si="624"/>
        <v>8.9257851609760436E-2</v>
      </c>
      <c r="AO2449" s="77">
        <f t="shared" si="625"/>
        <v>0.55776513083267332</v>
      </c>
      <c r="BR2449" s="19">
        <v>12.82</v>
      </c>
      <c r="BS2449" s="19">
        <v>21.3386</v>
      </c>
      <c r="BT2449" s="27">
        <v>0.13109100000000001</v>
      </c>
      <c r="BU2449" s="28">
        <v>0.48211849999999995</v>
      </c>
      <c r="BV2449" s="28">
        <v>5.1228790000000002</v>
      </c>
      <c r="BX2449" s="19">
        <v>18.829999999999998</v>
      </c>
      <c r="BY2449" s="19">
        <v>25.753069999999997</v>
      </c>
      <c r="BZ2449" s="19">
        <v>1.84</v>
      </c>
      <c r="CA2449" s="19">
        <v>3.18</v>
      </c>
      <c r="CB2449" s="27">
        <v>0.65545489999999995</v>
      </c>
      <c r="CC2449" s="28">
        <v>1.6199459999999899</v>
      </c>
      <c r="CD2449" s="28">
        <v>16.539650000000002</v>
      </c>
    </row>
    <row r="2450" spans="1:82" x14ac:dyDescent="0.25">
      <c r="A2450" s="15">
        <v>43202.791666660742</v>
      </c>
      <c r="B2450" s="24">
        <v>4</v>
      </c>
      <c r="C2450" s="25">
        <v>12</v>
      </c>
      <c r="D2450" s="26">
        <v>19</v>
      </c>
      <c r="E2450" s="52">
        <v>9.7211566309815165</v>
      </c>
      <c r="F2450" s="52">
        <v>7.4769627579421005</v>
      </c>
      <c r="G2450" s="52">
        <v>8.0496762743539314</v>
      </c>
      <c r="H2450" s="52">
        <v>8.8255696621004702</v>
      </c>
      <c r="I2450" s="52">
        <v>8.7639183810285015</v>
      </c>
      <c r="J2450" s="19">
        <f>BR2450/'Gas+GHG'!E2448</f>
        <v>2.7453718460747649</v>
      </c>
      <c r="K2450" s="19">
        <f>BS2450/'Gas+GHG'!F2448</f>
        <v>2.9363217390383394</v>
      </c>
      <c r="L2450" s="27">
        <f>BT2450/'Gas+GHG'!G2448</f>
        <v>1.7017643647400212E-2</v>
      </c>
      <c r="M2450" s="28">
        <f>BU2450/'Gas+GHG'!H2448</f>
        <v>0.13216505574401874</v>
      </c>
      <c r="N2450" s="28">
        <f>BV2450/'Gas+GHG'!I2448</f>
        <v>0.4998715313996186</v>
      </c>
      <c r="P2450" s="19">
        <f>BX2450/'Gas+GHG'!E2448</f>
        <v>3.9297406962970594</v>
      </c>
      <c r="Q2450" s="19">
        <f>BY2450/'Gas+GHG'!F2448</f>
        <v>4.7076057626182548</v>
      </c>
      <c r="R2450" s="19">
        <f>BZ2450/'Gas+GHG'!E2448</f>
        <v>1.1772463192481404</v>
      </c>
      <c r="S2450" s="19">
        <f>CA2450/'Gas+GHG'!F2448</f>
        <v>0.57452325895760625</v>
      </c>
      <c r="T2450" s="19">
        <f t="shared" si="611"/>
        <v>0.73559798815665633</v>
      </c>
      <c r="U2450" s="19">
        <f t="shared" si="612"/>
        <v>0.5691561034353193</v>
      </c>
      <c r="V2450" s="19">
        <f t="shared" si="616"/>
        <v>3.7566893741772156</v>
      </c>
      <c r="W2450" s="19">
        <f t="shared" si="617"/>
        <v>3.0063559717627331</v>
      </c>
      <c r="X2450" s="19">
        <f t="shared" si="618"/>
        <v>1.3502976413679844</v>
      </c>
      <c r="Y2450" s="19">
        <f t="shared" si="619"/>
        <v>2.2757730498131283</v>
      </c>
      <c r="Z2450" s="102"/>
      <c r="AA2450" s="102"/>
      <c r="AB2450" s="102"/>
      <c r="AC2450" s="102"/>
      <c r="AD2450" s="20">
        <f>CB2450/'Gas+GHG'!G2448</f>
        <v>5.1430327625246658E-2</v>
      </c>
      <c r="AE2450" s="21">
        <f>CC2450/'Gas+GHG'!H2448</f>
        <v>0.64313707332776582</v>
      </c>
      <c r="AF2450" s="21">
        <f>CD2450/'Gas+GHG'!I2448</f>
        <v>1.8906266482011114</v>
      </c>
      <c r="AG2450" s="77">
        <f t="shared" si="613"/>
        <v>0.61163171938906413</v>
      </c>
      <c r="AH2450" s="77">
        <f t="shared" si="614"/>
        <v>0.66917628331947676</v>
      </c>
      <c r="AI2450" s="77">
        <f t="shared" si="615"/>
        <v>0.66460388182583674</v>
      </c>
      <c r="AJ2450" s="77">
        <f t="shared" si="620"/>
        <v>3.1456419714172498E-2</v>
      </c>
      <c r="AK2450" s="77">
        <f t="shared" si="621"/>
        <v>0.43037207639444014</v>
      </c>
      <c r="AL2450" s="77">
        <f t="shared" si="622"/>
        <v>1.2565178094778293</v>
      </c>
      <c r="AM2450" s="77">
        <f t="shared" si="623"/>
        <v>1.997390791107416E-2</v>
      </c>
      <c r="AN2450" s="77">
        <f t="shared" si="624"/>
        <v>0.21276499693332571</v>
      </c>
      <c r="AO2450" s="77">
        <f t="shared" si="625"/>
        <v>0.63410883872328216</v>
      </c>
      <c r="BR2450" s="19">
        <v>12.45</v>
      </c>
      <c r="BS2450" s="19">
        <v>16.303719999999998</v>
      </c>
      <c r="BT2450" s="27">
        <v>9.0691219999999989E-2</v>
      </c>
      <c r="BU2450" s="28">
        <v>0.73972119999999997</v>
      </c>
      <c r="BV2450" s="28">
        <v>2.9593399999999996</v>
      </c>
      <c r="BX2450" s="19">
        <v>17.821000000000002</v>
      </c>
      <c r="BY2450" s="19">
        <v>26.138649999999998</v>
      </c>
      <c r="BZ2450" s="19">
        <v>5.3387000000000002</v>
      </c>
      <c r="CA2450" s="19">
        <v>3.19</v>
      </c>
      <c r="CB2450" s="27">
        <v>0.27408489999999996</v>
      </c>
      <c r="CC2450" s="28">
        <v>3.5996059999999899</v>
      </c>
      <c r="CD2450" s="28">
        <v>11.192889999999998</v>
      </c>
    </row>
    <row r="2451" spans="1:82" x14ac:dyDescent="0.25">
      <c r="A2451" s="15">
        <v>43202.833333327406</v>
      </c>
      <c r="B2451" s="24">
        <v>4</v>
      </c>
      <c r="C2451" s="25">
        <v>12</v>
      </c>
      <c r="D2451" s="26">
        <v>20</v>
      </c>
      <c r="E2451" s="52">
        <v>7.0279821318693507</v>
      </c>
      <c r="F2451" s="52">
        <v>5.8145499914279757</v>
      </c>
      <c r="G2451" s="52">
        <v>7.5255165033790208</v>
      </c>
      <c r="H2451" s="52">
        <v>7.8398290834865882</v>
      </c>
      <c r="I2451" s="52">
        <v>8.1310876449671117</v>
      </c>
      <c r="J2451" s="19">
        <f>BR2451/'Gas+GHG'!E2449</f>
        <v>2.9630169876069568</v>
      </c>
      <c r="K2451" s="19">
        <f>BS2451/'Gas+GHG'!F2449</f>
        <v>1.4408106807714263</v>
      </c>
      <c r="L2451" s="27">
        <f>BT2451/'Gas+GHG'!G2449</f>
        <v>9.9105809321567654E-3</v>
      </c>
      <c r="M2451" s="28">
        <f>BU2451/'Gas+GHG'!H2449</f>
        <v>0.14255714441512227</v>
      </c>
      <c r="N2451" s="28">
        <f>BV2451/'Gas+GHG'!I2449</f>
        <v>0.31622793923434356</v>
      </c>
      <c r="P2451" s="19">
        <f>BX2451/'Gas+GHG'!E2449</f>
        <v>3.1504520132425839</v>
      </c>
      <c r="Q2451" s="19">
        <f>BY2451/'Gas+GHG'!F2449</f>
        <v>2.5232197047009604</v>
      </c>
      <c r="R2451" s="19">
        <f>BZ2451/'Gas+GHG'!E2449</f>
        <v>2.0391387206592104</v>
      </c>
      <c r="S2451" s="19">
        <f>CA2451/'Gas+GHG'!F2449</f>
        <v>0.57452325895760625</v>
      </c>
      <c r="T2451" s="19">
        <f t="shared" si="611"/>
        <v>0.53585720599839459</v>
      </c>
      <c r="U2451" s="19">
        <f t="shared" si="612"/>
        <v>0.44586233752342785</v>
      </c>
      <c r="V2451" s="19">
        <f t="shared" si="616"/>
        <v>2.7808795909437736</v>
      </c>
      <c r="W2451" s="19">
        <f t="shared" si="617"/>
        <v>1.3811669188235596</v>
      </c>
      <c r="X2451" s="19">
        <f t="shared" si="618"/>
        <v>2.4087111429580208</v>
      </c>
      <c r="Y2451" s="19">
        <f t="shared" si="619"/>
        <v>1.7165760448350069</v>
      </c>
      <c r="Z2451" s="102"/>
      <c r="AA2451" s="102"/>
      <c r="AB2451" s="102"/>
      <c r="AC2451" s="102"/>
      <c r="AD2451" s="20">
        <f>CB2451/'Gas+GHG'!G2449</f>
        <v>4.955291404297299E-2</v>
      </c>
      <c r="AE2451" s="21">
        <f>CC2451/'Gas+GHG'!H2449</f>
        <v>0.58762862610678723</v>
      </c>
      <c r="AF2451" s="21">
        <f>CD2451/'Gas+GHG'!I2449</f>
        <v>1.1607134387542186</v>
      </c>
      <c r="AG2451" s="77">
        <f t="shared" si="613"/>
        <v>0.57275711892595338</v>
      </c>
      <c r="AH2451" s="77">
        <f t="shared" si="614"/>
        <v>0.59606828595711425</v>
      </c>
      <c r="AI2451" s="77">
        <f t="shared" si="615"/>
        <v>0.61766963889565885</v>
      </c>
      <c r="AJ2451" s="77">
        <f t="shared" si="620"/>
        <v>2.8381784281638626E-2</v>
      </c>
      <c r="AK2451" s="77">
        <f t="shared" si="621"/>
        <v>0.35026678794280663</v>
      </c>
      <c r="AL2451" s="77">
        <f t="shared" si="622"/>
        <v>0.7169374505766567</v>
      </c>
      <c r="AM2451" s="77">
        <f t="shared" si="623"/>
        <v>2.1171129761334364E-2</v>
      </c>
      <c r="AN2451" s="77">
        <f t="shared" si="624"/>
        <v>0.2373618381639806</v>
      </c>
      <c r="AO2451" s="77">
        <f t="shared" si="625"/>
        <v>0.44377598817756198</v>
      </c>
      <c r="BR2451" s="19">
        <v>13.436999999999999</v>
      </c>
      <c r="BS2451" s="19">
        <v>8</v>
      </c>
      <c r="BT2451" s="27">
        <v>5.2815929999999997E-2</v>
      </c>
      <c r="BU2451" s="28">
        <v>0.79788519999999996</v>
      </c>
      <c r="BV2451" s="28">
        <v>1.872133</v>
      </c>
      <c r="BX2451" s="19">
        <v>14.287000000000001</v>
      </c>
      <c r="BY2451" s="19">
        <v>14.01</v>
      </c>
      <c r="BZ2451" s="19">
        <v>9.2472999999999992</v>
      </c>
      <c r="CA2451" s="19">
        <v>3.19</v>
      </c>
      <c r="CB2451" s="27">
        <v>0.26407969999999992</v>
      </c>
      <c r="CC2451" s="28">
        <v>3.2889279999999994</v>
      </c>
      <c r="CD2451" s="28">
        <v>6.8716569999999999</v>
      </c>
    </row>
    <row r="2452" spans="1:82" x14ac:dyDescent="0.25">
      <c r="A2452" s="15">
        <v>43202.87499999407</v>
      </c>
      <c r="B2452" s="24">
        <v>4</v>
      </c>
      <c r="C2452" s="25">
        <v>12</v>
      </c>
      <c r="D2452" s="26">
        <v>21</v>
      </c>
      <c r="E2452" s="52">
        <v>5.7546235417111591</v>
      </c>
      <c r="F2452" s="52">
        <v>5.5065875144931891</v>
      </c>
      <c r="G2452" s="52">
        <v>6.8759120557639211</v>
      </c>
      <c r="H2452" s="52">
        <v>6.7174173270178619</v>
      </c>
      <c r="I2452" s="52">
        <v>7.4692229156809464</v>
      </c>
      <c r="J2452" s="19">
        <f>BR2452/'Gas+GHG'!E2450</f>
        <v>2.3096405394206494</v>
      </c>
      <c r="K2452" s="19">
        <f>BS2452/'Gas+GHG'!F2450</f>
        <v>0.54030400528928491</v>
      </c>
      <c r="L2452" s="27">
        <f>BT2452/'Gas+GHG'!G2450</f>
        <v>1.6527028334727949E-2</v>
      </c>
      <c r="M2452" s="28">
        <f>BU2452/'Gas+GHG'!H2450</f>
        <v>2.8191658289904636E-2</v>
      </c>
      <c r="N2452" s="28">
        <f>BV2452/'Gas+GHG'!I2450</f>
        <v>0.21372719851459746</v>
      </c>
      <c r="P2452" s="19">
        <f>BX2452/'Gas+GHG'!E2450</f>
        <v>2.5654342214645633</v>
      </c>
      <c r="Q2452" s="19">
        <f>BY2452/'Gas+GHG'!F2450</f>
        <v>1.4184006716453776</v>
      </c>
      <c r="R2452" s="19">
        <f>BZ2452/'Gas+GHG'!E2450</f>
        <v>2.3299276245482705</v>
      </c>
      <c r="S2452" s="19">
        <f>CA2452/'Gas+GHG'!F2450</f>
        <v>0.51979226423515268</v>
      </c>
      <c r="T2452" s="19">
        <f t="shared" si="611"/>
        <v>0.44141785910498499</v>
      </c>
      <c r="U2452" s="19">
        <f t="shared" si="612"/>
        <v>0.42302212942008061</v>
      </c>
      <c r="V2452" s="19">
        <f t="shared" si="616"/>
        <v>2.1609001456112127</v>
      </c>
      <c r="W2452" s="19">
        <f t="shared" si="617"/>
        <v>0.81989850296313971</v>
      </c>
      <c r="X2452" s="19">
        <f t="shared" si="618"/>
        <v>2.7344617004016216</v>
      </c>
      <c r="Y2452" s="19">
        <f t="shared" si="619"/>
        <v>1.1182944329173905</v>
      </c>
      <c r="Z2452" s="102"/>
      <c r="AA2452" s="102"/>
      <c r="AB2452" s="102"/>
      <c r="AC2452" s="102"/>
      <c r="AD2452" s="20">
        <f>CB2452/'Gas+GHG'!G2450</f>
        <v>4.9334046333945114E-2</v>
      </c>
      <c r="AE2452" s="21">
        <f>CC2452/'Gas+GHG'!H2450</f>
        <v>0.14095825571577492</v>
      </c>
      <c r="AF2452" s="21">
        <f>CD2452/'Gas+GHG'!I2450</f>
        <v>0.70065153463358576</v>
      </c>
      <c r="AG2452" s="77">
        <f t="shared" si="613"/>
        <v>0.52457884436450186</v>
      </c>
      <c r="AH2452" s="77">
        <f t="shared" si="614"/>
        <v>0.51282399480011764</v>
      </c>
      <c r="AI2452" s="77">
        <f t="shared" si="615"/>
        <v>0.56858207373633984</v>
      </c>
      <c r="AJ2452" s="77">
        <f t="shared" si="620"/>
        <v>2.5879597013685716E-2</v>
      </c>
      <c r="AK2452" s="77">
        <f t="shared" si="621"/>
        <v>7.2286775796220212E-2</v>
      </c>
      <c r="AL2452" s="77">
        <f t="shared" si="622"/>
        <v>0.39837790252851313</v>
      </c>
      <c r="AM2452" s="77">
        <f t="shared" si="623"/>
        <v>2.3454449320259398E-2</v>
      </c>
      <c r="AN2452" s="77">
        <f t="shared" si="624"/>
        <v>6.8671479919554704E-2</v>
      </c>
      <c r="AO2452" s="77">
        <f t="shared" si="625"/>
        <v>0.30227363210507263</v>
      </c>
      <c r="BR2452" s="19">
        <v>10.474</v>
      </c>
      <c r="BS2452" s="19">
        <v>3</v>
      </c>
      <c r="BT2452" s="27">
        <v>8.807661E-2</v>
      </c>
      <c r="BU2452" s="28">
        <v>0.15778729999999999</v>
      </c>
      <c r="BV2452" s="28">
        <v>1.2653080000000003</v>
      </c>
      <c r="BX2452" s="19">
        <v>11.634</v>
      </c>
      <c r="BY2452" s="19">
        <v>7.8755699999999997</v>
      </c>
      <c r="BZ2452" s="19">
        <v>10.566000000000001</v>
      </c>
      <c r="CA2452" s="19">
        <v>2.88611</v>
      </c>
      <c r="CB2452" s="27">
        <v>0.26291329999999902</v>
      </c>
      <c r="CC2452" s="28">
        <v>0.78893629999999992</v>
      </c>
      <c r="CD2452" s="28">
        <v>4.1479980000000003</v>
      </c>
    </row>
    <row r="2453" spans="1:82" x14ac:dyDescent="0.25">
      <c r="A2453" s="15">
        <v>43202.916666660734</v>
      </c>
      <c r="B2453" s="24">
        <v>4</v>
      </c>
      <c r="C2453" s="25">
        <v>12</v>
      </c>
      <c r="D2453" s="26">
        <v>22</v>
      </c>
      <c r="E2453" s="52">
        <v>5.777197334151535</v>
      </c>
      <c r="F2453" s="52">
        <v>3.9011389992567134</v>
      </c>
      <c r="G2453" s="52">
        <v>6.3174468794142964</v>
      </c>
      <c r="H2453" s="52">
        <v>6.8525287483460753</v>
      </c>
      <c r="I2453" s="52">
        <v>8.7982956886550436</v>
      </c>
      <c r="J2453" s="19">
        <f>BR2453/'Gas+GHG'!E2451</f>
        <v>2.2064410194236221</v>
      </c>
      <c r="K2453" s="19">
        <f>BS2453/'Gas+GHG'!F2451</f>
        <v>0.54030400528928491</v>
      </c>
      <c r="L2453" s="27">
        <f>BT2453/'Gas+GHG'!G2451</f>
        <v>7.0353208675131979E-2</v>
      </c>
      <c r="M2453" s="28">
        <f>BU2453/'Gas+GHG'!H2451</f>
        <v>1.1509611620916549E-2</v>
      </c>
      <c r="N2453" s="28">
        <f>BV2453/'Gas+GHG'!I2451</f>
        <v>0.27116460530417136</v>
      </c>
      <c r="P2453" s="19">
        <f>BX2453/'Gas+GHG'!E2451</f>
        <v>2.4203374604431023</v>
      </c>
      <c r="Q2453" s="19">
        <f>BY2453/'Gas+GHG'!F2451</f>
        <v>1.6227130292188188</v>
      </c>
      <c r="R2453" s="19">
        <f>BZ2453/'Gas+GHG'!E2451</f>
        <v>2.6461415383853155</v>
      </c>
      <c r="S2453" s="19">
        <f>CA2453/'Gas+GHG'!F2451</f>
        <v>0.90050667548214147</v>
      </c>
      <c r="T2453" s="19">
        <f t="shared" si="611"/>
        <v>0.44309205695581322</v>
      </c>
      <c r="U2453" s="19">
        <f t="shared" si="612"/>
        <v>0.31665537114128184</v>
      </c>
      <c r="V2453" s="19">
        <f t="shared" si="616"/>
        <v>2.2449166011143125</v>
      </c>
      <c r="W2453" s="19">
        <f t="shared" si="617"/>
        <v>0.79899107206307818</v>
      </c>
      <c r="X2453" s="19">
        <f t="shared" si="618"/>
        <v>2.8215623977141049</v>
      </c>
      <c r="Y2453" s="19">
        <f t="shared" si="619"/>
        <v>1.7242286326378822</v>
      </c>
      <c r="Z2453" s="102"/>
      <c r="AA2453" s="102"/>
      <c r="AB2453" s="102"/>
      <c r="AC2453" s="102"/>
      <c r="AD2453" s="20">
        <f>CB2453/'Gas+GHG'!G2451</f>
        <v>0.17105663593345616</v>
      </c>
      <c r="AE2453" s="21">
        <f>CC2453/'Gas+GHG'!H2451</f>
        <v>5.7319522917539063E-2</v>
      </c>
      <c r="AF2453" s="21">
        <f>CD2453/'Gas+GHG'!I2451</f>
        <v>1.2286004905384542</v>
      </c>
      <c r="AG2453" s="77">
        <f t="shared" si="613"/>
        <v>0.48315996446310722</v>
      </c>
      <c r="AH2453" s="77">
        <f t="shared" si="614"/>
        <v>0.52284460838587243</v>
      </c>
      <c r="AI2453" s="77">
        <f t="shared" si="615"/>
        <v>0.66715349393455248</v>
      </c>
      <c r="AJ2453" s="77">
        <f t="shared" si="620"/>
        <v>8.2647718138787352E-2</v>
      </c>
      <c r="AK2453" s="77">
        <f t="shared" si="621"/>
        <v>2.9969203512685751E-2</v>
      </c>
      <c r="AL2453" s="77">
        <f t="shared" si="622"/>
        <v>0.8196651099124348</v>
      </c>
      <c r="AM2453" s="77">
        <f t="shared" si="623"/>
        <v>8.8408917794668807E-2</v>
      </c>
      <c r="AN2453" s="77">
        <f t="shared" si="624"/>
        <v>2.7350319404853312E-2</v>
      </c>
      <c r="AO2453" s="77">
        <f t="shared" si="625"/>
        <v>0.40893538062601942</v>
      </c>
      <c r="BR2453" s="19">
        <v>10.006</v>
      </c>
      <c r="BS2453" s="19">
        <v>3</v>
      </c>
      <c r="BT2453" s="27">
        <v>0.37492959999999997</v>
      </c>
      <c r="BU2453" s="28">
        <v>6.4418719999999999E-2</v>
      </c>
      <c r="BV2453" s="28">
        <v>1.6053489999999999</v>
      </c>
      <c r="BX2453" s="19">
        <v>10.976000000000001</v>
      </c>
      <c r="BY2453" s="19">
        <v>9.01</v>
      </c>
      <c r="BZ2453" s="19">
        <v>12</v>
      </c>
      <c r="CA2453" s="19">
        <v>5</v>
      </c>
      <c r="CB2453" s="27">
        <v>0.91160300000000005</v>
      </c>
      <c r="CC2453" s="28">
        <v>0.3208145</v>
      </c>
      <c r="CD2453" s="28">
        <v>7.2735619999999912</v>
      </c>
    </row>
    <row r="2454" spans="1:82" x14ac:dyDescent="0.25">
      <c r="A2454" s="15">
        <v>43202.958333327399</v>
      </c>
      <c r="B2454" s="24">
        <v>4</v>
      </c>
      <c r="C2454" s="25">
        <v>12</v>
      </c>
      <c r="D2454" s="26">
        <v>23</v>
      </c>
      <c r="E2454" s="52">
        <v>5.6953645181940429</v>
      </c>
      <c r="F2454" s="52">
        <v>4.1305790951028092</v>
      </c>
      <c r="G2454" s="52">
        <v>5.4197127661763531</v>
      </c>
      <c r="H2454" s="52">
        <v>6.4773230915649957</v>
      </c>
      <c r="I2454" s="52">
        <v>8.8489530412944362</v>
      </c>
      <c r="J2454" s="19">
        <f>BR2454/'Gas+GHG'!E2452</f>
        <v>1.5338194266192924</v>
      </c>
      <c r="K2454" s="19">
        <f>BS2454/'Gas+GHG'!F2452</f>
        <v>0.54030400528928491</v>
      </c>
      <c r="L2454" s="27">
        <f>BT2454/'Gas+GHG'!G2452</f>
        <v>2.279643043622776E-3</v>
      </c>
      <c r="M2454" s="28">
        <f>BU2454/'Gas+GHG'!H2452</f>
        <v>9.2350620625809739E-3</v>
      </c>
      <c r="N2454" s="28">
        <f>BV2454/'Gas+GHG'!I2452</f>
        <v>5.4129698216268153E-2</v>
      </c>
      <c r="P2454" s="19">
        <f>BX2454/'Gas+GHG'!E2452</f>
        <v>1.5338194266192924</v>
      </c>
      <c r="Q2454" s="19">
        <f>BY2454/'Gas+GHG'!F2452</f>
        <v>0.90050667548214147</v>
      </c>
      <c r="R2454" s="19">
        <f>BZ2454/'Gas+GHG'!E2452</f>
        <v>2.6476736797375477</v>
      </c>
      <c r="S2454" s="19">
        <f>CA2454/'Gas+GHG'!F2452</f>
        <v>0.85641606763718481</v>
      </c>
      <c r="T2454" s="19">
        <f t="shared" si="611"/>
        <v>0.43702288072124285</v>
      </c>
      <c r="U2454" s="19">
        <f t="shared" si="612"/>
        <v>0.32096970094357696</v>
      </c>
      <c r="V2454" s="19">
        <f t="shared" si="616"/>
        <v>1.8274081630560846</v>
      </c>
      <c r="W2454" s="19">
        <f t="shared" si="617"/>
        <v>0.56391896743997905</v>
      </c>
      <c r="X2454" s="19">
        <f t="shared" si="618"/>
        <v>2.3540849433007556</v>
      </c>
      <c r="Y2454" s="19">
        <f t="shared" si="619"/>
        <v>1.1930037756793472</v>
      </c>
      <c r="Z2454" s="102"/>
      <c r="AA2454" s="102"/>
      <c r="AB2454" s="102"/>
      <c r="AC2454" s="102"/>
      <c r="AD2454" s="20">
        <f>CB2454/'Gas+GHG'!G2452</f>
        <v>1.1398218970989549E-2</v>
      </c>
      <c r="AE2454" s="21">
        <f>CC2454/'Gas+GHG'!H2452</f>
        <v>3.4775905145019589E-2</v>
      </c>
      <c r="AF2454" s="21">
        <f>CD2454/'Gas+GHG'!I2452</f>
        <v>0.27064840662475054</v>
      </c>
      <c r="AG2454" s="77">
        <f t="shared" si="613"/>
        <v>0.41657901547245951</v>
      </c>
      <c r="AH2454" s="77">
        <f t="shared" si="614"/>
        <v>0.49501727251128907</v>
      </c>
      <c r="AI2454" s="77">
        <f t="shared" si="615"/>
        <v>0.67091052462142209</v>
      </c>
      <c r="AJ2454" s="77">
        <f t="shared" si="620"/>
        <v>4.7482588370743369E-3</v>
      </c>
      <c r="AK2454" s="77">
        <f t="shared" si="621"/>
        <v>1.7214673713998901E-2</v>
      </c>
      <c r="AL2454" s="77">
        <f t="shared" si="622"/>
        <v>0.18158086447656335</v>
      </c>
      <c r="AM2454" s="77">
        <f t="shared" si="623"/>
        <v>6.6499601339152113E-3</v>
      </c>
      <c r="AN2454" s="77">
        <f t="shared" si="624"/>
        <v>1.7561231431020684E-2</v>
      </c>
      <c r="AO2454" s="77">
        <f t="shared" si="625"/>
        <v>8.9067542148187184E-2</v>
      </c>
      <c r="BR2454" s="19">
        <v>6.9516999999999998</v>
      </c>
      <c r="BS2454" s="19">
        <v>3</v>
      </c>
      <c r="BT2454" s="27">
        <v>1.214878E-2</v>
      </c>
      <c r="BU2454" s="28">
        <v>5.1688179999999993E-2</v>
      </c>
      <c r="BV2454" s="28">
        <v>0.32045870000000004</v>
      </c>
      <c r="BX2454" s="19">
        <v>6.9516999999999998</v>
      </c>
      <c r="BY2454" s="19">
        <v>5</v>
      </c>
      <c r="BZ2454" s="19">
        <v>12</v>
      </c>
      <c r="CA2454" s="19">
        <v>4.7551899999999998</v>
      </c>
      <c r="CB2454" s="27">
        <v>6.074392E-2</v>
      </c>
      <c r="CC2454" s="28">
        <v>0.19463900000000001</v>
      </c>
      <c r="CD2454" s="28">
        <v>1.602293</v>
      </c>
    </row>
    <row r="2455" spans="1:82" x14ac:dyDescent="0.25">
      <c r="A2455" s="15">
        <v>43202.999999994063</v>
      </c>
      <c r="B2455" s="24">
        <v>4</v>
      </c>
      <c r="C2455" s="25">
        <v>13</v>
      </c>
      <c r="D2455" s="26">
        <v>0</v>
      </c>
      <c r="E2455" s="52">
        <v>5.5943226713910592</v>
      </c>
      <c r="F2455" s="52">
        <v>4.6131375027418011</v>
      </c>
      <c r="G2455" s="52">
        <v>5.9008483920423718</v>
      </c>
      <c r="H2455" s="52">
        <v>5.8869045768713324</v>
      </c>
      <c r="I2455" s="52">
        <v>3.6247850768923082</v>
      </c>
      <c r="J2455" s="19">
        <f>BR2455/'Gas+GHG'!E2453</f>
        <v>2.2063947331146232</v>
      </c>
      <c r="K2455" s="19">
        <f>BS2455/'Gas+GHG'!F2453</f>
        <v>0.55688282503783071</v>
      </c>
      <c r="L2455" s="27">
        <f>BT2455/'Gas+GHG'!G2453</f>
        <v>3.9467604848971828E-3</v>
      </c>
      <c r="M2455" s="28">
        <f>BU2455/'Gas+GHG'!H2453</f>
        <v>7.1501121991770023E-3</v>
      </c>
      <c r="N2455" s="28">
        <f>BV2455/'Gas+GHG'!I2453</f>
        <v>5.6953149592574075E-2</v>
      </c>
      <c r="P2455" s="19">
        <f>BX2455/'Gas+GHG'!E2453</f>
        <v>2.2063947331146232</v>
      </c>
      <c r="Q2455" s="19">
        <f>BY2455/'Gas+GHG'!F2453</f>
        <v>0.55688282503783071</v>
      </c>
      <c r="R2455" s="19">
        <f>BZ2455/'Gas+GHG'!E2453</f>
        <v>2.6476736797375477</v>
      </c>
      <c r="S2455" s="19">
        <f>CA2455/'Gas+GHG'!F2453</f>
        <v>0.92813804172971792</v>
      </c>
      <c r="T2455" s="19">
        <f t="shared" si="611"/>
        <v>0.42952905604787073</v>
      </c>
      <c r="U2455" s="19">
        <f t="shared" si="612"/>
        <v>0.35675891319500452</v>
      </c>
      <c r="V2455" s="19">
        <f t="shared" si="616"/>
        <v>2.0849634233641789</v>
      </c>
      <c r="W2455" s="19">
        <f t="shared" si="617"/>
        <v>0.52979443049989428</v>
      </c>
      <c r="X2455" s="19">
        <f t="shared" si="618"/>
        <v>2.769104989487992</v>
      </c>
      <c r="Y2455" s="19">
        <f t="shared" si="619"/>
        <v>0.95522643626765436</v>
      </c>
      <c r="Z2455" s="102"/>
      <c r="AA2455" s="102"/>
      <c r="AB2455" s="102"/>
      <c r="AC2455" s="102"/>
      <c r="AD2455" s="20">
        <f>CB2455/'Gas+GHG'!G2453</f>
        <v>1.9733802424485917E-2</v>
      </c>
      <c r="AE2455" s="21">
        <f>CC2455/'Gas+GHG'!H2453</f>
        <v>2.5211928223137007E-2</v>
      </c>
      <c r="AF2455" s="21">
        <f>CD2455/'Gas+GHG'!I2453</f>
        <v>0.19519742262046622</v>
      </c>
      <c r="AG2455" s="77">
        <f t="shared" si="613"/>
        <v>0.45226270632367044</v>
      </c>
      <c r="AH2455" s="77">
        <f t="shared" si="614"/>
        <v>0.45122855552896635</v>
      </c>
      <c r="AI2455" s="77">
        <f t="shared" si="615"/>
        <v>0.31665537114128184</v>
      </c>
      <c r="AJ2455" s="77">
        <f t="shared" si="620"/>
        <v>8.9248628905546096E-3</v>
      </c>
      <c r="AK2455" s="77">
        <f t="shared" si="621"/>
        <v>1.137634195422609E-2</v>
      </c>
      <c r="AL2455" s="77">
        <f t="shared" si="622"/>
        <v>6.181031230570537E-2</v>
      </c>
      <c r="AM2455" s="77">
        <f t="shared" si="623"/>
        <v>1.0808939533931307E-2</v>
      </c>
      <c r="AN2455" s="77">
        <f t="shared" si="624"/>
        <v>1.3835586268910917E-2</v>
      </c>
      <c r="AO2455" s="77">
        <f t="shared" si="625"/>
        <v>0.13338711031476083</v>
      </c>
      <c r="BR2455" s="19">
        <v>10</v>
      </c>
      <c r="BS2455" s="19">
        <v>3</v>
      </c>
      <c r="BT2455" s="27">
        <v>2.1033260000000005E-2</v>
      </c>
      <c r="BU2455" s="28">
        <v>4.0018819999999997E-2</v>
      </c>
      <c r="BV2455" s="28">
        <v>0.33717409999999998</v>
      </c>
      <c r="BX2455" s="19">
        <v>10</v>
      </c>
      <c r="BY2455" s="19">
        <v>3</v>
      </c>
      <c r="BZ2455" s="19">
        <v>12</v>
      </c>
      <c r="CA2455" s="19">
        <v>5</v>
      </c>
      <c r="CB2455" s="27">
        <v>0.10516630000000003</v>
      </c>
      <c r="CC2455" s="28">
        <v>0.14110989999999898</v>
      </c>
      <c r="CD2455" s="28">
        <v>1.155608</v>
      </c>
    </row>
    <row r="2456" spans="1:82" x14ac:dyDescent="0.25">
      <c r="A2456" s="15">
        <v>43203.041666660727</v>
      </c>
      <c r="B2456" s="24">
        <v>4</v>
      </c>
      <c r="C2456" s="25">
        <v>13</v>
      </c>
      <c r="D2456" s="26">
        <v>1</v>
      </c>
      <c r="E2456" s="52">
        <v>5.6288770193063673</v>
      </c>
      <c r="F2456" s="52">
        <v>4.6974365685199446</v>
      </c>
      <c r="G2456" s="52">
        <v>5.7926304642992053</v>
      </c>
      <c r="H2456" s="52">
        <v>5.7481550312070846</v>
      </c>
      <c r="I2456" s="52">
        <v>7.8238298649002509</v>
      </c>
      <c r="J2456" s="19">
        <f>BR2456/'Gas+GHG'!E2454</f>
        <v>1.510056555343648</v>
      </c>
      <c r="K2456" s="19">
        <f>BS2456/'Gas+GHG'!F2454</f>
        <v>0.46406902086485896</v>
      </c>
      <c r="L2456" s="27">
        <f>BT2456/'Gas+GHG'!G2454</f>
        <v>1.101348541601024E-2</v>
      </c>
      <c r="M2456" s="28">
        <f>BU2456/'Gas+GHG'!H2454</f>
        <v>8.6929525143670371E-3</v>
      </c>
      <c r="N2456" s="28">
        <f>BV2456/'Gas+GHG'!I2454</f>
        <v>1.0122510838107272E-2</v>
      </c>
      <c r="P2456" s="19">
        <f>BX2456/'Gas+GHG'!E2454</f>
        <v>1.510056555343648</v>
      </c>
      <c r="Q2456" s="19">
        <f>BY2456/'Gas+GHG'!F2454</f>
        <v>0.55688282503783071</v>
      </c>
      <c r="R2456" s="19">
        <f>BZ2456/'Gas+GHG'!E2454</f>
        <v>2.6476736797375477</v>
      </c>
      <c r="S2456" s="19">
        <f>CA2456/'Gas+GHG'!F2454</f>
        <v>0.49562571428366931</v>
      </c>
      <c r="T2456" s="19">
        <f t="shared" si="611"/>
        <v>0.43209179844790746</v>
      </c>
      <c r="U2456" s="19">
        <f t="shared" si="612"/>
        <v>0.36301100021695132</v>
      </c>
      <c r="V2456" s="19">
        <f t="shared" si="616"/>
        <v>1.7965211347374752</v>
      </c>
      <c r="W2456" s="19">
        <f t="shared" si="617"/>
        <v>0.38207217759598011</v>
      </c>
      <c r="X2456" s="19">
        <f t="shared" si="618"/>
        <v>2.361209100343721</v>
      </c>
      <c r="Y2456" s="19">
        <f t="shared" si="619"/>
        <v>0.67043636172551979</v>
      </c>
      <c r="Z2456" s="102"/>
      <c r="AA2456" s="102"/>
      <c r="AB2456" s="102"/>
      <c r="AC2456" s="102"/>
      <c r="AD2456" s="20">
        <f>CB2456/'Gas+GHG'!G2454</f>
        <v>5.5067427080051204E-2</v>
      </c>
      <c r="AE2456" s="21">
        <f>CC2456/'Gas+GHG'!H2454</f>
        <v>4.3464762571835194E-2</v>
      </c>
      <c r="AF2456" s="21">
        <f>CD2456/'Gas+GHG'!I2454</f>
        <v>3.3741708424130254E-2</v>
      </c>
      <c r="AG2456" s="77">
        <f t="shared" si="613"/>
        <v>0.44423666362272696</v>
      </c>
      <c r="AH2456" s="77">
        <f t="shared" si="614"/>
        <v>0.44093811843169822</v>
      </c>
      <c r="AI2456" s="77">
        <f t="shared" si="615"/>
        <v>0.59488169502681643</v>
      </c>
      <c r="AJ2456" s="77">
        <f t="shared" si="620"/>
        <v>2.446297008032975E-2</v>
      </c>
      <c r="AK2456" s="77">
        <f t="shared" si="621"/>
        <v>1.9165270626505512E-2</v>
      </c>
      <c r="AL2456" s="77">
        <f t="shared" si="622"/>
        <v>2.0072324700447217E-2</v>
      </c>
      <c r="AM2456" s="77">
        <f t="shared" si="623"/>
        <v>3.0604456999721454E-2</v>
      </c>
      <c r="AN2456" s="77">
        <f t="shared" si="624"/>
        <v>2.4299491945329682E-2</v>
      </c>
      <c r="AO2456" s="77">
        <f t="shared" si="625"/>
        <v>1.3669383723683037E-2</v>
      </c>
      <c r="BR2456" s="19">
        <v>6.8440000000000003</v>
      </c>
      <c r="BS2456" s="19">
        <v>2.5</v>
      </c>
      <c r="BT2456" s="27">
        <v>5.8693580000000002E-2</v>
      </c>
      <c r="BU2456" s="28">
        <v>4.8654019999999992E-2</v>
      </c>
      <c r="BV2456" s="28">
        <v>5.992730000000001E-2</v>
      </c>
      <c r="BX2456" s="19">
        <v>6.8440000000000003</v>
      </c>
      <c r="BY2456" s="19">
        <v>3</v>
      </c>
      <c r="BZ2456" s="19">
        <v>12</v>
      </c>
      <c r="CA2456" s="19">
        <v>2.67</v>
      </c>
      <c r="CB2456" s="27">
        <v>0.2934679</v>
      </c>
      <c r="CC2456" s="28">
        <v>0.24327010000000002</v>
      </c>
      <c r="CD2456" s="28">
        <v>0.19975770000000004</v>
      </c>
    </row>
    <row r="2457" spans="1:82" x14ac:dyDescent="0.25">
      <c r="A2457" s="15">
        <v>43203.083333327391</v>
      </c>
      <c r="B2457" s="24">
        <v>4</v>
      </c>
      <c r="C2457" s="25">
        <v>13</v>
      </c>
      <c r="D2457" s="26">
        <v>2</v>
      </c>
      <c r="E2457" s="52">
        <v>5.8084775505818973</v>
      </c>
      <c r="F2457" s="52">
        <v>5.6712984027374347</v>
      </c>
      <c r="G2457" s="52">
        <v>6.561579780377552</v>
      </c>
      <c r="H2457" s="52">
        <v>5.858525263537615</v>
      </c>
      <c r="I2457" s="52">
        <v>7.5557187765079616</v>
      </c>
      <c r="J2457" s="19">
        <f>BR2457/'Gas+GHG'!E2455</f>
        <v>2.2063947331146232</v>
      </c>
      <c r="K2457" s="19">
        <f>BS2457/'Gas+GHG'!F2455</f>
        <v>0.55688282503783071</v>
      </c>
      <c r="L2457" s="27">
        <f>BT2457/'Gas+GHG'!G2455</f>
        <v>0.10940585806136043</v>
      </c>
      <c r="M2457" s="28">
        <f>BU2457/'Gas+GHG'!H2455</f>
        <v>7.5203227646635602E-3</v>
      </c>
      <c r="N2457" s="28">
        <f>BV2457/'Gas+GHG'!I2455</f>
        <v>8.9007009952488149E-3</v>
      </c>
      <c r="P2457" s="19">
        <f>BX2457/'Gas+GHG'!E2455</f>
        <v>2.2063947331146232</v>
      </c>
      <c r="Q2457" s="19">
        <f>BY2457/'Gas+GHG'!F2455</f>
        <v>0.67083590124923853</v>
      </c>
      <c r="R2457" s="19">
        <f>BZ2457/'Gas+GHG'!E2455</f>
        <v>2.2582450093428168</v>
      </c>
      <c r="S2457" s="19">
        <f>CA2457/'Gas+GHG'!F2455</f>
        <v>0.49748199036712881</v>
      </c>
      <c r="T2457" s="19">
        <f t="shared" si="611"/>
        <v>0.4454119715762509</v>
      </c>
      <c r="U2457" s="19">
        <f t="shared" si="612"/>
        <v>0.43523800390527762</v>
      </c>
      <c r="V2457" s="19">
        <f t="shared" si="616"/>
        <v>1.9886039900656531</v>
      </c>
      <c r="W2457" s="19">
        <f t="shared" si="617"/>
        <v>0.50849634707393021</v>
      </c>
      <c r="X2457" s="19">
        <f t="shared" si="618"/>
        <v>2.4760357523917862</v>
      </c>
      <c r="Y2457" s="19">
        <f t="shared" si="619"/>
        <v>0.65982154454243713</v>
      </c>
      <c r="Z2457" s="102"/>
      <c r="AA2457" s="102"/>
      <c r="AB2457" s="102"/>
      <c r="AC2457" s="102"/>
      <c r="AD2457" s="20">
        <f>CB2457/'Gas+GHG'!G2455</f>
        <v>0.17380045715709933</v>
      </c>
      <c r="AE2457" s="21">
        <f>CC2457/'Gas+GHG'!H2455</f>
        <v>3.7601622756754681E-2</v>
      </c>
      <c r="AF2457" s="21">
        <f>CD2457/'Gas+GHG'!I2455</f>
        <v>2.7632642318519751E-2</v>
      </c>
      <c r="AG2457" s="77">
        <f t="shared" si="613"/>
        <v>0.50126621662205251</v>
      </c>
      <c r="AH2457" s="77">
        <f t="shared" si="614"/>
        <v>0.44912378799746783</v>
      </c>
      <c r="AI2457" s="77">
        <f t="shared" si="615"/>
        <v>0.57499708728289456</v>
      </c>
      <c r="AJ2457" s="77">
        <f t="shared" si="620"/>
        <v>8.7120297606322311E-2</v>
      </c>
      <c r="AK2457" s="77">
        <f t="shared" si="621"/>
        <v>1.6887783247365451E-2</v>
      </c>
      <c r="AL2457" s="77">
        <f t="shared" si="622"/>
        <v>1.5888688847078909E-2</v>
      </c>
      <c r="AM2457" s="77">
        <f t="shared" si="623"/>
        <v>8.6680159550777014E-2</v>
      </c>
      <c r="AN2457" s="77">
        <f t="shared" si="624"/>
        <v>2.0713839509389226E-2</v>
      </c>
      <c r="AO2457" s="77">
        <f t="shared" si="625"/>
        <v>1.1743953471440844E-2</v>
      </c>
      <c r="BR2457" s="19">
        <v>10</v>
      </c>
      <c r="BS2457" s="19">
        <v>3</v>
      </c>
      <c r="BT2457" s="27">
        <v>0.58305079999999998</v>
      </c>
      <c r="BU2457" s="28">
        <v>4.2090870000000002E-2</v>
      </c>
      <c r="BV2457" s="28">
        <v>5.2693940000000009E-2</v>
      </c>
      <c r="BX2457" s="19">
        <v>10</v>
      </c>
      <c r="BY2457" s="19">
        <v>3.61388</v>
      </c>
      <c r="BZ2457" s="19">
        <v>10.234999999999999</v>
      </c>
      <c r="CA2457" s="19">
        <v>2.68</v>
      </c>
      <c r="CB2457" s="27">
        <v>0.92622549999999904</v>
      </c>
      <c r="CC2457" s="28">
        <v>0.21045439999999896</v>
      </c>
      <c r="CD2457" s="28">
        <v>0.16359079999999901</v>
      </c>
    </row>
    <row r="2458" spans="1:82" x14ac:dyDescent="0.25">
      <c r="A2458" s="15">
        <v>43203.124999994056</v>
      </c>
      <c r="B2458" s="24">
        <v>4</v>
      </c>
      <c r="C2458" s="25">
        <v>13</v>
      </c>
      <c r="D2458" s="26">
        <v>3</v>
      </c>
      <c r="E2458" s="52">
        <v>9.8357061563835639</v>
      </c>
      <c r="F2458" s="52">
        <v>5.7237716150646669</v>
      </c>
      <c r="G2458" s="52">
        <v>9.0910694372855225</v>
      </c>
      <c r="H2458" s="52">
        <v>6.2107391055495382</v>
      </c>
      <c r="I2458" s="52">
        <v>8.6614071977407576</v>
      </c>
      <c r="J2458" s="19">
        <f>BR2458/'Gas+GHG'!E2456</f>
        <v>2.2063947331146232</v>
      </c>
      <c r="K2458" s="19">
        <f>BS2458/'Gas+GHG'!F2456</f>
        <v>0.94484452648085282</v>
      </c>
      <c r="L2458" s="27">
        <f>BT2458/'Gas+GHG'!G2456</f>
        <v>3.7272754278218932E-2</v>
      </c>
      <c r="M2458" s="28">
        <f>BU2458/'Gas+GHG'!H2456</f>
        <v>3.3558349140307017E-2</v>
      </c>
      <c r="N2458" s="28">
        <f>BV2458/'Gas+GHG'!I2456</f>
        <v>8.9007009952488132E-3</v>
      </c>
      <c r="P2458" s="19">
        <f>BX2458/'Gas+GHG'!E2456</f>
        <v>2.4204150222267415</v>
      </c>
      <c r="Q2458" s="19">
        <f>BY2458/'Gas+GHG'!F2456</f>
        <v>0.94484452648085282</v>
      </c>
      <c r="R2458" s="19">
        <f>BZ2458/'Gas+GHG'!E2456</f>
        <v>0.66191841993438694</v>
      </c>
      <c r="S2458" s="19">
        <f>CA2458/'Gas+GHG'!F2456</f>
        <v>0.49562571428366931</v>
      </c>
      <c r="T2458" s="19">
        <f t="shared" si="611"/>
        <v>0.7440936173136995</v>
      </c>
      <c r="U2458" s="19">
        <f t="shared" si="612"/>
        <v>0.43912970883418334</v>
      </c>
      <c r="V2458" s="19">
        <f t="shared" si="616"/>
        <v>2.2935446407446607</v>
      </c>
      <c r="W2458" s="19">
        <f t="shared" si="617"/>
        <v>0.63255327741123057</v>
      </c>
      <c r="X2458" s="19">
        <f t="shared" si="618"/>
        <v>0.78878880141646757</v>
      </c>
      <c r="Y2458" s="19">
        <f t="shared" si="619"/>
        <v>0.80791696335329144</v>
      </c>
      <c r="Z2458" s="102"/>
      <c r="AA2458" s="102"/>
      <c r="AB2458" s="102"/>
      <c r="AC2458" s="102"/>
      <c r="AD2458" s="20">
        <f>CB2458/'Gas+GHG'!G2456</f>
        <v>0.18636377139109464</v>
      </c>
      <c r="AE2458" s="21">
        <f>CC2458/'Gas+GHG'!H2456</f>
        <v>0.16779170996778681</v>
      </c>
      <c r="AF2458" s="21">
        <f>CD2458/'Gas+GHG'!I2456</f>
        <v>2.7632642318519751E-2</v>
      </c>
      <c r="AG2458" s="77">
        <f t="shared" si="613"/>
        <v>0.68886722156940727</v>
      </c>
      <c r="AH2458" s="77">
        <f t="shared" si="614"/>
        <v>0.47524592316309489</v>
      </c>
      <c r="AI2458" s="77">
        <f t="shared" si="615"/>
        <v>0.65700108299619797</v>
      </c>
      <c r="AJ2458" s="77">
        <f t="shared" si="620"/>
        <v>0.12837989339937955</v>
      </c>
      <c r="AK2458" s="77">
        <f t="shared" si="621"/>
        <v>7.9742326102755112E-2</v>
      </c>
      <c r="AL2458" s="77">
        <f t="shared" si="622"/>
        <v>1.8154675929314048E-2</v>
      </c>
      <c r="AM2458" s="77">
        <f t="shared" si="623"/>
        <v>5.7983877991715081E-2</v>
      </c>
      <c r="AN2458" s="77">
        <f t="shared" si="624"/>
        <v>8.8049383865031694E-2</v>
      </c>
      <c r="AO2458" s="77">
        <f t="shared" si="625"/>
        <v>9.4779663892057033E-3</v>
      </c>
      <c r="BR2458" s="19">
        <v>10</v>
      </c>
      <c r="BS2458" s="19">
        <v>5.09</v>
      </c>
      <c r="BT2458" s="27">
        <v>0.1986357</v>
      </c>
      <c r="BU2458" s="28">
        <v>0.1878244</v>
      </c>
      <c r="BV2458" s="28">
        <v>5.2693940000000002E-2</v>
      </c>
      <c r="BX2458" s="19">
        <v>10.97</v>
      </c>
      <c r="BY2458" s="19">
        <v>5.09</v>
      </c>
      <c r="BZ2458" s="19">
        <v>3</v>
      </c>
      <c r="CA2458" s="19">
        <v>2.67</v>
      </c>
      <c r="CB2458" s="27">
        <v>0.99317849999999985</v>
      </c>
      <c r="CC2458" s="28">
        <v>0.93912180000000001</v>
      </c>
      <c r="CD2458" s="28">
        <v>0.16359079999999901</v>
      </c>
    </row>
    <row r="2459" spans="1:82" x14ac:dyDescent="0.25">
      <c r="A2459" s="15">
        <v>43203.16666666072</v>
      </c>
      <c r="B2459" s="24">
        <v>4</v>
      </c>
      <c r="C2459" s="25">
        <v>13</v>
      </c>
      <c r="D2459" s="26">
        <v>4</v>
      </c>
      <c r="E2459" s="52">
        <v>13.770215436315553</v>
      </c>
      <c r="F2459" s="52">
        <v>6.2945709419001918</v>
      </c>
      <c r="G2459" s="52">
        <v>7.1664813190101126</v>
      </c>
      <c r="H2459" s="52">
        <v>6.6708130056291743</v>
      </c>
      <c r="I2459" s="52">
        <v>10.905503026376282</v>
      </c>
      <c r="J2459" s="19">
        <f>BR2459/'Gas+GHG'!E2457</f>
        <v>5.6905126561759243</v>
      </c>
      <c r="K2459" s="19">
        <f>BS2459/'Gas+GHG'!F2457</f>
        <v>1.557792458067409</v>
      </c>
      <c r="L2459" s="27">
        <f>BT2459/'Gas+GHG'!G2457</f>
        <v>0.10490698576663764</v>
      </c>
      <c r="M2459" s="28">
        <f>BU2459/'Gas+GHG'!H2457</f>
        <v>6.2542188895549989E-3</v>
      </c>
      <c r="N2459" s="28">
        <f>BV2459/'Gas+GHG'!I2457</f>
        <v>8.9007009952488132E-3</v>
      </c>
      <c r="P2459" s="19">
        <f>BX2459/'Gas+GHG'!E2457</f>
        <v>6.9951538618666014</v>
      </c>
      <c r="Q2459" s="19">
        <f>BY2459/'Gas+GHG'!F2457</f>
        <v>1.8213836619186488</v>
      </c>
      <c r="R2459" s="19">
        <f>BZ2459/'Gas+GHG'!E2457</f>
        <v>1.7476190762580994</v>
      </c>
      <c r="S2459" s="19">
        <f>CA2459/'Gas+GHG'!F2457</f>
        <v>0.49748199036712881</v>
      </c>
      <c r="T2459" s="19">
        <f t="shared" si="611"/>
        <v>0.8104098854282249</v>
      </c>
      <c r="U2459" s="19">
        <f t="shared" si="612"/>
        <v>0.48146335785511468</v>
      </c>
      <c r="V2459" s="19">
        <f t="shared" si="616"/>
        <v>7.0852296151106238</v>
      </c>
      <c r="W2459" s="19">
        <f t="shared" si="617"/>
        <v>1.1164488433644013</v>
      </c>
      <c r="X2459" s="19">
        <f t="shared" si="618"/>
        <v>1.6575433230140768</v>
      </c>
      <c r="Y2459" s="19">
        <f t="shared" si="619"/>
        <v>1.2024168089213765</v>
      </c>
      <c r="Z2459" s="102"/>
      <c r="AA2459" s="102"/>
      <c r="AB2459" s="102"/>
      <c r="AC2459" s="102"/>
      <c r="AD2459" s="20">
        <f>CB2459/'Gas+GHG'!G2457</f>
        <v>0.15130613321224232</v>
      </c>
      <c r="AE2459" s="21">
        <f>CC2459/'Gas+GHG'!H2457</f>
        <v>3.127110338121189E-2</v>
      </c>
      <c r="AF2459" s="21">
        <f>CD2459/'Gas+GHG'!I2457</f>
        <v>2.7632642318519751E-2</v>
      </c>
      <c r="AG2459" s="77">
        <f t="shared" si="613"/>
        <v>0.54612907511675246</v>
      </c>
      <c r="AH2459" s="77">
        <f t="shared" si="614"/>
        <v>0.50936755942647216</v>
      </c>
      <c r="AI2459" s="77">
        <f t="shared" si="615"/>
        <v>0.79895103578846782</v>
      </c>
      <c r="AJ2459" s="77">
        <f t="shared" si="620"/>
        <v>8.2632678590694036E-2</v>
      </c>
      <c r="AK2459" s="77">
        <f t="shared" si="621"/>
        <v>1.5928485609860803E-2</v>
      </c>
      <c r="AL2459" s="77">
        <f t="shared" si="622"/>
        <v>2.2077128201953605E-2</v>
      </c>
      <c r="AM2459" s="77">
        <f t="shared" si="623"/>
        <v>6.867345462154828E-2</v>
      </c>
      <c r="AN2459" s="77">
        <f t="shared" si="624"/>
        <v>1.5342617771351088E-2</v>
      </c>
      <c r="AO2459" s="77">
        <f t="shared" si="625"/>
        <v>5.5555141165661466E-3</v>
      </c>
      <c r="BR2459" s="19">
        <v>25.791</v>
      </c>
      <c r="BS2459" s="19">
        <v>8.3920300000000001</v>
      </c>
      <c r="BT2459" s="27">
        <v>0.55907519999999988</v>
      </c>
      <c r="BU2459" s="28">
        <v>3.5004550000000002E-2</v>
      </c>
      <c r="BV2459" s="28">
        <v>5.2693940000000002E-2</v>
      </c>
      <c r="BX2459" s="19">
        <v>31.704000000000001</v>
      </c>
      <c r="BY2459" s="19">
        <v>9.81203</v>
      </c>
      <c r="BZ2459" s="19">
        <v>7.9207000000000001</v>
      </c>
      <c r="CA2459" s="19">
        <v>2.68</v>
      </c>
      <c r="CB2459" s="27">
        <v>0.8063477</v>
      </c>
      <c r="CC2459" s="28">
        <v>0.17502279999999903</v>
      </c>
      <c r="CD2459" s="28">
        <v>0.16359079999999901</v>
      </c>
    </row>
    <row r="2460" spans="1:82" x14ac:dyDescent="0.25">
      <c r="A2460" s="15">
        <v>43203.208333327384</v>
      </c>
      <c r="B2460" s="24">
        <v>4</v>
      </c>
      <c r="C2460" s="25">
        <v>13</v>
      </c>
      <c r="D2460" s="26">
        <v>5</v>
      </c>
      <c r="E2460" s="52">
        <v>7.9626358883900323</v>
      </c>
      <c r="F2460" s="52">
        <v>5.2866872796250579</v>
      </c>
      <c r="G2460" s="52">
        <v>6.5529971450902798</v>
      </c>
      <c r="H2460" s="52">
        <v>5.9061173162288574</v>
      </c>
      <c r="I2460" s="52">
        <v>9.0543095490286483</v>
      </c>
      <c r="J2460" s="19">
        <f>BR2460/'Gas+GHG'!E2458</f>
        <v>0.66191841993438694</v>
      </c>
      <c r="K2460" s="19">
        <f>BS2460/'Gas+GHG'!F2458</f>
        <v>0.94484452648085282</v>
      </c>
      <c r="L2460" s="27">
        <f>BT2460/'Gas+GHG'!G2458</f>
        <v>1.0431108540350382E-2</v>
      </c>
      <c r="M2460" s="28">
        <f>BU2460/'Gas+GHG'!H2458</f>
        <v>8.4570901222411447E-3</v>
      </c>
      <c r="N2460" s="28">
        <f>BV2460/'Gas+GHG'!I2458</f>
        <v>1.7519100770293949E-2</v>
      </c>
      <c r="P2460" s="19">
        <f>BX2460/'Gas+GHG'!E2458</f>
        <v>1.3017728925376277</v>
      </c>
      <c r="Q2460" s="19">
        <f>BY2460/'Gas+GHG'!F2458</f>
        <v>0.94484452648085282</v>
      </c>
      <c r="R2460" s="19">
        <f>BZ2460/'Gas+GHG'!E2458</f>
        <v>0.6300801439355429</v>
      </c>
      <c r="S2460" s="19">
        <f>CA2460/'Gas+GHG'!F2458</f>
        <v>0.61366631043085496</v>
      </c>
      <c r="T2460" s="19">
        <f t="shared" si="611"/>
        <v>0.60517632083337558</v>
      </c>
      <c r="U2460" s="19">
        <f t="shared" si="612"/>
        <v>0.40671310639768615</v>
      </c>
      <c r="V2460" s="19">
        <f t="shared" si="616"/>
        <v>1.1691117130036182</v>
      </c>
      <c r="W2460" s="19">
        <f t="shared" si="617"/>
        <v>0.63386678383481831</v>
      </c>
      <c r="X2460" s="19">
        <f t="shared" si="618"/>
        <v>0.76274132346955226</v>
      </c>
      <c r="Y2460" s="19">
        <f t="shared" si="619"/>
        <v>0.92464405307688957</v>
      </c>
      <c r="Z2460" s="102"/>
      <c r="AA2460" s="102"/>
      <c r="AB2460" s="102"/>
      <c r="AC2460" s="102"/>
      <c r="AD2460" s="20">
        <f>CB2460/'Gas+GHG'!G2458</f>
        <v>5.2155552083941084E-2</v>
      </c>
      <c r="AE2460" s="21">
        <f>CC2460/'Gas+GHG'!H2458</f>
        <v>4.2285441677768654E-2</v>
      </c>
      <c r="AF2460" s="21">
        <f>CD2460/'Gas+GHG'!I2458</f>
        <v>7.0724674976381685E-2</v>
      </c>
      <c r="AG2460" s="77">
        <f t="shared" si="613"/>
        <v>0.50062968071031566</v>
      </c>
      <c r="AH2460" s="77">
        <f t="shared" si="614"/>
        <v>0.45265347901162223</v>
      </c>
      <c r="AI2460" s="77">
        <f t="shared" si="615"/>
        <v>0.68614090404527395</v>
      </c>
      <c r="AJ2460" s="77">
        <f t="shared" si="620"/>
        <v>2.6110617387053663E-2</v>
      </c>
      <c r="AK2460" s="77">
        <f t="shared" si="621"/>
        <v>1.9140652286985031E-2</v>
      </c>
      <c r="AL2460" s="77">
        <f t="shared" si="622"/>
        <v>4.8527092426602692E-2</v>
      </c>
      <c r="AM2460" s="77">
        <f t="shared" si="623"/>
        <v>2.6044934696887422E-2</v>
      </c>
      <c r="AN2460" s="77">
        <f t="shared" si="624"/>
        <v>2.3144789390783623E-2</v>
      </c>
      <c r="AO2460" s="77">
        <f t="shared" si="625"/>
        <v>2.219758254977899E-2</v>
      </c>
      <c r="BR2460" s="19">
        <v>3</v>
      </c>
      <c r="BS2460" s="19">
        <v>5.09</v>
      </c>
      <c r="BT2460" s="27">
        <v>5.5589949999999992E-2</v>
      </c>
      <c r="BU2460" s="28">
        <v>4.733391E-2</v>
      </c>
      <c r="BV2460" s="28">
        <v>0.10371660000000002</v>
      </c>
      <c r="BX2460" s="19">
        <v>5.9</v>
      </c>
      <c r="BY2460" s="19">
        <v>5.09</v>
      </c>
      <c r="BZ2460" s="19">
        <v>2.8557000000000001</v>
      </c>
      <c r="CA2460" s="19">
        <v>3.3059000000000003</v>
      </c>
      <c r="CB2460" s="27">
        <v>0.27794979999999997</v>
      </c>
      <c r="CC2460" s="28">
        <v>0.2366695</v>
      </c>
      <c r="CD2460" s="28">
        <v>0.41870430000000003</v>
      </c>
    </row>
    <row r="2461" spans="1:82" x14ac:dyDescent="0.25">
      <c r="A2461" s="15">
        <v>43203.249999994048</v>
      </c>
      <c r="B2461" s="24">
        <v>4</v>
      </c>
      <c r="C2461" s="25">
        <v>13</v>
      </c>
      <c r="D2461" s="26">
        <v>6</v>
      </c>
      <c r="E2461" s="52">
        <v>5.7285442821906214</v>
      </c>
      <c r="F2461" s="52">
        <v>2.6413212270195996</v>
      </c>
      <c r="G2461" s="52">
        <v>4.4008908035676519</v>
      </c>
      <c r="H2461" s="52">
        <v>4.2489678607988344</v>
      </c>
      <c r="I2461" s="52">
        <v>5.6976499696754423</v>
      </c>
      <c r="J2461" s="19">
        <f>BR2461/'Gas+GHG'!E2459</f>
        <v>0.70992956932696116</v>
      </c>
      <c r="K2461" s="19">
        <f>BS2461/'Gas+GHG'!F2459</f>
        <v>0.94484452648085282</v>
      </c>
      <c r="L2461" s="27">
        <f>BT2461/'Gas+GHG'!G2459</f>
        <v>4.6665976905684733E-2</v>
      </c>
      <c r="M2461" s="28">
        <f>BU2461/'Gas+GHG'!H2459</f>
        <v>0.34049330841500064</v>
      </c>
      <c r="N2461" s="28">
        <f>BV2461/'Gas+GHG'!I2459</f>
        <v>1.4272540457438792</v>
      </c>
      <c r="P2461" s="19">
        <f>BX2461/'Gas+GHG'!E2459</f>
        <v>1.3172176556694299</v>
      </c>
      <c r="Q2461" s="19">
        <f>BY2461/'Gas+GHG'!F2459</f>
        <v>2.6526185232635338</v>
      </c>
      <c r="R2461" s="19">
        <f>BZ2461/'Gas+GHG'!E2459</f>
        <v>4.0240227142544498</v>
      </c>
      <c r="S2461" s="19">
        <f>CA2461/'Gas+GHG'!F2459</f>
        <v>0.92813804172971792</v>
      </c>
      <c r="T2461" s="19">
        <f t="shared" si="611"/>
        <v>0.4394836763416855</v>
      </c>
      <c r="U2461" s="19">
        <f t="shared" si="612"/>
        <v>0.31665537114128184</v>
      </c>
      <c r="V2461" s="19">
        <f t="shared" si="616"/>
        <v>2.347387953998771</v>
      </c>
      <c r="W2461" s="19">
        <f t="shared" si="617"/>
        <v>1.1338657990545196</v>
      </c>
      <c r="X2461" s="19">
        <f t="shared" si="618"/>
        <v>2.993852415925109</v>
      </c>
      <c r="Y2461" s="19">
        <f t="shared" si="619"/>
        <v>2.4468907659387322</v>
      </c>
      <c r="Z2461" s="102"/>
      <c r="AA2461" s="102"/>
      <c r="AB2461" s="102"/>
      <c r="AC2461" s="102"/>
      <c r="AD2461" s="20">
        <f>CB2461/'Gas+GHG'!G2459</f>
        <v>0.16038094310355488</v>
      </c>
      <c r="AE2461" s="21">
        <f>CC2461/'Gas+GHG'!H2459</f>
        <v>1.1952549297564179</v>
      </c>
      <c r="AF2461" s="21">
        <f>CD2461/'Gas+GHG'!I2459</f>
        <v>4.098151314223351</v>
      </c>
      <c r="AG2461" s="77">
        <f t="shared" si="613"/>
        <v>0.34101751889711202</v>
      </c>
      <c r="AH2461" s="77">
        <f t="shared" si="614"/>
        <v>0.32975006948882746</v>
      </c>
      <c r="AI2461" s="77">
        <f t="shared" si="615"/>
        <v>0.43719238249939718</v>
      </c>
      <c r="AJ2461" s="77">
        <f t="shared" si="620"/>
        <v>5.4692711295553177E-2</v>
      </c>
      <c r="AK2461" s="77">
        <f t="shared" si="621"/>
        <v>0.39413539614404236</v>
      </c>
      <c r="AL2461" s="77">
        <f t="shared" si="622"/>
        <v>1.7916805369083426</v>
      </c>
      <c r="AM2461" s="77">
        <f t="shared" si="623"/>
        <v>0.1056882318080017</v>
      </c>
      <c r="AN2461" s="77">
        <f t="shared" si="624"/>
        <v>0.80111953361237553</v>
      </c>
      <c r="AO2461" s="77">
        <f t="shared" si="625"/>
        <v>2.3064707773150084</v>
      </c>
      <c r="BR2461" s="19">
        <v>3.2176</v>
      </c>
      <c r="BS2461" s="19">
        <v>5.09</v>
      </c>
      <c r="BT2461" s="27">
        <v>0.24869450000000004</v>
      </c>
      <c r="BU2461" s="28">
        <v>1.905724</v>
      </c>
      <c r="BV2461" s="28">
        <v>8.4496310000000001</v>
      </c>
      <c r="BX2461" s="19">
        <v>5.97</v>
      </c>
      <c r="BY2461" s="19">
        <v>14.290000000000001</v>
      </c>
      <c r="BZ2461" s="19">
        <v>18.238</v>
      </c>
      <c r="CA2461" s="19">
        <v>5</v>
      </c>
      <c r="CB2461" s="27">
        <v>0.85470960000000007</v>
      </c>
      <c r="CC2461" s="28">
        <v>6.6897820000000001</v>
      </c>
      <c r="CD2461" s="28">
        <v>24.261879999999902</v>
      </c>
    </row>
    <row r="2462" spans="1:82" x14ac:dyDescent="0.25">
      <c r="A2462" s="15">
        <v>43203.291666660713</v>
      </c>
      <c r="B2462" s="24">
        <v>4</v>
      </c>
      <c r="C2462" s="25">
        <v>13</v>
      </c>
      <c r="D2462" s="26">
        <v>7</v>
      </c>
      <c r="E2462" s="52">
        <v>5.2761075974023361</v>
      </c>
      <c r="F2462" s="52">
        <v>0.27899643906786975</v>
      </c>
      <c r="G2462" s="52">
        <v>9.1450950043402415</v>
      </c>
      <c r="H2462" s="52">
        <v>0</v>
      </c>
      <c r="I2462" s="52">
        <v>0</v>
      </c>
      <c r="J2462" s="19">
        <f>BR2462/'Gas+GHG'!E2460</f>
        <v>0.66191841993438694</v>
      </c>
      <c r="K2462" s="19">
        <f>BS2462/'Gas+GHG'!F2460</f>
        <v>0.94484452648085282</v>
      </c>
      <c r="L2462" s="27">
        <f>BT2462/'Gas+GHG'!G2460</f>
        <v>0.32231103575459852</v>
      </c>
      <c r="M2462" s="28">
        <f>BU2462/'Gas+GHG'!H2460</f>
        <v>1.3328630929715068</v>
      </c>
      <c r="N2462" s="28">
        <f>BV2462/'Gas+GHG'!I2460</f>
        <v>0</v>
      </c>
      <c r="P2462" s="19">
        <f>BX2462/'Gas+GHG'!E2460</f>
        <v>1.3194240504025447</v>
      </c>
      <c r="Q2462" s="19">
        <f>BY2462/'Gas+GHG'!F2460</f>
        <v>7.3424629226021292</v>
      </c>
      <c r="R2462" s="19">
        <f>BZ2462/'Gas+GHG'!E2460</f>
        <v>2.2542734988232107</v>
      </c>
      <c r="S2462" s="19">
        <f>CA2462/'Gas+GHG'!F2460</f>
        <v>9.2610597630115485</v>
      </c>
      <c r="T2462" s="19">
        <f t="shared" si="611"/>
        <v>0.40592845839108688</v>
      </c>
      <c r="U2462" s="19">
        <f t="shared" si="612"/>
        <v>0.31665537114128184</v>
      </c>
      <c r="V2462" s="19">
        <f t="shared" si="616"/>
        <v>1.4506655369132162</v>
      </c>
      <c r="W2462" s="19">
        <f t="shared" si="617"/>
        <v>5.2575946382656911</v>
      </c>
      <c r="X2462" s="19">
        <f t="shared" si="618"/>
        <v>2.1230320123125392</v>
      </c>
      <c r="Y2462" s="19">
        <f t="shared" si="619"/>
        <v>11.345928047347984</v>
      </c>
      <c r="Z2462" s="102"/>
      <c r="AA2462" s="102"/>
      <c r="AB2462" s="102"/>
      <c r="AC2462" s="102"/>
      <c r="AD2462" s="20">
        <f>CB2462/'Gas+GHG'!G2460</f>
        <v>1.0842588840224077</v>
      </c>
      <c r="AE2462" s="21">
        <f>CC2462/'Gas+GHG'!H2460</f>
        <v>4.5909897897649321</v>
      </c>
      <c r="AF2462" s="21">
        <f>CD2462/'Gas+GHG'!I2460</f>
        <v>0</v>
      </c>
      <c r="AG2462" s="77">
        <f t="shared" si="613"/>
        <v>0.69287405774864874</v>
      </c>
      <c r="AH2462" s="77">
        <f t="shared" si="614"/>
        <v>0.31665537114128184</v>
      </c>
      <c r="AI2462" s="77">
        <f t="shared" si="615"/>
        <v>0.31665537114128184</v>
      </c>
      <c r="AJ2462" s="77">
        <f t="shared" si="620"/>
        <v>0.75125485262262715</v>
      </c>
      <c r="AK2462" s="77">
        <f t="shared" si="621"/>
        <v>1.45376157578385</v>
      </c>
      <c r="AL2462" s="77">
        <f t="shared" si="622"/>
        <v>0</v>
      </c>
      <c r="AM2462" s="77">
        <f t="shared" si="623"/>
        <v>0.33300403139978052</v>
      </c>
      <c r="AN2462" s="77">
        <f t="shared" si="624"/>
        <v>3.1372282139810821</v>
      </c>
      <c r="AO2462" s="77">
        <f t="shared" si="625"/>
        <v>0</v>
      </c>
      <c r="BR2462" s="19">
        <v>3</v>
      </c>
      <c r="BS2462" s="19">
        <v>5.09</v>
      </c>
      <c r="BT2462" s="27">
        <v>1.7176749999999998</v>
      </c>
      <c r="BU2462" s="28">
        <v>7.4599679999999902</v>
      </c>
      <c r="BV2462" s="28">
        <v>0</v>
      </c>
      <c r="BX2462" s="19">
        <v>5.98</v>
      </c>
      <c r="BY2462" s="19">
        <v>39.5548</v>
      </c>
      <c r="BZ2462" s="19">
        <v>10.217000000000001</v>
      </c>
      <c r="CA2462" s="19">
        <v>49.890529999999998</v>
      </c>
      <c r="CB2462" s="27">
        <v>5.7782830000000001</v>
      </c>
      <c r="CC2462" s="28">
        <v>25.695540000000001</v>
      </c>
      <c r="CD2462" s="28">
        <v>0</v>
      </c>
    </row>
    <row r="2463" spans="1:82" x14ac:dyDescent="0.25">
      <c r="A2463" s="15">
        <v>43203.333333327377</v>
      </c>
      <c r="B2463" s="24">
        <v>4</v>
      </c>
      <c r="C2463" s="25">
        <v>13</v>
      </c>
      <c r="D2463" s="26">
        <v>8</v>
      </c>
      <c r="E2463" s="52">
        <v>4.3994893187780315</v>
      </c>
      <c r="F2463" s="52">
        <v>-5.03923268376733E-2</v>
      </c>
      <c r="G2463" s="52">
        <v>0</v>
      </c>
      <c r="H2463" s="52">
        <v>0</v>
      </c>
      <c r="I2463" s="52">
        <v>0</v>
      </c>
      <c r="J2463" s="19">
        <f>BR2463/'Gas+GHG'!E2461</f>
        <v>0.66191841993438694</v>
      </c>
      <c r="K2463" s="19">
        <f>BS2463/'Gas+GHG'!F2461</f>
        <v>0.55688282503783071</v>
      </c>
      <c r="L2463" s="27">
        <f>BT2463/'Gas+GHG'!G2461</f>
        <v>1.2830466441382784</v>
      </c>
      <c r="M2463" s="28">
        <f>BU2463/'Gas+GHG'!H2461</f>
        <v>1.3328936453262774</v>
      </c>
      <c r="N2463" s="28">
        <f>BV2463/'Gas+GHG'!I2461</f>
        <v>0</v>
      </c>
      <c r="P2463" s="19">
        <f>BX2463/'Gas+GHG'!E2461</f>
        <v>1.0767206297599361</v>
      </c>
      <c r="Q2463" s="19">
        <f>BY2463/'Gas+GHG'!F2461</f>
        <v>2.7844141251891537</v>
      </c>
      <c r="R2463" s="19">
        <f>BZ2463/'Gas+GHG'!E2461</f>
        <v>4.3949176688910176</v>
      </c>
      <c r="S2463" s="19">
        <f>CA2463/'Gas+GHG'!F2461</f>
        <v>7.1075363340316695</v>
      </c>
      <c r="T2463" s="19">
        <f t="shared" si="611"/>
        <v>0.34091357699949121</v>
      </c>
      <c r="U2463" s="19">
        <f t="shared" si="612"/>
        <v>0.31665537114128184</v>
      </c>
      <c r="V2463" s="19">
        <f t="shared" si="616"/>
        <v>1.8653557844405069</v>
      </c>
      <c r="W2463" s="19">
        <f t="shared" si="617"/>
        <v>3.1323392439757431</v>
      </c>
      <c r="X2463" s="19">
        <f t="shared" si="618"/>
        <v>3.6062825142104464</v>
      </c>
      <c r="Y2463" s="19">
        <f t="shared" si="619"/>
        <v>6.75961121524508</v>
      </c>
      <c r="Z2463" s="102"/>
      <c r="AA2463" s="102"/>
      <c r="AB2463" s="102"/>
      <c r="AC2463" s="102"/>
      <c r="AD2463" s="20">
        <f>CB2463/'Gas+GHG'!G2461</f>
        <v>4.3822366717997348</v>
      </c>
      <c r="AE2463" s="21">
        <f>CC2463/'Gas+GHG'!H2461</f>
        <v>4.5911416581950686</v>
      </c>
      <c r="AF2463" s="21">
        <f>CD2463/'Gas+GHG'!I2461</f>
        <v>0</v>
      </c>
      <c r="AG2463" s="77">
        <f t="shared" si="613"/>
        <v>0.31665537114128184</v>
      </c>
      <c r="AH2463" s="77">
        <f t="shared" si="614"/>
        <v>0.31665537114128184</v>
      </c>
      <c r="AI2463" s="77">
        <f t="shared" si="615"/>
        <v>0.31665537114128184</v>
      </c>
      <c r="AJ2463" s="77">
        <f t="shared" si="620"/>
        <v>1.3876587797376807</v>
      </c>
      <c r="AK2463" s="77">
        <f t="shared" si="621"/>
        <v>1.4538096657379596</v>
      </c>
      <c r="AL2463" s="77">
        <f t="shared" si="622"/>
        <v>0</v>
      </c>
      <c r="AM2463" s="77">
        <f t="shared" si="623"/>
        <v>2.994577892062054</v>
      </c>
      <c r="AN2463" s="77">
        <f t="shared" si="624"/>
        <v>3.137331992457109</v>
      </c>
      <c r="AO2463" s="77">
        <f t="shared" si="625"/>
        <v>0</v>
      </c>
      <c r="BR2463" s="19">
        <v>3</v>
      </c>
      <c r="BS2463" s="19">
        <v>3</v>
      </c>
      <c r="BT2463" s="27">
        <v>6.8376720000000004</v>
      </c>
      <c r="BU2463" s="28">
        <v>7.4601390000000016</v>
      </c>
      <c r="BV2463" s="28">
        <v>0</v>
      </c>
      <c r="BX2463" s="19">
        <v>4.88</v>
      </c>
      <c r="BY2463" s="19">
        <v>15</v>
      </c>
      <c r="BZ2463" s="19">
        <v>19.919</v>
      </c>
      <c r="CA2463" s="19">
        <v>38.28922</v>
      </c>
      <c r="CB2463" s="27">
        <v>23.354019999999998</v>
      </c>
      <c r="CC2463" s="28">
        <v>25.696390000000001</v>
      </c>
      <c r="CD2463" s="28">
        <v>0</v>
      </c>
    </row>
    <row r="2464" spans="1:82" x14ac:dyDescent="0.25">
      <c r="A2464" s="15">
        <v>43203.374999994041</v>
      </c>
      <c r="B2464" s="24">
        <v>4</v>
      </c>
      <c r="C2464" s="25">
        <v>13</v>
      </c>
      <c r="D2464" s="26">
        <v>9</v>
      </c>
      <c r="E2464" s="52">
        <v>3.8703605594614148</v>
      </c>
      <c r="F2464" s="52">
        <v>-4.8253896789528038E-2</v>
      </c>
      <c r="G2464" s="52">
        <v>0</v>
      </c>
      <c r="H2464" s="52">
        <v>0</v>
      </c>
      <c r="I2464" s="52">
        <v>0</v>
      </c>
      <c r="J2464" s="19">
        <f>BR2464/'Gas+GHG'!E2462</f>
        <v>0.5780754200760313</v>
      </c>
      <c r="K2464" s="19">
        <f>BS2464/'Gas+GHG'!F2462</f>
        <v>0.55688282503783071</v>
      </c>
      <c r="L2464" s="27">
        <f>BT2464/'Gas+GHG'!G2462</f>
        <v>1.2121505069400831</v>
      </c>
      <c r="M2464" s="28">
        <f>BU2464/'Gas+GHG'!H2462</f>
        <v>1.3329322377744062</v>
      </c>
      <c r="N2464" s="28">
        <f>BV2464/'Gas+GHG'!I2462</f>
        <v>0</v>
      </c>
      <c r="P2464" s="19">
        <f>BX2464/'Gas+GHG'!E2462</f>
        <v>0.99287762990158035</v>
      </c>
      <c r="Q2464" s="19">
        <f>BY2464/'Gas+GHG'!F2462</f>
        <v>2.7844141251891537</v>
      </c>
      <c r="R2464" s="19">
        <f>BZ2464/'Gas+GHG'!E2462</f>
        <v>2.9548038265871033</v>
      </c>
      <c r="S2464" s="19">
        <f>CA2464/'Gas+GHG'!F2462</f>
        <v>7.43796461454395</v>
      </c>
      <c r="T2464" s="19">
        <f t="shared" si="611"/>
        <v>0.31665537114128184</v>
      </c>
      <c r="U2464" s="19">
        <f t="shared" si="612"/>
        <v>0.31665537114128184</v>
      </c>
      <c r="V2464" s="19">
        <f t="shared" si="616"/>
        <v>1.2500545367519802</v>
      </c>
      <c r="W2464" s="19">
        <f t="shared" si="617"/>
        <v>3.2369711337769349</v>
      </c>
      <c r="X2464" s="19">
        <f t="shared" si="618"/>
        <v>2.6976269197367033</v>
      </c>
      <c r="Y2464" s="19">
        <f t="shared" si="619"/>
        <v>6.9854076059561692</v>
      </c>
      <c r="Z2464" s="102"/>
      <c r="AA2464" s="102"/>
      <c r="AB2464" s="102"/>
      <c r="AC2464" s="102"/>
      <c r="AD2464" s="20">
        <f>CB2464/'Gas+GHG'!G2462</f>
        <v>4.0277644297790145</v>
      </c>
      <c r="AE2464" s="21">
        <f>CC2464/'Gas+GHG'!H2462</f>
        <v>4.5913310470608852</v>
      </c>
      <c r="AF2464" s="21">
        <f>CD2464/'Gas+GHG'!I2462</f>
        <v>0</v>
      </c>
      <c r="AG2464" s="77">
        <f t="shared" si="613"/>
        <v>0.31665537114128184</v>
      </c>
      <c r="AH2464" s="77">
        <f t="shared" si="614"/>
        <v>0.31665537114128184</v>
      </c>
      <c r="AI2464" s="77">
        <f t="shared" si="615"/>
        <v>0.31665537114128184</v>
      </c>
      <c r="AJ2464" s="77">
        <f t="shared" si="620"/>
        <v>1.2754132403813272</v>
      </c>
      <c r="AK2464" s="77">
        <f t="shared" si="621"/>
        <v>1.4538696367395547</v>
      </c>
      <c r="AL2464" s="77">
        <f t="shared" si="622"/>
        <v>0</v>
      </c>
      <c r="AM2464" s="77">
        <f t="shared" si="623"/>
        <v>2.7523511893976873</v>
      </c>
      <c r="AN2464" s="77">
        <f t="shared" si="624"/>
        <v>3.1374614103213303</v>
      </c>
      <c r="AO2464" s="77">
        <f t="shared" si="625"/>
        <v>0</v>
      </c>
      <c r="BR2464" s="19">
        <v>2.62</v>
      </c>
      <c r="BS2464" s="19">
        <v>3</v>
      </c>
      <c r="BT2464" s="27">
        <v>6.4598489999999993</v>
      </c>
      <c r="BU2464" s="28">
        <v>7.4603550000000007</v>
      </c>
      <c r="BV2464" s="28">
        <v>0</v>
      </c>
      <c r="BX2464" s="19">
        <v>4.5</v>
      </c>
      <c r="BY2464" s="19">
        <v>15</v>
      </c>
      <c r="BZ2464" s="19">
        <v>13.391999999999999</v>
      </c>
      <c r="CA2464" s="19">
        <v>40.069279999999999</v>
      </c>
      <c r="CB2464" s="27">
        <v>21.464949999999998</v>
      </c>
      <c r="CC2464" s="28">
        <v>25.697450000000003</v>
      </c>
      <c r="CD2464" s="28">
        <v>0</v>
      </c>
    </row>
    <row r="2465" spans="1:82" x14ac:dyDescent="0.25">
      <c r="A2465" s="15">
        <v>43203.416666660705</v>
      </c>
      <c r="B2465" s="24">
        <v>4</v>
      </c>
      <c r="C2465" s="25">
        <v>13</v>
      </c>
      <c r="D2465" s="26">
        <v>10</v>
      </c>
      <c r="E2465" s="52">
        <v>3.5185376808978894</v>
      </c>
      <c r="F2465" s="52">
        <v>-5.7084202118544571E-2</v>
      </c>
      <c r="G2465" s="52">
        <v>0</v>
      </c>
      <c r="H2465" s="52">
        <v>0</v>
      </c>
      <c r="I2465" s="52">
        <v>0</v>
      </c>
      <c r="J2465" s="19">
        <f>BR2465/'Gas+GHG'!E2463</f>
        <v>0.66191841993438694</v>
      </c>
      <c r="K2465" s="19">
        <f>BS2465/'Gas+GHG'!F2463</f>
        <v>0.55688282503783071</v>
      </c>
      <c r="L2465" s="27">
        <f>BT2465/'Gas+GHG'!G2463</f>
        <v>1.3050004038717442</v>
      </c>
      <c r="M2465" s="28">
        <f>BU2465/'Gas+GHG'!H2463</f>
        <v>1.3335543623317401</v>
      </c>
      <c r="N2465" s="28">
        <f>BV2465/'Gas+GHG'!I2463</f>
        <v>0</v>
      </c>
      <c r="P2465" s="19">
        <f>BX2465/'Gas+GHG'!E2463</f>
        <v>1.8199226316622656</v>
      </c>
      <c r="Q2465" s="19">
        <f>BY2465/'Gas+GHG'!F2463</f>
        <v>2.7844141251891537</v>
      </c>
      <c r="R2465" s="19">
        <f>BZ2465/'Gas+GHG'!E2463</f>
        <v>4.144933145629131</v>
      </c>
      <c r="S2465" s="19">
        <f>CA2465/'Gas+GHG'!F2463</f>
        <v>7.4380425781394557</v>
      </c>
      <c r="T2465" s="19">
        <f t="shared" si="611"/>
        <v>0.31665537114128184</v>
      </c>
      <c r="U2465" s="19">
        <f t="shared" si="612"/>
        <v>0.31665537114128184</v>
      </c>
      <c r="V2465" s="19">
        <f t="shared" si="616"/>
        <v>1.8888036199624263</v>
      </c>
      <c r="W2465" s="19">
        <f t="shared" si="617"/>
        <v>3.2369958213682049</v>
      </c>
      <c r="X2465" s="19">
        <f t="shared" si="618"/>
        <v>4.0760521573289701</v>
      </c>
      <c r="Y2465" s="19">
        <f t="shared" si="619"/>
        <v>6.985460881960404</v>
      </c>
      <c r="Z2465" s="102"/>
      <c r="AA2465" s="102"/>
      <c r="AB2465" s="102"/>
      <c r="AC2465" s="102"/>
      <c r="AD2465" s="20">
        <f>CB2465/'Gas+GHG'!G2463</f>
        <v>4.4913121266871787</v>
      </c>
      <c r="AE2465" s="21">
        <f>CC2465/'Gas+GHG'!H2463</f>
        <v>4.5935483261408718</v>
      </c>
      <c r="AF2465" s="21">
        <f>CD2465/'Gas+GHG'!I2463</f>
        <v>0</v>
      </c>
      <c r="AG2465" s="77">
        <f t="shared" si="613"/>
        <v>0.31665537114128184</v>
      </c>
      <c r="AH2465" s="77">
        <f t="shared" si="614"/>
        <v>0.31665537114128184</v>
      </c>
      <c r="AI2465" s="77">
        <f t="shared" si="615"/>
        <v>0.31665537114128184</v>
      </c>
      <c r="AJ2465" s="77">
        <f t="shared" si="620"/>
        <v>1.4221981083874684</v>
      </c>
      <c r="AK2465" s="77">
        <f t="shared" si="621"/>
        <v>1.4545717500695516</v>
      </c>
      <c r="AL2465" s="77">
        <f t="shared" si="622"/>
        <v>0</v>
      </c>
      <c r="AM2465" s="77">
        <f t="shared" si="623"/>
        <v>3.0691140182997101</v>
      </c>
      <c r="AN2465" s="77">
        <f t="shared" si="624"/>
        <v>3.13897657607132</v>
      </c>
      <c r="AO2465" s="77">
        <f t="shared" si="625"/>
        <v>0</v>
      </c>
      <c r="BR2465" s="19">
        <v>3</v>
      </c>
      <c r="BS2465" s="19">
        <v>3</v>
      </c>
      <c r="BT2465" s="27">
        <v>6.9546690000000009</v>
      </c>
      <c r="BU2465" s="28">
        <v>7.4638369999999998</v>
      </c>
      <c r="BV2465" s="28">
        <v>0</v>
      </c>
      <c r="BX2465" s="19">
        <v>8.2484000000000002</v>
      </c>
      <c r="BY2465" s="19">
        <v>15</v>
      </c>
      <c r="BZ2465" s="19">
        <v>18.786000000000001</v>
      </c>
      <c r="CA2465" s="19">
        <v>40.069700000000005</v>
      </c>
      <c r="CB2465" s="27">
        <v>23.935310000000001</v>
      </c>
      <c r="CC2465" s="28">
        <v>25.709859999999999</v>
      </c>
      <c r="CD2465" s="28">
        <v>0</v>
      </c>
    </row>
    <row r="2466" spans="1:82" x14ac:dyDescent="0.25">
      <c r="A2466" s="15">
        <v>43203.458333327369</v>
      </c>
      <c r="B2466" s="24">
        <v>4</v>
      </c>
      <c r="C2466" s="25">
        <v>13</v>
      </c>
      <c r="D2466" s="26">
        <v>11</v>
      </c>
      <c r="E2466" s="52">
        <v>3.5479798122165707</v>
      </c>
      <c r="F2466" s="52">
        <v>-5.1836509630604745E-2</v>
      </c>
      <c r="G2466" s="52">
        <v>0</v>
      </c>
      <c r="H2466" s="52">
        <v>0</v>
      </c>
      <c r="I2466" s="52">
        <v>0</v>
      </c>
      <c r="J2466" s="19">
        <f>BR2466/'Gas+GHG'!E2464</f>
        <v>0.66191841993438694</v>
      </c>
      <c r="K2466" s="19">
        <f>BS2466/'Gas+GHG'!F2464</f>
        <v>0.55688282503783071</v>
      </c>
      <c r="L2466" s="27">
        <f>BT2466/'Gas+GHG'!G2464</f>
        <v>1.3050236717008932</v>
      </c>
      <c r="M2466" s="28">
        <f>BU2466/'Gas+GHG'!H2464</f>
        <v>1.0946917647013217</v>
      </c>
      <c r="N2466" s="28">
        <f>BV2466/'Gas+GHG'!I2464</f>
        <v>0</v>
      </c>
      <c r="P2466" s="19">
        <f>BX2466/'Gas+GHG'!E2464</f>
        <v>1.8183781553490856</v>
      </c>
      <c r="Q2466" s="19">
        <f>BY2466/'Gas+GHG'!F2464</f>
        <v>2.7844141251891537</v>
      </c>
      <c r="R2466" s="19">
        <f>BZ2466/'Gas+GHG'!E2464</f>
        <v>4.1164706535719526</v>
      </c>
      <c r="S2466" s="19">
        <f>CA2466/'Gas+GHG'!F2464</f>
        <v>6.8922955533262966</v>
      </c>
      <c r="T2466" s="19">
        <f t="shared" si="611"/>
        <v>0.31665537114128184</v>
      </c>
      <c r="U2466" s="19">
        <f t="shared" si="612"/>
        <v>0.31665537114128184</v>
      </c>
      <c r="V2466" s="19">
        <f t="shared" si="616"/>
        <v>1.8793017522562858</v>
      </c>
      <c r="W2466" s="19">
        <f t="shared" si="617"/>
        <v>3.064182094676744</v>
      </c>
      <c r="X2466" s="19">
        <f t="shared" si="618"/>
        <v>4.0555470566647527</v>
      </c>
      <c r="Y2466" s="19">
        <f t="shared" si="619"/>
        <v>6.6125275838387063</v>
      </c>
      <c r="Z2466" s="102"/>
      <c r="AA2466" s="102"/>
      <c r="AB2466" s="102"/>
      <c r="AC2466" s="102"/>
      <c r="AD2466" s="20">
        <f>CB2466/'Gas+GHG'!G2464</f>
        <v>4.4910400432011608</v>
      </c>
      <c r="AE2466" s="21">
        <f>CC2466/'Gas+GHG'!H2464</f>
        <v>3.4001286816954637</v>
      </c>
      <c r="AF2466" s="21">
        <f>CD2466/'Gas+GHG'!I2464</f>
        <v>0</v>
      </c>
      <c r="AG2466" s="77">
        <f t="shared" si="613"/>
        <v>0.31665537114128184</v>
      </c>
      <c r="AH2466" s="77">
        <f t="shared" si="614"/>
        <v>0.31665537114128184</v>
      </c>
      <c r="AI2466" s="77">
        <f t="shared" si="615"/>
        <v>0.31665537114128184</v>
      </c>
      <c r="AJ2466" s="77">
        <f t="shared" si="620"/>
        <v>1.4221119516902221</v>
      </c>
      <c r="AK2466" s="77">
        <f t="shared" si="621"/>
        <v>1.0766690096303944</v>
      </c>
      <c r="AL2466" s="77">
        <f t="shared" si="622"/>
        <v>0</v>
      </c>
      <c r="AM2466" s="77">
        <f t="shared" si="623"/>
        <v>3.0689280915109389</v>
      </c>
      <c r="AN2466" s="77">
        <f t="shared" si="624"/>
        <v>2.3234596720650691</v>
      </c>
      <c r="AO2466" s="77">
        <f t="shared" si="625"/>
        <v>0</v>
      </c>
      <c r="BR2466" s="19">
        <v>3</v>
      </c>
      <c r="BS2466" s="19">
        <v>3</v>
      </c>
      <c r="BT2466" s="27">
        <v>6.9547929999999996</v>
      </c>
      <c r="BU2466" s="28">
        <v>6.1269349999999987</v>
      </c>
      <c r="BV2466" s="28">
        <v>0</v>
      </c>
      <c r="BX2466" s="19">
        <v>8.2414000000000005</v>
      </c>
      <c r="BY2466" s="19">
        <v>15</v>
      </c>
      <c r="BZ2466" s="19">
        <v>18.657</v>
      </c>
      <c r="CA2466" s="19">
        <v>37.129689999999997</v>
      </c>
      <c r="CB2466" s="27">
        <v>23.933859999999996</v>
      </c>
      <c r="CC2466" s="28">
        <v>19.030349999999995</v>
      </c>
      <c r="CD2466" s="28">
        <v>0</v>
      </c>
    </row>
    <row r="2467" spans="1:82" x14ac:dyDescent="0.25">
      <c r="A2467" s="15">
        <v>43203.499999994034</v>
      </c>
      <c r="B2467" s="24">
        <v>4</v>
      </c>
      <c r="C2467" s="25">
        <v>13</v>
      </c>
      <c r="D2467" s="26">
        <v>12</v>
      </c>
      <c r="E2467" s="52">
        <v>3.8496623704700665</v>
      </c>
      <c r="F2467" s="52">
        <v>-9.9154843274069218E-2</v>
      </c>
      <c r="G2467" s="52">
        <v>0</v>
      </c>
      <c r="H2467" s="52">
        <v>0</v>
      </c>
      <c r="I2467" s="52">
        <v>0</v>
      </c>
      <c r="J2467" s="19">
        <f>BR2467/'Gas+GHG'!E2465</f>
        <v>0.66191841993438694</v>
      </c>
      <c r="K2467" s="19">
        <f>BS2467/'Gas+GHG'!F2465</f>
        <v>0.55688282503783071</v>
      </c>
      <c r="L2467" s="27">
        <f>BT2467/'Gas+GHG'!G2465</f>
        <v>1.2119639890193241</v>
      </c>
      <c r="M2467" s="28">
        <f>BU2467/'Gas+GHG'!H2465</f>
        <v>0.92630237206001553</v>
      </c>
      <c r="N2467" s="28">
        <f>BV2467/'Gas+GHG'!I2465</f>
        <v>0</v>
      </c>
      <c r="P2467" s="19">
        <f>BX2467/'Gas+GHG'!E2465</f>
        <v>2.1710924173847892</v>
      </c>
      <c r="Q2467" s="19">
        <f>BY2467/'Gas+GHG'!F2465</f>
        <v>3.8851505734350131</v>
      </c>
      <c r="R2467" s="19">
        <f>BZ2467/'Gas+GHG'!E2465</f>
        <v>6.7118527781346842</v>
      </c>
      <c r="S2467" s="19">
        <f>CA2467/'Gas+GHG'!F2465</f>
        <v>8.5388699839134041</v>
      </c>
      <c r="T2467" s="19">
        <f t="shared" si="611"/>
        <v>0.31665537114128184</v>
      </c>
      <c r="U2467" s="19">
        <f t="shared" si="612"/>
        <v>0.31665537114128184</v>
      </c>
      <c r="V2467" s="19">
        <f t="shared" si="616"/>
        <v>2.8128323077148853</v>
      </c>
      <c r="W2467" s="19">
        <f t="shared" si="617"/>
        <v>3.9341328406540783</v>
      </c>
      <c r="X2467" s="19">
        <f t="shared" si="618"/>
        <v>6.0701128878045889</v>
      </c>
      <c r="Y2467" s="19">
        <f t="shared" si="619"/>
        <v>8.4898877166943389</v>
      </c>
      <c r="Z2467" s="102"/>
      <c r="AA2467" s="102"/>
      <c r="AB2467" s="102"/>
      <c r="AC2467" s="102"/>
      <c r="AD2467" s="20">
        <f>CB2467/'Gas+GHG'!G2465</f>
        <v>4.0261300524250787</v>
      </c>
      <c r="AE2467" s="21">
        <f>CC2467/'Gas+GHG'!H2465</f>
        <v>2.5572892681259574</v>
      </c>
      <c r="AF2467" s="21">
        <f>CD2467/'Gas+GHG'!I2465</f>
        <v>0</v>
      </c>
      <c r="AG2467" s="77">
        <f t="shared" si="613"/>
        <v>0.31665537114128184</v>
      </c>
      <c r="AH2467" s="77">
        <f t="shared" si="614"/>
        <v>0.31665537114128184</v>
      </c>
      <c r="AI2467" s="77">
        <f t="shared" si="615"/>
        <v>0.31665537114128184</v>
      </c>
      <c r="AJ2467" s="77">
        <f t="shared" si="620"/>
        <v>1.2748957060137318</v>
      </c>
      <c r="AK2467" s="77">
        <f t="shared" si="621"/>
        <v>0.80977938231404201</v>
      </c>
      <c r="AL2467" s="77">
        <f t="shared" si="622"/>
        <v>0</v>
      </c>
      <c r="AM2467" s="77">
        <f t="shared" si="623"/>
        <v>2.7512343464113469</v>
      </c>
      <c r="AN2467" s="77">
        <f t="shared" si="624"/>
        <v>1.7475098858119154</v>
      </c>
      <c r="AO2467" s="77">
        <f t="shared" si="625"/>
        <v>0</v>
      </c>
      <c r="BR2467" s="19">
        <v>3</v>
      </c>
      <c r="BS2467" s="19">
        <v>3</v>
      </c>
      <c r="BT2467" s="27">
        <v>6.4588549999999998</v>
      </c>
      <c r="BU2467" s="28">
        <v>5.184467999999999</v>
      </c>
      <c r="BV2467" s="28">
        <v>0</v>
      </c>
      <c r="BX2467" s="19">
        <v>9.84</v>
      </c>
      <c r="BY2467" s="19">
        <v>20.92981</v>
      </c>
      <c r="BZ2467" s="19">
        <v>30.42</v>
      </c>
      <c r="CA2467" s="19">
        <v>46</v>
      </c>
      <c r="CB2467" s="27">
        <v>21.456240000000001</v>
      </c>
      <c r="CC2467" s="28">
        <v>14.31302</v>
      </c>
      <c r="CD2467" s="28">
        <v>0</v>
      </c>
    </row>
    <row r="2468" spans="1:82" x14ac:dyDescent="0.25">
      <c r="A2468" s="15">
        <v>43203.541666660698</v>
      </c>
      <c r="B2468" s="24">
        <v>4</v>
      </c>
      <c r="C2468" s="25">
        <v>13</v>
      </c>
      <c r="D2468" s="26">
        <v>13</v>
      </c>
      <c r="E2468" s="52">
        <v>4.4270405698104334</v>
      </c>
      <c r="F2468" s="52">
        <v>-7.7603477945105165E-2</v>
      </c>
      <c r="G2468" s="52">
        <v>0</v>
      </c>
      <c r="H2468" s="52">
        <v>0</v>
      </c>
      <c r="I2468" s="52">
        <v>0</v>
      </c>
      <c r="J2468" s="19">
        <f>BR2468/'Gas+GHG'!E2466</f>
        <v>1.0316660493097354</v>
      </c>
      <c r="K2468" s="19">
        <f>BS2468/'Gas+GHG'!F2466</f>
        <v>0.55688282503783071</v>
      </c>
      <c r="L2468" s="27">
        <f>BT2468/'Gas+GHG'!G2466</f>
        <v>1.2268403881720304</v>
      </c>
      <c r="M2468" s="28">
        <f>BU2468/'Gas+GHG'!H2466</f>
        <v>0.15784168349649838</v>
      </c>
      <c r="N2468" s="28">
        <f>BV2468/'Gas+GHG'!I2466</f>
        <v>0</v>
      </c>
      <c r="P2468" s="19">
        <f>BX2468/'Gas+GHG'!E2466</f>
        <v>2.2086011278477375</v>
      </c>
      <c r="Q2468" s="19">
        <f>BY2468/'Gas+GHG'!F2466</f>
        <v>2.7844141251891537</v>
      </c>
      <c r="R2468" s="19">
        <f>BZ2468/'Gas+GHG'!E2466</f>
        <v>5.3772046040736479</v>
      </c>
      <c r="S2468" s="19">
        <f>CA2468/'Gas+GHG'!F2466</f>
        <v>7.4381391044957947</v>
      </c>
      <c r="T2468" s="19">
        <f t="shared" si="611"/>
        <v>0.34295693083061679</v>
      </c>
      <c r="U2468" s="19">
        <f t="shared" si="612"/>
        <v>0.31665537114128184</v>
      </c>
      <c r="V2468" s="19">
        <f t="shared" si="616"/>
        <v>2.601604651697059</v>
      </c>
      <c r="W2468" s="19">
        <f t="shared" si="617"/>
        <v>3.2370263869573965</v>
      </c>
      <c r="X2468" s="19">
        <f t="shared" si="618"/>
        <v>4.9842010802243264</v>
      </c>
      <c r="Y2468" s="19">
        <f t="shared" si="619"/>
        <v>6.9855268427275519</v>
      </c>
      <c r="Z2468" s="102"/>
      <c r="AA2468" s="102"/>
      <c r="AB2468" s="102"/>
      <c r="AC2468" s="102"/>
      <c r="AD2468" s="20">
        <f>CB2468/'Gas+GHG'!G2466</f>
        <v>4.1005139246264442</v>
      </c>
      <c r="AE2468" s="21">
        <f>CC2468/'Gas+GHG'!H2466</f>
        <v>0.50963918450712609</v>
      </c>
      <c r="AF2468" s="21">
        <f>CD2468/'Gas+GHG'!I2466</f>
        <v>0</v>
      </c>
      <c r="AG2468" s="77">
        <f t="shared" si="613"/>
        <v>0.31665537114128184</v>
      </c>
      <c r="AH2468" s="77">
        <f t="shared" si="614"/>
        <v>0.31665537114128184</v>
      </c>
      <c r="AI2468" s="77">
        <f t="shared" si="615"/>
        <v>0.31665537114128184</v>
      </c>
      <c r="AJ2468" s="77">
        <f t="shared" si="620"/>
        <v>1.2984497586725809</v>
      </c>
      <c r="AK2468" s="77">
        <f t="shared" si="621"/>
        <v>0.16137998511824422</v>
      </c>
      <c r="AL2468" s="77">
        <f t="shared" si="622"/>
        <v>0</v>
      </c>
      <c r="AM2468" s="77">
        <f t="shared" si="623"/>
        <v>2.8020641659538632</v>
      </c>
      <c r="AN2468" s="77">
        <f t="shared" si="624"/>
        <v>0.34825919938888183</v>
      </c>
      <c r="AO2468" s="77">
        <f t="shared" si="625"/>
        <v>0</v>
      </c>
      <c r="BR2468" s="19">
        <v>4.6757999999999997</v>
      </c>
      <c r="BS2468" s="19">
        <v>3</v>
      </c>
      <c r="BT2468" s="27">
        <v>6.5381350000000005</v>
      </c>
      <c r="BU2468" s="28">
        <v>0.88343200000000011</v>
      </c>
      <c r="BV2468" s="28">
        <v>0</v>
      </c>
      <c r="BX2468" s="19">
        <v>10.01</v>
      </c>
      <c r="BY2468" s="19">
        <v>15</v>
      </c>
      <c r="BZ2468" s="19">
        <v>24.370999999999999</v>
      </c>
      <c r="CA2468" s="19">
        <v>40.070219999999999</v>
      </c>
      <c r="CB2468" s="27">
        <v>21.852650000000001</v>
      </c>
      <c r="CC2468" s="28">
        <v>2.8524250000000007</v>
      </c>
      <c r="CD2468" s="28">
        <v>0</v>
      </c>
    </row>
    <row r="2469" spans="1:82" x14ac:dyDescent="0.25">
      <c r="A2469" s="15">
        <v>43203.583333327362</v>
      </c>
      <c r="B2469" s="24">
        <v>4</v>
      </c>
      <c r="C2469" s="25">
        <v>13</v>
      </c>
      <c r="D2469" s="26">
        <v>14</v>
      </c>
      <c r="E2469" s="52">
        <v>4.9555383002333793</v>
      </c>
      <c r="F2469" s="52">
        <v>1.2530290506850388</v>
      </c>
      <c r="G2469" s="52">
        <v>0</v>
      </c>
      <c r="H2469" s="52">
        <v>0</v>
      </c>
      <c r="I2469" s="52">
        <v>0</v>
      </c>
      <c r="J2469" s="19">
        <f>BR2469/'Gas+GHG'!E2467</f>
        <v>0.22125726383673439</v>
      </c>
      <c r="K2469" s="19">
        <f>BS2469/'Gas+GHG'!F2467</f>
        <v>0.55688282503783071</v>
      </c>
      <c r="L2469" s="27">
        <f>BT2469/'Gas+GHG'!G2467</f>
        <v>1.353377973548259</v>
      </c>
      <c r="M2469" s="28">
        <f>BU2469/'Gas+GHG'!H2467</f>
        <v>9.3106603804153296E-2</v>
      </c>
      <c r="N2469" s="28">
        <f>BV2469/'Gas+GHG'!I2467</f>
        <v>0</v>
      </c>
      <c r="P2469" s="19">
        <f>BX2469/'Gas+GHG'!E2467</f>
        <v>0.74858560505112925</v>
      </c>
      <c r="Q2469" s="19">
        <f>BY2469/'Gas+GHG'!F2467</f>
        <v>2.7844141251891537</v>
      </c>
      <c r="R2469" s="19">
        <f>BZ2469/'Gas+GHG'!E2467</f>
        <v>2.336792661841697</v>
      </c>
      <c r="S2469" s="19">
        <f>CA2469/'Gas+GHG'!F2467</f>
        <v>6.6881627287043468</v>
      </c>
      <c r="T2469" s="19">
        <f t="shared" si="611"/>
        <v>0.38215325846491793</v>
      </c>
      <c r="U2469" s="19">
        <f t="shared" si="612"/>
        <v>0.31665537114128184</v>
      </c>
      <c r="V2469" s="19">
        <f t="shared" si="616"/>
        <v>1.1790873582899348</v>
      </c>
      <c r="W2469" s="19">
        <f t="shared" si="617"/>
        <v>2.9995423393339622</v>
      </c>
      <c r="X2469" s="19">
        <f t="shared" si="618"/>
        <v>1.9062909086028919</v>
      </c>
      <c r="Y2469" s="19">
        <f t="shared" si="619"/>
        <v>6.4730345145595383</v>
      </c>
      <c r="Z2469" s="102"/>
      <c r="AA2469" s="102"/>
      <c r="AB2469" s="102"/>
      <c r="AC2469" s="102"/>
      <c r="AD2469" s="20">
        <f>CB2469/'Gas+GHG'!G2467</f>
        <v>4.7332037279454218</v>
      </c>
      <c r="AE2469" s="21">
        <f>CC2469/'Gas+GHG'!H2467</f>
        <v>0.45623563372783243</v>
      </c>
      <c r="AF2469" s="21">
        <f>CD2469/'Gas+GHG'!I2467</f>
        <v>0</v>
      </c>
      <c r="AG2469" s="77">
        <f t="shared" si="613"/>
        <v>0.31665537114128184</v>
      </c>
      <c r="AH2469" s="77">
        <f t="shared" si="614"/>
        <v>0.31665537114128184</v>
      </c>
      <c r="AI2469" s="77">
        <f t="shared" si="615"/>
        <v>0.31665537114128184</v>
      </c>
      <c r="AJ2469" s="77">
        <f t="shared" si="620"/>
        <v>1.4987943831598562</v>
      </c>
      <c r="AK2469" s="77">
        <f t="shared" si="621"/>
        <v>0.14446946392596471</v>
      </c>
      <c r="AL2469" s="77">
        <f t="shared" si="622"/>
        <v>0</v>
      </c>
      <c r="AM2469" s="77">
        <f t="shared" si="623"/>
        <v>3.2344093447855653</v>
      </c>
      <c r="AN2469" s="77">
        <f t="shared" si="624"/>
        <v>0.31176616980186772</v>
      </c>
      <c r="AO2469" s="77">
        <f t="shared" si="625"/>
        <v>0</v>
      </c>
      <c r="BR2469" s="19">
        <v>1.0027999999999999</v>
      </c>
      <c r="BS2469" s="19">
        <v>3</v>
      </c>
      <c r="BT2469" s="27">
        <v>7.212485</v>
      </c>
      <c r="BU2469" s="28">
        <v>0.52111300000000005</v>
      </c>
      <c r="BV2469" s="28">
        <v>0</v>
      </c>
      <c r="BX2469" s="19">
        <v>3.3927999999999998</v>
      </c>
      <c r="BY2469" s="19">
        <v>15</v>
      </c>
      <c r="BZ2469" s="19">
        <v>10.590999999999999</v>
      </c>
      <c r="CA2469" s="19">
        <v>36.03</v>
      </c>
      <c r="CB2469" s="27">
        <v>25.224409999999999</v>
      </c>
      <c r="CC2469" s="28">
        <v>2.553528</v>
      </c>
      <c r="CD2469" s="28">
        <v>0</v>
      </c>
    </row>
    <row r="2470" spans="1:82" x14ac:dyDescent="0.25">
      <c r="A2470" s="15">
        <v>43203.624999994026</v>
      </c>
      <c r="B2470" s="24">
        <v>4</v>
      </c>
      <c r="C2470" s="25">
        <v>13</v>
      </c>
      <c r="D2470" s="26">
        <v>15</v>
      </c>
      <c r="E2470" s="52">
        <v>6.2047085359388205</v>
      </c>
      <c r="F2470" s="52">
        <v>3.8674788251204797</v>
      </c>
      <c r="G2470" s="52">
        <v>0</v>
      </c>
      <c r="H2470" s="52">
        <v>0</v>
      </c>
      <c r="I2470" s="52">
        <v>0</v>
      </c>
      <c r="J2470" s="19">
        <f>BR2470/'Gas+GHG'!E2468</f>
        <v>2.2063947331146232</v>
      </c>
      <c r="K2470" s="19">
        <f>BS2470/'Gas+GHG'!F2468</f>
        <v>1.299393258421605</v>
      </c>
      <c r="L2470" s="27">
        <f>BT2470/'Gas+GHG'!G2468</f>
        <v>0.34523622735503656</v>
      </c>
      <c r="M2470" s="28">
        <f>BU2470/'Gas+GHG'!H2468</f>
        <v>1.268936846671193</v>
      </c>
      <c r="N2470" s="28">
        <f>BV2470/'Gas+GHG'!I2468</f>
        <v>0</v>
      </c>
      <c r="P2470" s="19">
        <f>BX2470/'Gas+GHG'!E2468</f>
        <v>2.6211969429401725</v>
      </c>
      <c r="Q2470" s="19">
        <f>BY2470/'Gas+GHG'!F2468</f>
        <v>2.6469643063133161</v>
      </c>
      <c r="R2470" s="19">
        <f>BZ2470/'Gas+GHG'!E2468</f>
        <v>2.9563483029002833</v>
      </c>
      <c r="S2470" s="19">
        <f>CA2470/'Gas+GHG'!F2468</f>
        <v>5.0000801086150037</v>
      </c>
      <c r="T2470" s="19">
        <f t="shared" si="611"/>
        <v>0.47479866261933817</v>
      </c>
      <c r="U2470" s="19">
        <f t="shared" si="612"/>
        <v>0.31665537114128184</v>
      </c>
      <c r="V2470" s="19">
        <f t="shared" si="616"/>
        <v>2.6482110234238965</v>
      </c>
      <c r="W2470" s="19">
        <f t="shared" si="617"/>
        <v>2.4214776873429935</v>
      </c>
      <c r="X2470" s="19">
        <f t="shared" si="618"/>
        <v>2.9293342224165602</v>
      </c>
      <c r="Y2470" s="19">
        <f t="shared" si="619"/>
        <v>5.2255667275853268</v>
      </c>
      <c r="Z2470" s="102"/>
      <c r="AA2470" s="102"/>
      <c r="AB2470" s="102"/>
      <c r="AC2470" s="102"/>
      <c r="AD2470" s="20">
        <f>CB2470/'Gas+GHG'!G2468</f>
        <v>1.3657632138317488</v>
      </c>
      <c r="AE2470" s="21">
        <f>CC2470/'Gas+GHG'!H2468</f>
        <v>4.2713549848885339</v>
      </c>
      <c r="AF2470" s="21">
        <f>CD2470/'Gas+GHG'!I2468</f>
        <v>0</v>
      </c>
      <c r="AG2470" s="77">
        <f t="shared" si="613"/>
        <v>0.31665537114128184</v>
      </c>
      <c r="AH2470" s="77">
        <f t="shared" si="614"/>
        <v>0.31665537114128184</v>
      </c>
      <c r="AI2470" s="77">
        <f t="shared" si="615"/>
        <v>0.31665537114128184</v>
      </c>
      <c r="AJ2470" s="77">
        <f t="shared" si="620"/>
        <v>0.43247625736700229</v>
      </c>
      <c r="AK2470" s="77">
        <f t="shared" si="621"/>
        <v>1.352547498016043</v>
      </c>
      <c r="AL2470" s="77">
        <f t="shared" si="622"/>
        <v>0</v>
      </c>
      <c r="AM2470" s="77">
        <f t="shared" si="623"/>
        <v>0.93328695646474658</v>
      </c>
      <c r="AN2470" s="77">
        <f t="shared" si="624"/>
        <v>2.9188074868724909</v>
      </c>
      <c r="AO2470" s="77">
        <f t="shared" si="625"/>
        <v>0</v>
      </c>
      <c r="BR2470" s="19">
        <v>10</v>
      </c>
      <c r="BS2470" s="19">
        <v>7</v>
      </c>
      <c r="BT2470" s="27">
        <v>1.8398490000000001</v>
      </c>
      <c r="BU2470" s="28">
        <v>7.1021759999999912</v>
      </c>
      <c r="BV2470" s="28">
        <v>0</v>
      </c>
      <c r="BX2470" s="19">
        <v>11.88</v>
      </c>
      <c r="BY2470" s="19">
        <v>14.259539999999999</v>
      </c>
      <c r="BZ2470" s="19">
        <v>13.398999999999999</v>
      </c>
      <c r="CA2470" s="19">
        <v>26.93608</v>
      </c>
      <c r="CB2470" s="27">
        <v>7.2784889999999907</v>
      </c>
      <c r="CC2470" s="28">
        <v>23.906559999999999</v>
      </c>
      <c r="CD2470" s="28">
        <v>0</v>
      </c>
    </row>
    <row r="2471" spans="1:82" x14ac:dyDescent="0.25">
      <c r="A2471" s="15">
        <v>43203.666666660691</v>
      </c>
      <c r="B2471" s="24">
        <v>4</v>
      </c>
      <c r="C2471" s="25">
        <v>13</v>
      </c>
      <c r="D2471" s="26">
        <v>16</v>
      </c>
      <c r="E2471" s="52">
        <v>9.6029800527240994</v>
      </c>
      <c r="F2471" s="52">
        <v>6.3642202768276741</v>
      </c>
      <c r="G2471" s="52">
        <v>12.886341609347282</v>
      </c>
      <c r="H2471" s="52">
        <v>0</v>
      </c>
      <c r="I2471" s="52">
        <v>0</v>
      </c>
      <c r="J2471" s="19">
        <f>BR2471/'Gas+GHG'!E2469</f>
        <v>3.6056902728559166</v>
      </c>
      <c r="K2471" s="19">
        <f>BS2471/'Gas+GHG'!F2469</f>
        <v>4.1937007840276408</v>
      </c>
      <c r="L2471" s="27">
        <f>BT2471/'Gas+GHG'!G2469</f>
        <v>0.25409276299016065</v>
      </c>
      <c r="M2471" s="28">
        <f>BU2471/'Gas+GHG'!H2469</f>
        <v>0.3984814990969921</v>
      </c>
      <c r="N2471" s="28">
        <f>BV2471/'Gas+GHG'!I2469</f>
        <v>1.332460644534373</v>
      </c>
      <c r="P2471" s="19">
        <f>BX2471/'Gas+GHG'!E2469</f>
        <v>4.1352250088034266</v>
      </c>
      <c r="Q2471" s="19">
        <f>BY2471/'Gas+GHG'!F2469</f>
        <v>5.9014747808103207</v>
      </c>
      <c r="R2471" s="19">
        <f>BZ2471/'Gas+GHG'!E2469</f>
        <v>1.8918290360144712</v>
      </c>
      <c r="S2471" s="19">
        <f>CA2471/'Gas+GHG'!F2469</f>
        <v>6.4222901615465355</v>
      </c>
      <c r="T2471" s="19">
        <f t="shared" si="611"/>
        <v>0.72683335661061088</v>
      </c>
      <c r="U2471" s="19">
        <f t="shared" si="612"/>
        <v>0.48662893945400632</v>
      </c>
      <c r="V2471" s="19">
        <f t="shared" si="616"/>
        <v>4.3806639218685515</v>
      </c>
      <c r="W2471" s="19">
        <f t="shared" si="617"/>
        <v>5.9971006639795803</v>
      </c>
      <c r="X2471" s="19">
        <f t="shared" si="618"/>
        <v>1.6463901229493458</v>
      </c>
      <c r="Y2471" s="19">
        <f t="shared" si="619"/>
        <v>6.326664278377276</v>
      </c>
      <c r="Z2471" s="102"/>
      <c r="AA2471" s="102"/>
      <c r="AB2471" s="102"/>
      <c r="AC2471" s="102"/>
      <c r="AD2471" s="20">
        <f>CB2471/'Gas+GHG'!G2469</f>
        <v>0.60767144531404393</v>
      </c>
      <c r="AE2471" s="21">
        <f>CC2471/'Gas+GHG'!H2469</f>
        <v>1.3621061632035554</v>
      </c>
      <c r="AF2471" s="21">
        <f>CD2471/'Gas+GHG'!I2469</f>
        <v>3.6228971897408933</v>
      </c>
      <c r="AG2471" s="77">
        <f t="shared" si="613"/>
        <v>0.80687439012035189</v>
      </c>
      <c r="AH2471" s="77">
        <f t="shared" si="614"/>
        <v>0.31665537114128184</v>
      </c>
      <c r="AI2471" s="77">
        <f t="shared" si="615"/>
        <v>0.31665537114128184</v>
      </c>
      <c r="AJ2471" s="77">
        <f t="shared" si="620"/>
        <v>0.49031452683132198</v>
      </c>
      <c r="AK2471" s="77">
        <f t="shared" si="621"/>
        <v>0.43131823264304925</v>
      </c>
      <c r="AL2471" s="77">
        <f t="shared" si="622"/>
        <v>1.1472098542241096</v>
      </c>
      <c r="AM2471" s="77">
        <f t="shared" si="623"/>
        <v>0.11735691848272196</v>
      </c>
      <c r="AN2471" s="77">
        <f t="shared" si="624"/>
        <v>0.93078793056050613</v>
      </c>
      <c r="AO2471" s="77">
        <f t="shared" si="625"/>
        <v>2.4756873355167839</v>
      </c>
      <c r="BR2471" s="19">
        <v>16.341999999999999</v>
      </c>
      <c r="BS2471" s="19">
        <v>22.592009999999998</v>
      </c>
      <c r="BT2471" s="27">
        <v>1.354123</v>
      </c>
      <c r="BU2471" s="28">
        <v>2.2302810000000006</v>
      </c>
      <c r="BV2471" s="28">
        <v>7.8884350000000003</v>
      </c>
      <c r="BX2471" s="19">
        <v>18.742000000000001</v>
      </c>
      <c r="BY2471" s="19">
        <v>31.792009999999998</v>
      </c>
      <c r="BZ2471" s="19">
        <v>8.5742999999999991</v>
      </c>
      <c r="CA2471" s="19">
        <v>34.597709999999999</v>
      </c>
      <c r="CB2471" s="27">
        <v>3.2384310000000003</v>
      </c>
      <c r="CC2471" s="28">
        <v>7.6236399999999911</v>
      </c>
      <c r="CD2471" s="28">
        <v>21.448280000000004</v>
      </c>
    </row>
    <row r="2472" spans="1:82" x14ac:dyDescent="0.25">
      <c r="A2472" s="15">
        <v>43203.708333327355</v>
      </c>
      <c r="B2472" s="24">
        <v>4</v>
      </c>
      <c r="C2472" s="25">
        <v>13</v>
      </c>
      <c r="D2472" s="26">
        <v>17</v>
      </c>
      <c r="E2472" s="52">
        <v>13.932215556805028</v>
      </c>
      <c r="F2472" s="52">
        <v>9.1820956346972675</v>
      </c>
      <c r="G2472" s="52">
        <v>9.434665244515525</v>
      </c>
      <c r="H2472" s="52">
        <v>10.732134239416874</v>
      </c>
      <c r="I2472" s="52">
        <v>9.7063368139047679</v>
      </c>
      <c r="J2472" s="19">
        <f>BR2472/'Gas+GHG'!E2470</f>
        <v>4.5076644397531753</v>
      </c>
      <c r="K2472" s="19">
        <f>BS2472/'Gas+GHG'!F2470</f>
        <v>2.7638280234235886</v>
      </c>
      <c r="L2472" s="27">
        <f>BT2472/'Gas+GHG'!G2470</f>
        <v>0.25880243431122235</v>
      </c>
      <c r="M2472" s="28">
        <f>BU2472/'Gas+GHG'!H2470</f>
        <v>0.26217940438107018</v>
      </c>
      <c r="N2472" s="28">
        <f>BV2472/'Gas+GHG'!I2470</f>
        <v>0.20012428226750381</v>
      </c>
      <c r="P2472" s="19">
        <f>BX2472/'Gas+GHG'!E2470</f>
        <v>5.7981847191519176</v>
      </c>
      <c r="Q2472" s="19">
        <f>BY2472/'Gas+GHG'!F2470</f>
        <v>3.8794499495827095</v>
      </c>
      <c r="R2472" s="19">
        <f>BZ2472/'Gas+GHG'!E2470</f>
        <v>0.46334289395407086</v>
      </c>
      <c r="S2472" s="19">
        <f>CA2472/'Gas+GHG'!F2470</f>
        <v>1.6114332680511363</v>
      </c>
      <c r="T2472" s="19">
        <f t="shared" si="611"/>
        <v>0.81105788591018291</v>
      </c>
      <c r="U2472" s="19">
        <f t="shared" si="612"/>
        <v>0.695618230044316</v>
      </c>
      <c r="V2472" s="19">
        <f t="shared" si="616"/>
        <v>5.0784613484539767</v>
      </c>
      <c r="W2472" s="19">
        <f t="shared" si="617"/>
        <v>3.8195584652304944</v>
      </c>
      <c r="X2472" s="19">
        <f t="shared" si="618"/>
        <v>1.1830662646520118</v>
      </c>
      <c r="Y2472" s="19">
        <f t="shared" si="619"/>
        <v>1.671324752403351</v>
      </c>
      <c r="Z2472" s="102"/>
      <c r="AA2472" s="102"/>
      <c r="AB2472" s="102"/>
      <c r="AC2472" s="102"/>
      <c r="AD2472" s="20">
        <f>CB2472/'Gas+GHG'!G2470</f>
        <v>0.73607852570488408</v>
      </c>
      <c r="AE2472" s="21">
        <f>CC2472/'Gas+GHG'!H2470</f>
        <v>1.0032133691369691</v>
      </c>
      <c r="AF2472" s="21">
        <f>CD2472/'Gas+GHG'!I2470</f>
        <v>0.55459332098727876</v>
      </c>
      <c r="AG2472" s="77">
        <f t="shared" si="613"/>
        <v>0.71435019540012068</v>
      </c>
      <c r="AH2472" s="77">
        <f t="shared" si="614"/>
        <v>0.79825756064063025</v>
      </c>
      <c r="AI2472" s="77">
        <f t="shared" si="615"/>
        <v>0.73449886819420007</v>
      </c>
      <c r="AJ2472" s="77">
        <f t="shared" si="620"/>
        <v>0.52581783866711673</v>
      </c>
      <c r="AK2472" s="77">
        <f t="shared" si="621"/>
        <v>0.80082265684934506</v>
      </c>
      <c r="AL2472" s="77">
        <f t="shared" si="622"/>
        <v>0.40734816657321893</v>
      </c>
      <c r="AM2472" s="77">
        <f t="shared" si="623"/>
        <v>0.21026068703776737</v>
      </c>
      <c r="AN2472" s="77">
        <f t="shared" si="624"/>
        <v>0.20239071228762401</v>
      </c>
      <c r="AO2472" s="77">
        <f t="shared" si="625"/>
        <v>0.1472451544140598</v>
      </c>
      <c r="BR2472" s="19">
        <v>20.43</v>
      </c>
      <c r="BS2472" s="19">
        <v>14.889100000000001</v>
      </c>
      <c r="BT2472" s="27">
        <v>1.3792219999999997</v>
      </c>
      <c r="BU2472" s="28">
        <v>1.4674049999999901</v>
      </c>
      <c r="BV2472" s="28">
        <v>1.1847760000000003</v>
      </c>
      <c r="BX2472" s="19">
        <v>26.279</v>
      </c>
      <c r="BY2472" s="19">
        <v>20.899100000000001</v>
      </c>
      <c r="BZ2472" s="19">
        <v>2.1</v>
      </c>
      <c r="CA2472" s="19">
        <v>8.6810000000000009</v>
      </c>
      <c r="CB2472" s="27">
        <v>3.9227439999999993</v>
      </c>
      <c r="CC2472" s="28">
        <v>5.6149349999999991</v>
      </c>
      <c r="CD2472" s="28">
        <v>3.2833039999999998</v>
      </c>
    </row>
    <row r="2473" spans="1:82" x14ac:dyDescent="0.25">
      <c r="A2473" s="15">
        <v>43203.749999994019</v>
      </c>
      <c r="B2473" s="24">
        <v>4</v>
      </c>
      <c r="C2473" s="25">
        <v>13</v>
      </c>
      <c r="D2473" s="26">
        <v>18</v>
      </c>
      <c r="E2473" s="52">
        <v>14.546892859108697</v>
      </c>
      <c r="F2473" s="52">
        <v>8.9780481987751557</v>
      </c>
      <c r="G2473" s="52">
        <v>9.086175611522652</v>
      </c>
      <c r="H2473" s="52">
        <v>9.8296511781139273</v>
      </c>
      <c r="I2473" s="52">
        <v>10.067956911233612</v>
      </c>
      <c r="J2473" s="19">
        <f>BR2473/'Gas+GHG'!E2471</f>
        <v>5.0058683704904565</v>
      </c>
      <c r="K2473" s="19">
        <f>BS2473/'Gas+GHG'!F2471</f>
        <v>2.4287887531199952</v>
      </c>
      <c r="L2473" s="27">
        <f>BT2473/'Gas+GHG'!G2471</f>
        <v>0.12234716193275735</v>
      </c>
      <c r="M2473" s="28">
        <f>BU2473/'Gas+GHG'!H2471</f>
        <v>0.26968295551098626</v>
      </c>
      <c r="N2473" s="28">
        <f>BV2473/'Gas+GHG'!I2471</f>
        <v>0.39826231444622828</v>
      </c>
      <c r="P2473" s="19">
        <f>BX2473/'Gas+GHG'!E2471</f>
        <v>6.3319116050923459</v>
      </c>
      <c r="Q2473" s="19">
        <f>BY2473/'Gas+GHG'!F2471</f>
        <v>3.5444106792791161</v>
      </c>
      <c r="R2473" s="19">
        <f>BZ2473/'Gas+GHG'!E2471</f>
        <v>0.46554928868718543</v>
      </c>
      <c r="S2473" s="19">
        <f>CA2473/'Gas+GHG'!F2471</f>
        <v>0.67011566612885631</v>
      </c>
      <c r="T2473" s="19">
        <f t="shared" si="611"/>
        <v>0.81351659511939756</v>
      </c>
      <c r="U2473" s="19">
        <f t="shared" si="612"/>
        <v>0.68048493865829318</v>
      </c>
      <c r="V2473" s="19">
        <f t="shared" si="616"/>
        <v>5.5298472417647808</v>
      </c>
      <c r="W2473" s="19">
        <f t="shared" si="617"/>
        <v>2.8679217016287049</v>
      </c>
      <c r="X2473" s="19">
        <f t="shared" si="618"/>
        <v>1.2676136520147501</v>
      </c>
      <c r="Y2473" s="19">
        <f t="shared" si="619"/>
        <v>1.3466046437792678</v>
      </c>
      <c r="Z2473" s="102"/>
      <c r="AA2473" s="102"/>
      <c r="AB2473" s="102"/>
      <c r="AC2473" s="102"/>
      <c r="AD2473" s="20">
        <f>CB2473/'Gas+GHG'!G2471</f>
        <v>0.30048599965658629</v>
      </c>
      <c r="AE2473" s="21">
        <f>CC2473/'Gas+GHG'!H2471</f>
        <v>1.0429778842088486</v>
      </c>
      <c r="AF2473" s="21">
        <f>CD2473/'Gas+GHG'!I2471</f>
        <v>1.3740403130311765</v>
      </c>
      <c r="AG2473" s="77">
        <f t="shared" si="613"/>
        <v>0.68850426826432276</v>
      </c>
      <c r="AH2473" s="77">
        <f t="shared" si="614"/>
        <v>0.74364454648820077</v>
      </c>
      <c r="AI2473" s="77">
        <f t="shared" si="615"/>
        <v>0.76131862350839219</v>
      </c>
      <c r="AJ2473" s="77">
        <f t="shared" si="620"/>
        <v>0.20688589331723148</v>
      </c>
      <c r="AK2473" s="77">
        <f t="shared" si="621"/>
        <v>0.7756048156997124</v>
      </c>
      <c r="AL2473" s="77">
        <f t="shared" si="622"/>
        <v>1.0460824797619357</v>
      </c>
      <c r="AM2473" s="77">
        <f t="shared" si="623"/>
        <v>9.3600106339354811E-2</v>
      </c>
      <c r="AN2473" s="77">
        <f t="shared" si="624"/>
        <v>0.26737306850913622</v>
      </c>
      <c r="AO2473" s="77">
        <f t="shared" si="625"/>
        <v>0.32795783326924088</v>
      </c>
      <c r="BR2473" s="19">
        <v>22.687999999999999</v>
      </c>
      <c r="BS2473" s="19">
        <v>13.084200000000001</v>
      </c>
      <c r="BT2473" s="27">
        <v>0.65201819999999999</v>
      </c>
      <c r="BU2473" s="28">
        <v>1.5094019999999999</v>
      </c>
      <c r="BV2473" s="28">
        <v>2.357793</v>
      </c>
      <c r="BX2473" s="19">
        <v>28.698</v>
      </c>
      <c r="BY2473" s="19">
        <v>19.094200000000001</v>
      </c>
      <c r="BZ2473" s="19">
        <v>2.11</v>
      </c>
      <c r="CA2473" s="19">
        <v>3.61</v>
      </c>
      <c r="CB2473" s="27">
        <v>1.6013639999999998</v>
      </c>
      <c r="CC2473" s="28">
        <v>5.8374949999999997</v>
      </c>
      <c r="CD2473" s="28">
        <v>8.1345950000000009</v>
      </c>
    </row>
    <row r="2474" spans="1:82" x14ac:dyDescent="0.25">
      <c r="A2474" s="15">
        <v>43203.791666660683</v>
      </c>
      <c r="B2474" s="24">
        <v>4</v>
      </c>
      <c r="C2474" s="25">
        <v>13</v>
      </c>
      <c r="D2474" s="26">
        <v>19</v>
      </c>
      <c r="E2474" s="52">
        <v>10.392467803337707</v>
      </c>
      <c r="F2474" s="52">
        <v>7.5236670250411892</v>
      </c>
      <c r="G2474" s="52">
        <v>8.510750646500572</v>
      </c>
      <c r="H2474" s="52">
        <v>9.1899997120322432</v>
      </c>
      <c r="I2474" s="52">
        <v>8.4283930055628815</v>
      </c>
      <c r="J2474" s="19">
        <f>BR2474/'Gas+GHG'!E2472</f>
        <v>2.2063947331146232</v>
      </c>
      <c r="K2474" s="19">
        <f>BS2474/'Gas+GHG'!F2472</f>
        <v>2.2653900508734779</v>
      </c>
      <c r="L2474" s="27">
        <f>BT2474/'Gas+GHG'!G2472</f>
        <v>0.11051849187538632</v>
      </c>
      <c r="M2474" s="28">
        <f>BU2474/'Gas+GHG'!H2472</f>
        <v>0.2412564014268464</v>
      </c>
      <c r="N2474" s="28">
        <f>BV2474/'Gas+GHG'!I2472</f>
        <v>0.35426009311557222</v>
      </c>
      <c r="P2474" s="19">
        <f>BX2474/'Gas+GHG'!E2472</f>
        <v>3.4324882863064192</v>
      </c>
      <c r="Q2474" s="19">
        <f>BY2474/'Gas+GHG'!F2472</f>
        <v>3.3810119770325993</v>
      </c>
      <c r="R2474" s="19">
        <f>BZ2474/'Gas+GHG'!E2472</f>
        <v>0.39715105196063216</v>
      </c>
      <c r="S2474" s="19">
        <f>CA2474/'Gas+GHG'!F2472</f>
        <v>0.17820250401210583</v>
      </c>
      <c r="T2474" s="19">
        <f t="shared" si="611"/>
        <v>0.7853861540115642</v>
      </c>
      <c r="U2474" s="19">
        <f t="shared" si="612"/>
        <v>0.57261995133807342</v>
      </c>
      <c r="V2474" s="19">
        <f t="shared" si="616"/>
        <v>3.0077457111329511</v>
      </c>
      <c r="W2474" s="19">
        <f t="shared" si="617"/>
        <v>2.0380772229375852</v>
      </c>
      <c r="X2474" s="19">
        <f t="shared" si="618"/>
        <v>0.82189362713410019</v>
      </c>
      <c r="Y2474" s="19">
        <f t="shared" si="619"/>
        <v>1.5211372581071199</v>
      </c>
      <c r="Z2474" s="102"/>
      <c r="AA2474" s="102"/>
      <c r="AB2474" s="102"/>
      <c r="AC2474" s="102"/>
      <c r="AD2474" s="20">
        <f>CB2474/'Gas+GHG'!G2472</f>
        <v>0.4475338011401232</v>
      </c>
      <c r="AE2474" s="21">
        <f>CC2474/'Gas+GHG'!H2472</f>
        <v>0.82153638220245828</v>
      </c>
      <c r="AF2474" s="21">
        <f>CD2474/'Gas+GHG'!I2472</f>
        <v>1.0657465637083998</v>
      </c>
      <c r="AG2474" s="77">
        <f t="shared" si="613"/>
        <v>0.64582755621882015</v>
      </c>
      <c r="AH2474" s="77">
        <f t="shared" si="614"/>
        <v>0.69620444032873974</v>
      </c>
      <c r="AI2474" s="77">
        <f t="shared" si="615"/>
        <v>0.63971945604817526</v>
      </c>
      <c r="AJ2474" s="77">
        <f t="shared" si="620"/>
        <v>0.28902966111564521</v>
      </c>
      <c r="AK2474" s="77">
        <f t="shared" si="621"/>
        <v>0.57195727718096012</v>
      </c>
      <c r="AL2474" s="77">
        <f t="shared" si="622"/>
        <v>0.68177881202074953</v>
      </c>
      <c r="AM2474" s="77">
        <f t="shared" si="623"/>
        <v>0.15850414002447802</v>
      </c>
      <c r="AN2474" s="77">
        <f t="shared" si="624"/>
        <v>0.24957910502149819</v>
      </c>
      <c r="AO2474" s="77">
        <f t="shared" si="625"/>
        <v>0.38396775168765035</v>
      </c>
      <c r="BR2474" s="19">
        <v>10</v>
      </c>
      <c r="BS2474" s="19">
        <v>12.203949999999999</v>
      </c>
      <c r="BT2474" s="27">
        <v>0.58898030000000001</v>
      </c>
      <c r="BU2474" s="28">
        <v>1.3503000000000003</v>
      </c>
      <c r="BV2474" s="28">
        <v>2.0972909999999998</v>
      </c>
      <c r="BX2474" s="19">
        <v>15.557</v>
      </c>
      <c r="BY2474" s="19">
        <v>18.213950000000001</v>
      </c>
      <c r="BZ2474" s="19">
        <v>1.8</v>
      </c>
      <c r="CA2474" s="19">
        <v>0.96</v>
      </c>
      <c r="CB2474" s="27">
        <v>2.3850180000000001</v>
      </c>
      <c r="CC2474" s="28">
        <v>4.5980980000000002</v>
      </c>
      <c r="CD2474" s="28">
        <v>6.3094339999999889</v>
      </c>
    </row>
    <row r="2475" spans="1:82" x14ac:dyDescent="0.25">
      <c r="A2475" s="15">
        <v>43203.833333327348</v>
      </c>
      <c r="B2475" s="24">
        <v>4</v>
      </c>
      <c r="C2475" s="25">
        <v>13</v>
      </c>
      <c r="D2475" s="26">
        <v>20</v>
      </c>
      <c r="E2475" s="52">
        <v>7.7251263209491752</v>
      </c>
      <c r="F2475" s="52">
        <v>5.854058064534434</v>
      </c>
      <c r="G2475" s="52">
        <v>8.1997173854983973</v>
      </c>
      <c r="H2475" s="52">
        <v>8.9850347142074174</v>
      </c>
      <c r="I2475" s="52">
        <v>7.2722442591077048</v>
      </c>
      <c r="J2475" s="19">
        <f>BR2475/'Gas+GHG'!E2473</f>
        <v>1.0807142042268736</v>
      </c>
      <c r="K2475" s="19">
        <f>BS2475/'Gas+GHG'!F2473</f>
        <v>1.4850208667675486</v>
      </c>
      <c r="L2475" s="27">
        <f>BT2475/'Gas+GHG'!G2473</f>
        <v>9.4941937473455959E-2</v>
      </c>
      <c r="M2475" s="28">
        <f>BU2475/'Gas+GHG'!H2473</f>
        <v>0.54440168949654522</v>
      </c>
      <c r="N2475" s="28">
        <f>BV2475/'Gas+GHG'!I2473</f>
        <v>0.10609080456547337</v>
      </c>
      <c r="P2475" s="19">
        <f>BX2475/'Gas+GHG'!E2473</f>
        <v>1.0807142042268736</v>
      </c>
      <c r="Q2475" s="19">
        <f>BY2475/'Gas+GHG'!F2473</f>
        <v>2.6006427929266693</v>
      </c>
      <c r="R2475" s="19">
        <f>BZ2475/'Gas+GHG'!E2473</f>
        <v>1.0477065390194789</v>
      </c>
      <c r="S2475" s="19">
        <f>CA2475/'Gas+GHG'!F2473</f>
        <v>0.18005878009556525</v>
      </c>
      <c r="T2475" s="19">
        <f t="shared" si="611"/>
        <v>0.58756129188283912</v>
      </c>
      <c r="U2475" s="19">
        <f t="shared" si="612"/>
        <v>0.44879247570290759</v>
      </c>
      <c r="V2475" s="19">
        <f t="shared" si="616"/>
        <v>1.2505776415720595</v>
      </c>
      <c r="W2475" s="19">
        <f t="shared" si="617"/>
        <v>1.2479579431476182</v>
      </c>
      <c r="X2475" s="19">
        <f t="shared" si="618"/>
        <v>0.87784310167429302</v>
      </c>
      <c r="Y2475" s="19">
        <f t="shared" si="619"/>
        <v>1.5327436298746164</v>
      </c>
      <c r="Z2475" s="102"/>
      <c r="AA2475" s="102"/>
      <c r="AB2475" s="102"/>
      <c r="AC2475" s="102"/>
      <c r="AD2475" s="20">
        <f>CB2475/'Gas+GHG'!G2473</f>
        <v>0.37251550530687955</v>
      </c>
      <c r="AE2475" s="21">
        <f>CC2475/'Gas+GHG'!H2473</f>
        <v>1.3999664268302707</v>
      </c>
      <c r="AF2475" s="21">
        <f>CD2475/'Gas+GHG'!I2473</f>
        <v>0.53023401340984355</v>
      </c>
      <c r="AG2475" s="77">
        <f t="shared" si="613"/>
        <v>0.62275960171000921</v>
      </c>
      <c r="AH2475" s="77">
        <f t="shared" si="614"/>
        <v>0.6810030974547101</v>
      </c>
      <c r="AI2475" s="77">
        <f t="shared" si="615"/>
        <v>0.5539730422957877</v>
      </c>
      <c r="AJ2475" s="77">
        <f t="shared" si="620"/>
        <v>0.23198760771571514</v>
      </c>
      <c r="AK2475" s="77">
        <f t="shared" si="621"/>
        <v>0.9533814730040171</v>
      </c>
      <c r="AL2475" s="77">
        <f t="shared" si="622"/>
        <v>0.29373534953735653</v>
      </c>
      <c r="AM2475" s="77">
        <f t="shared" si="623"/>
        <v>0.14052789759116441</v>
      </c>
      <c r="AN2475" s="77">
        <f t="shared" si="624"/>
        <v>0.44658495382625357</v>
      </c>
      <c r="AO2475" s="77">
        <f t="shared" si="625"/>
        <v>0.23649866387248702</v>
      </c>
      <c r="BR2475" s="19">
        <v>4.8981000000000003</v>
      </c>
      <c r="BS2475" s="19">
        <v>8</v>
      </c>
      <c r="BT2475" s="27">
        <v>0.505969</v>
      </c>
      <c r="BU2475" s="28">
        <v>3.0469889999999995</v>
      </c>
      <c r="BV2475" s="28">
        <v>0.6280789</v>
      </c>
      <c r="BX2475" s="19">
        <v>4.8981000000000003</v>
      </c>
      <c r="BY2475" s="19">
        <v>14.01</v>
      </c>
      <c r="BZ2475" s="19">
        <v>4.7484999999999999</v>
      </c>
      <c r="CA2475" s="19">
        <v>0.97</v>
      </c>
      <c r="CB2475" s="27">
        <v>1.9852269999999999</v>
      </c>
      <c r="CC2475" s="28">
        <v>7.8355420000000002</v>
      </c>
      <c r="CD2475" s="28">
        <v>3.1390919999999896</v>
      </c>
    </row>
    <row r="2476" spans="1:82" x14ac:dyDescent="0.25">
      <c r="A2476" s="15">
        <v>43203.874999994012</v>
      </c>
      <c r="B2476" s="24">
        <v>4</v>
      </c>
      <c r="C2476" s="25">
        <v>13</v>
      </c>
      <c r="D2476" s="26">
        <v>21</v>
      </c>
      <c r="E2476" s="52">
        <v>6.939111435645489</v>
      </c>
      <c r="F2476" s="52">
        <v>5.3293946234772083</v>
      </c>
      <c r="G2476" s="52">
        <v>6.5869896376983696</v>
      </c>
      <c r="H2476" s="52">
        <v>8.2392596197312447</v>
      </c>
      <c r="I2476" s="52">
        <v>7.0949808307068025</v>
      </c>
      <c r="J2476" s="19">
        <f>BR2476/'Gas+GHG'!E2474</f>
        <v>2.2063947331146232</v>
      </c>
      <c r="K2476" s="19">
        <f>BS2476/'Gas+GHG'!F2474</f>
        <v>0.94484452648085282</v>
      </c>
      <c r="L2476" s="27">
        <f>BT2476/'Gas+GHG'!G2474</f>
        <v>6.9067567292756024E-2</v>
      </c>
      <c r="M2476" s="28">
        <f>BU2476/'Gas+GHG'!H2474</f>
        <v>0.30869241648197721</v>
      </c>
      <c r="N2476" s="28">
        <f>BV2476/'Gas+GHG'!I2474</f>
        <v>0.10061137923126638</v>
      </c>
      <c r="P2476" s="19">
        <f>BX2476/'Gas+GHG'!E2474</f>
        <v>2.4204150222267415</v>
      </c>
      <c r="Q2476" s="19">
        <f>BY2476/'Gas+GHG'!F2474</f>
        <v>1.6969667574247798</v>
      </c>
      <c r="R2476" s="19">
        <f>BZ2476/'Gas+GHG'!E2474</f>
        <v>2.48660686422018</v>
      </c>
      <c r="S2476" s="19">
        <f>CA2476/'Gas+GHG'!F2474</f>
        <v>0.49562571428366931</v>
      </c>
      <c r="T2476" s="19">
        <f t="shared" si="611"/>
        <v>0.52926606146596455</v>
      </c>
      <c r="U2476" s="19">
        <f t="shared" si="612"/>
        <v>0.40988052026847038</v>
      </c>
      <c r="V2476" s="19">
        <f t="shared" si="616"/>
        <v>2.5971201473670495</v>
      </c>
      <c r="W2476" s="19">
        <f t="shared" si="617"/>
        <v>0.89870094304059056</v>
      </c>
      <c r="X2476" s="19">
        <f t="shared" si="618"/>
        <v>2.309901739079872</v>
      </c>
      <c r="Y2476" s="19">
        <f t="shared" si="619"/>
        <v>1.2938915286678587</v>
      </c>
      <c r="Z2476" s="102"/>
      <c r="AA2476" s="102"/>
      <c r="AB2476" s="102"/>
      <c r="AC2476" s="102"/>
      <c r="AD2476" s="20">
        <f>CB2476/'Gas+GHG'!G2474</f>
        <v>0.21665332473909424</v>
      </c>
      <c r="AE2476" s="21">
        <f>CC2476/'Gas+GHG'!H2474</f>
        <v>1.048345629204825</v>
      </c>
      <c r="AF2476" s="21">
        <f>CD2476/'Gas+GHG'!I2474</f>
        <v>0.50305706506951309</v>
      </c>
      <c r="AG2476" s="77">
        <f t="shared" si="613"/>
        <v>0.50315075279951271</v>
      </c>
      <c r="AH2476" s="77">
        <f t="shared" si="614"/>
        <v>0.62569227346839618</v>
      </c>
      <c r="AI2476" s="77">
        <f t="shared" si="615"/>
        <v>0.54082620169985773</v>
      </c>
      <c r="AJ2476" s="77">
        <f t="shared" si="620"/>
        <v>0.10900928343899256</v>
      </c>
      <c r="AK2476" s="77">
        <f t="shared" si="621"/>
        <v>0.65594176011782324</v>
      </c>
      <c r="AL2476" s="77">
        <f t="shared" si="622"/>
        <v>0.27206644173982292</v>
      </c>
      <c r="AM2476" s="77">
        <f t="shared" si="623"/>
        <v>0.10764404130010168</v>
      </c>
      <c r="AN2476" s="77">
        <f t="shared" si="624"/>
        <v>0.39240386908700176</v>
      </c>
      <c r="AO2476" s="77">
        <f t="shared" si="625"/>
        <v>0.23099062332969014</v>
      </c>
      <c r="BR2476" s="19">
        <v>10</v>
      </c>
      <c r="BS2476" s="19">
        <v>5.09</v>
      </c>
      <c r="BT2476" s="27">
        <v>0.36807810000000002</v>
      </c>
      <c r="BU2476" s="28">
        <v>1.7277359999999999</v>
      </c>
      <c r="BV2476" s="28">
        <v>0.59563959999999905</v>
      </c>
      <c r="BX2476" s="19">
        <v>10.97</v>
      </c>
      <c r="BY2476" s="19">
        <v>9.1417799999999989</v>
      </c>
      <c r="BZ2476" s="19">
        <v>11.27</v>
      </c>
      <c r="CA2476" s="19">
        <v>2.67</v>
      </c>
      <c r="CB2476" s="27">
        <v>1.1545989999999999</v>
      </c>
      <c r="CC2476" s="28">
        <v>5.8675379999999997</v>
      </c>
      <c r="CD2476" s="28">
        <v>2.978199</v>
      </c>
    </row>
    <row r="2477" spans="1:82" x14ac:dyDescent="0.25">
      <c r="A2477" s="15">
        <v>43203.916666660676</v>
      </c>
      <c r="B2477" s="24">
        <v>4</v>
      </c>
      <c r="C2477" s="25">
        <v>13</v>
      </c>
      <c r="D2477" s="26">
        <v>22</v>
      </c>
      <c r="E2477" s="52">
        <v>5.9107262953038955</v>
      </c>
      <c r="F2477" s="52">
        <v>4.1749301202716991</v>
      </c>
      <c r="G2477" s="52">
        <v>7.0868246305714049</v>
      </c>
      <c r="H2477" s="52">
        <v>8.2139987622900499</v>
      </c>
      <c r="I2477" s="52">
        <v>7.653287520085656</v>
      </c>
      <c r="J2477" s="19">
        <f>BR2477/'Gas+GHG'!E2475</f>
        <v>1.1945200445609259</v>
      </c>
      <c r="K2477" s="19">
        <f>BS2477/'Gas+GHG'!F2475</f>
        <v>0.55688282503783071</v>
      </c>
      <c r="L2477" s="27">
        <f>BT2477/'Gas+GHG'!G2475</f>
        <v>2.7861555376297684E-2</v>
      </c>
      <c r="M2477" s="28">
        <f>BU2477/'Gas+GHG'!H2475</f>
        <v>0.1786583249490061</v>
      </c>
      <c r="N2477" s="28">
        <f>BV2477/'Gas+GHG'!I2475</f>
        <v>2.9088471238085441E-2</v>
      </c>
      <c r="P2477" s="19">
        <f>BX2477/'Gas+GHG'!E2475</f>
        <v>1.5828455175890994</v>
      </c>
      <c r="Q2477" s="19">
        <f>BY2477/'Gas+GHG'!F2475</f>
        <v>1.6210376405069553</v>
      </c>
      <c r="R2477" s="19">
        <f>BZ2477/'Gas+GHG'!E2475</f>
        <v>2.5534606246335536</v>
      </c>
      <c r="S2477" s="19">
        <f>CA2477/'Gas+GHG'!F2475</f>
        <v>0.92813804172971792</v>
      </c>
      <c r="T2477" s="19">
        <f t="shared" si="611"/>
        <v>0.45299530650393754</v>
      </c>
      <c r="U2477" s="19">
        <f t="shared" si="612"/>
        <v>0.3242590193518996</v>
      </c>
      <c r="V2477" s="19">
        <f t="shared" si="616"/>
        <v>1.87372726869027</v>
      </c>
      <c r="W2477" s="19">
        <f t="shared" si="617"/>
        <v>0.82659320687777338</v>
      </c>
      <c r="X2477" s="19">
        <f t="shared" si="618"/>
        <v>2.2625788735323824</v>
      </c>
      <c r="Y2477" s="19">
        <f t="shared" si="619"/>
        <v>1.7225824753589001</v>
      </c>
      <c r="Z2477" s="102"/>
      <c r="AA2477" s="102"/>
      <c r="AB2477" s="102"/>
      <c r="AC2477" s="102"/>
      <c r="AD2477" s="20">
        <f>CB2477/'Gas+GHG'!G2475</f>
        <v>6.8050875745213221E-2</v>
      </c>
      <c r="AE2477" s="21">
        <f>CC2477/'Gas+GHG'!H2475</f>
        <v>0.84748837421908596</v>
      </c>
      <c r="AF2477" s="21">
        <f>CD2477/'Gas+GHG'!I2475</f>
        <v>0.1454423899730633</v>
      </c>
      <c r="AG2477" s="77">
        <f t="shared" si="613"/>
        <v>0.54022129258794505</v>
      </c>
      <c r="AH2477" s="77">
        <f t="shared" si="614"/>
        <v>0.62381878794974299</v>
      </c>
      <c r="AI2477" s="77">
        <f t="shared" si="615"/>
        <v>0.58223332732706257</v>
      </c>
      <c r="AJ2477" s="77">
        <f t="shared" si="620"/>
        <v>3.6762532056820722E-2</v>
      </c>
      <c r="AK2477" s="77">
        <f t="shared" si="621"/>
        <v>0.52867917040684842</v>
      </c>
      <c r="AL2477" s="77">
        <f t="shared" si="622"/>
        <v>8.4681406648416849E-2</v>
      </c>
      <c r="AM2477" s="77">
        <f t="shared" si="623"/>
        <v>3.1288343688392499E-2</v>
      </c>
      <c r="AN2477" s="77">
        <f t="shared" si="624"/>
        <v>0.31880920381223754</v>
      </c>
      <c r="AO2477" s="77">
        <f t="shared" si="625"/>
        <v>6.0760983324646453E-2</v>
      </c>
      <c r="BR2477" s="19">
        <v>5.4138999999999999</v>
      </c>
      <c r="BS2477" s="19">
        <v>3</v>
      </c>
      <c r="BT2477" s="27">
        <v>0.1484811</v>
      </c>
      <c r="BU2477" s="28">
        <v>0.99994169999999905</v>
      </c>
      <c r="BV2477" s="28">
        <v>0.17220959999999999</v>
      </c>
      <c r="BX2477" s="19">
        <v>7.1738999999999997</v>
      </c>
      <c r="BY2477" s="19">
        <v>8.7327399999999997</v>
      </c>
      <c r="BZ2477" s="19">
        <v>11.573</v>
      </c>
      <c r="CA2477" s="19">
        <v>5</v>
      </c>
      <c r="CB2477" s="27">
        <v>0.36265989999999998</v>
      </c>
      <c r="CC2477" s="28">
        <v>4.7433500000000004</v>
      </c>
      <c r="CD2477" s="28">
        <v>0.86104820000000004</v>
      </c>
    </row>
    <row r="2478" spans="1:82" x14ac:dyDescent="0.25">
      <c r="A2478" s="15">
        <v>43203.95833332734</v>
      </c>
      <c r="B2478" s="24">
        <v>4</v>
      </c>
      <c r="C2478" s="25">
        <v>13</v>
      </c>
      <c r="D2478" s="26">
        <v>23</v>
      </c>
      <c r="E2478" s="52">
        <v>5.8970453143495751</v>
      </c>
      <c r="F2478" s="52">
        <v>4.0095563402723817</v>
      </c>
      <c r="G2478" s="52">
        <v>8.1749239825931941</v>
      </c>
      <c r="H2478" s="52">
        <v>9.6829845394586282</v>
      </c>
      <c r="I2478" s="52">
        <v>6.0852681733571687</v>
      </c>
      <c r="J2478" s="19">
        <f>BR2478/'Gas+GHG'!E2476</f>
        <v>1.1453862624854585</v>
      </c>
      <c r="K2478" s="19">
        <f>BS2478/'Gas+GHG'!F2476</f>
        <v>0.82240826856803528</v>
      </c>
      <c r="L2478" s="27">
        <f>BT2478/'Gas+GHG'!G2476</f>
        <v>9.2089676907351082E-3</v>
      </c>
      <c r="M2478" s="28">
        <f>BU2478/'Gas+GHG'!H2476</f>
        <v>1.7303481564980665E-2</v>
      </c>
      <c r="N2478" s="28">
        <f>BV2478/'Gas+GHG'!I2476</f>
        <v>4.0196624266688928E-2</v>
      </c>
      <c r="P2478" s="19">
        <f>BX2478/'Gas+GHG'!E2476</f>
        <v>1.3343425397761655</v>
      </c>
      <c r="Q2478" s="19">
        <f>BY2478/'Gas+GHG'!F2476</f>
        <v>1.379291093605866</v>
      </c>
      <c r="R2478" s="19">
        <f>BZ2478/'Gas+GHG'!E2476</f>
        <v>3.0959930280325634</v>
      </c>
      <c r="S2478" s="19">
        <f>CA2478/'Gas+GHG'!F2476</f>
        <v>0.92813804172971792</v>
      </c>
      <c r="T2478" s="19">
        <f t="shared" si="611"/>
        <v>0.45198064895485968</v>
      </c>
      <c r="U2478" s="19">
        <f t="shared" si="612"/>
        <v>0.31665537114128184</v>
      </c>
      <c r="V2478" s="19">
        <f t="shared" si="616"/>
        <v>2.002425945025986</v>
      </c>
      <c r="W2478" s="19">
        <f t="shared" si="617"/>
        <v>0.73065982923189643</v>
      </c>
      <c r="X2478" s="19">
        <f t="shared" si="618"/>
        <v>2.4279096227827432</v>
      </c>
      <c r="Y2478" s="19">
        <f t="shared" si="619"/>
        <v>1.5767693061036876</v>
      </c>
      <c r="Z2478" s="102"/>
      <c r="AA2478" s="102"/>
      <c r="AB2478" s="102"/>
      <c r="AC2478" s="102"/>
      <c r="AD2478" s="20">
        <f>CB2478/'Gas+GHG'!G2476</f>
        <v>4.0510622819334055E-2</v>
      </c>
      <c r="AE2478" s="21">
        <f>CC2478/'Gas+GHG'!H2476</f>
        <v>4.0714067964587167E-2</v>
      </c>
      <c r="AF2478" s="21">
        <f>CD2478/'Gas+GHG'!I2476</f>
        <v>0.16894831438028404</v>
      </c>
      <c r="AG2478" s="77">
        <f t="shared" si="613"/>
        <v>0.62092078521658012</v>
      </c>
      <c r="AH2478" s="77">
        <f t="shared" si="614"/>
        <v>0.73276693379314883</v>
      </c>
      <c r="AI2478" s="77">
        <f t="shared" si="615"/>
        <v>0.46594030180714785</v>
      </c>
      <c r="AJ2478" s="77">
        <f t="shared" si="620"/>
        <v>2.515388773059361E-2</v>
      </c>
      <c r="AK2478" s="77">
        <f t="shared" si="621"/>
        <v>2.9833922744656405E-2</v>
      </c>
      <c r="AL2478" s="77">
        <f t="shared" si="622"/>
        <v>7.8719828592158439E-2</v>
      </c>
      <c r="AM2478" s="77">
        <f t="shared" si="623"/>
        <v>1.5356735088740445E-2</v>
      </c>
      <c r="AN2478" s="77">
        <f t="shared" si="624"/>
        <v>1.088014521993076E-2</v>
      </c>
      <c r="AO2478" s="77">
        <f t="shared" si="625"/>
        <v>9.0228485788125604E-2</v>
      </c>
      <c r="BR2478" s="19">
        <v>5.1524000000000001</v>
      </c>
      <c r="BS2478" s="19">
        <v>4.4304199999999998</v>
      </c>
      <c r="BT2478" s="27">
        <v>4.907686E-2</v>
      </c>
      <c r="BU2478" s="28">
        <v>9.6846720000000011E-2</v>
      </c>
      <c r="BV2478" s="28">
        <v>0.23797210000000002</v>
      </c>
      <c r="BX2478" s="19">
        <v>6.0023999999999997</v>
      </c>
      <c r="BY2478" s="19">
        <v>7.4304199999999998</v>
      </c>
      <c r="BZ2478" s="19">
        <v>13.927</v>
      </c>
      <c r="CA2478" s="19">
        <v>5</v>
      </c>
      <c r="CB2478" s="27">
        <v>0.21589110000000003</v>
      </c>
      <c r="CC2478" s="28">
        <v>0.22787460000000004</v>
      </c>
      <c r="CD2478" s="28">
        <v>1.000208</v>
      </c>
    </row>
    <row r="2479" spans="1:82" x14ac:dyDescent="0.25">
      <c r="A2479" s="15">
        <v>43203.999999994005</v>
      </c>
      <c r="B2479" s="24">
        <v>4</v>
      </c>
      <c r="C2479" s="25">
        <v>14</v>
      </c>
      <c r="D2479" s="26">
        <v>0</v>
      </c>
      <c r="E2479" s="52">
        <v>5.8699801063964649</v>
      </c>
      <c r="F2479" s="52">
        <v>3.8754663811076053</v>
      </c>
      <c r="G2479" s="52">
        <v>0</v>
      </c>
      <c r="H2479" s="52">
        <v>2.0430386745421441</v>
      </c>
      <c r="I2479" s="52">
        <v>5.8885891468156748</v>
      </c>
      <c r="J2479" s="19">
        <f>BR2479/'Gas+GHG'!E2477</f>
        <v>2.024699856395332</v>
      </c>
      <c r="K2479" s="19">
        <f>BS2479/'Gas+GHG'!F2477</f>
        <v>0.94484452648085282</v>
      </c>
      <c r="L2479" s="27">
        <f>BT2479/'Gas+GHG'!G2477</f>
        <v>3.3042081243195486E-2</v>
      </c>
      <c r="M2479" s="28">
        <f>BU2479/'Gas+GHG'!H2477</f>
        <v>4.6129731916989741E-2</v>
      </c>
      <c r="N2479" s="28">
        <f>BV2479/'Gas+GHG'!I2477</f>
        <v>6.2177380893774035E-3</v>
      </c>
      <c r="P2479" s="19">
        <f>BX2479/'Gas+GHG'!E2477</f>
        <v>2.213656133686039</v>
      </c>
      <c r="Q2479" s="19">
        <f>BY2479/'Gas+GHG'!F2477</f>
        <v>1.1713102086629041</v>
      </c>
      <c r="R2479" s="19">
        <f>BZ2479/'Gas+GHG'!E2477</f>
        <v>3.330965716381125</v>
      </c>
      <c r="S2479" s="19">
        <f>CA2479/'Gas+GHG'!F2477</f>
        <v>0.92813804172971792</v>
      </c>
      <c r="T2479" s="19">
        <f t="shared" si="611"/>
        <v>0.44997334277859358</v>
      </c>
      <c r="U2479" s="19">
        <f t="shared" si="612"/>
        <v>0.31665537114128184</v>
      </c>
      <c r="V2479" s="19">
        <f t="shared" si="616"/>
        <v>2.4949320283179519</v>
      </c>
      <c r="W2479" s="19">
        <f t="shared" si="617"/>
        <v>0.66480156491999054</v>
      </c>
      <c r="X2479" s="19">
        <f t="shared" si="618"/>
        <v>3.0496898217492125</v>
      </c>
      <c r="Y2479" s="19">
        <f t="shared" si="619"/>
        <v>1.4346466854726314</v>
      </c>
      <c r="Z2479" s="102"/>
      <c r="AA2479" s="102"/>
      <c r="AB2479" s="102"/>
      <c r="AC2479" s="102"/>
      <c r="AD2479" s="20">
        <f>CB2479/'Gas+GHG'!G2477</f>
        <v>0.13885467343756763</v>
      </c>
      <c r="AE2479" s="21">
        <f>CC2479/'Gas+GHG'!H2477</f>
        <v>0.13273688505066664</v>
      </c>
      <c r="AF2479" s="21">
        <f>CD2479/'Gas+GHG'!I2477</f>
        <v>3.1088690446887016E-2</v>
      </c>
      <c r="AG2479" s="77">
        <f t="shared" si="613"/>
        <v>0.31665537114128184</v>
      </c>
      <c r="AH2479" s="77">
        <f t="shared" si="614"/>
        <v>0.31665537114128184</v>
      </c>
      <c r="AI2479" s="77">
        <f t="shared" si="615"/>
        <v>0.45135349259427504</v>
      </c>
      <c r="AJ2479" s="77">
        <f t="shared" si="620"/>
        <v>4.3969078152074466E-2</v>
      </c>
      <c r="AK2479" s="77">
        <f t="shared" si="621"/>
        <v>4.2031847599856509E-2</v>
      </c>
      <c r="AL2479" s="77">
        <f t="shared" si="622"/>
        <v>1.4031989013384727E-2</v>
      </c>
      <c r="AM2479" s="77">
        <f t="shared" si="623"/>
        <v>9.488559528549316E-2</v>
      </c>
      <c r="AN2479" s="77">
        <f t="shared" si="624"/>
        <v>9.0705037450810128E-2</v>
      </c>
      <c r="AO2479" s="77">
        <f t="shared" si="625"/>
        <v>1.7056701433502287E-2</v>
      </c>
      <c r="BR2479" s="19">
        <v>9.1079000000000008</v>
      </c>
      <c r="BS2479" s="19">
        <v>5.09</v>
      </c>
      <c r="BT2479" s="27">
        <v>0.17608940000000001</v>
      </c>
      <c r="BU2479" s="28">
        <v>0.25818579999999908</v>
      </c>
      <c r="BV2479" s="28">
        <v>3.6810259999999997E-2</v>
      </c>
      <c r="BX2479" s="19">
        <v>9.9579000000000004</v>
      </c>
      <c r="BY2479" s="19">
        <v>6.3100000000000005</v>
      </c>
      <c r="BZ2479" s="19">
        <v>14.984</v>
      </c>
      <c r="CA2479" s="19">
        <v>5</v>
      </c>
      <c r="CB2479" s="27">
        <v>0.73999079999999995</v>
      </c>
      <c r="CC2479" s="28">
        <v>0.74292170000000013</v>
      </c>
      <c r="CD2479" s="28">
        <v>0.18405129999999997</v>
      </c>
    </row>
    <row r="2480" spans="1:82" x14ac:dyDescent="0.25">
      <c r="A2480" s="15">
        <v>43204.041666660669</v>
      </c>
      <c r="B2480" s="24">
        <v>4</v>
      </c>
      <c r="C2480" s="25">
        <v>14</v>
      </c>
      <c r="D2480" s="26">
        <v>1</v>
      </c>
      <c r="E2480" s="52">
        <v>5.8699778833814387</v>
      </c>
      <c r="F2480" s="52">
        <v>3.6728464214936745</v>
      </c>
      <c r="G2480" s="52">
        <v>6.6129279276913921</v>
      </c>
      <c r="H2480" s="52">
        <v>7.3232676066501812</v>
      </c>
      <c r="I2480" s="52">
        <v>5.8161948040295748</v>
      </c>
      <c r="J2480" s="19">
        <f>BR2480/'Gas+GHG'!E2478</f>
        <v>0.92477425121099044</v>
      </c>
      <c r="K2480" s="19">
        <f>BS2480/'Gas+GHG'!F2478</f>
        <v>0.55688282503783071</v>
      </c>
      <c r="L2480" s="27">
        <f>BT2480/'Gas+GHG'!G2478</f>
        <v>8.4446457733189633E-3</v>
      </c>
      <c r="M2480" s="28">
        <f>BU2480/'Gas+GHG'!H2478</f>
        <v>8.9847811030292178E-3</v>
      </c>
      <c r="N2480" s="28">
        <f>BV2480/'Gas+GHG'!I2478</f>
        <v>5.2174849087732421E-3</v>
      </c>
      <c r="P2480" s="19">
        <f>BX2480/'Gas+GHG'!E2478</f>
        <v>1.1137305285016976</v>
      </c>
      <c r="Q2480" s="19">
        <f>BY2480/'Gas+GHG'!F2478</f>
        <v>0.92442548956279913</v>
      </c>
      <c r="R2480" s="19">
        <f>BZ2480/'Gas+GHG'!E2478</f>
        <v>1.5552435430041371</v>
      </c>
      <c r="S2480" s="19">
        <f>CA2480/'Gas+GHG'!F2478</f>
        <v>0.55688282503783071</v>
      </c>
      <c r="T2480" s="19">
        <f t="shared" si="611"/>
        <v>0.44997317790744978</v>
      </c>
      <c r="U2480" s="19">
        <f t="shared" si="612"/>
        <v>0.31665537114128184</v>
      </c>
      <c r="V2480" s="19">
        <f t="shared" si="616"/>
        <v>1.2009667447080654</v>
      </c>
      <c r="W2480" s="19">
        <f t="shared" si="617"/>
        <v>0.46906423413452913</v>
      </c>
      <c r="X2480" s="19">
        <f t="shared" si="618"/>
        <v>1.4680073267977689</v>
      </c>
      <c r="Y2480" s="19">
        <f t="shared" si="619"/>
        <v>1.0122440804661008</v>
      </c>
      <c r="Z2480" s="102"/>
      <c r="AA2480" s="102"/>
      <c r="AB2480" s="102"/>
      <c r="AC2480" s="102"/>
      <c r="AD2480" s="20">
        <f>CB2480/'Gas+GHG'!G2478</f>
        <v>4.2223228866594818E-2</v>
      </c>
      <c r="AE2480" s="21">
        <f>CC2480/'Gas+GHG'!H2478</f>
        <v>4.4923914448583159E-2</v>
      </c>
      <c r="AF2480" s="21">
        <f>CD2480/'Gas+GHG'!I2478</f>
        <v>2.6087424543866214E-2</v>
      </c>
      <c r="AG2480" s="77">
        <f t="shared" si="613"/>
        <v>0.50507448047952819</v>
      </c>
      <c r="AH2480" s="77">
        <f t="shared" si="614"/>
        <v>0.55775721719786953</v>
      </c>
      <c r="AI2480" s="77">
        <f t="shared" si="615"/>
        <v>0.44598432596333604</v>
      </c>
      <c r="AJ2480" s="77">
        <f t="shared" si="620"/>
        <v>2.1325875383963595E-2</v>
      </c>
      <c r="AK2480" s="77">
        <f t="shared" si="621"/>
        <v>2.5056637508476906E-2</v>
      </c>
      <c r="AL2480" s="77">
        <f t="shared" si="622"/>
        <v>1.1634582451315562E-2</v>
      </c>
      <c r="AM2480" s="77">
        <f t="shared" si="623"/>
        <v>2.0897353482631224E-2</v>
      </c>
      <c r="AN2480" s="77">
        <f t="shared" si="624"/>
        <v>1.9867276940106253E-2</v>
      </c>
      <c r="AO2480" s="77">
        <f t="shared" si="625"/>
        <v>1.4452842092550652E-2</v>
      </c>
      <c r="BR2480" s="19">
        <v>4.16</v>
      </c>
      <c r="BS2480" s="19">
        <v>3</v>
      </c>
      <c r="BT2480" s="27">
        <v>4.5003599999999998E-2</v>
      </c>
      <c r="BU2480" s="28">
        <v>5.0287370000000005E-2</v>
      </c>
      <c r="BV2480" s="28">
        <v>3.0888559999999999E-2</v>
      </c>
      <c r="BX2480" s="19">
        <v>5.01</v>
      </c>
      <c r="BY2480" s="19">
        <v>4.9800000000000004</v>
      </c>
      <c r="BZ2480" s="19">
        <v>6.9961000000000002</v>
      </c>
      <c r="CA2480" s="19">
        <v>3</v>
      </c>
      <c r="CB2480" s="27">
        <v>0.225018</v>
      </c>
      <c r="CC2480" s="28">
        <v>0.25143690000000007</v>
      </c>
      <c r="CD2480" s="28">
        <v>0.15444280000000002</v>
      </c>
    </row>
    <row r="2481" spans="1:82" x14ac:dyDescent="0.25">
      <c r="A2481" s="15">
        <v>43204.083333327333</v>
      </c>
      <c r="B2481" s="24">
        <v>4</v>
      </c>
      <c r="C2481" s="25">
        <v>14</v>
      </c>
      <c r="D2481" s="26">
        <v>2</v>
      </c>
      <c r="E2481" s="52">
        <v>5.8903051327878639</v>
      </c>
      <c r="F2481" s="52">
        <v>4.0348035512835132</v>
      </c>
      <c r="G2481" s="52">
        <v>6.5778222009292602</v>
      </c>
      <c r="H2481" s="52">
        <v>7.1072792048724107</v>
      </c>
      <c r="I2481" s="52">
        <v>5.9094421056723352</v>
      </c>
      <c r="J2481" s="19">
        <f>BR2481/'Gas+GHG'!E2479</f>
        <v>1.7450667961553543</v>
      </c>
      <c r="K2481" s="19">
        <f>BS2481/'Gas+GHG'!F2479</f>
        <v>0.80889086612828387</v>
      </c>
      <c r="L2481" s="27">
        <f>BT2481/'Gas+GHG'!G2479</f>
        <v>8.4446457733189633E-3</v>
      </c>
      <c r="M2481" s="28">
        <f>BU2481/'Gas+GHG'!H2479</f>
        <v>1.3653436407965769E-2</v>
      </c>
      <c r="N2481" s="28">
        <f>BV2481/'Gas+GHG'!I2479</f>
        <v>6.2177380893774035E-3</v>
      </c>
      <c r="P2481" s="19">
        <f>BX2481/'Gas+GHG'!E2479</f>
        <v>1.9340230734460615</v>
      </c>
      <c r="Q2481" s="19">
        <f>BY2481/'Gas+GHG'!F2479</f>
        <v>1.0353565483103349</v>
      </c>
      <c r="R2481" s="19">
        <f>BZ2481/'Gas+GHG'!E2479</f>
        <v>2.3423909338966844</v>
      </c>
      <c r="S2481" s="19">
        <f>CA2481/'Gas+GHG'!F2479</f>
        <v>0.92813804172971792</v>
      </c>
      <c r="T2481" s="19">
        <f t="shared" si="611"/>
        <v>0.45148075964673329</v>
      </c>
      <c r="U2481" s="19">
        <f t="shared" si="612"/>
        <v>0.31665537114128184</v>
      </c>
      <c r="V2481" s="19">
        <f t="shared" si="616"/>
        <v>1.9307186445990339</v>
      </c>
      <c r="W2481" s="19">
        <f t="shared" si="617"/>
        <v>0.62175110814303192</v>
      </c>
      <c r="X2481" s="19">
        <f t="shared" si="618"/>
        <v>2.345695362743712</v>
      </c>
      <c r="Y2481" s="19">
        <f t="shared" si="619"/>
        <v>1.3417434818970209</v>
      </c>
      <c r="Z2481" s="102"/>
      <c r="AA2481" s="102"/>
      <c r="AB2481" s="102"/>
      <c r="AC2481" s="102"/>
      <c r="AD2481" s="20">
        <f>CB2481/'Gas+GHG'!G2479</f>
        <v>4.2223228866594818E-2</v>
      </c>
      <c r="AE2481" s="21">
        <f>CC2481/'Gas+GHG'!H2479</f>
        <v>5.0315761857765554E-2</v>
      </c>
      <c r="AF2481" s="21">
        <f>CD2481/'Gas+GHG'!I2479</f>
        <v>3.1088690446887023E-2</v>
      </c>
      <c r="AG2481" s="77">
        <f t="shared" si="613"/>
        <v>0.50247084476115422</v>
      </c>
      <c r="AH2481" s="77">
        <f t="shared" si="614"/>
        <v>0.54173831744873446</v>
      </c>
      <c r="AI2481" s="77">
        <f t="shared" si="615"/>
        <v>0.45290006386684445</v>
      </c>
      <c r="AJ2481" s="77">
        <f t="shared" si="620"/>
        <v>2.121594147714145E-2</v>
      </c>
      <c r="AK2481" s="77">
        <f t="shared" si="621"/>
        <v>2.7257976169977122E-2</v>
      </c>
      <c r="AL2481" s="77">
        <f t="shared" si="622"/>
        <v>1.4080069888931689E-2</v>
      </c>
      <c r="AM2481" s="77">
        <f t="shared" si="623"/>
        <v>2.1007287389453368E-2</v>
      </c>
      <c r="AN2481" s="77">
        <f t="shared" si="624"/>
        <v>2.3057785687788431E-2</v>
      </c>
      <c r="AO2481" s="77">
        <f t="shared" si="625"/>
        <v>1.7008620557955333E-2</v>
      </c>
      <c r="BR2481" s="19">
        <v>7.85</v>
      </c>
      <c r="BS2481" s="19">
        <v>4.3576000000000006</v>
      </c>
      <c r="BT2481" s="27">
        <v>4.5003599999999998E-2</v>
      </c>
      <c r="BU2481" s="28">
        <v>7.6417600000000016E-2</v>
      </c>
      <c r="BV2481" s="28">
        <v>3.6810259999999997E-2</v>
      </c>
      <c r="BX2481" s="19">
        <v>8.6999999999999993</v>
      </c>
      <c r="BY2481" s="19">
        <v>5.5776000000000003</v>
      </c>
      <c r="BZ2481" s="19">
        <v>10.537000000000001</v>
      </c>
      <c r="CA2481" s="19">
        <v>5</v>
      </c>
      <c r="CB2481" s="27">
        <v>0.225018</v>
      </c>
      <c r="CC2481" s="28">
        <v>0.28161479999999905</v>
      </c>
      <c r="CD2481" s="28">
        <v>0.1840513</v>
      </c>
    </row>
    <row r="2482" spans="1:82" x14ac:dyDescent="0.25">
      <c r="A2482" s="15">
        <v>43204.124999993997</v>
      </c>
      <c r="B2482" s="24">
        <v>4</v>
      </c>
      <c r="C2482" s="25">
        <v>14</v>
      </c>
      <c r="D2482" s="26">
        <v>3</v>
      </c>
      <c r="E2482" s="52">
        <v>6.6344660821042885</v>
      </c>
      <c r="F2482" s="52">
        <v>4.4673752795642327</v>
      </c>
      <c r="G2482" s="52">
        <v>7.0203412550535891</v>
      </c>
      <c r="H2482" s="52">
        <v>7.4941905409364686</v>
      </c>
      <c r="I2482" s="52">
        <v>6.3131165589355973</v>
      </c>
      <c r="J2482" s="19">
        <f>BR2482/'Gas+GHG'!E2480</f>
        <v>3.459678286441501</v>
      </c>
      <c r="K2482" s="19">
        <f>BS2482/'Gas+GHG'!F2480</f>
        <v>0.94484452648085282</v>
      </c>
      <c r="L2482" s="27">
        <f>BT2482/'Gas+GHG'!G2480</f>
        <v>0</v>
      </c>
      <c r="M2482" s="28">
        <f>BU2482/'Gas+GHG'!H2480</f>
        <v>7.3516201657186902E-3</v>
      </c>
      <c r="N2482" s="28">
        <f>BV2482/'Gas+GHG'!I2480</f>
        <v>6.2618362533945491E-3</v>
      </c>
      <c r="P2482" s="19">
        <f>BX2482/'Gas+GHG'!E2480</f>
        <v>3.648634563732208</v>
      </c>
      <c r="Q2482" s="19">
        <f>BY2482/'Gas+GHG'!F2480</f>
        <v>1.1713102086629041</v>
      </c>
      <c r="R2482" s="19">
        <f>BZ2482/'Gas+GHG'!E2480</f>
        <v>3.2876169233556096</v>
      </c>
      <c r="S2482" s="19">
        <f>CA2482/'Gas+GHG'!F2480</f>
        <v>0.92813804172971792</v>
      </c>
      <c r="T2482" s="19">
        <f t="shared" si="611"/>
        <v>0.50667186966099254</v>
      </c>
      <c r="U2482" s="19">
        <f t="shared" si="612"/>
        <v>0.34594837697605085</v>
      </c>
      <c r="V2482" s="19">
        <f t="shared" si="616"/>
        <v>3.5144035094016242</v>
      </c>
      <c r="W2482" s="19">
        <f t="shared" si="617"/>
        <v>0.72630071476853719</v>
      </c>
      <c r="X2482" s="19">
        <f t="shared" si="618"/>
        <v>3.4218479776861934</v>
      </c>
      <c r="Y2482" s="19">
        <f t="shared" si="619"/>
        <v>1.3731475356240848</v>
      </c>
      <c r="Z2482" s="102"/>
      <c r="AA2482" s="102"/>
      <c r="AB2482" s="102"/>
      <c r="AC2482" s="102"/>
      <c r="AD2482" s="20">
        <f>CB2482/'Gas+GHG'!G2480</f>
        <v>0</v>
      </c>
      <c r="AE2482" s="21">
        <f>CC2482/'Gas+GHG'!H2480</f>
        <v>1.8806689579967409E-2</v>
      </c>
      <c r="AF2482" s="21">
        <f>CD2482/'Gas+GHG'!I2480</f>
        <v>3.1309189712631774E-2</v>
      </c>
      <c r="AG2482" s="77">
        <f t="shared" si="613"/>
        <v>0.53529051612662504</v>
      </c>
      <c r="AH2482" s="77">
        <f t="shared" si="614"/>
        <v>0.57043381152712036</v>
      </c>
      <c r="AI2482" s="77">
        <f t="shared" si="615"/>
        <v>0.48283880384031935</v>
      </c>
      <c r="AJ2482" s="77">
        <f t="shared" si="620"/>
        <v>0</v>
      </c>
      <c r="AK2482" s="77">
        <f t="shared" si="621"/>
        <v>1.0727971619308187E-2</v>
      </c>
      <c r="AL2482" s="77">
        <f t="shared" si="622"/>
        <v>1.5117291710056758E-2</v>
      </c>
      <c r="AM2482" s="77">
        <f t="shared" si="623"/>
        <v>0</v>
      </c>
      <c r="AN2482" s="77">
        <f t="shared" si="624"/>
        <v>8.0787179606592215E-3</v>
      </c>
      <c r="AO2482" s="77">
        <f t="shared" si="625"/>
        <v>1.619189800257502E-2</v>
      </c>
      <c r="BR2482" s="19">
        <v>15.563000000000001</v>
      </c>
      <c r="BS2482" s="19">
        <v>5.09</v>
      </c>
      <c r="BT2482" s="27">
        <v>0</v>
      </c>
      <c r="BU2482" s="28">
        <v>4.114665E-2</v>
      </c>
      <c r="BV2482" s="28">
        <v>3.707133E-2</v>
      </c>
      <c r="BX2482" s="19">
        <v>16.413</v>
      </c>
      <c r="BY2482" s="19">
        <v>6.3100000000000005</v>
      </c>
      <c r="BZ2482" s="19">
        <v>14.789</v>
      </c>
      <c r="CA2482" s="19">
        <v>5</v>
      </c>
      <c r="CB2482" s="27">
        <v>0</v>
      </c>
      <c r="CC2482" s="28">
        <v>0.10526010000000001</v>
      </c>
      <c r="CD2482" s="28">
        <v>0.18535670000000004</v>
      </c>
    </row>
    <row r="2483" spans="1:82" x14ac:dyDescent="0.25">
      <c r="A2483" s="15">
        <v>43204.166666660662</v>
      </c>
      <c r="B2483" s="24">
        <v>4</v>
      </c>
      <c r="C2483" s="25">
        <v>14</v>
      </c>
      <c r="D2483" s="26">
        <v>4</v>
      </c>
      <c r="E2483" s="52">
        <v>7.4296363342290963</v>
      </c>
      <c r="F2483" s="52">
        <v>4.6686902770914909</v>
      </c>
      <c r="G2483" s="52">
        <v>8.1492421318229304</v>
      </c>
      <c r="H2483" s="52">
        <v>9.0249059891804375</v>
      </c>
      <c r="I2483" s="52">
        <v>6.7062626503586733</v>
      </c>
      <c r="J2483" s="19">
        <f>BR2483/'Gas+GHG'!E2481</f>
        <v>3.0152975825542967</v>
      </c>
      <c r="K2483" s="19">
        <f>BS2483/'Gas+GHG'!F2481</f>
        <v>0.94484452648085282</v>
      </c>
      <c r="L2483" s="27">
        <f>BT2483/'Gas+GHG'!G2481</f>
        <v>0</v>
      </c>
      <c r="M2483" s="28">
        <f>BU2483/'Gas+GHG'!H2481</f>
        <v>7.6171219153449172E-3</v>
      </c>
      <c r="N2483" s="28">
        <f>BV2483/'Gas+GHG'!I2481</f>
        <v>7.4622160810507415E-3</v>
      </c>
      <c r="P2483" s="19">
        <f>BX2483/'Gas+GHG'!E2481</f>
        <v>3.5288140537796302</v>
      </c>
      <c r="Q2483" s="19">
        <f>BY2483/'Gas+GHG'!F2481</f>
        <v>1.7817577363650401</v>
      </c>
      <c r="R2483" s="19">
        <f>BZ2483/'Gas+GHG'!E2481</f>
        <v>1.7762779271337255</v>
      </c>
      <c r="S2483" s="19">
        <f>CA2483/'Gas+GHG'!F2481</f>
        <v>1.8562760834594358</v>
      </c>
      <c r="T2483" s="19">
        <f t="shared" si="611"/>
        <v>0.56564611294183109</v>
      </c>
      <c r="U2483" s="19">
        <f t="shared" si="612"/>
        <v>0.36087901555128571</v>
      </c>
      <c r="V2483" s="19">
        <f t="shared" si="616"/>
        <v>3.0008046578025187</v>
      </c>
      <c r="W2483" s="19">
        <f t="shared" si="617"/>
        <v>1.3128900634405405</v>
      </c>
      <c r="X2483" s="19">
        <f t="shared" si="618"/>
        <v>2.3042873231108372</v>
      </c>
      <c r="Y2483" s="19">
        <f t="shared" si="619"/>
        <v>2.3251437563839352</v>
      </c>
      <c r="Z2483" s="102"/>
      <c r="AA2483" s="102"/>
      <c r="AB2483" s="102"/>
      <c r="AC2483" s="102"/>
      <c r="AD2483" s="20">
        <f>CB2483/'Gas+GHG'!G2481</f>
        <v>0</v>
      </c>
      <c r="AE2483" s="21">
        <f>CC2483/'Gas+GHG'!H2481</f>
        <v>2.0134180461224407E-2</v>
      </c>
      <c r="AF2483" s="21">
        <f>CD2483/'Gas+GHG'!I2481</f>
        <v>3.7311080405253716E-2</v>
      </c>
      <c r="AG2483" s="77">
        <f t="shared" si="613"/>
        <v>0.61901607649391277</v>
      </c>
      <c r="AH2483" s="77">
        <f t="shared" si="614"/>
        <v>0.68396017270229748</v>
      </c>
      <c r="AI2483" s="77">
        <f t="shared" si="615"/>
        <v>0.51199670201186231</v>
      </c>
      <c r="AJ2483" s="77">
        <f t="shared" si="620"/>
        <v>0</v>
      </c>
      <c r="AK2483" s="77">
        <f t="shared" si="621"/>
        <v>1.3770977545478269E-2</v>
      </c>
      <c r="AL2483" s="77">
        <f t="shared" si="622"/>
        <v>1.9103150115989322E-2</v>
      </c>
      <c r="AM2483" s="77">
        <f t="shared" si="623"/>
        <v>0</v>
      </c>
      <c r="AN2483" s="77">
        <f t="shared" si="624"/>
        <v>6.3632029157461379E-3</v>
      </c>
      <c r="AO2483" s="77">
        <f t="shared" si="625"/>
        <v>1.8207930289264394E-2</v>
      </c>
      <c r="BR2483" s="19">
        <v>13.564</v>
      </c>
      <c r="BS2483" s="19">
        <v>5.09</v>
      </c>
      <c r="BT2483" s="27">
        <v>0</v>
      </c>
      <c r="BU2483" s="28">
        <v>4.2632650000000001E-2</v>
      </c>
      <c r="BV2483" s="28">
        <v>4.417782E-2</v>
      </c>
      <c r="BX2483" s="19">
        <v>15.874000000000001</v>
      </c>
      <c r="BY2483" s="19">
        <v>9.5985599999999991</v>
      </c>
      <c r="BZ2483" s="19">
        <v>7.9904000000000002</v>
      </c>
      <c r="CA2483" s="19">
        <v>10</v>
      </c>
      <c r="CB2483" s="27">
        <v>0</v>
      </c>
      <c r="CC2483" s="28">
        <v>0.11269</v>
      </c>
      <c r="CD2483" s="28">
        <v>0.22088910000000003</v>
      </c>
    </row>
    <row r="2484" spans="1:82" x14ac:dyDescent="0.25">
      <c r="A2484" s="15">
        <v>43204.208333327326</v>
      </c>
      <c r="B2484" s="24">
        <v>4</v>
      </c>
      <c r="C2484" s="25">
        <v>14</v>
      </c>
      <c r="D2484" s="26">
        <v>5</v>
      </c>
      <c r="E2484" s="52">
        <v>6.0371197142126904</v>
      </c>
      <c r="F2484" s="52">
        <v>3.6399160837731035</v>
      </c>
      <c r="G2484" s="52">
        <v>7.3504034846052999</v>
      </c>
      <c r="H2484" s="52">
        <v>12.035487498171401</v>
      </c>
      <c r="I2484" s="52">
        <v>9.8293328024976869</v>
      </c>
      <c r="J2484" s="19">
        <f>BR2484/'Gas+GHG'!E2482</f>
        <v>0.6669045080848488</v>
      </c>
      <c r="K2484" s="19">
        <f>BS2484/'Gas+GHG'!F2482</f>
        <v>0.94484452648085282</v>
      </c>
      <c r="L2484" s="27">
        <f>BT2484/'Gas+GHG'!G2482</f>
        <v>0</v>
      </c>
      <c r="M2484" s="28">
        <f>BU2484/'Gas+GHG'!H2482</f>
        <v>4.5312983499717794E-3</v>
      </c>
      <c r="N2484" s="28">
        <f>BV2484/'Gas+GHG'!I2482</f>
        <v>1.6975791525412697E-4</v>
      </c>
      <c r="P2484" s="19">
        <f>BX2484/'Gas+GHG'!E2482</f>
        <v>1.2671185653612129</v>
      </c>
      <c r="Q2484" s="19">
        <f>BY2484/'Gas+GHG'!F2482</f>
        <v>2.0604664526399734</v>
      </c>
      <c r="R2484" s="19">
        <f>BZ2484/'Gas+GHG'!E2482</f>
        <v>3.0293025772240787</v>
      </c>
      <c r="S2484" s="19">
        <f>CA2484/'Gas+GHG'!F2482</f>
        <v>1.27660190066889</v>
      </c>
      <c r="T2484" s="19">
        <f t="shared" si="611"/>
        <v>0.46236934459943496</v>
      </c>
      <c r="U2484" s="19">
        <f t="shared" si="612"/>
        <v>0.31665537114128184</v>
      </c>
      <c r="V2484" s="19">
        <f t="shared" si="616"/>
        <v>1.9865334278203168</v>
      </c>
      <c r="W2484" s="19">
        <f t="shared" si="617"/>
        <v>1.0567006179408445</v>
      </c>
      <c r="X2484" s="19">
        <f t="shared" si="618"/>
        <v>2.3098877147649746</v>
      </c>
      <c r="Y2484" s="19">
        <f t="shared" si="619"/>
        <v>2.280367735368019</v>
      </c>
      <c r="Z2484" s="102"/>
      <c r="AA2484" s="102"/>
      <c r="AB2484" s="102"/>
      <c r="AC2484" s="102"/>
      <c r="AD2484" s="20">
        <f>CB2484/'Gas+GHG'!G2482</f>
        <v>0</v>
      </c>
      <c r="AE2484" s="21">
        <f>CC2484/'Gas+GHG'!H2482</f>
        <v>2.2656482816421648E-2</v>
      </c>
      <c r="AF2484" s="21">
        <f>CD2484/'Gas+GHG'!I2482</f>
        <v>3.957502376267431E-4</v>
      </c>
      <c r="AG2484" s="77">
        <f t="shared" si="613"/>
        <v>0.55976976465407535</v>
      </c>
      <c r="AH2484" s="77">
        <f t="shared" si="614"/>
        <v>0.80347097367564835</v>
      </c>
      <c r="AI2484" s="77">
        <f t="shared" si="615"/>
        <v>0.74362093398383877</v>
      </c>
      <c r="AJ2484" s="77">
        <f t="shared" si="620"/>
        <v>0</v>
      </c>
      <c r="AK2484" s="77">
        <f t="shared" si="621"/>
        <v>1.8203826308575897E-2</v>
      </c>
      <c r="AL2484" s="77">
        <f t="shared" si="622"/>
        <v>2.9428816132832486E-4</v>
      </c>
      <c r="AM2484" s="77">
        <f t="shared" si="623"/>
        <v>0</v>
      </c>
      <c r="AN2484" s="77">
        <f t="shared" si="624"/>
        <v>4.4526565078457508E-3</v>
      </c>
      <c r="AO2484" s="77">
        <f t="shared" si="625"/>
        <v>1.0146207629841827E-4</v>
      </c>
      <c r="BR2484" s="19">
        <v>3</v>
      </c>
      <c r="BS2484" s="19">
        <v>5.09</v>
      </c>
      <c r="BT2484" s="27">
        <v>0</v>
      </c>
      <c r="BU2484" s="28">
        <v>2.5361450000000004E-2</v>
      </c>
      <c r="BV2484" s="28">
        <v>1.0050009999999999E-3</v>
      </c>
      <c r="BX2484" s="19">
        <v>5.7</v>
      </c>
      <c r="BY2484" s="19">
        <v>11.1</v>
      </c>
      <c r="BZ2484" s="19">
        <v>13.627000000000001</v>
      </c>
      <c r="CA2484" s="19">
        <v>6.8772199999999994</v>
      </c>
      <c r="CB2484" s="27">
        <v>0</v>
      </c>
      <c r="CC2484" s="28">
        <v>0.12680719999999901</v>
      </c>
      <c r="CD2484" s="28">
        <v>2.342921E-3</v>
      </c>
    </row>
    <row r="2485" spans="1:82" x14ac:dyDescent="0.25">
      <c r="A2485" s="15">
        <v>43204.24999999399</v>
      </c>
      <c r="B2485" s="24">
        <v>4</v>
      </c>
      <c r="C2485" s="25">
        <v>14</v>
      </c>
      <c r="D2485" s="26">
        <v>6</v>
      </c>
      <c r="E2485" s="52">
        <v>5.6286073577853157</v>
      </c>
      <c r="F2485" s="52">
        <v>0.13480276918082421</v>
      </c>
      <c r="G2485" s="52">
        <v>5.900066860385941</v>
      </c>
      <c r="H2485" s="52">
        <v>11.090169557898657</v>
      </c>
      <c r="I2485" s="52">
        <v>5.8450715375236149</v>
      </c>
      <c r="J2485" s="19">
        <f>BR2485/'Gas+GHG'!E2483</f>
        <v>0.6669045080848488</v>
      </c>
      <c r="K2485" s="19">
        <f>BS2485/'Gas+GHG'!F2483</f>
        <v>0.94484452648085282</v>
      </c>
      <c r="L2485" s="27">
        <f>BT2485/'Gas+GHG'!G2483</f>
        <v>4.9294810018823809E-3</v>
      </c>
      <c r="M2485" s="28">
        <f>BU2485/'Gas+GHG'!H2483</f>
        <v>1.385201778052436E-2</v>
      </c>
      <c r="N2485" s="28">
        <f>BV2485/'Gas+GHG'!I2483</f>
        <v>4.8414655886667303E-2</v>
      </c>
      <c r="P2485" s="19">
        <f>BX2485/'Gas+GHG'!E2483</f>
        <v>1.2671185653612129</v>
      </c>
      <c r="Q2485" s="19">
        <f>BY2485/'Gas+GHG'!F2483</f>
        <v>2.4187277367476452</v>
      </c>
      <c r="R2485" s="19">
        <f>BZ2485/'Gas+GHG'!E2483</f>
        <v>3.8698245589136833</v>
      </c>
      <c r="S2485" s="19">
        <f>CA2485/'Gas+GHG'!F2483</f>
        <v>4.2575176995008928</v>
      </c>
      <c r="T2485" s="19">
        <f t="shared" si="611"/>
        <v>0.43207179885146446</v>
      </c>
      <c r="U2485" s="19">
        <f t="shared" si="612"/>
        <v>0.31665537114128184</v>
      </c>
      <c r="V2485" s="19">
        <f t="shared" si="616"/>
        <v>2.2195282563031165</v>
      </c>
      <c r="W2485" s="19">
        <f t="shared" si="617"/>
        <v>2.1140689764455698</v>
      </c>
      <c r="X2485" s="19">
        <f t="shared" si="618"/>
        <v>2.9174148679717802</v>
      </c>
      <c r="Y2485" s="19">
        <f t="shared" si="619"/>
        <v>4.5621764598029682</v>
      </c>
      <c r="Z2485" s="102"/>
      <c r="AA2485" s="102"/>
      <c r="AB2485" s="102"/>
      <c r="AC2485" s="102"/>
      <c r="AD2485" s="20">
        <f>CB2485/'Gas+GHG'!G2483</f>
        <v>2.4582180030281224E-2</v>
      </c>
      <c r="AE2485" s="21">
        <f>CC2485/'Gas+GHG'!H2483</f>
        <v>5.1308659787121604E-2</v>
      </c>
      <c r="AF2485" s="21">
        <f>CD2485/'Gas+GHG'!I2483</f>
        <v>0.22617424186794866</v>
      </c>
      <c r="AG2485" s="77">
        <f t="shared" si="613"/>
        <v>0.45220474359441232</v>
      </c>
      <c r="AH2485" s="77">
        <f t="shared" si="614"/>
        <v>0.79968970191455735</v>
      </c>
      <c r="AI2485" s="77">
        <f t="shared" si="615"/>
        <v>0.448125984937226</v>
      </c>
      <c r="AJ2485" s="77">
        <f t="shared" si="620"/>
        <v>1.1116178417585004E-2</v>
      </c>
      <c r="AK2485" s="77">
        <f t="shared" si="621"/>
        <v>4.1031006850798711E-2</v>
      </c>
      <c r="AL2485" s="77">
        <f t="shared" si="622"/>
        <v>0.10135455490450487</v>
      </c>
      <c r="AM2485" s="77">
        <f t="shared" si="623"/>
        <v>1.346600161269622E-2</v>
      </c>
      <c r="AN2485" s="77">
        <f t="shared" si="624"/>
        <v>1.0277652936322892E-2</v>
      </c>
      <c r="AO2485" s="77">
        <f t="shared" si="625"/>
        <v>0.12481968696344378</v>
      </c>
      <c r="BR2485" s="19">
        <v>3</v>
      </c>
      <c r="BS2485" s="19">
        <v>5.09</v>
      </c>
      <c r="BT2485" s="27">
        <v>2.6270419999999996E-2</v>
      </c>
      <c r="BU2485" s="28">
        <v>7.7529050000000002E-2</v>
      </c>
      <c r="BV2485" s="28">
        <v>0.2866245</v>
      </c>
      <c r="BX2485" s="19">
        <v>5.7</v>
      </c>
      <c r="BY2485" s="19">
        <v>13.030000000000001</v>
      </c>
      <c r="BZ2485" s="19">
        <v>17.408000000000001</v>
      </c>
      <c r="CA2485" s="19">
        <v>22.9358</v>
      </c>
      <c r="CB2485" s="27">
        <v>0.1310045</v>
      </c>
      <c r="CC2485" s="28">
        <v>0.28717199999999993</v>
      </c>
      <c r="CD2485" s="28">
        <v>1.338997</v>
      </c>
    </row>
    <row r="2486" spans="1:82" x14ac:dyDescent="0.25">
      <c r="A2486" s="15">
        <v>43204.291666660654</v>
      </c>
      <c r="B2486" s="24">
        <v>4</v>
      </c>
      <c r="C2486" s="25">
        <v>14</v>
      </c>
      <c r="D2486" s="26">
        <v>7</v>
      </c>
      <c r="E2486" s="52">
        <v>4.2754625569112115</v>
      </c>
      <c r="F2486" s="52">
        <v>-4.9053951781499051E-2</v>
      </c>
      <c r="G2486" s="52">
        <v>5.5141380983697008</v>
      </c>
      <c r="H2486" s="52">
        <v>5.4753457727443813</v>
      </c>
      <c r="I2486" s="52">
        <v>0</v>
      </c>
      <c r="J2486" s="19">
        <f>BR2486/'Gas+GHG'!E2484</f>
        <v>0.6669045080848488</v>
      </c>
      <c r="K2486" s="19">
        <f>BS2486/'Gas+GHG'!F2484</f>
        <v>0.55688282503783071</v>
      </c>
      <c r="L2486" s="27">
        <f>BT2486/'Gas+GHG'!G2484</f>
        <v>2.4641569287746311E-5</v>
      </c>
      <c r="M2486" s="28">
        <f>BU2486/'Gas+GHG'!H2484</f>
        <v>0.33904895031003535</v>
      </c>
      <c r="N2486" s="28">
        <f>BV2486/'Gas+GHG'!I2484</f>
        <v>1.3990536524432684</v>
      </c>
      <c r="P2486" s="19">
        <f>BX2486/'Gas+GHG'!E2484</f>
        <v>1.2671185653612129</v>
      </c>
      <c r="Q2486" s="19">
        <f>BY2486/'Gas+GHG'!F2484</f>
        <v>5.7514301287082121</v>
      </c>
      <c r="R2486" s="19">
        <f>BZ2486/'Gas+GHG'!E2484</f>
        <v>3.043974476401945</v>
      </c>
      <c r="S2486" s="19">
        <f>CA2486/'Gas+GHG'!F2484</f>
        <v>12.996531370732896</v>
      </c>
      <c r="T2486" s="19">
        <f t="shared" si="611"/>
        <v>0.33171506333763906</v>
      </c>
      <c r="U2486" s="19">
        <f t="shared" si="612"/>
        <v>0.31665537114128184</v>
      </c>
      <c r="V2486" s="19">
        <f t="shared" si="616"/>
        <v>1.4300545014029209</v>
      </c>
      <c r="W2486" s="19">
        <f t="shared" si="617"/>
        <v>5.9366427067479863</v>
      </c>
      <c r="X2486" s="19">
        <f t="shared" si="618"/>
        <v>2.8810385403602368</v>
      </c>
      <c r="Y2486" s="19">
        <f t="shared" si="619"/>
        <v>12.81131879269312</v>
      </c>
      <c r="Z2486" s="102"/>
      <c r="AA2486" s="102"/>
      <c r="AB2486" s="102"/>
      <c r="AC2486" s="102"/>
      <c r="AD2486" s="20">
        <f>CB2486/'Gas+GHG'!G2484</f>
        <v>5.7980146473186889E-5</v>
      </c>
      <c r="AE2486" s="21">
        <f>CC2486/'Gas+GHG'!H2484</f>
        <v>1.0649430619312912</v>
      </c>
      <c r="AF2486" s="21">
        <f>CD2486/'Gas+GHG'!I2484</f>
        <v>4.8858931333857303</v>
      </c>
      <c r="AG2486" s="77">
        <f t="shared" si="613"/>
        <v>0.42358212266587403</v>
      </c>
      <c r="AH2486" s="77">
        <f t="shared" si="614"/>
        <v>0.4207050682957641</v>
      </c>
      <c r="AI2486" s="77">
        <f t="shared" si="615"/>
        <v>0.31665537114128184</v>
      </c>
      <c r="AJ2486" s="77">
        <f t="shared" si="620"/>
        <v>2.4559353515590794E-5</v>
      </c>
      <c r="AK2486" s="77">
        <f t="shared" si="621"/>
        <v>0.448026943600904</v>
      </c>
      <c r="AL2486" s="77">
        <f t="shared" si="622"/>
        <v>1.547144303508899</v>
      </c>
      <c r="AM2486" s="77">
        <f t="shared" si="623"/>
        <v>3.3420792957596099E-5</v>
      </c>
      <c r="AN2486" s="77">
        <f t="shared" si="624"/>
        <v>0.61691611833038729</v>
      </c>
      <c r="AO2486" s="77">
        <f t="shared" si="625"/>
        <v>3.3387488298768315</v>
      </c>
      <c r="BR2486" s="19">
        <v>3</v>
      </c>
      <c r="BS2486" s="19">
        <v>3</v>
      </c>
      <c r="BT2486" s="27">
        <v>1.3132100000000003E-4</v>
      </c>
      <c r="BU2486" s="28">
        <v>1.89764</v>
      </c>
      <c r="BV2486" s="28">
        <v>8.2826789999999999</v>
      </c>
      <c r="BX2486" s="19">
        <v>5.7</v>
      </c>
      <c r="BY2486" s="19">
        <v>30.983700000000002</v>
      </c>
      <c r="BZ2486" s="19">
        <v>13.693</v>
      </c>
      <c r="CA2486" s="19">
        <v>70.01400000000001</v>
      </c>
      <c r="CB2486" s="27">
        <v>3.0899050000000004E-4</v>
      </c>
      <c r="CC2486" s="28">
        <v>5.960433000000001</v>
      </c>
      <c r="CD2486" s="28">
        <v>28.925469999999997</v>
      </c>
    </row>
    <row r="2487" spans="1:82" x14ac:dyDescent="0.25">
      <c r="A2487" s="15">
        <v>43204.333333327319</v>
      </c>
      <c r="B2487" s="24">
        <v>4</v>
      </c>
      <c r="C2487" s="25">
        <v>14</v>
      </c>
      <c r="D2487" s="26">
        <v>8</v>
      </c>
      <c r="E2487" s="52">
        <v>3.5379617606155276</v>
      </c>
      <c r="F2487" s="52">
        <v>-0.84517549473166531</v>
      </c>
      <c r="G2487" s="52">
        <v>8.0116452479683389</v>
      </c>
      <c r="H2487" s="52">
        <v>0</v>
      </c>
      <c r="I2487" s="52">
        <v>0</v>
      </c>
      <c r="J2487" s="19">
        <f>BR2487/'Gas+GHG'!E2485</f>
        <v>0.6669045080848488</v>
      </c>
      <c r="K2487" s="19">
        <f>BS2487/'Gas+GHG'!F2485</f>
        <v>0.55688282503783071</v>
      </c>
      <c r="L2487" s="27">
        <f>BT2487/'Gas+GHG'!G2485</f>
        <v>0.28443082225618466</v>
      </c>
      <c r="M2487" s="28">
        <f>BU2487/'Gas+GHG'!H2485</f>
        <v>1.0226971953797284</v>
      </c>
      <c r="N2487" s="28">
        <f>BV2487/'Gas+GHG'!I2485</f>
        <v>0.90648558913945909</v>
      </c>
      <c r="P2487" s="19">
        <f>BX2487/'Gas+GHG'!E2485</f>
        <v>1.2693415803881622</v>
      </c>
      <c r="Q2487" s="19">
        <f>BY2487/'Gas+GHG'!F2485</f>
        <v>2.0307660353046226</v>
      </c>
      <c r="R2487" s="19">
        <f>BZ2487/'Gas+GHG'!E2485</f>
        <v>6.3733840822642058</v>
      </c>
      <c r="S2487" s="19">
        <f>CA2487/'Gas+GHG'!F2485</f>
        <v>10.377483600438723</v>
      </c>
      <c r="T2487" s="19">
        <f t="shared" si="611"/>
        <v>0.31665537114128184</v>
      </c>
      <c r="U2487" s="19">
        <f t="shared" si="612"/>
        <v>0.31665537114128184</v>
      </c>
      <c r="V2487" s="19">
        <f t="shared" si="616"/>
        <v>2.420110131238185</v>
      </c>
      <c r="W2487" s="19">
        <f t="shared" si="617"/>
        <v>3.9291388936199843</v>
      </c>
      <c r="X2487" s="19">
        <f t="shared" si="618"/>
        <v>5.2226155314141831</v>
      </c>
      <c r="Y2487" s="19">
        <f t="shared" si="619"/>
        <v>8.4791107421233605</v>
      </c>
      <c r="Z2487" s="102"/>
      <c r="AA2487" s="102"/>
      <c r="AB2487" s="102"/>
      <c r="AC2487" s="102"/>
      <c r="AD2487" s="20">
        <f>CB2487/'Gas+GHG'!G2485</f>
        <v>0.96239287827919839</v>
      </c>
      <c r="AE2487" s="21">
        <f>CC2487/'Gas+GHG'!H2485</f>
        <v>3.04015762177491</v>
      </c>
      <c r="AF2487" s="21">
        <f>CD2487/'Gas+GHG'!I2485</f>
        <v>3.8741910174114298</v>
      </c>
      <c r="AG2487" s="77">
        <f t="shared" si="613"/>
        <v>0.60881112719979313</v>
      </c>
      <c r="AH2487" s="77">
        <f t="shared" si="614"/>
        <v>0.31665537114128184</v>
      </c>
      <c r="AI2487" s="77">
        <f t="shared" si="615"/>
        <v>0.31665537114128184</v>
      </c>
      <c r="AJ2487" s="77">
        <f t="shared" si="620"/>
        <v>0.58591549303421209</v>
      </c>
      <c r="AK2487" s="77">
        <f t="shared" si="621"/>
        <v>0.9626822400511309</v>
      </c>
      <c r="AL2487" s="77">
        <f t="shared" si="622"/>
        <v>1.2267833944906366</v>
      </c>
      <c r="AM2487" s="77">
        <f t="shared" si="623"/>
        <v>0.37647738524498631</v>
      </c>
      <c r="AN2487" s="77">
        <f t="shared" si="624"/>
        <v>2.077475381723779</v>
      </c>
      <c r="AO2487" s="77">
        <f t="shared" si="625"/>
        <v>2.647407622920793</v>
      </c>
      <c r="BR2487" s="19">
        <v>3</v>
      </c>
      <c r="BS2487" s="19">
        <v>3</v>
      </c>
      <c r="BT2487" s="27">
        <v>1.5158020000000001</v>
      </c>
      <c r="BU2487" s="28">
        <v>5.7239849999999999</v>
      </c>
      <c r="BV2487" s="28">
        <v>5.3665769999999906</v>
      </c>
      <c r="BX2487" s="19">
        <v>5.71</v>
      </c>
      <c r="BY2487" s="19">
        <v>10.94</v>
      </c>
      <c r="BZ2487" s="19">
        <v>28.67</v>
      </c>
      <c r="CA2487" s="19">
        <v>55.904849999999996</v>
      </c>
      <c r="CB2487" s="27">
        <v>5.1288290000000005</v>
      </c>
      <c r="CC2487" s="28">
        <v>17.015609999999999</v>
      </c>
      <c r="CD2487" s="28">
        <v>22.93599</v>
      </c>
    </row>
    <row r="2488" spans="1:82" x14ac:dyDescent="0.25">
      <c r="A2488" s="15">
        <v>43204.374999993983</v>
      </c>
      <c r="B2488" s="24">
        <v>4</v>
      </c>
      <c r="C2488" s="25">
        <v>14</v>
      </c>
      <c r="D2488" s="26">
        <v>9</v>
      </c>
      <c r="E2488" s="52">
        <v>3.0181430417887922</v>
      </c>
      <c r="F2488" s="52">
        <v>-1.0544409227243814</v>
      </c>
      <c r="G2488" s="52">
        <v>6.7228221210151844</v>
      </c>
      <c r="H2488" s="52">
        <v>0</v>
      </c>
      <c r="I2488" s="52">
        <v>0</v>
      </c>
      <c r="J2488" s="19">
        <f>BR2488/'Gas+GHG'!E2486</f>
        <v>0.6669045080848488</v>
      </c>
      <c r="K2488" s="19">
        <f>BS2488/'Gas+GHG'!F2486</f>
        <v>0.55688282503783071</v>
      </c>
      <c r="L2488" s="27">
        <f>BT2488/'Gas+GHG'!G2486</f>
        <v>0.39020975115580409</v>
      </c>
      <c r="M2488" s="28">
        <f>BU2488/'Gas+GHG'!H2486</f>
        <v>1.3190425298228947</v>
      </c>
      <c r="N2488" s="28">
        <f>BV2488/'Gas+GHG'!I2486</f>
        <v>0.61046101759103366</v>
      </c>
      <c r="P2488" s="19">
        <f>BX2488/'Gas+GHG'!E2486</f>
        <v>1.2693415803881622</v>
      </c>
      <c r="Q2488" s="19">
        <f>BY2488/'Gas+GHG'!F2486</f>
        <v>2.3240576564912137</v>
      </c>
      <c r="R2488" s="19">
        <f>BZ2488/'Gas+GHG'!E2486</f>
        <v>3.8776051115080064</v>
      </c>
      <c r="S2488" s="19">
        <f>CA2488/'Gas+GHG'!F2486</f>
        <v>11.52007164926226</v>
      </c>
      <c r="T2488" s="19">
        <f t="shared" si="611"/>
        <v>0.31665537114128184</v>
      </c>
      <c r="U2488" s="19">
        <f t="shared" si="612"/>
        <v>0.31665537114128184</v>
      </c>
      <c r="V2488" s="19">
        <f t="shared" si="616"/>
        <v>1.6298083149667741</v>
      </c>
      <c r="W2488" s="19">
        <f t="shared" si="617"/>
        <v>4.3838179034412628</v>
      </c>
      <c r="X2488" s="19">
        <f t="shared" si="618"/>
        <v>3.5171383769293945</v>
      </c>
      <c r="Y2488" s="19">
        <f t="shared" si="619"/>
        <v>9.460311402312211</v>
      </c>
      <c r="Z2488" s="102"/>
      <c r="AA2488" s="102"/>
      <c r="AB2488" s="102"/>
      <c r="AC2488" s="102"/>
      <c r="AD2488" s="20">
        <f>CB2488/'Gas+GHG'!G2486</f>
        <v>1.3412111506287145</v>
      </c>
      <c r="AE2488" s="21">
        <f>CC2488/'Gas+GHG'!H2486</f>
        <v>3.5728745542567815</v>
      </c>
      <c r="AF2488" s="21">
        <f>CD2488/'Gas+GHG'!I2486</f>
        <v>3.0509774303569284</v>
      </c>
      <c r="AG2488" s="77">
        <f t="shared" si="613"/>
        <v>0.51322484434803428</v>
      </c>
      <c r="AH2488" s="77">
        <f t="shared" si="614"/>
        <v>0.31665537114128184</v>
      </c>
      <c r="AI2488" s="77">
        <f t="shared" si="615"/>
        <v>0.31665537114128184</v>
      </c>
      <c r="AJ2488" s="77">
        <f t="shared" si="620"/>
        <v>0.68834288401927002</v>
      </c>
      <c r="AK2488" s="77">
        <f t="shared" si="621"/>
        <v>1.131369918019423</v>
      </c>
      <c r="AL2488" s="77">
        <f t="shared" si="622"/>
        <v>0.96610839055334752</v>
      </c>
      <c r="AM2488" s="77">
        <f t="shared" si="623"/>
        <v>0.65286826660944453</v>
      </c>
      <c r="AN2488" s="77">
        <f t="shared" si="624"/>
        <v>2.4415046362373585</v>
      </c>
      <c r="AO2488" s="77">
        <f t="shared" si="625"/>
        <v>2.0848690398035807</v>
      </c>
      <c r="BR2488" s="19">
        <v>3</v>
      </c>
      <c r="BS2488" s="19">
        <v>3</v>
      </c>
      <c r="BT2488" s="27">
        <v>2.0795240000000002</v>
      </c>
      <c r="BU2488" s="28">
        <v>7.3826149999999897</v>
      </c>
      <c r="BV2488" s="28">
        <v>3.6140519999999898</v>
      </c>
      <c r="BX2488" s="19">
        <v>5.71</v>
      </c>
      <c r="BY2488" s="19">
        <v>12.52</v>
      </c>
      <c r="BZ2488" s="19">
        <v>17.443000000000001</v>
      </c>
      <c r="CA2488" s="19">
        <v>62.060119999999998</v>
      </c>
      <c r="CB2488" s="27">
        <v>7.1476449999999998</v>
      </c>
      <c r="CC2488" s="28">
        <v>19.997199999999999</v>
      </c>
      <c r="CD2488" s="28">
        <v>18.0624</v>
      </c>
    </row>
    <row r="2489" spans="1:82" x14ac:dyDescent="0.25">
      <c r="A2489" s="15">
        <v>43204.416666660647</v>
      </c>
      <c r="B2489" s="24">
        <v>4</v>
      </c>
      <c r="C2489" s="25">
        <v>14</v>
      </c>
      <c r="D2489" s="26">
        <v>10</v>
      </c>
      <c r="E2489" s="52">
        <v>3.0035889624073535</v>
      </c>
      <c r="F2489" s="52">
        <v>-1.2162061020174537</v>
      </c>
      <c r="G2489" s="52">
        <v>6.4750832267300753</v>
      </c>
      <c r="H2489" s="52">
        <v>0</v>
      </c>
      <c r="I2489" s="52">
        <v>0</v>
      </c>
      <c r="J2489" s="19">
        <f>BR2489/'Gas+GHG'!E2487</f>
        <v>0.6669045080848488</v>
      </c>
      <c r="K2489" s="19">
        <f>BS2489/'Gas+GHG'!F2487</f>
        <v>0.55688282503783071</v>
      </c>
      <c r="L2489" s="27">
        <f>BT2489/'Gas+GHG'!G2487</f>
        <v>0.41503502370755763</v>
      </c>
      <c r="M2489" s="28">
        <f>BU2489/'Gas+GHG'!H2487</f>
        <v>1.4432403533194842</v>
      </c>
      <c r="N2489" s="28">
        <f>BV2489/'Gas+GHG'!I2487</f>
        <v>0.21493408318883231</v>
      </c>
      <c r="P2489" s="19">
        <f>BX2489/'Gas+GHG'!E2487</f>
        <v>1.2693415803881622</v>
      </c>
      <c r="Q2489" s="19">
        <f>BY2489/'Gas+GHG'!F2487</f>
        <v>10.900053162073807</v>
      </c>
      <c r="R2489" s="19">
        <f>BZ2489/'Gas+GHG'!E2487</f>
        <v>5.8220763555807311</v>
      </c>
      <c r="S2489" s="19">
        <f>CA2489/'Gas+GHG'!F2487</f>
        <v>20.310036386433055</v>
      </c>
      <c r="T2489" s="19">
        <f t="shared" si="611"/>
        <v>0.31665537114128184</v>
      </c>
      <c r="U2489" s="19">
        <f t="shared" si="612"/>
        <v>0.31665537114128184</v>
      </c>
      <c r="V2489" s="19">
        <f t="shared" si="616"/>
        <v>2.2455355784321727</v>
      </c>
      <c r="W2489" s="19">
        <f t="shared" si="617"/>
        <v>9.882842489335081</v>
      </c>
      <c r="X2489" s="19">
        <f t="shared" si="618"/>
        <v>4.8458823575367207</v>
      </c>
      <c r="Y2489" s="19">
        <f t="shared" si="619"/>
        <v>21.327247059171778</v>
      </c>
      <c r="Z2489" s="102"/>
      <c r="AA2489" s="102"/>
      <c r="AB2489" s="102"/>
      <c r="AC2489" s="102"/>
      <c r="AD2489" s="20">
        <f>CB2489/'Gas+GHG'!G2487</f>
        <v>1.412383687119946</v>
      </c>
      <c r="AE2489" s="21">
        <f>CC2489/'Gas+GHG'!H2487</f>
        <v>4.1938609917085996</v>
      </c>
      <c r="AF2489" s="21">
        <f>CD2489/'Gas+GHG'!I2487</f>
        <v>1.0733429272590933</v>
      </c>
      <c r="AG2489" s="77">
        <f t="shared" si="613"/>
        <v>0.4948511516920836</v>
      </c>
      <c r="AH2489" s="77">
        <f t="shared" si="614"/>
        <v>0.31665537114128184</v>
      </c>
      <c r="AI2489" s="77">
        <f t="shared" si="615"/>
        <v>0.31665537114128184</v>
      </c>
      <c r="AJ2489" s="77">
        <f t="shared" si="620"/>
        <v>0.69891969420241673</v>
      </c>
      <c r="AK2489" s="77">
        <f t="shared" si="621"/>
        <v>1.3280086088444309</v>
      </c>
      <c r="AL2489" s="77">
        <f t="shared" si="622"/>
        <v>0.33987980299309806</v>
      </c>
      <c r="AM2489" s="77">
        <f t="shared" si="623"/>
        <v>0.71346399291752927</v>
      </c>
      <c r="AN2489" s="77">
        <f t="shared" si="624"/>
        <v>2.8658523828641687</v>
      </c>
      <c r="AO2489" s="77">
        <f t="shared" si="625"/>
        <v>0.73346312426599525</v>
      </c>
      <c r="BR2489" s="19">
        <v>3</v>
      </c>
      <c r="BS2489" s="19">
        <v>3</v>
      </c>
      <c r="BT2489" s="27">
        <v>2.2118239999999996</v>
      </c>
      <c r="BU2489" s="28">
        <v>8.0777439999999991</v>
      </c>
      <c r="BV2489" s="28">
        <v>1.2724530000000001</v>
      </c>
      <c r="BX2489" s="19">
        <v>5.71</v>
      </c>
      <c r="BY2489" s="19">
        <v>58.72</v>
      </c>
      <c r="BZ2489" s="19">
        <v>26.19</v>
      </c>
      <c r="CA2489" s="19">
        <v>109.4128</v>
      </c>
      <c r="CB2489" s="27">
        <v>7.526940999999999</v>
      </c>
      <c r="CC2489" s="28">
        <v>23.472829999999998</v>
      </c>
      <c r="CD2489" s="28">
        <v>6.3544059999999991</v>
      </c>
    </row>
    <row r="2490" spans="1:82" x14ac:dyDescent="0.25">
      <c r="A2490" s="15">
        <v>43204.458333327311</v>
      </c>
      <c r="B2490" s="24">
        <v>4</v>
      </c>
      <c r="C2490" s="25">
        <v>14</v>
      </c>
      <c r="D2490" s="26">
        <v>11</v>
      </c>
      <c r="E2490" s="52">
        <v>2.7487514117779712</v>
      </c>
      <c r="F2490" s="52">
        <v>-1.4316919111658426</v>
      </c>
      <c r="G2490" s="52">
        <v>6.5567501565901898</v>
      </c>
      <c r="H2490" s="52">
        <v>0</v>
      </c>
      <c r="I2490" s="52">
        <v>0</v>
      </c>
      <c r="J2490" s="19">
        <f>BR2490/'Gas+GHG'!E2488</f>
        <v>0.6669045080848488</v>
      </c>
      <c r="K2490" s="19">
        <f>BS2490/'Gas+GHG'!F2488</f>
        <v>0.55688282503783071</v>
      </c>
      <c r="L2490" s="27">
        <f>BT2490/'Gas+GHG'!G2488</f>
        <v>0.43185334837529105</v>
      </c>
      <c r="M2490" s="28">
        <f>BU2490/'Gas+GHG'!H2488</f>
        <v>1.6074951726175177</v>
      </c>
      <c r="N2490" s="28">
        <f>BV2490/'Gas+GHG'!I2488</f>
        <v>0.21477243327515241</v>
      </c>
      <c r="P2490" s="19">
        <f>BX2490/'Gas+GHG'!E2488</f>
        <v>1.3338090161696976</v>
      </c>
      <c r="Q2490" s="19">
        <f>BY2490/'Gas+GHG'!F2488</f>
        <v>2.7844141251891537</v>
      </c>
      <c r="R2490" s="19">
        <f>BZ2490/'Gas+GHG'!E2488</f>
        <v>6.4489665931804891</v>
      </c>
      <c r="S2490" s="19">
        <f>CA2490/'Gas+GHG'!F2488</f>
        <v>12.809582093815527</v>
      </c>
      <c r="T2490" s="19">
        <f t="shared" si="611"/>
        <v>0.31665537114128184</v>
      </c>
      <c r="U2490" s="19">
        <f t="shared" si="612"/>
        <v>0.31665537114128184</v>
      </c>
      <c r="V2490" s="19">
        <f t="shared" si="616"/>
        <v>2.4644576990880993</v>
      </c>
      <c r="W2490" s="19">
        <f t="shared" si="617"/>
        <v>4.9379226603046726</v>
      </c>
      <c r="X2490" s="19">
        <f t="shared" si="618"/>
        <v>5.3183179102620874</v>
      </c>
      <c r="Y2490" s="19">
        <f t="shared" si="619"/>
        <v>10.656073558700008</v>
      </c>
      <c r="Z2490" s="102"/>
      <c r="AA2490" s="102"/>
      <c r="AB2490" s="102"/>
      <c r="AC2490" s="102"/>
      <c r="AD2490" s="20">
        <f>CB2490/'Gas+GHG'!G2488</f>
        <v>1.4964751228148296</v>
      </c>
      <c r="AE2490" s="21">
        <f>CC2490/'Gas+GHG'!H2488</f>
        <v>5.0151350881987753</v>
      </c>
      <c r="AF2490" s="21">
        <f>CD2490/'Gas+GHG'!I2488</f>
        <v>1.0725351844302335</v>
      </c>
      <c r="AG2490" s="77">
        <f t="shared" si="613"/>
        <v>0.50090802489213093</v>
      </c>
      <c r="AH2490" s="77">
        <f t="shared" si="614"/>
        <v>0.31665537114128184</v>
      </c>
      <c r="AI2490" s="77">
        <f t="shared" si="615"/>
        <v>0.31665537114128184</v>
      </c>
      <c r="AJ2490" s="77">
        <f t="shared" si="620"/>
        <v>0.74959639806938538</v>
      </c>
      <c r="AK2490" s="77">
        <f t="shared" si="621"/>
        <v>1.5880694626772485</v>
      </c>
      <c r="AL2490" s="77">
        <f t="shared" si="622"/>
        <v>0.33962402688783877</v>
      </c>
      <c r="AM2490" s="77">
        <f t="shared" si="623"/>
        <v>0.74687872474544426</v>
      </c>
      <c r="AN2490" s="77">
        <f t="shared" si="624"/>
        <v>3.4270656255215268</v>
      </c>
      <c r="AO2490" s="77">
        <f t="shared" si="625"/>
        <v>0.73291115754239478</v>
      </c>
      <c r="BR2490" s="19">
        <v>3</v>
      </c>
      <c r="BS2490" s="19">
        <v>3</v>
      </c>
      <c r="BT2490" s="27">
        <v>2.301453</v>
      </c>
      <c r="BU2490" s="28">
        <v>8.9970699999999901</v>
      </c>
      <c r="BV2490" s="28">
        <v>1.271496</v>
      </c>
      <c r="BX2490" s="19">
        <v>6</v>
      </c>
      <c r="BY2490" s="19">
        <v>15</v>
      </c>
      <c r="BZ2490" s="19">
        <v>29.01</v>
      </c>
      <c r="CA2490" s="19">
        <v>69.006879999999995</v>
      </c>
      <c r="CB2490" s="27">
        <v>7.975085</v>
      </c>
      <c r="CC2490" s="28">
        <v>28.069459999999999</v>
      </c>
      <c r="CD2490" s="28">
        <v>6.3496239999999897</v>
      </c>
    </row>
    <row r="2491" spans="1:82" x14ac:dyDescent="0.25">
      <c r="A2491" s="15">
        <v>43204.499999993976</v>
      </c>
      <c r="B2491" s="24">
        <v>4</v>
      </c>
      <c r="C2491" s="25">
        <v>14</v>
      </c>
      <c r="D2491" s="26">
        <v>12</v>
      </c>
      <c r="E2491" s="52">
        <v>3.6207890775046385</v>
      </c>
      <c r="F2491" s="52">
        <v>-1.3242228073139584</v>
      </c>
      <c r="G2491" s="52">
        <v>6.2462224209362898</v>
      </c>
      <c r="H2491" s="52">
        <v>-5.6968103242698867E-2</v>
      </c>
      <c r="I2491" s="52">
        <v>0</v>
      </c>
      <c r="J2491" s="19">
        <f>BR2491/'Gas+GHG'!E2489</f>
        <v>0.6669045080848488</v>
      </c>
      <c r="K2491" s="19">
        <f>BS2491/'Gas+GHG'!F2489</f>
        <v>0.55688282503783071</v>
      </c>
      <c r="L2491" s="27">
        <f>BT2491/'Gas+GHG'!G2489</f>
        <v>0.33268679876101737</v>
      </c>
      <c r="M2491" s="28">
        <f>BU2491/'Gas+GHG'!H2489</f>
        <v>1.4840273895980334</v>
      </c>
      <c r="N2491" s="28">
        <f>BV2491/'Gas+GHG'!I2489</f>
        <v>8.4717915800833188E-4</v>
      </c>
      <c r="P2491" s="19">
        <f>BX2491/'Gas+GHG'!E2489</f>
        <v>2.6685072383501751</v>
      </c>
      <c r="Q2491" s="19">
        <f>BY2491/'Gas+GHG'!F2489</f>
        <v>2.7844141251891537</v>
      </c>
      <c r="R2491" s="19">
        <f>BZ2491/'Gas+GHG'!E2489</f>
        <v>6.9389191051201573</v>
      </c>
      <c r="S2491" s="19">
        <f>CA2491/'Gas+GHG'!F2489</f>
        <v>15.117267395250627</v>
      </c>
      <c r="T2491" s="19">
        <f t="shared" si="611"/>
        <v>0.31665537114128184</v>
      </c>
      <c r="U2491" s="19">
        <f t="shared" si="612"/>
        <v>0.31665537114128184</v>
      </c>
      <c r="V2491" s="19">
        <f t="shared" si="616"/>
        <v>3.0422431545041269</v>
      </c>
      <c r="W2491" s="19">
        <f t="shared" si="617"/>
        <v>5.6686636059078852</v>
      </c>
      <c r="X2491" s="19">
        <f t="shared" si="618"/>
        <v>6.5651831889662065</v>
      </c>
      <c r="Y2491" s="19">
        <f t="shared" si="619"/>
        <v>12.233017914531896</v>
      </c>
      <c r="Z2491" s="102"/>
      <c r="AA2491" s="102"/>
      <c r="AB2491" s="102"/>
      <c r="AC2491" s="102"/>
      <c r="AD2491" s="20">
        <f>CB2491/'Gas+GHG'!G2489</f>
        <v>1.3456515531205113</v>
      </c>
      <c r="AE2491" s="21">
        <f>CC2491/'Gas+GHG'!H2489</f>
        <v>4.3977934930702247</v>
      </c>
      <c r="AF2491" s="21">
        <f>CD2491/'Gas+GHG'!I2489</f>
        <v>2.9085498366109726E-3</v>
      </c>
      <c r="AG2491" s="77">
        <f t="shared" si="613"/>
        <v>0.47787756295147638</v>
      </c>
      <c r="AH2491" s="77">
        <f t="shared" si="614"/>
        <v>0.31665537114128184</v>
      </c>
      <c r="AI2491" s="77">
        <f t="shared" si="615"/>
        <v>0.31665537114128184</v>
      </c>
      <c r="AJ2491" s="77">
        <f t="shared" si="620"/>
        <v>0.6430566847870991</v>
      </c>
      <c r="AK2491" s="77">
        <f t="shared" si="621"/>
        <v>1.3925849307508662</v>
      </c>
      <c r="AL2491" s="77">
        <f t="shared" si="622"/>
        <v>9.2100792799496218E-4</v>
      </c>
      <c r="AM2491" s="77">
        <f t="shared" si="623"/>
        <v>0.70259486833341211</v>
      </c>
      <c r="AN2491" s="77">
        <f t="shared" si="624"/>
        <v>3.0052085623193583</v>
      </c>
      <c r="AO2491" s="77">
        <f t="shared" si="625"/>
        <v>1.9875419086160103E-3</v>
      </c>
      <c r="BR2491" s="19">
        <v>3</v>
      </c>
      <c r="BS2491" s="19">
        <v>3</v>
      </c>
      <c r="BT2491" s="27">
        <v>1.7729699999999997</v>
      </c>
      <c r="BU2491" s="28">
        <v>8.3060270000000003</v>
      </c>
      <c r="BV2491" s="28">
        <v>5.0154709999999996E-3</v>
      </c>
      <c r="BX2491" s="19">
        <v>12.004</v>
      </c>
      <c r="BY2491" s="19">
        <v>15</v>
      </c>
      <c r="BZ2491" s="19">
        <v>31.213999999999999</v>
      </c>
      <c r="CA2491" s="19">
        <v>81.438679999999991</v>
      </c>
      <c r="CB2491" s="27">
        <v>7.1713089999999999</v>
      </c>
      <c r="CC2491" s="28">
        <v>24.614230000000003</v>
      </c>
      <c r="CD2491" s="28">
        <v>1.7219200000000004E-2</v>
      </c>
    </row>
    <row r="2492" spans="1:82" x14ac:dyDescent="0.25">
      <c r="A2492" s="15">
        <v>43204.54166666064</v>
      </c>
      <c r="B2492" s="24">
        <v>4</v>
      </c>
      <c r="C2492" s="25">
        <v>14</v>
      </c>
      <c r="D2492" s="26">
        <v>13</v>
      </c>
      <c r="E2492" s="52">
        <v>4.5470816479790352</v>
      </c>
      <c r="F2492" s="52">
        <v>-0.30303150179650251</v>
      </c>
      <c r="G2492" s="52">
        <v>0</v>
      </c>
      <c r="H2492" s="52">
        <v>0</v>
      </c>
      <c r="I2492" s="52">
        <v>0</v>
      </c>
      <c r="J2492" s="19">
        <f>BR2492/'Gas+GHG'!E2490</f>
        <v>0.6669045080848488</v>
      </c>
      <c r="K2492" s="19">
        <f>BS2492/'Gas+GHG'!F2490</f>
        <v>0.55688282503783071</v>
      </c>
      <c r="L2492" s="27">
        <f>BT2492/'Gas+GHG'!G2490</f>
        <v>0.27207673084074735</v>
      </c>
      <c r="M2492" s="28">
        <f>BU2492/'Gas+GHG'!H2490</f>
        <v>1.5688153554742945</v>
      </c>
      <c r="N2492" s="28">
        <f>BV2492/'Gas+GHG'!I2490</f>
        <v>6.6029699343450447E-4</v>
      </c>
      <c r="P2492" s="19">
        <f>BX2492/'Gas+GHG'!E2490</f>
        <v>1.2671185653612129</v>
      </c>
      <c r="Q2492" s="19">
        <f>BY2492/'Gas+GHG'!F2490</f>
        <v>2.7844141251891537</v>
      </c>
      <c r="R2492" s="19">
        <f>BZ2492/'Gas+GHG'!E2490</f>
        <v>2.4488733536875649</v>
      </c>
      <c r="S2492" s="19">
        <f>CA2492/'Gas+GHG'!F2490</f>
        <v>15.38712167460746</v>
      </c>
      <c r="T2492" s="19">
        <f t="shared" si="611"/>
        <v>0.35185984404787096</v>
      </c>
      <c r="U2492" s="19">
        <f t="shared" si="612"/>
        <v>0.31665537114128184</v>
      </c>
      <c r="V2492" s="19">
        <f t="shared" si="616"/>
        <v>1.3075083371196516</v>
      </c>
      <c r="W2492" s="19">
        <f t="shared" si="617"/>
        <v>5.7541144128916866</v>
      </c>
      <c r="X2492" s="19">
        <f t="shared" si="618"/>
        <v>2.4084835819291261</v>
      </c>
      <c r="Y2492" s="19">
        <f t="shared" si="619"/>
        <v>12.417421386904929</v>
      </c>
      <c r="Z2492" s="102"/>
      <c r="AA2492" s="102"/>
      <c r="AB2492" s="102"/>
      <c r="AC2492" s="102"/>
      <c r="AD2492" s="20">
        <f>CB2492/'Gas+GHG'!G2490</f>
        <v>1.0426008382315943</v>
      </c>
      <c r="AE2492" s="21">
        <f>CC2492/'Gas+GHG'!H2490</f>
        <v>4.8217351091389267</v>
      </c>
      <c r="AF2492" s="21">
        <f>CD2492/'Gas+GHG'!I2490</f>
        <v>1.9741407028736396E-3</v>
      </c>
      <c r="AG2492" s="77">
        <f t="shared" si="613"/>
        <v>0.31665537114128184</v>
      </c>
      <c r="AH2492" s="77">
        <f t="shared" si="614"/>
        <v>0.31665537114128184</v>
      </c>
      <c r="AI2492" s="77">
        <f t="shared" si="615"/>
        <v>0.31665537114128184</v>
      </c>
      <c r="AJ2492" s="77">
        <f t="shared" si="620"/>
        <v>0.33014515538243705</v>
      </c>
      <c r="AK2492" s="77">
        <f t="shared" si="621"/>
        <v>1.5268283205293358</v>
      </c>
      <c r="AL2492" s="77">
        <f t="shared" si="622"/>
        <v>6.2512225695356334E-4</v>
      </c>
      <c r="AM2492" s="77">
        <f t="shared" si="623"/>
        <v>0.71245568284915728</v>
      </c>
      <c r="AN2492" s="77">
        <f t="shared" si="624"/>
        <v>3.2949067886095906</v>
      </c>
      <c r="AO2492" s="77">
        <f t="shared" si="625"/>
        <v>1.3490184459200763E-3</v>
      </c>
      <c r="BR2492" s="19">
        <v>3</v>
      </c>
      <c r="BS2492" s="19">
        <v>3</v>
      </c>
      <c r="BT2492" s="27">
        <v>1.449964</v>
      </c>
      <c r="BU2492" s="28">
        <v>8.7805809999999997</v>
      </c>
      <c r="BV2492" s="28">
        <v>3.9090909999999991E-3</v>
      </c>
      <c r="BX2492" s="19">
        <v>5.7</v>
      </c>
      <c r="BY2492" s="19">
        <v>15</v>
      </c>
      <c r="BZ2492" s="19">
        <v>11.016</v>
      </c>
      <c r="CA2492" s="19">
        <v>82.892420000000001</v>
      </c>
      <c r="CB2492" s="27">
        <v>5.5562770000000006</v>
      </c>
      <c r="CC2492" s="28">
        <v>26.987009999999902</v>
      </c>
      <c r="CD2492" s="28">
        <v>1.1687309999999998E-2</v>
      </c>
    </row>
    <row r="2493" spans="1:82" x14ac:dyDescent="0.25">
      <c r="A2493" s="15">
        <v>43204.583333327304</v>
      </c>
      <c r="B2493" s="24">
        <v>4</v>
      </c>
      <c r="C2493" s="25">
        <v>14</v>
      </c>
      <c r="D2493" s="26">
        <v>14</v>
      </c>
      <c r="E2493" s="52">
        <v>5.3250546558553618</v>
      </c>
      <c r="F2493" s="52">
        <v>-5.1493098555164742E-2</v>
      </c>
      <c r="G2493" s="52">
        <v>6.7541212533038344</v>
      </c>
      <c r="H2493" s="52">
        <v>0</v>
      </c>
      <c r="I2493" s="52">
        <v>0</v>
      </c>
      <c r="J2493" s="19">
        <f>BR2493/'Gas+GHG'!E2491</f>
        <v>1.1115075134747481</v>
      </c>
      <c r="K2493" s="19">
        <f>BS2493/'Gas+GHG'!F2491</f>
        <v>0.55688282503783071</v>
      </c>
      <c r="L2493" s="27">
        <f>BT2493/'Gas+GHG'!G2491</f>
        <v>0.27226080939232156</v>
      </c>
      <c r="M2493" s="28">
        <f>BU2493/'Gas+GHG'!H2491</f>
        <v>1.2191436551480901</v>
      </c>
      <c r="N2493" s="28">
        <f>BV2493/'Gas+GHG'!I2491</f>
        <v>2.4992664438806567E-4</v>
      </c>
      <c r="P2493" s="19">
        <f>BX2493/'Gas+GHG'!E2491</f>
        <v>3.1055519926484463</v>
      </c>
      <c r="Q2493" s="19">
        <f>BY2493/'Gas+GHG'!F2491</f>
        <v>10.900053162073807</v>
      </c>
      <c r="R2493" s="19">
        <f>BZ2493/'Gas+GHG'!E2491</f>
        <v>4.7732578658659586</v>
      </c>
      <c r="S2493" s="19">
        <f>CA2493/'Gas+GHG'!F2491</f>
        <v>19.848751779693387</v>
      </c>
      <c r="T2493" s="19">
        <f t="shared" si="611"/>
        <v>0.40955864415995424</v>
      </c>
      <c r="U2493" s="19">
        <f t="shared" si="612"/>
        <v>0.31665537114128184</v>
      </c>
      <c r="V2493" s="19">
        <f t="shared" si="616"/>
        <v>3.2268346832472408</v>
      </c>
      <c r="W2493" s="19">
        <f t="shared" si="617"/>
        <v>9.7367742409861719</v>
      </c>
      <c r="X2493" s="19">
        <f t="shared" si="618"/>
        <v>4.6519751752671645</v>
      </c>
      <c r="Y2493" s="19">
        <f t="shared" si="619"/>
        <v>21.012030700781022</v>
      </c>
      <c r="Z2493" s="102"/>
      <c r="AA2493" s="102"/>
      <c r="AB2493" s="102"/>
      <c r="AC2493" s="102"/>
      <c r="AD2493" s="20">
        <f>CB2493/'Gas+GHG'!G2491</f>
        <v>1.0435208557018985</v>
      </c>
      <c r="AE2493" s="21">
        <f>CC2493/'Gas+GHG'!H2491</f>
        <v>4.0223908139604267</v>
      </c>
      <c r="AF2493" s="21">
        <f>CD2493/'Gas+GHG'!I2491</f>
        <v>1.2496337286798693E-3</v>
      </c>
      <c r="AG2493" s="77">
        <f t="shared" si="613"/>
        <v>0.51554616187360514</v>
      </c>
      <c r="AH2493" s="77">
        <f t="shared" si="614"/>
        <v>0.31665537114128184</v>
      </c>
      <c r="AI2493" s="77">
        <f t="shared" si="615"/>
        <v>0.31665537114128184</v>
      </c>
      <c r="AJ2493" s="77">
        <f t="shared" si="620"/>
        <v>0.53798317199217394</v>
      </c>
      <c r="AK2493" s="77">
        <f t="shared" si="621"/>
        <v>1.2737116560699218</v>
      </c>
      <c r="AL2493" s="77">
        <f t="shared" si="622"/>
        <v>3.9570323214578791E-4</v>
      </c>
      <c r="AM2493" s="77">
        <f t="shared" si="623"/>
        <v>0.50553768370972452</v>
      </c>
      <c r="AN2493" s="77">
        <f t="shared" si="624"/>
        <v>2.7486791578905052</v>
      </c>
      <c r="AO2493" s="77">
        <f t="shared" si="625"/>
        <v>8.5393049653408135E-4</v>
      </c>
      <c r="BR2493" s="19">
        <v>5</v>
      </c>
      <c r="BS2493" s="19">
        <v>3</v>
      </c>
      <c r="BT2493" s="27">
        <v>1.4509449999999997</v>
      </c>
      <c r="BU2493" s="28">
        <v>6.8234859999999999</v>
      </c>
      <c r="BV2493" s="28">
        <v>1.479616E-3</v>
      </c>
      <c r="BX2493" s="19">
        <v>13.97</v>
      </c>
      <c r="BY2493" s="19">
        <v>58.72</v>
      </c>
      <c r="BZ2493" s="19">
        <v>21.472000000000001</v>
      </c>
      <c r="CA2493" s="19">
        <v>106.9278</v>
      </c>
      <c r="CB2493" s="27">
        <v>5.5611800000000002</v>
      </c>
      <c r="CC2493" s="28">
        <v>22.513120000000004</v>
      </c>
      <c r="CD2493" s="28">
        <v>7.3980829999999989E-3</v>
      </c>
    </row>
    <row r="2494" spans="1:82" x14ac:dyDescent="0.25">
      <c r="A2494" s="15">
        <v>43204.624999993968</v>
      </c>
      <c r="B2494" s="24">
        <v>4</v>
      </c>
      <c r="C2494" s="25">
        <v>14</v>
      </c>
      <c r="D2494" s="26">
        <v>15</v>
      </c>
      <c r="E2494" s="52">
        <v>6.3999135435958205</v>
      </c>
      <c r="F2494" s="52">
        <v>2.3077818277914415</v>
      </c>
      <c r="G2494" s="52">
        <v>6.8607310292725039</v>
      </c>
      <c r="H2494" s="52">
        <v>0</v>
      </c>
      <c r="I2494" s="52">
        <v>0</v>
      </c>
      <c r="J2494" s="19">
        <f>BR2494/'Gas+GHG'!E2492</f>
        <v>2.0007135242545466</v>
      </c>
      <c r="K2494" s="19">
        <f>BS2494/'Gas+GHG'!F2492</f>
        <v>0.94484452648085282</v>
      </c>
      <c r="L2494" s="27">
        <f>BT2494/'Gas+GHG'!G2492</f>
        <v>8.7150329595334378E-2</v>
      </c>
      <c r="M2494" s="28">
        <f>BU2494/'Gas+GHG'!H2492</f>
        <v>0.36880158379237565</v>
      </c>
      <c r="N2494" s="28">
        <f>BV2494/'Gas+GHG'!I2492</f>
        <v>8.5409091643870536E-4</v>
      </c>
      <c r="P2494" s="19">
        <f>BX2494/'Gas+GHG'!E2492</f>
        <v>2.5662485471104985</v>
      </c>
      <c r="Q2494" s="19">
        <f>BY2494/'Gas+GHG'!F2492</f>
        <v>2.7844141251891537</v>
      </c>
      <c r="R2494" s="19">
        <f>BZ2494/'Gas+GHG'!E2492</f>
        <v>2.0865663645953361</v>
      </c>
      <c r="S2494" s="19">
        <f>CA2494/'Gas+GHG'!F2492</f>
        <v>6.5470504771158442</v>
      </c>
      <c r="T2494" s="19">
        <f t="shared" si="611"/>
        <v>0.48927615040316808</v>
      </c>
      <c r="U2494" s="19">
        <f t="shared" si="612"/>
        <v>0.31665537114128184</v>
      </c>
      <c r="V2494" s="19">
        <f t="shared" si="616"/>
        <v>2.276511368537887</v>
      </c>
      <c r="W2494" s="19">
        <f t="shared" si="617"/>
        <v>2.9548583869346228</v>
      </c>
      <c r="X2494" s="19">
        <f t="shared" si="618"/>
        <v>2.3763035431679476</v>
      </c>
      <c r="Y2494" s="19">
        <f t="shared" si="619"/>
        <v>6.3766062153703746</v>
      </c>
      <c r="Z2494" s="102"/>
      <c r="AA2494" s="102"/>
      <c r="AB2494" s="102"/>
      <c r="AC2494" s="102"/>
      <c r="AD2494" s="20">
        <f>CB2494/'Gas+GHG'!G2492</f>
        <v>0.33241452763121515</v>
      </c>
      <c r="AE2494" s="21">
        <f>CC2494/'Gas+GHG'!H2492</f>
        <v>1.2137065866804753</v>
      </c>
      <c r="AF2494" s="21">
        <f>CD2494/'Gas+GHG'!I2492</f>
        <v>2.943109473328741E-3</v>
      </c>
      <c r="AG2494" s="77">
        <f t="shared" si="613"/>
        <v>0.52345293510523905</v>
      </c>
      <c r="AH2494" s="77">
        <f t="shared" si="614"/>
        <v>0.31665537114128184</v>
      </c>
      <c r="AI2494" s="77">
        <f t="shared" si="615"/>
        <v>0.31665537114128184</v>
      </c>
      <c r="AJ2494" s="77">
        <f t="shared" si="620"/>
        <v>0.17400336016018117</v>
      </c>
      <c r="AK2494" s="77">
        <f t="shared" si="621"/>
        <v>0.38432670966192423</v>
      </c>
      <c r="AL2494" s="77">
        <f t="shared" si="622"/>
        <v>9.3195142258633494E-4</v>
      </c>
      <c r="AM2494" s="77">
        <f t="shared" si="623"/>
        <v>0.15841116747103398</v>
      </c>
      <c r="AN2494" s="77">
        <f t="shared" si="624"/>
        <v>0.82937987701855098</v>
      </c>
      <c r="AO2494" s="77">
        <f t="shared" si="625"/>
        <v>2.0111580507424058E-3</v>
      </c>
      <c r="BR2494" s="19">
        <v>9</v>
      </c>
      <c r="BS2494" s="19">
        <v>5.09</v>
      </c>
      <c r="BT2494" s="27">
        <v>0.46444560000000001</v>
      </c>
      <c r="BU2494" s="28">
        <v>2.0641639999999999</v>
      </c>
      <c r="BV2494" s="28">
        <v>5.0563900000000009E-3</v>
      </c>
      <c r="BX2494" s="19">
        <v>11.544</v>
      </c>
      <c r="BY2494" s="19">
        <v>15</v>
      </c>
      <c r="BZ2494" s="19">
        <v>9.3862000000000005</v>
      </c>
      <c r="CA2494" s="19">
        <v>35.26981</v>
      </c>
      <c r="CB2494" s="27">
        <v>1.7715189999999901</v>
      </c>
      <c r="CC2494" s="28">
        <v>6.7930549999999998</v>
      </c>
      <c r="CD2494" s="28">
        <v>1.74238E-2</v>
      </c>
    </row>
    <row r="2495" spans="1:82" x14ac:dyDescent="0.25">
      <c r="A2495" s="15">
        <v>43204.666666660632</v>
      </c>
      <c r="B2495" s="24">
        <v>4</v>
      </c>
      <c r="C2495" s="25">
        <v>14</v>
      </c>
      <c r="D2495" s="26">
        <v>16</v>
      </c>
      <c r="E2495" s="52">
        <v>9.3101269828111874</v>
      </c>
      <c r="F2495" s="52">
        <v>5.649693205402051</v>
      </c>
      <c r="G2495" s="52">
        <v>5.5410450629855594</v>
      </c>
      <c r="H2495" s="52">
        <v>19.007212650444448</v>
      </c>
      <c r="I2495" s="52">
        <v>0</v>
      </c>
      <c r="J2495" s="19">
        <f>BR2495/'Gas+GHG'!E2493</f>
        <v>3.0386392403372664</v>
      </c>
      <c r="K2495" s="19">
        <f>BS2495/'Gas+GHG'!F2493</f>
        <v>3.4768051043195234</v>
      </c>
      <c r="L2495" s="27">
        <f>BT2495/'Gas+GHG'!G2493</f>
        <v>8.4518681825443198E-2</v>
      </c>
      <c r="M2495" s="28">
        <f>BU2495/'Gas+GHG'!H2493</f>
        <v>5.5348753099973677E-4</v>
      </c>
      <c r="N2495" s="28">
        <f>BV2495/'Gas+GHG'!I2493</f>
        <v>0.50086643003240294</v>
      </c>
      <c r="P2495" s="19">
        <f>BX2495/'Gas+GHG'!E2493</f>
        <v>3.6410763126405801</v>
      </c>
      <c r="Q2495" s="19">
        <f>BY2495/'Gas+GHG'!F2493</f>
        <v>8.5656337724847216</v>
      </c>
      <c r="R2495" s="19">
        <f>BZ2495/'Gas+GHG'!E2493</f>
        <v>1.5449954437298998</v>
      </c>
      <c r="S2495" s="19">
        <f>CA2495/'Gas+GHG'!F2493</f>
        <v>10.284940812573936</v>
      </c>
      <c r="T2495" s="19">
        <f t="shared" si="611"/>
        <v>0.70511374606879995</v>
      </c>
      <c r="U2495" s="19">
        <f t="shared" si="612"/>
        <v>0.43363564244824032</v>
      </c>
      <c r="V2495" s="19">
        <f t="shared" si="616"/>
        <v>3.6567704835159902</v>
      </c>
      <c r="W2495" s="19">
        <f t="shared" si="617"/>
        <v>8.1742810207103833</v>
      </c>
      <c r="X2495" s="19">
        <f t="shared" si="618"/>
        <v>1.5293012728544901</v>
      </c>
      <c r="Y2495" s="19">
        <f t="shared" si="619"/>
        <v>10.676293564348276</v>
      </c>
      <c r="Z2495" s="102"/>
      <c r="AA2495" s="102"/>
      <c r="AB2495" s="102"/>
      <c r="AC2495" s="102"/>
      <c r="AD2495" s="20">
        <f>CB2495/'Gas+GHG'!G2493</f>
        <v>0.33894584480210621</v>
      </c>
      <c r="AE2495" s="21">
        <f>CC2495/'Gas+GHG'!H2493</f>
        <v>2.767437654998684E-3</v>
      </c>
      <c r="AF2495" s="21">
        <f>CD2495/'Gas+GHG'!I2493</f>
        <v>1.8746998244175417</v>
      </c>
      <c r="AG2495" s="77">
        <f t="shared" si="613"/>
        <v>0.42557769263716555</v>
      </c>
      <c r="AH2495" s="77">
        <f t="shared" si="614"/>
        <v>0.83135787428474051</v>
      </c>
      <c r="AI2495" s="77">
        <f t="shared" si="615"/>
        <v>0.31665537114128184</v>
      </c>
      <c r="AJ2495" s="77">
        <f t="shared" si="620"/>
        <v>0.14424779055983517</v>
      </c>
      <c r="AK2495" s="77">
        <f t="shared" si="621"/>
        <v>2.3007310860752531E-3</v>
      </c>
      <c r="AL2495" s="77">
        <f t="shared" si="622"/>
        <v>0.59363376867943252</v>
      </c>
      <c r="AM2495" s="77">
        <f t="shared" si="623"/>
        <v>0.19469805424227105</v>
      </c>
      <c r="AN2495" s="77">
        <f t="shared" si="624"/>
        <v>4.6670656892343099E-4</v>
      </c>
      <c r="AO2495" s="77">
        <f t="shared" si="625"/>
        <v>1.2810660557381091</v>
      </c>
      <c r="BR2495" s="19">
        <v>13.669</v>
      </c>
      <c r="BS2495" s="19">
        <v>18.73</v>
      </c>
      <c r="BT2495" s="27">
        <v>0.45042089999999907</v>
      </c>
      <c r="BU2495" s="28">
        <v>3.097842E-3</v>
      </c>
      <c r="BV2495" s="28">
        <v>2.96523</v>
      </c>
      <c r="BX2495" s="19">
        <v>16.379000000000001</v>
      </c>
      <c r="BY2495" s="19">
        <v>46.144179999999999</v>
      </c>
      <c r="BZ2495" s="19">
        <v>6.95</v>
      </c>
      <c r="CA2495" s="19">
        <v>55.406309999999998</v>
      </c>
      <c r="CB2495" s="27">
        <v>1.8063259999999901</v>
      </c>
      <c r="CC2495" s="28">
        <v>1.548921E-2</v>
      </c>
      <c r="CD2495" s="28">
        <v>11.098599999999999</v>
      </c>
    </row>
    <row r="2496" spans="1:82" x14ac:dyDescent="0.25">
      <c r="A2496" s="15">
        <v>43204.708333327297</v>
      </c>
      <c r="B2496" s="24">
        <v>4</v>
      </c>
      <c r="C2496" s="25">
        <v>14</v>
      </c>
      <c r="D2496" s="26">
        <v>17</v>
      </c>
      <c r="E2496" s="52">
        <v>14.544229201853939</v>
      </c>
      <c r="F2496" s="52">
        <v>9.3975257555631515</v>
      </c>
      <c r="G2496" s="52">
        <v>7.1516058616397196</v>
      </c>
      <c r="H2496" s="52">
        <v>8.7954842239204911</v>
      </c>
      <c r="I2496" s="52">
        <v>8.7538133635531032</v>
      </c>
      <c r="J2496" s="19">
        <f>BR2496/'Gas+GHG'!E2494</f>
        <v>6.5012074463138019</v>
      </c>
      <c r="K2496" s="19">
        <f>BS2496/'Gas+GHG'!F2494</f>
        <v>4.6406902086485893</v>
      </c>
      <c r="L2496" s="27">
        <f>BT2496/'Gas+GHG'!G2494</f>
        <v>2.7067653292856906E-2</v>
      </c>
      <c r="M2496" s="28">
        <f>BU2496/'Gas+GHG'!H2494</f>
        <v>2.2560734237939528E-2</v>
      </c>
      <c r="N2496" s="28">
        <f>BV2496/'Gas+GHG'!I2494</f>
        <v>0.12778908768091077</v>
      </c>
      <c r="P2496" s="19">
        <f>BX2496/'Gas+GHG'!E2494</f>
        <v>7.595820045583733</v>
      </c>
      <c r="Q2496" s="19">
        <f>BY2496/'Gas+GHG'!F2494</f>
        <v>5.7563121348077102</v>
      </c>
      <c r="R2496" s="19">
        <f>BZ2496/'Gas+GHG'!E2494</f>
        <v>0.6669045080848488</v>
      </c>
      <c r="S2496" s="19">
        <f>CA2496/'Gas+GHG'!F2494</f>
        <v>4.3698929410413605</v>
      </c>
      <c r="T2496" s="19">
        <f t="shared" si="611"/>
        <v>0.8135059404903785</v>
      </c>
      <c r="U2496" s="19">
        <f t="shared" si="612"/>
        <v>0.71159572457962583</v>
      </c>
      <c r="V2496" s="19">
        <f t="shared" si="616"/>
        <v>6.7217755090451021</v>
      </c>
      <c r="W2496" s="19">
        <f t="shared" si="617"/>
        <v>7.2057642381907048</v>
      </c>
      <c r="X2496" s="19">
        <f t="shared" si="618"/>
        <v>1.5409490446234793</v>
      </c>
      <c r="Y2496" s="19">
        <f t="shared" si="619"/>
        <v>2.9204408376583664</v>
      </c>
      <c r="Z2496" s="102"/>
      <c r="AA2496" s="102"/>
      <c r="AB2496" s="102"/>
      <c r="AC2496" s="102"/>
      <c r="AD2496" s="20">
        <f>CB2496/'Gas+GHG'!G2494</f>
        <v>9.2344328285884597E-2</v>
      </c>
      <c r="AE2496" s="21">
        <f>CC2496/'Gas+GHG'!H2494</f>
        <v>0.11280365332282349</v>
      </c>
      <c r="AF2496" s="21">
        <f>CD2496/'Gas+GHG'!I2494</f>
        <v>0.59759473172383337</v>
      </c>
      <c r="AG2496" s="77">
        <f t="shared" si="613"/>
        <v>0.545025828561023</v>
      </c>
      <c r="AH2496" s="77">
        <f t="shared" si="614"/>
        <v>0.66694498009140002</v>
      </c>
      <c r="AI2496" s="77">
        <f t="shared" si="615"/>
        <v>0.66385443759378848</v>
      </c>
      <c r="AJ2496" s="77">
        <f t="shared" si="620"/>
        <v>5.0330044036925363E-2</v>
      </c>
      <c r="AK2496" s="77">
        <f t="shared" si="621"/>
        <v>7.5233830319627701E-2</v>
      </c>
      <c r="AL2496" s="77">
        <f t="shared" si="622"/>
        <v>0.3967159145375363</v>
      </c>
      <c r="AM2496" s="77">
        <f t="shared" si="623"/>
        <v>4.2014284248959234E-2</v>
      </c>
      <c r="AN2496" s="77">
        <f t="shared" si="624"/>
        <v>3.7569823003195786E-2</v>
      </c>
      <c r="AO2496" s="77">
        <f t="shared" si="625"/>
        <v>0.20087881718629705</v>
      </c>
      <c r="BR2496" s="19">
        <v>29.245000000000001</v>
      </c>
      <c r="BS2496" s="19">
        <v>25</v>
      </c>
      <c r="BT2496" s="27">
        <v>0.1442502</v>
      </c>
      <c r="BU2496" s="28">
        <v>0.1262713</v>
      </c>
      <c r="BV2496" s="28">
        <v>0.75653709999999996</v>
      </c>
      <c r="BX2496" s="19">
        <v>34.168999999999997</v>
      </c>
      <c r="BY2496" s="19">
        <v>31.01</v>
      </c>
      <c r="BZ2496" s="19">
        <v>3</v>
      </c>
      <c r="CA2496" s="19">
        <v>23.541180000000001</v>
      </c>
      <c r="CB2496" s="27">
        <v>0.4921257</v>
      </c>
      <c r="CC2496" s="28">
        <v>0.63135639999999993</v>
      </c>
      <c r="CD2496" s="28">
        <v>3.5378809999999894</v>
      </c>
    </row>
    <row r="2497" spans="1:82" x14ac:dyDescent="0.25">
      <c r="A2497" s="15">
        <v>43204.749999993961</v>
      </c>
      <c r="B2497" s="24">
        <v>4</v>
      </c>
      <c r="C2497" s="25">
        <v>14</v>
      </c>
      <c r="D2497" s="26">
        <v>18</v>
      </c>
      <c r="E2497" s="52">
        <v>13.098066783207186</v>
      </c>
      <c r="F2497" s="52">
        <v>9.3979972496883519</v>
      </c>
      <c r="G2497" s="52">
        <v>8.106402171535608</v>
      </c>
      <c r="H2497" s="52">
        <v>8.7452888385027787</v>
      </c>
      <c r="I2497" s="52">
        <v>8.1699584053512311</v>
      </c>
      <c r="J2497" s="19">
        <f>BR2497/'Gas+GHG'!E2495</f>
        <v>4.2757471028346616</v>
      </c>
      <c r="K2497" s="19">
        <f>BS2497/'Gas+GHG'!F2495</f>
        <v>3.754906818315165</v>
      </c>
      <c r="L2497" s="27">
        <f>BT2497/'Gas+GHG'!G2495</f>
        <v>3.6318867105000187E-2</v>
      </c>
      <c r="M2497" s="28">
        <f>BU2497/'Gas+GHG'!H2495</f>
        <v>3.0631773024087209E-2</v>
      </c>
      <c r="N2497" s="28">
        <f>BV2497/'Gas+GHG'!I2495</f>
        <v>0.12350060161670541</v>
      </c>
      <c r="P2497" s="19">
        <f>BX2497/'Gas+GHG'!E2495</f>
        <v>5.6117791340313081</v>
      </c>
      <c r="Q2497" s="19">
        <f>BY2497/'Gas+GHG'!F2495</f>
        <v>4.870528744474286</v>
      </c>
      <c r="R2497" s="19">
        <f>BZ2497/'Gas+GHG'!E2495</f>
        <v>0.2245245177218991</v>
      </c>
      <c r="S2497" s="19">
        <f>CA2497/'Gas+GHG'!F2495</f>
        <v>0.79977469428241443</v>
      </c>
      <c r="T2497" s="19">
        <f t="shared" si="611"/>
        <v>0.80772129081579147</v>
      </c>
      <c r="U2497" s="19">
        <f t="shared" si="612"/>
        <v>0.71163069320322658</v>
      </c>
      <c r="V2497" s="19">
        <f t="shared" si="616"/>
        <v>4.7141067191870176</v>
      </c>
      <c r="W2497" s="19">
        <f t="shared" si="617"/>
        <v>4.0351619667950702</v>
      </c>
      <c r="X2497" s="19">
        <f t="shared" si="618"/>
        <v>1.1221969325661891</v>
      </c>
      <c r="Y2497" s="19">
        <f t="shared" si="619"/>
        <v>1.6351414719616304</v>
      </c>
      <c r="Z2497" s="102"/>
      <c r="AA2497" s="102"/>
      <c r="AB2497" s="102"/>
      <c r="AC2497" s="102"/>
      <c r="AD2497" s="20">
        <f>CB2497/'Gas+GHG'!G2495</f>
        <v>0.11497711457855693</v>
      </c>
      <c r="AE2497" s="21">
        <f>CC2497/'Gas+GHG'!H2495</f>
        <v>0.15293034780026651</v>
      </c>
      <c r="AF2497" s="21">
        <f>CD2497/'Gas+GHG'!I2495</f>
        <v>0.61750300808352698</v>
      </c>
      <c r="AG2497" s="77">
        <f t="shared" si="613"/>
        <v>0.61583882705157633</v>
      </c>
      <c r="AH2497" s="77">
        <f t="shared" si="614"/>
        <v>0.66322221146004157</v>
      </c>
      <c r="AI2497" s="77">
        <f t="shared" si="615"/>
        <v>0.62055251042320747</v>
      </c>
      <c r="AJ2497" s="77">
        <f t="shared" si="620"/>
        <v>7.0807371379833201E-2</v>
      </c>
      <c r="AK2497" s="77">
        <f t="shared" si="621"/>
        <v>0.10142680346744606</v>
      </c>
      <c r="AL2497" s="77">
        <f t="shared" si="622"/>
        <v>0.38319304186011482</v>
      </c>
      <c r="AM2497" s="77">
        <f t="shared" si="623"/>
        <v>4.4169743198723736E-2</v>
      </c>
      <c r="AN2497" s="77">
        <f t="shared" si="624"/>
        <v>5.150354433282045E-2</v>
      </c>
      <c r="AO2497" s="77">
        <f t="shared" si="625"/>
        <v>0.23430996622341213</v>
      </c>
      <c r="BR2497" s="19">
        <v>19.234000000000002</v>
      </c>
      <c r="BS2497" s="19">
        <v>20.228169999999999</v>
      </c>
      <c r="BT2497" s="27">
        <v>0.19355219999999998</v>
      </c>
      <c r="BU2497" s="28">
        <v>0.1714445</v>
      </c>
      <c r="BV2497" s="28">
        <v>0.73114840000000003</v>
      </c>
      <c r="BX2497" s="19">
        <v>25.244</v>
      </c>
      <c r="BY2497" s="19">
        <v>26.23817</v>
      </c>
      <c r="BZ2497" s="19">
        <v>1.01</v>
      </c>
      <c r="CA2497" s="19">
        <v>4.3084899999999999</v>
      </c>
      <c r="CB2497" s="27">
        <v>0.61274139999999999</v>
      </c>
      <c r="CC2497" s="28">
        <v>0.85594349999999997</v>
      </c>
      <c r="CD2497" s="28">
        <v>3.655742</v>
      </c>
    </row>
    <row r="2498" spans="1:82" x14ac:dyDescent="0.25">
      <c r="A2498" s="15">
        <v>43204.791666660625</v>
      </c>
      <c r="B2498" s="24">
        <v>4</v>
      </c>
      <c r="C2498" s="25">
        <v>14</v>
      </c>
      <c r="D2498" s="26">
        <v>19</v>
      </c>
      <c r="E2498" s="52">
        <v>9.0949413512175035</v>
      </c>
      <c r="F2498" s="52">
        <v>7.4306861560207063</v>
      </c>
      <c r="G2498" s="52">
        <v>6.6326444183252002</v>
      </c>
      <c r="H2498" s="52">
        <v>7.8768967658195317</v>
      </c>
      <c r="I2498" s="52">
        <v>7.5382961463371005</v>
      </c>
      <c r="J2498" s="19">
        <f>BR2498/'Gas+GHG'!E2496</f>
        <v>2.1595701780803576</v>
      </c>
      <c r="K2498" s="19">
        <f>BS2498/'Gas+GHG'!F2496</f>
        <v>3.7229677320231627</v>
      </c>
      <c r="L2498" s="27">
        <f>BT2498/'Gas+GHG'!G2496</f>
        <v>5.4663824066207158E-2</v>
      </c>
      <c r="M2498" s="28">
        <f>BU2498/'Gas+GHG'!H2496</f>
        <v>2.2181992240054151E-2</v>
      </c>
      <c r="N2498" s="28">
        <f>BV2498/'Gas+GHG'!I2496</f>
        <v>9.7564894891509282E-2</v>
      </c>
      <c r="P2498" s="19">
        <f>BX2498/'Gas+GHG'!E2496</f>
        <v>3.3723137958823859</v>
      </c>
      <c r="Q2498" s="19">
        <f>BY2498/'Gas+GHG'!F2496</f>
        <v>4.8385896581822827</v>
      </c>
      <c r="R2498" s="19">
        <f>BZ2498/'Gas+GHG'!E2496</f>
        <v>0.2245245177218991</v>
      </c>
      <c r="S2498" s="19">
        <f>CA2498/'Gas+GHG'!F2496</f>
        <v>0.58658324237318171</v>
      </c>
      <c r="T2498" s="19">
        <f t="shared" si="611"/>
        <v>0.68915438421611963</v>
      </c>
      <c r="U2498" s="19">
        <f t="shared" si="612"/>
        <v>0.56572397355793747</v>
      </c>
      <c r="V2498" s="19">
        <f t="shared" si="616"/>
        <v>2.4787768931369074</v>
      </c>
      <c r="W2498" s="19">
        <f t="shared" si="617"/>
        <v>3.0691503705410788</v>
      </c>
      <c r="X2498" s="19">
        <f t="shared" si="618"/>
        <v>1.1180614204673778</v>
      </c>
      <c r="Y2498" s="19">
        <f t="shared" si="619"/>
        <v>2.356022530014386</v>
      </c>
      <c r="Z2498" s="102"/>
      <c r="AA2498" s="102"/>
      <c r="AB2498" s="102"/>
      <c r="AC2498" s="102"/>
      <c r="AD2498" s="20">
        <f>CB2498/'Gas+GHG'!G2496</f>
        <v>0.18544452326030267</v>
      </c>
      <c r="AE2498" s="21">
        <f>CC2498/'Gas+GHG'!H2496</f>
        <v>0.11068146174697532</v>
      </c>
      <c r="AF2498" s="21">
        <f>CD2498/'Gas+GHG'!I2496</f>
        <v>0.4878244744575464</v>
      </c>
      <c r="AG2498" s="77">
        <f t="shared" si="613"/>
        <v>0.5065367649553062</v>
      </c>
      <c r="AH2498" s="77">
        <f t="shared" si="614"/>
        <v>0.59881743119980724</v>
      </c>
      <c r="AI2498" s="77">
        <f t="shared" si="615"/>
        <v>0.57370492824205666</v>
      </c>
      <c r="AJ2498" s="77">
        <f t="shared" si="620"/>
        <v>9.3934468890952749E-2</v>
      </c>
      <c r="AK2498" s="77">
        <f t="shared" si="621"/>
        <v>6.6277988604763499E-2</v>
      </c>
      <c r="AL2498" s="77">
        <f t="shared" si="622"/>
        <v>0.27986730511338564</v>
      </c>
      <c r="AM2498" s="77">
        <f t="shared" si="623"/>
        <v>9.1510054369349919E-2</v>
      </c>
      <c r="AN2498" s="77">
        <f t="shared" si="624"/>
        <v>4.4403473142211831E-2</v>
      </c>
      <c r="AO2498" s="77">
        <f t="shared" si="625"/>
        <v>0.20795716934416075</v>
      </c>
      <c r="BR2498" s="19">
        <v>9.7146000000000008</v>
      </c>
      <c r="BS2498" s="19">
        <v>20.05611</v>
      </c>
      <c r="BT2498" s="27">
        <v>0.29131699999999999</v>
      </c>
      <c r="BU2498" s="28">
        <v>0.12415150000000001</v>
      </c>
      <c r="BV2498" s="28">
        <v>0.5776038</v>
      </c>
      <c r="BX2498" s="19">
        <v>15.17</v>
      </c>
      <c r="BY2498" s="19">
        <v>26.066109999999998</v>
      </c>
      <c r="BZ2498" s="19">
        <v>1.01</v>
      </c>
      <c r="CA2498" s="19">
        <v>3.16</v>
      </c>
      <c r="CB2498" s="27">
        <v>0.98827960000000015</v>
      </c>
      <c r="CC2498" s="28">
        <v>0.61947859999999999</v>
      </c>
      <c r="CD2498" s="28">
        <v>2.8880189999999999</v>
      </c>
    </row>
    <row r="2499" spans="1:82" x14ac:dyDescent="0.25">
      <c r="A2499" s="15">
        <v>43204.833333327289</v>
      </c>
      <c r="B2499" s="24">
        <v>4</v>
      </c>
      <c r="C2499" s="25">
        <v>14</v>
      </c>
      <c r="D2499" s="26">
        <v>20</v>
      </c>
      <c r="E2499" s="52">
        <v>7.3827351631905156</v>
      </c>
      <c r="F2499" s="52">
        <v>5.228041949320323</v>
      </c>
      <c r="G2499" s="52">
        <v>4.8169975033555756</v>
      </c>
      <c r="H2499" s="52">
        <v>7.3440577185534766</v>
      </c>
      <c r="I2499" s="52">
        <v>5.3056653372967428</v>
      </c>
      <c r="J2499" s="19">
        <f>BR2499/'Gas+GHG'!E2497</f>
        <v>1.6075066262877198</v>
      </c>
      <c r="K2499" s="19">
        <f>BS2499/'Gas+GHG'!F2497</f>
        <v>1.9332372898796639</v>
      </c>
      <c r="L2499" s="27">
        <f>BT2499/'Gas+GHG'!G2497</f>
        <v>3.6475211905379043E-2</v>
      </c>
      <c r="M2499" s="28">
        <f>BU2499/'Gas+GHG'!H2497</f>
        <v>3.8385781995607183E-3</v>
      </c>
      <c r="N2499" s="28">
        <f>BV2499/'Gas+GHG'!I2497</f>
        <v>7.8899262126351052E-5</v>
      </c>
      <c r="P2499" s="19">
        <f>BX2499/'Gas+GHG'!E2497</f>
        <v>1.6075066262877198</v>
      </c>
      <c r="Q2499" s="19">
        <f>BY2499/'Gas+GHG'!F2497</f>
        <v>3.0488592160387853</v>
      </c>
      <c r="R2499" s="19">
        <f>BZ2499/'Gas+GHG'!E2497</f>
        <v>0.34109942573513069</v>
      </c>
      <c r="S2499" s="19">
        <f>CA2499/'Gas+GHG'!F2497</f>
        <v>0.58843951845664111</v>
      </c>
      <c r="T2499" s="19">
        <f t="shared" si="611"/>
        <v>0.56216766154907027</v>
      </c>
      <c r="U2499" s="19">
        <f t="shared" si="612"/>
        <v>0.40236364291180399</v>
      </c>
      <c r="V2499" s="19">
        <f t="shared" si="616"/>
        <v>1.0954433075460519</v>
      </c>
      <c r="W2499" s="19">
        <f t="shared" si="617"/>
        <v>1.4635167691700743</v>
      </c>
      <c r="X2499" s="19">
        <f t="shared" si="618"/>
        <v>0.85316274447679863</v>
      </c>
      <c r="Y2499" s="19">
        <f t="shared" si="619"/>
        <v>2.1737819653253521</v>
      </c>
      <c r="Z2499" s="102"/>
      <c r="AA2499" s="102"/>
      <c r="AB2499" s="102"/>
      <c r="AC2499" s="102"/>
      <c r="AD2499" s="20">
        <f>CB2499/'Gas+GHG'!G2497</f>
        <v>0.11575883858045116</v>
      </c>
      <c r="AE2499" s="21">
        <f>CC2499/'Gas+GHG'!H2497</f>
        <v>1.8959755090670497E-2</v>
      </c>
      <c r="AF2499" s="21">
        <f>CD2499/'Gas+GHG'!I2497</f>
        <v>3.9449622617516588E-4</v>
      </c>
      <c r="AG2499" s="77">
        <f t="shared" si="613"/>
        <v>0.37187830333730781</v>
      </c>
      <c r="AH2499" s="77">
        <f t="shared" si="614"/>
        <v>0.55929912739124577</v>
      </c>
      <c r="AI2499" s="77">
        <f t="shared" si="615"/>
        <v>0.40812062458280063</v>
      </c>
      <c r="AJ2499" s="77">
        <f t="shared" si="620"/>
        <v>4.3048200487595466E-2</v>
      </c>
      <c r="AK2499" s="77">
        <f t="shared" si="621"/>
        <v>1.0604174477763739E-2</v>
      </c>
      <c r="AL2499" s="77">
        <f t="shared" si="622"/>
        <v>1.6100204622216649E-4</v>
      </c>
      <c r="AM2499" s="77">
        <f t="shared" si="623"/>
        <v>7.2710638092855689E-2</v>
      </c>
      <c r="AN2499" s="77">
        <f t="shared" si="624"/>
        <v>8.3555806129067579E-3</v>
      </c>
      <c r="AO2499" s="77">
        <f t="shared" si="625"/>
        <v>2.3349417995299939E-4</v>
      </c>
      <c r="BR2499" s="19">
        <v>7.2312000000000003</v>
      </c>
      <c r="BS2499" s="19">
        <v>10.4146</v>
      </c>
      <c r="BT2499" s="27">
        <v>0.19438540000000001</v>
      </c>
      <c r="BU2499" s="28">
        <v>2.1484329999999999E-2</v>
      </c>
      <c r="BV2499" s="28">
        <v>4.6709949999999904E-4</v>
      </c>
      <c r="BX2499" s="19">
        <v>7.2312000000000003</v>
      </c>
      <c r="BY2499" s="19">
        <v>16.424600000000002</v>
      </c>
      <c r="BZ2499" s="19">
        <v>1.5344</v>
      </c>
      <c r="CA2499" s="19">
        <v>3.17</v>
      </c>
      <c r="CB2499" s="27">
        <v>0.61690740000000011</v>
      </c>
      <c r="CC2499" s="28">
        <v>0.10611680000000001</v>
      </c>
      <c r="CD2499" s="28">
        <v>2.3354970000000002E-3</v>
      </c>
    </row>
    <row r="2500" spans="1:82" x14ac:dyDescent="0.25">
      <c r="A2500" s="15">
        <v>43204.874999993954</v>
      </c>
      <c r="B2500" s="24">
        <v>4</v>
      </c>
      <c r="C2500" s="25">
        <v>14</v>
      </c>
      <c r="D2500" s="26">
        <v>21</v>
      </c>
      <c r="E2500" s="52">
        <v>6.2373355626148967</v>
      </c>
      <c r="F2500" s="52">
        <v>4.2728895217480201</v>
      </c>
      <c r="G2500" s="52">
        <v>4.5769749343806536</v>
      </c>
      <c r="H2500" s="52">
        <v>6.9164259209030226</v>
      </c>
      <c r="I2500" s="52">
        <v>5.8512325562293581</v>
      </c>
      <c r="J2500" s="19">
        <f>BR2500/'Gas+GHG'!E2498</f>
        <v>1.4243968785178895</v>
      </c>
      <c r="K2500" s="19">
        <f>BS2500/'Gas+GHG'!F2498</f>
        <v>0.94484452648085282</v>
      </c>
      <c r="L2500" s="27">
        <f>BT2500/'Gas+GHG'!G2498</f>
        <v>2.524942255988652E-2</v>
      </c>
      <c r="M2500" s="28">
        <f>BU2500/'Gas+GHG'!H2498</f>
        <v>1.4866825857630367E-4</v>
      </c>
      <c r="N2500" s="28">
        <f>BV2500/'Gas+GHG'!I2498</f>
        <v>1.3192398099014298E-4</v>
      </c>
      <c r="P2500" s="19">
        <f>BX2500/'Gas+GHG'!E2498</f>
        <v>1.613353155808597</v>
      </c>
      <c r="Q2500" s="19">
        <f>BY2500/'Gas+GHG'!F2498</f>
        <v>1.8117254574564092</v>
      </c>
      <c r="R2500" s="19">
        <f>BZ2500/'Gas+GHG'!E2498</f>
        <v>1.2937947456846068</v>
      </c>
      <c r="S2500" s="19">
        <f>CA2500/'Gas+GHG'!F2498</f>
        <v>0.92813804172971792</v>
      </c>
      <c r="T2500" s="19">
        <f t="shared" si="611"/>
        <v>0.47721846416948888</v>
      </c>
      <c r="U2500" s="19">
        <f t="shared" si="612"/>
        <v>0.33152423275603876</v>
      </c>
      <c r="V2500" s="19">
        <f t="shared" si="616"/>
        <v>1.3873446566641392</v>
      </c>
      <c r="W2500" s="19">
        <f t="shared" si="617"/>
        <v>0.90833114442395646</v>
      </c>
      <c r="X2500" s="19">
        <f t="shared" si="618"/>
        <v>1.5198032448290646</v>
      </c>
      <c r="Y2500" s="19">
        <f t="shared" si="619"/>
        <v>1.8315323547621707</v>
      </c>
      <c r="Z2500" s="102"/>
      <c r="AA2500" s="102"/>
      <c r="AB2500" s="102"/>
      <c r="AC2500" s="102"/>
      <c r="AD2500" s="20">
        <f>CB2500/'Gas+GHG'!G2498</f>
        <v>8.3253212149789355E-2</v>
      </c>
      <c r="AE2500" s="21">
        <f>CC2500/'Gas+GHG'!H2498</f>
        <v>5.1020717243583508E-4</v>
      </c>
      <c r="AF2500" s="21">
        <f>CD2500/'Gas+GHG'!I2498</f>
        <v>4.3961935537121334E-4</v>
      </c>
      <c r="AG2500" s="77">
        <f t="shared" si="613"/>
        <v>0.35407689623261002</v>
      </c>
      <c r="AH2500" s="77">
        <f t="shared" si="614"/>
        <v>0.52758357766856601</v>
      </c>
      <c r="AI2500" s="77">
        <f t="shared" si="615"/>
        <v>0.44858292031054942</v>
      </c>
      <c r="AJ2500" s="77">
        <f t="shared" si="620"/>
        <v>2.9478038959392432E-2</v>
      </c>
      <c r="AK2500" s="77">
        <f t="shared" si="621"/>
        <v>2.6917692538586086E-4</v>
      </c>
      <c r="AL2500" s="77">
        <f t="shared" si="622"/>
        <v>1.9720573425746011E-4</v>
      </c>
      <c r="AM2500" s="77">
        <f t="shared" si="623"/>
        <v>5.3775173190396923E-2</v>
      </c>
      <c r="AN2500" s="77">
        <f t="shared" si="624"/>
        <v>2.4103024704997424E-4</v>
      </c>
      <c r="AO2500" s="77">
        <f t="shared" si="625"/>
        <v>2.4241362111375326E-4</v>
      </c>
      <c r="BR2500" s="19">
        <v>6.4074999999999998</v>
      </c>
      <c r="BS2500" s="19">
        <v>5.09</v>
      </c>
      <c r="BT2500" s="27">
        <v>0.1345604</v>
      </c>
      <c r="BU2500" s="28">
        <v>8.3208879999999998E-4</v>
      </c>
      <c r="BV2500" s="28">
        <v>7.8101649999999891E-4</v>
      </c>
      <c r="BX2500" s="19">
        <v>7.2575000000000003</v>
      </c>
      <c r="BY2500" s="19">
        <v>9.76</v>
      </c>
      <c r="BZ2500" s="19">
        <v>5.82</v>
      </c>
      <c r="CA2500" s="19">
        <v>5</v>
      </c>
      <c r="CB2500" s="27">
        <v>0.44367689999999999</v>
      </c>
      <c r="CC2500" s="28">
        <v>2.8556039999999999E-3</v>
      </c>
      <c r="CD2500" s="28">
        <v>2.6026349999999998E-3</v>
      </c>
    </row>
    <row r="2501" spans="1:82" x14ac:dyDescent="0.25">
      <c r="A2501" s="15">
        <v>43204.916666660618</v>
      </c>
      <c r="B2501" s="24">
        <v>4</v>
      </c>
      <c r="C2501" s="25">
        <v>14</v>
      </c>
      <c r="D2501" s="26">
        <v>22</v>
      </c>
      <c r="E2501" s="52">
        <v>5.8399405043372967</v>
      </c>
      <c r="F2501" s="52">
        <v>3.4415804093597973</v>
      </c>
      <c r="G2501" s="52">
        <v>6.4124036535030475</v>
      </c>
      <c r="H2501" s="52">
        <v>7.580764192162059</v>
      </c>
      <c r="I2501" s="52">
        <v>6.4861965866526239</v>
      </c>
      <c r="J2501" s="19">
        <f>BR2501/'Gas+GHG'!E2499</f>
        <v>0.6669045080848488</v>
      </c>
      <c r="K2501" s="19">
        <f>BS2501/'Gas+GHG'!F2499</f>
        <v>0.55688282503783071</v>
      </c>
      <c r="L2501" s="27">
        <f>BT2501/'Gas+GHG'!G2499</f>
        <v>4.3967603006395371E-3</v>
      </c>
      <c r="M2501" s="28">
        <f>BU2501/'Gas+GHG'!H2499</f>
        <v>3.9034010056050606E-3</v>
      </c>
      <c r="N2501" s="28">
        <f>BV2501/'Gas+GHG'!I2499</f>
        <v>1.2558125728203192E-3</v>
      </c>
      <c r="P2501" s="19">
        <f>BX2501/'Gas+GHG'!E2499</f>
        <v>0.83807666515996004</v>
      </c>
      <c r="Q2501" s="19">
        <f>BY2501/'Gas+GHG'!F2499</f>
        <v>1.4237637560133871</v>
      </c>
      <c r="R2501" s="19">
        <f>BZ2501/'Gas+GHG'!E2499</f>
        <v>0.95291762145217107</v>
      </c>
      <c r="S2501" s="19">
        <f>CA2501/'Gas+GHG'!F2499</f>
        <v>1.6815318217908146</v>
      </c>
      <c r="T2501" s="19">
        <f t="shared" si="611"/>
        <v>0.44774543901186803</v>
      </c>
      <c r="U2501" s="19">
        <f t="shared" si="612"/>
        <v>0.31665537114128184</v>
      </c>
      <c r="V2501" s="19">
        <f t="shared" si="616"/>
        <v>0.80190952312689601</v>
      </c>
      <c r="W2501" s="19">
        <f t="shared" si="617"/>
        <v>0.98330852369297073</v>
      </c>
      <c r="X2501" s="19">
        <f t="shared" si="618"/>
        <v>0.98908476348523511</v>
      </c>
      <c r="Y2501" s="19">
        <f t="shared" si="619"/>
        <v>2.1219870541112309</v>
      </c>
      <c r="Z2501" s="102"/>
      <c r="AA2501" s="102"/>
      <c r="AB2501" s="102"/>
      <c r="AC2501" s="102"/>
      <c r="AD2501" s="20">
        <f>CB2501/'Gas+GHG'!G2499</f>
        <v>2.1983801503197682E-2</v>
      </c>
      <c r="AE2501" s="21">
        <f>CC2501/'Gas+GHG'!H2499</f>
        <v>1.9288487707855753E-2</v>
      </c>
      <c r="AF2501" s="21">
        <f>CD2501/'Gas+GHG'!I2499</f>
        <v>6.0590610476732396E-3</v>
      </c>
      <c r="AG2501" s="77">
        <f t="shared" si="613"/>
        <v>0.49020248633978664</v>
      </c>
      <c r="AH2501" s="77">
        <f t="shared" si="614"/>
        <v>0.57685459444177989</v>
      </c>
      <c r="AI2501" s="77">
        <f t="shared" si="615"/>
        <v>0.49567538020162427</v>
      </c>
      <c r="AJ2501" s="77">
        <f t="shared" si="620"/>
        <v>1.0776514156067842E-2</v>
      </c>
      <c r="AK2501" s="77">
        <f t="shared" si="621"/>
        <v>1.1126652754110388E-2</v>
      </c>
      <c r="AL2501" s="77">
        <f t="shared" si="622"/>
        <v>3.0033273884702851E-3</v>
      </c>
      <c r="AM2501" s="77">
        <f t="shared" si="623"/>
        <v>1.1207287347129839E-2</v>
      </c>
      <c r="AN2501" s="77">
        <f t="shared" si="624"/>
        <v>8.1618349537453654E-3</v>
      </c>
      <c r="AO2501" s="77">
        <f t="shared" si="625"/>
        <v>3.0557336592029545E-3</v>
      </c>
      <c r="BR2501" s="19">
        <v>3</v>
      </c>
      <c r="BS2501" s="19">
        <v>3</v>
      </c>
      <c r="BT2501" s="27">
        <v>2.3431420000000005E-2</v>
      </c>
      <c r="BU2501" s="28">
        <v>2.1847140000000004E-2</v>
      </c>
      <c r="BV2501" s="28">
        <v>7.4346630000000002E-3</v>
      </c>
      <c r="BX2501" s="19">
        <v>3.77</v>
      </c>
      <c r="BY2501" s="19">
        <v>7.67</v>
      </c>
      <c r="BZ2501" s="19">
        <v>4.2866</v>
      </c>
      <c r="CA2501" s="19">
        <v>9.0586299999999991</v>
      </c>
      <c r="CB2501" s="27">
        <v>0.11715710000000001</v>
      </c>
      <c r="CC2501" s="28">
        <v>0.1079567</v>
      </c>
      <c r="CD2501" s="28">
        <v>3.5870859999999997E-2</v>
      </c>
    </row>
    <row r="2502" spans="1:82" x14ac:dyDescent="0.25">
      <c r="A2502" s="15">
        <v>43204.958333327282</v>
      </c>
      <c r="B2502" s="24">
        <v>4</v>
      </c>
      <c r="C2502" s="25">
        <v>14</v>
      </c>
      <c r="D2502" s="26">
        <v>23</v>
      </c>
      <c r="E2502" s="52">
        <v>5.8423769288068339</v>
      </c>
      <c r="F2502" s="52">
        <v>3.2166851367443527</v>
      </c>
      <c r="G2502" s="52">
        <v>3.2856725207289053</v>
      </c>
      <c r="H2502" s="52">
        <v>5.3362325147190051</v>
      </c>
      <c r="I2502" s="52">
        <v>6.0202873599080302</v>
      </c>
      <c r="J2502" s="19">
        <f>BR2502/'Gas+GHG'!E2500</f>
        <v>0.6669045080848488</v>
      </c>
      <c r="K2502" s="19">
        <f>BS2502/'Gas+GHG'!F2500</f>
        <v>0.88173113964323202</v>
      </c>
      <c r="L2502" s="27">
        <f>BT2502/'Gas+GHG'!G2500</f>
        <v>5.6053326282728203E-2</v>
      </c>
      <c r="M2502" s="28">
        <f>BU2502/'Gas+GHG'!H2500</f>
        <v>7.0409223712839513E-3</v>
      </c>
      <c r="N2502" s="28">
        <f>BV2502/'Gas+GHG'!I2500</f>
        <v>7.2310854197291793E-3</v>
      </c>
      <c r="P2502" s="19">
        <f>BX2502/'Gas+GHG'!E2500</f>
        <v>0.84029968018690948</v>
      </c>
      <c r="Q2502" s="19">
        <f>BY2502/'Gas+GHG'!F2500</f>
        <v>1.1137656500756614</v>
      </c>
      <c r="R2502" s="19">
        <f>BZ2502/'Gas+GHG'!E2500</f>
        <v>0.9650997437998543</v>
      </c>
      <c r="S2502" s="19">
        <f>CA2502/'Gas+GHG'!F2500</f>
        <v>0.92813804172971792</v>
      </c>
      <c r="T2502" s="19">
        <f t="shared" si="611"/>
        <v>0.44792613778551799</v>
      </c>
      <c r="U2502" s="19">
        <f t="shared" si="612"/>
        <v>0.31665537114128184</v>
      </c>
      <c r="V2502" s="19">
        <f t="shared" si="616"/>
        <v>0.80868559114659</v>
      </c>
      <c r="W2502" s="19">
        <f t="shared" si="617"/>
        <v>0.64657977136338596</v>
      </c>
      <c r="X2502" s="19">
        <f t="shared" si="618"/>
        <v>0.99671383284017401</v>
      </c>
      <c r="Y2502" s="19">
        <f t="shared" si="619"/>
        <v>1.3953239204419934</v>
      </c>
      <c r="Z2502" s="102"/>
      <c r="AA2502" s="102"/>
      <c r="AB2502" s="102"/>
      <c r="AC2502" s="102"/>
      <c r="AD2502" s="20">
        <f>CB2502/'Gas+GHG'!G2500</f>
        <v>0.18397204496273556</v>
      </c>
      <c r="AE2502" s="21">
        <f>CC2502/'Gas+GHG'!H2500</f>
        <v>3.5204602922982685E-2</v>
      </c>
      <c r="AF2502" s="21">
        <f>CD2502/'Gas+GHG'!I2500</f>
        <v>3.6155427098645901E-2</v>
      </c>
      <c r="AG2502" s="77">
        <f t="shared" si="613"/>
        <v>0.31665537114128184</v>
      </c>
      <c r="AH2502" s="77">
        <f t="shared" si="614"/>
        <v>0.41038765626927537</v>
      </c>
      <c r="AI2502" s="77">
        <f t="shared" si="615"/>
        <v>0.46112096369597466</v>
      </c>
      <c r="AJ2502" s="77">
        <f t="shared" si="620"/>
        <v>5.8255736177295618E-2</v>
      </c>
      <c r="AK2502" s="77">
        <f t="shared" si="621"/>
        <v>1.4447534483453345E-2</v>
      </c>
      <c r="AL2502" s="77">
        <f t="shared" si="622"/>
        <v>1.6672025386567153E-2</v>
      </c>
      <c r="AM2502" s="77">
        <f t="shared" si="623"/>
        <v>0.12571630878543993</v>
      </c>
      <c r="AN2502" s="77">
        <f t="shared" si="624"/>
        <v>2.0757068439529337E-2</v>
      </c>
      <c r="AO2502" s="77">
        <f t="shared" si="625"/>
        <v>1.9483401712078748E-2</v>
      </c>
      <c r="BR2502" s="19">
        <v>3</v>
      </c>
      <c r="BS2502" s="19">
        <v>4.75</v>
      </c>
      <c r="BT2502" s="27">
        <v>0.29872199999999993</v>
      </c>
      <c r="BU2502" s="28">
        <v>3.9407690000000002E-2</v>
      </c>
      <c r="BV2502" s="28">
        <v>4.2809480000000004E-2</v>
      </c>
      <c r="BX2502" s="19">
        <v>3.78</v>
      </c>
      <c r="BY2502" s="19">
        <v>6</v>
      </c>
      <c r="BZ2502" s="19">
        <v>4.3414000000000001</v>
      </c>
      <c r="CA2502" s="19">
        <v>5</v>
      </c>
      <c r="CB2502" s="27">
        <v>0.98043239999999987</v>
      </c>
      <c r="CC2502" s="28">
        <v>0.1970384</v>
      </c>
      <c r="CD2502" s="28">
        <v>0.21404740000000003</v>
      </c>
    </row>
    <row r="2503" spans="1:82" x14ac:dyDescent="0.25">
      <c r="A2503" s="15">
        <v>43204.999999993946</v>
      </c>
      <c r="B2503" s="24">
        <v>4</v>
      </c>
      <c r="C2503" s="25">
        <v>15</v>
      </c>
      <c r="D2503" s="26">
        <v>0</v>
      </c>
      <c r="E2503" s="52">
        <v>5.915487447013148</v>
      </c>
      <c r="F2503" s="52">
        <v>3.1950780831328842</v>
      </c>
      <c r="G2503" s="52">
        <v>3.567946443886802</v>
      </c>
      <c r="H2503" s="52">
        <v>5.8584944210564922</v>
      </c>
      <c r="I2503" s="52">
        <v>5.8373122103022537</v>
      </c>
      <c r="J2503" s="19">
        <f>BR2503/'Gas+GHG'!E2501</f>
        <v>1.5072041882717584</v>
      </c>
      <c r="K2503" s="19">
        <f>BS2503/'Gas+GHG'!F2501</f>
        <v>0.94484452648085282</v>
      </c>
      <c r="L2503" s="27">
        <f>BT2503/'Gas+GHG'!G2501</f>
        <v>3.1079815142041226E-2</v>
      </c>
      <c r="M2503" s="28">
        <f>BU2503/'Gas+GHG'!H2501</f>
        <v>5.4433325936861345E-3</v>
      </c>
      <c r="N2503" s="28">
        <f>BV2503/'Gas+GHG'!I2501</f>
        <v>1.0261739216215718E-2</v>
      </c>
      <c r="P2503" s="19">
        <f>BX2503/'Gas+GHG'!E2501</f>
        <v>1.6205779546461827</v>
      </c>
      <c r="Q2503" s="19">
        <f>BY2503/'Gas+GHG'!F2501</f>
        <v>1.1768790369132822</v>
      </c>
      <c r="R2503" s="19">
        <f>BZ2503/'Gas+GHG'!E2501</f>
        <v>1.6720852128206025</v>
      </c>
      <c r="S2503" s="19">
        <f>CA2503/'Gas+GHG'!F2501</f>
        <v>0.92813804172971792</v>
      </c>
      <c r="T2503" s="19">
        <f t="shared" ref="T2503:T2566" si="626">MIN(Max_RegUp_Ratio_Peak,MAX(Min_RegUp_Ratio_Peak,IF(E2503&gt;HR_Thresh_Peak,Up_Ratio_at_Thresh_Peak+Slope_Above_Peak*(E2503-HR_Thresh_Peak),Up_Ratio_at_Thresh_Peak+Slope_Below_Peak*(E2503-HR_Thresh_Peak))))</f>
        <v>0.45334841996416592</v>
      </c>
      <c r="U2503" s="19">
        <f t="shared" ref="U2503:U2566" si="627">MIN(Max_RegUp_Ratio_Peak,MAX(Min_RegUp_Ratio_Peak,IF(F2503&gt;HR_Thresh_Peak,Up_Ratio_at_Thresh_Peak+Slope_Above_Peak*(F2503-HR_Thresh_Peak),Up_Ratio_at_Thresh_Peak+Slope_Below_Peak*(F2503-HR_Thresh_Peak))))</f>
        <v>0.31665537114128184</v>
      </c>
      <c r="V2503" s="19">
        <f t="shared" si="616"/>
        <v>1.4927236444452729</v>
      </c>
      <c r="W2503" s="19">
        <f t="shared" si="617"/>
        <v>0.66656496429643608</v>
      </c>
      <c r="X2503" s="19">
        <f t="shared" si="618"/>
        <v>1.7999395230215123</v>
      </c>
      <c r="Y2503" s="19">
        <f t="shared" si="619"/>
        <v>1.4384521143465641</v>
      </c>
      <c r="Z2503" s="102"/>
      <c r="AA2503" s="102"/>
      <c r="AB2503" s="102"/>
      <c r="AC2503" s="102"/>
      <c r="AD2503" s="20">
        <f>CB2503/'Gas+GHG'!G2501</f>
        <v>0.15222509987735916</v>
      </c>
      <c r="AE2503" s="21">
        <f>CC2503/'Gas+GHG'!H2501</f>
        <v>2.7216662968430672E-2</v>
      </c>
      <c r="AF2503" s="21">
        <f>CD2503/'Gas+GHG'!I2501</f>
        <v>2.8453408353589872E-2</v>
      </c>
      <c r="AG2503" s="77">
        <f t="shared" ref="AG2503:AG2566" si="628">MIN(Max_RegUp_Ratio_Peak,MAX(Min_RegUp_Ratio_Peak,IF(G2503&gt;HR_Thresh_Peak,Up_Ratio_at_Thresh_Peak+Slope_Above_Peak*(G2503-HR_Thresh_Peak),Up_Ratio_at_Thresh_Peak+Slope_Below_Peak*(G2503-HR_Thresh_Peak))))</f>
        <v>0.31665537114128184</v>
      </c>
      <c r="AH2503" s="77">
        <f t="shared" ref="AH2503:AH2566" si="629">MIN(Max_RegUp_Ratio_Peak,MAX(Min_RegUp_Ratio_Peak,IF(H2503&gt;HR_Thresh_Peak,Up_Ratio_at_Thresh_Peak+Slope_Above_Peak*(H2503-HR_Thresh_Peak),Up_Ratio_at_Thresh_Peak+Slope_Below_Peak*(H2503-HR_Thresh_Peak))))</f>
        <v>0.44912150054772954</v>
      </c>
      <c r="AI2503" s="77">
        <f t="shared" ref="AI2503:AI2566" si="630">MIN(Max_RegUp_Ratio_Peak,MAX(Min_RegUp_Ratio_Peak,IF(I2503&gt;HR_Thresh_Peak,Up_Ratio_at_Thresh_Peak+Slope_Above_Peak*(I2503-HR_Thresh_Peak),Up_Ratio_at_Thresh_Peak+Slope_Below_Peak*(I2503-HR_Thresh_Peak))))</f>
        <v>0.44755051012535346</v>
      </c>
      <c r="AJ2503" s="77">
        <f t="shared" si="620"/>
        <v>4.8202895498683861E-2</v>
      </c>
      <c r="AK2503" s="77">
        <f t="shared" si="621"/>
        <v>1.2223588512283405E-2</v>
      </c>
      <c r="AL2503" s="77">
        <f t="shared" si="622"/>
        <v>1.2734337423454142E-2</v>
      </c>
      <c r="AM2503" s="77">
        <f t="shared" si="623"/>
        <v>0.10402220437867529</v>
      </c>
      <c r="AN2503" s="77">
        <f t="shared" si="624"/>
        <v>1.4993074456147264E-2</v>
      </c>
      <c r="AO2503" s="77">
        <f t="shared" si="625"/>
        <v>1.5719070930135734E-2</v>
      </c>
      <c r="BR2503" s="19">
        <v>6.78</v>
      </c>
      <c r="BS2503" s="19">
        <v>5.09</v>
      </c>
      <c r="BT2503" s="27">
        <v>0.165632</v>
      </c>
      <c r="BU2503" s="28">
        <v>3.0466060000000003E-2</v>
      </c>
      <c r="BV2503" s="28">
        <v>6.075156000000001E-2</v>
      </c>
      <c r="BX2503" s="19">
        <v>7.29</v>
      </c>
      <c r="BY2503" s="19">
        <v>6.34</v>
      </c>
      <c r="BZ2503" s="19">
        <v>7.5217000000000001</v>
      </c>
      <c r="CA2503" s="19">
        <v>5</v>
      </c>
      <c r="CB2503" s="27">
        <v>0.81124510000000005</v>
      </c>
      <c r="CC2503" s="28">
        <v>0.1523303</v>
      </c>
      <c r="CD2503" s="28">
        <v>0.16844990000000004</v>
      </c>
    </row>
    <row r="2504" spans="1:82" x14ac:dyDescent="0.25">
      <c r="A2504" s="15">
        <v>43205.041666660611</v>
      </c>
      <c r="B2504" s="24">
        <v>4</v>
      </c>
      <c r="C2504" s="25">
        <v>15</v>
      </c>
      <c r="D2504" s="26">
        <v>1</v>
      </c>
      <c r="E2504" s="52">
        <v>5.8302815040452014</v>
      </c>
      <c r="F2504" s="52">
        <v>3.1566123301314382</v>
      </c>
      <c r="G2504" s="52">
        <v>2.9937006335633165</v>
      </c>
      <c r="H2504" s="52">
        <v>5.7826202014446668</v>
      </c>
      <c r="I2504" s="52">
        <v>5.7764853046182827</v>
      </c>
      <c r="J2504" s="19">
        <f>BR2504/'Gas+GHG'!E2502</f>
        <v>0.6669045080848488</v>
      </c>
      <c r="K2504" s="19">
        <f>BS2504/'Gas+GHG'!F2502</f>
        <v>0.55688282503783071</v>
      </c>
      <c r="L2504" s="27">
        <f>BT2504/'Gas+GHG'!G2502</f>
        <v>2.9605253998477767E-2</v>
      </c>
      <c r="M2504" s="28">
        <f>BU2504/'Gas+GHG'!H2502</f>
        <v>3.5650506500736513E-3</v>
      </c>
      <c r="N2504" s="28">
        <f>BV2504/'Gas+GHG'!I2502</f>
        <v>1.6645745305626201E-2</v>
      </c>
      <c r="P2504" s="19">
        <f>BX2504/'Gas+GHG'!E2502</f>
        <v>0.74471003402808122</v>
      </c>
      <c r="Q2504" s="19">
        <f>BY2504/'Gas+GHG'!F2502</f>
        <v>0.78891733547026022</v>
      </c>
      <c r="R2504" s="19">
        <f>BZ2504/'Gas+GHG'!E2502</f>
        <v>0.88542688523398438</v>
      </c>
      <c r="S2504" s="19">
        <f>CA2504/'Gas+GHG'!F2502</f>
        <v>0.55688282503783071</v>
      </c>
      <c r="T2504" s="19">
        <f t="shared" si="626"/>
        <v>0.44702907389187818</v>
      </c>
      <c r="U2504" s="19">
        <f t="shared" si="627"/>
        <v>0.31665537114128184</v>
      </c>
      <c r="V2504" s="19">
        <f t="shared" ref="V2504:V2567" si="631">T2504*(P2504+R2504)</f>
        <v>0.72871859733468058</v>
      </c>
      <c r="W2504" s="19">
        <f t="shared" ref="W2504:W2567" si="632">U2504*(Q2504+S2504)</f>
        <v>0.42615484930768621</v>
      </c>
      <c r="X2504" s="19">
        <f t="shared" ref="X2504:X2567" si="633">(1-T2504)*(P2504+R2504)</f>
        <v>0.90141832192738502</v>
      </c>
      <c r="Y2504" s="19">
        <f t="shared" ref="Y2504:Y2567" si="634">(1-U2504)*(Q2504+S2504)</f>
        <v>0.91964531120040471</v>
      </c>
      <c r="Z2504" s="102"/>
      <c r="AA2504" s="102"/>
      <c r="AB2504" s="102"/>
      <c r="AC2504" s="102"/>
      <c r="AD2504" s="20">
        <f>CB2504/'Gas+GHG'!G2502</f>
        <v>0.13794388804140964</v>
      </c>
      <c r="AE2504" s="21">
        <f>CC2504/'Gas+GHG'!H2502</f>
        <v>1.7825256823743082E-2</v>
      </c>
      <c r="AF2504" s="21">
        <f>CD2504/'Gas+GHG'!I2502</f>
        <v>3.1462478423879933E-2</v>
      </c>
      <c r="AG2504" s="77">
        <f t="shared" si="628"/>
        <v>0.31665537114128184</v>
      </c>
      <c r="AH2504" s="77">
        <f t="shared" si="629"/>
        <v>0.44349424691974898</v>
      </c>
      <c r="AI2504" s="77">
        <f t="shared" si="630"/>
        <v>0.44303924889011287</v>
      </c>
      <c r="AJ2504" s="77">
        <f t="shared" ref="AJ2504:AJ2567" si="635">AD2504*AG2504</f>
        <v>4.3680673064423997E-2</v>
      </c>
      <c r="AK2504" s="77">
        <f t="shared" ref="AK2504:AK2567" si="636">AE2504*AH2504</f>
        <v>7.9053988511970548E-3</v>
      </c>
      <c r="AL2504" s="77">
        <f t="shared" ref="AL2504:AL2567" si="637">AF2504*AI2504</f>
        <v>1.3939112809137148E-2</v>
      </c>
      <c r="AM2504" s="77">
        <f t="shared" ref="AM2504:AM2567" si="638">AD2504*(1-AG2504)</f>
        <v>9.4263214976985643E-2</v>
      </c>
      <c r="AN2504" s="77">
        <f t="shared" ref="AN2504:AN2567" si="639">AE2504*(1-AH2504)</f>
        <v>9.9198579725460288E-3</v>
      </c>
      <c r="AO2504" s="77">
        <f t="shared" ref="AO2504:AO2567" si="640">AF2504*(1-AI2504)</f>
        <v>1.7523365614742784E-2</v>
      </c>
      <c r="BR2504" s="19">
        <v>3</v>
      </c>
      <c r="BS2504" s="19">
        <v>3</v>
      </c>
      <c r="BT2504" s="27">
        <v>0.15777369999999999</v>
      </c>
      <c r="BU2504" s="28">
        <v>1.9953410000000005E-2</v>
      </c>
      <c r="BV2504" s="28">
        <v>9.8546159999999994E-2</v>
      </c>
      <c r="BX2504" s="19">
        <v>3.35</v>
      </c>
      <c r="BY2504" s="19">
        <v>4.25</v>
      </c>
      <c r="BZ2504" s="19">
        <v>3.9830000000000001</v>
      </c>
      <c r="CA2504" s="19">
        <v>3</v>
      </c>
      <c r="CB2504" s="27">
        <v>0.73513700000000004</v>
      </c>
      <c r="CC2504" s="28">
        <v>9.9767070000000013E-2</v>
      </c>
      <c r="CD2504" s="28">
        <v>0.18626419999999996</v>
      </c>
    </row>
    <row r="2505" spans="1:82" x14ac:dyDescent="0.25">
      <c r="A2505" s="15">
        <v>43205.083333327275</v>
      </c>
      <c r="B2505" s="24">
        <v>4</v>
      </c>
      <c r="C2505" s="25">
        <v>15</v>
      </c>
      <c r="D2505" s="26">
        <v>2</v>
      </c>
      <c r="E2505" s="52">
        <v>5.8275005122464876</v>
      </c>
      <c r="F2505" s="52">
        <v>3.5222523116708606</v>
      </c>
      <c r="G2505" s="52">
        <v>3.4248885637288713</v>
      </c>
      <c r="H2505" s="52">
        <v>5.8783233501305672</v>
      </c>
      <c r="I2505" s="52">
        <v>5.8547922891141937</v>
      </c>
      <c r="J2505" s="19">
        <f>BR2505/'Gas+GHG'!E2503</f>
        <v>0.6669045080848488</v>
      </c>
      <c r="K2505" s="19">
        <f>BS2505/'Gas+GHG'!F2503</f>
        <v>0.55688282503783071</v>
      </c>
      <c r="L2505" s="27">
        <f>BT2505/'Gas+GHG'!G2503</f>
        <v>2.79125569566421E-2</v>
      </c>
      <c r="M2505" s="28">
        <f>BU2505/'Gas+GHG'!H2503</f>
        <v>5.0120459056610658E-3</v>
      </c>
      <c r="N2505" s="28">
        <f>BV2505/'Gas+GHG'!I2503</f>
        <v>8.6261207965229909E-3</v>
      </c>
      <c r="P2505" s="19">
        <f>BX2505/'Gas+GHG'!E2503</f>
        <v>0.74471003402808122</v>
      </c>
      <c r="Q2505" s="19">
        <f>BY2505/'Gas+GHG'!F2503</f>
        <v>0.78891733547026022</v>
      </c>
      <c r="R2505" s="19">
        <f>BZ2505/'Gas+GHG'!E2503</f>
        <v>0.88891701882629504</v>
      </c>
      <c r="S2505" s="19">
        <f>CA2505/'Gas+GHG'!F2503</f>
        <v>0.92813804172971792</v>
      </c>
      <c r="T2505" s="19">
        <f t="shared" si="626"/>
        <v>0.44682282009093294</v>
      </c>
      <c r="U2505" s="19">
        <f t="shared" si="627"/>
        <v>0.31665537114128184</v>
      </c>
      <c r="V2505" s="19">
        <f t="shared" si="631"/>
        <v>0.72994184673323192</v>
      </c>
      <c r="W2505" s="19">
        <f t="shared" si="632"/>
        <v>0.54371480773739278</v>
      </c>
      <c r="X2505" s="19">
        <f t="shared" si="633"/>
        <v>0.90368520612114411</v>
      </c>
      <c r="Y2505" s="19">
        <f t="shared" si="634"/>
        <v>1.1733405694625854</v>
      </c>
      <c r="Z2505" s="102"/>
      <c r="AA2505" s="102"/>
      <c r="AB2505" s="102"/>
      <c r="AC2505" s="102"/>
      <c r="AD2505" s="20">
        <f>CB2505/'Gas+GHG'!G2503</f>
        <v>0.12948045912536632</v>
      </c>
      <c r="AE2505" s="21">
        <f>CC2505/'Gas+GHG'!H2503</f>
        <v>2.5060220594868263E-2</v>
      </c>
      <c r="AF2505" s="21">
        <f>CD2505/'Gas+GHG'!I2503</f>
        <v>2.0275324700785084E-2</v>
      </c>
      <c r="AG2505" s="77">
        <f t="shared" si="628"/>
        <v>0.31665537114128184</v>
      </c>
      <c r="AH2505" s="77">
        <f t="shared" si="629"/>
        <v>0.45059212408286331</v>
      </c>
      <c r="AI2505" s="77">
        <f t="shared" si="630"/>
        <v>0.44884692987655633</v>
      </c>
      <c r="AJ2505" s="77">
        <f t="shared" si="635"/>
        <v>4.1000682839886442E-2</v>
      </c>
      <c r="AK2505" s="77">
        <f t="shared" si="636"/>
        <v>1.1291938027826806E-2</v>
      </c>
      <c r="AL2505" s="77">
        <f t="shared" si="637"/>
        <v>9.1005172441976923E-3</v>
      </c>
      <c r="AM2505" s="77">
        <f t="shared" si="638"/>
        <v>8.8479776285479872E-2</v>
      </c>
      <c r="AN2505" s="77">
        <f t="shared" si="639"/>
        <v>1.3768282567041457E-2</v>
      </c>
      <c r="AO2505" s="77">
        <f t="shared" si="640"/>
        <v>1.1174807456587391E-2</v>
      </c>
      <c r="BR2505" s="19">
        <v>3</v>
      </c>
      <c r="BS2505" s="19">
        <v>3</v>
      </c>
      <c r="BT2505" s="27">
        <v>0.14875289999999999</v>
      </c>
      <c r="BU2505" s="28">
        <v>2.8052170000000005E-2</v>
      </c>
      <c r="BV2505" s="28">
        <v>5.1068370000000002E-2</v>
      </c>
      <c r="BX2505" s="19">
        <v>3.35</v>
      </c>
      <c r="BY2505" s="19">
        <v>4.25</v>
      </c>
      <c r="BZ2505" s="19">
        <v>3.9986999999999999</v>
      </c>
      <c r="CA2505" s="19">
        <v>5</v>
      </c>
      <c r="CB2505" s="27">
        <v>0.69003329999999996</v>
      </c>
      <c r="CC2505" s="28">
        <v>0.14026080000000002</v>
      </c>
      <c r="CD2505" s="28">
        <v>0.120033999999999</v>
      </c>
    </row>
    <row r="2506" spans="1:82" x14ac:dyDescent="0.25">
      <c r="A2506" s="15">
        <v>43205.124999993939</v>
      </c>
      <c r="B2506" s="24">
        <v>4</v>
      </c>
      <c r="C2506" s="25">
        <v>15</v>
      </c>
      <c r="D2506" s="26">
        <v>3</v>
      </c>
      <c r="E2506" s="52">
        <v>6.3643564182397636</v>
      </c>
      <c r="F2506" s="52">
        <v>4.3652114127588755</v>
      </c>
      <c r="G2506" s="52">
        <v>5.5360277392720869</v>
      </c>
      <c r="H2506" s="52">
        <v>6.2841954203329697</v>
      </c>
      <c r="I2506" s="52">
        <v>6.2837589415772781</v>
      </c>
      <c r="J2506" s="19">
        <f>BR2506/'Gas+GHG'!E2504</f>
        <v>5.550868522292892</v>
      </c>
      <c r="K2506" s="19">
        <f>BS2506/'Gas+GHG'!F2504</f>
        <v>0.55688282503783071</v>
      </c>
      <c r="L2506" s="27">
        <f>BT2506/'Gas+GHG'!G2504</f>
        <v>4.8365053836158037E-2</v>
      </c>
      <c r="M2506" s="28">
        <f>BU2506/'Gas+GHG'!H2504</f>
        <v>4.0615603621236545E-3</v>
      </c>
      <c r="N2506" s="28">
        <f>BV2506/'Gas+GHG'!I2504</f>
        <v>1.3559961625308063E-2</v>
      </c>
      <c r="P2506" s="19">
        <f>BX2506/'Gas+GHG'!E2504</f>
        <v>5.6286740482361246</v>
      </c>
      <c r="Q2506" s="19">
        <f>BY2506/'Gas+GHG'!F2504</f>
        <v>0.55688282503783071</v>
      </c>
      <c r="R2506" s="19">
        <f>BZ2506/'Gas+GHG'!E2504</f>
        <v>5.2291982478932999</v>
      </c>
      <c r="S2506" s="19">
        <f>CA2506/'Gas+GHG'!F2504</f>
        <v>0.92813804172971792</v>
      </c>
      <c r="T2506" s="19">
        <f t="shared" si="626"/>
        <v>0.48663903645742879</v>
      </c>
      <c r="U2506" s="19">
        <f t="shared" si="627"/>
        <v>0.33837133706618178</v>
      </c>
      <c r="V2506" s="19">
        <f t="shared" si="631"/>
        <v>5.2838645121662333</v>
      </c>
      <c r="W2506" s="19">
        <f t="shared" si="632"/>
        <v>0.50248849625931558</v>
      </c>
      <c r="X2506" s="19">
        <f t="shared" si="633"/>
        <v>5.5740077839631921</v>
      </c>
      <c r="Y2506" s="19">
        <f t="shared" si="634"/>
        <v>0.98253237050823294</v>
      </c>
      <c r="Z2506" s="102"/>
      <c r="AA2506" s="102"/>
      <c r="AB2506" s="102"/>
      <c r="AC2506" s="102"/>
      <c r="AD2506" s="20">
        <f>CB2506/'Gas+GHG'!G2504</f>
        <v>0.14553066396550629</v>
      </c>
      <c r="AE2506" s="21">
        <f>CC2506/'Gas+GHG'!H2504</f>
        <v>2.0307792877181027E-2</v>
      </c>
      <c r="AF2506" s="21">
        <f>CD2506/'Gas+GHG'!I2504</f>
        <v>4.4944520399051439E-2</v>
      </c>
      <c r="AG2506" s="77">
        <f t="shared" si="628"/>
        <v>0.4252055800380003</v>
      </c>
      <c r="AH2506" s="77">
        <f t="shared" si="629"/>
        <v>0.48069385153689426</v>
      </c>
      <c r="AI2506" s="77">
        <f t="shared" si="630"/>
        <v>0.48066147984761604</v>
      </c>
      <c r="AJ2506" s="77">
        <f t="shared" si="635"/>
        <v>6.1880450384768408E-2</v>
      </c>
      <c r="AK2506" s="77">
        <f t="shared" si="636"/>
        <v>9.7618311743456546E-3</v>
      </c>
      <c r="AL2506" s="77">
        <f t="shared" si="637"/>
        <v>2.160309968604943E-2</v>
      </c>
      <c r="AM2506" s="77">
        <f t="shared" si="638"/>
        <v>8.3650213580737875E-2</v>
      </c>
      <c r="AN2506" s="77">
        <f t="shared" si="639"/>
        <v>1.0545961702835373E-2</v>
      </c>
      <c r="AO2506" s="77">
        <f t="shared" si="640"/>
        <v>2.3341420713002006E-2</v>
      </c>
      <c r="BR2506" s="19">
        <v>24.97</v>
      </c>
      <c r="BS2506" s="19">
        <v>3</v>
      </c>
      <c r="BT2506" s="27">
        <v>0.25774930000000001</v>
      </c>
      <c r="BU2506" s="28">
        <v>2.2732349999999998E-2</v>
      </c>
      <c r="BV2506" s="28">
        <v>8.0277699999999994E-2</v>
      </c>
      <c r="BX2506" s="19">
        <v>25.32</v>
      </c>
      <c r="BY2506" s="19">
        <v>3</v>
      </c>
      <c r="BZ2506" s="19">
        <v>23.523</v>
      </c>
      <c r="CA2506" s="19">
        <v>5</v>
      </c>
      <c r="CB2506" s="27">
        <v>0.77556879999999984</v>
      </c>
      <c r="CC2506" s="28">
        <v>0.11366169999999899</v>
      </c>
      <c r="CD2506" s="28">
        <v>0.266080599999999</v>
      </c>
    </row>
    <row r="2507" spans="1:82" x14ac:dyDescent="0.25">
      <c r="A2507" s="15">
        <v>43205.166666660603</v>
      </c>
      <c r="B2507" s="24">
        <v>4</v>
      </c>
      <c r="C2507" s="25">
        <v>15</v>
      </c>
      <c r="D2507" s="26">
        <v>4</v>
      </c>
      <c r="E2507" s="52">
        <v>5.8816909495584353</v>
      </c>
      <c r="F2507" s="52">
        <v>7.0371426323947199</v>
      </c>
      <c r="G2507" s="52">
        <v>5.9576920282950452</v>
      </c>
      <c r="H2507" s="52">
        <v>6.7316874880627582</v>
      </c>
      <c r="I2507" s="52">
        <v>6.6721924748546595</v>
      </c>
      <c r="J2507" s="19">
        <f>BR2507/'Gas+GHG'!E2505</f>
        <v>1.5094272032987079</v>
      </c>
      <c r="K2507" s="19">
        <f>BS2507/'Gas+GHG'!F2505</f>
        <v>0.94484452648085282</v>
      </c>
      <c r="L2507" s="27">
        <f>BT2507/'Gas+GHG'!G2505</f>
        <v>5.7902537004347832E-2</v>
      </c>
      <c r="M2507" s="28">
        <f>BU2507/'Gas+GHG'!H2505</f>
        <v>1.5048669542500547E-2</v>
      </c>
      <c r="N2507" s="28">
        <f>BV2507/'Gas+GHG'!I2505</f>
        <v>1.4362361730268903E-2</v>
      </c>
      <c r="P2507" s="19">
        <f>BX2507/'Gas+GHG'!E2505</f>
        <v>1.9562532237155568</v>
      </c>
      <c r="Q2507" s="19">
        <f>BY2507/'Gas+GHG'!F2505</f>
        <v>1.1768790369132822</v>
      </c>
      <c r="R2507" s="19">
        <f>BZ2507/'Gas+GHG'!E2505</f>
        <v>1.8784476977723241</v>
      </c>
      <c r="S2507" s="19">
        <f>CA2507/'Gas+GHG'!F2505</f>
        <v>0.95412590689814991</v>
      </c>
      <c r="T2507" s="19">
        <f t="shared" si="626"/>
        <v>0.45084188396434882</v>
      </c>
      <c r="U2507" s="19">
        <f t="shared" si="627"/>
        <v>0.53653659960638467</v>
      </c>
      <c r="V2507" s="19">
        <f t="shared" si="631"/>
        <v>1.7288437878834206</v>
      </c>
      <c r="W2507" s="19">
        <f t="shared" si="632"/>
        <v>1.1433621462969805</v>
      </c>
      <c r="X2507" s="19">
        <f t="shared" si="633"/>
        <v>2.1058571336044598</v>
      </c>
      <c r="Y2507" s="19">
        <f t="shared" si="634"/>
        <v>0.9876427975144515</v>
      </c>
      <c r="Z2507" s="102"/>
      <c r="AA2507" s="102"/>
      <c r="AB2507" s="102"/>
      <c r="AC2507" s="102"/>
      <c r="AD2507" s="20">
        <f>CB2507/'Gas+GHG'!G2505</f>
        <v>0.19567024629746688</v>
      </c>
      <c r="AE2507" s="21">
        <f>CC2507/'Gas+GHG'!H2505</f>
        <v>7.5243356645939799E-2</v>
      </c>
      <c r="AF2507" s="21">
        <f>CD2507/'Gas+GHG'!I2505</f>
        <v>4.8956512478196774E-2</v>
      </c>
      <c r="AG2507" s="77">
        <f t="shared" si="628"/>
        <v>0.45647854616975975</v>
      </c>
      <c r="AH2507" s="77">
        <f t="shared" si="629"/>
        <v>0.51388234921776554</v>
      </c>
      <c r="AI2507" s="77">
        <f t="shared" si="630"/>
        <v>0.50946986852755427</v>
      </c>
      <c r="AJ2507" s="77">
        <f t="shared" si="635"/>
        <v>8.9319269558546494E-2</v>
      </c>
      <c r="AK2507" s="77">
        <f t="shared" si="636"/>
        <v>3.8666232876245717E-2</v>
      </c>
      <c r="AL2507" s="77">
        <f t="shared" si="637"/>
        <v>2.4941867975834482E-2</v>
      </c>
      <c r="AM2507" s="77">
        <f t="shared" si="638"/>
        <v>0.10635097673892037</v>
      </c>
      <c r="AN2507" s="77">
        <f t="shared" si="639"/>
        <v>3.6577123769694082E-2</v>
      </c>
      <c r="AO2507" s="77">
        <f t="shared" si="640"/>
        <v>2.4014644502362292E-2</v>
      </c>
      <c r="BR2507" s="19">
        <v>6.79</v>
      </c>
      <c r="BS2507" s="19">
        <v>5.09</v>
      </c>
      <c r="BT2507" s="27">
        <v>0.30857689999999993</v>
      </c>
      <c r="BU2507" s="28">
        <v>8.422665E-2</v>
      </c>
      <c r="BV2507" s="28">
        <v>8.5028069999999997E-2</v>
      </c>
      <c r="BX2507" s="19">
        <v>8.8000000000000007</v>
      </c>
      <c r="BY2507" s="19">
        <v>6.34</v>
      </c>
      <c r="BZ2507" s="19">
        <v>8.4499999999999993</v>
      </c>
      <c r="CA2507" s="19">
        <v>5.14</v>
      </c>
      <c r="CB2507" s="27">
        <v>1.0427749999999998</v>
      </c>
      <c r="CC2507" s="28">
        <v>0.42113329999999999</v>
      </c>
      <c r="CD2507" s="28">
        <v>0.28983239999999999</v>
      </c>
    </row>
    <row r="2508" spans="1:82" x14ac:dyDescent="0.25">
      <c r="A2508" s="15">
        <v>43205.208333327268</v>
      </c>
      <c r="B2508" s="24">
        <v>4</v>
      </c>
      <c r="C2508" s="25">
        <v>15</v>
      </c>
      <c r="D2508" s="26">
        <v>5</v>
      </c>
      <c r="E2508" s="52">
        <v>5.3329374671409253</v>
      </c>
      <c r="F2508" s="52">
        <v>6.6535821615455815</v>
      </c>
      <c r="G2508" s="52">
        <v>5.5200997220499701</v>
      </c>
      <c r="H2508" s="52">
        <v>7.4080356486116949</v>
      </c>
      <c r="I2508" s="52">
        <v>9.8856565402090713</v>
      </c>
      <c r="J2508" s="19">
        <f>BR2508/'Gas+GHG'!E2506</f>
        <v>0.6669045080848488</v>
      </c>
      <c r="K2508" s="19">
        <f>BS2508/'Gas+GHG'!F2506</f>
        <v>2.6161185666344706</v>
      </c>
      <c r="L2508" s="27">
        <f>BT2508/'Gas+GHG'!G2506</f>
        <v>7.1068994651518363E-2</v>
      </c>
      <c r="M2508" s="28">
        <f>BU2508/'Gas+GHG'!H2506</f>
        <v>4.7117126849112637E-2</v>
      </c>
      <c r="N2508" s="28">
        <f>BV2508/'Gas+GHG'!I2506</f>
        <v>0.23838379328960141</v>
      </c>
      <c r="P2508" s="19">
        <f>BX2508/'Gas+GHG'!E2506</f>
        <v>1.8569066821611835</v>
      </c>
      <c r="Q2508" s="19">
        <f>BY2508/'Gas+GHG'!F2506</f>
        <v>3.4280834259569635</v>
      </c>
      <c r="R2508" s="19">
        <f>BZ2508/'Gas+GHG'!E2506</f>
        <v>3.5546010280922444</v>
      </c>
      <c r="S2508" s="19">
        <f>CA2508/'Gas+GHG'!F2506</f>
        <v>0.92813804172971792</v>
      </c>
      <c r="T2508" s="19">
        <f t="shared" si="626"/>
        <v>0.41014327723601507</v>
      </c>
      <c r="U2508" s="19">
        <f t="shared" si="627"/>
        <v>0.50808962430728899</v>
      </c>
      <c r="V2508" s="19">
        <f t="shared" si="631"/>
        <v>2.2194935070713049</v>
      </c>
      <c r="W2508" s="19">
        <f t="shared" si="632"/>
        <v>2.2133509289162729</v>
      </c>
      <c r="X2508" s="19">
        <f t="shared" si="633"/>
        <v>3.192014203182123</v>
      </c>
      <c r="Y2508" s="19">
        <f t="shared" si="634"/>
        <v>2.1428705387704081</v>
      </c>
      <c r="Z2508" s="102"/>
      <c r="AA2508" s="102"/>
      <c r="AB2508" s="102"/>
      <c r="AC2508" s="102"/>
      <c r="AD2508" s="20">
        <f>CB2508/'Gas+GHG'!G2506</f>
        <v>0.26150262835521126</v>
      </c>
      <c r="AE2508" s="21">
        <f>CC2508/'Gas+GHG'!H2506</f>
        <v>0.23558563424556314</v>
      </c>
      <c r="AF2508" s="21">
        <f>CD2508/'Gas+GHG'!I2506</f>
        <v>0.63686282334633237</v>
      </c>
      <c r="AG2508" s="77">
        <f t="shared" si="628"/>
        <v>0.42402426979641561</v>
      </c>
      <c r="AH2508" s="77">
        <f t="shared" si="629"/>
        <v>0.56404408609886314</v>
      </c>
      <c r="AI2508" s="77">
        <f t="shared" si="630"/>
        <v>0.74779821526593071</v>
      </c>
      <c r="AJ2508" s="77">
        <f t="shared" si="635"/>
        <v>0.11088346103816191</v>
      </c>
      <c r="AK2508" s="77">
        <f t="shared" si="636"/>
        <v>0.13288068376605969</v>
      </c>
      <c r="AL2508" s="77">
        <f t="shared" si="637"/>
        <v>0.47624488266760906</v>
      </c>
      <c r="AM2508" s="77">
        <f t="shared" si="638"/>
        <v>0.15061916731704936</v>
      </c>
      <c r="AN2508" s="77">
        <f t="shared" si="639"/>
        <v>0.10270495047950344</v>
      </c>
      <c r="AO2508" s="77">
        <f t="shared" si="640"/>
        <v>0.16061794067872331</v>
      </c>
      <c r="BR2508" s="19">
        <v>3</v>
      </c>
      <c r="BS2508" s="19">
        <v>14.09337</v>
      </c>
      <c r="BT2508" s="27">
        <v>0.37874419999999998</v>
      </c>
      <c r="BU2508" s="28">
        <v>0.26371220000000001</v>
      </c>
      <c r="BV2508" s="28">
        <v>1.4112799999999903</v>
      </c>
      <c r="BX2508" s="19">
        <v>8.3530999999999995</v>
      </c>
      <c r="BY2508" s="19">
        <v>18.46753</v>
      </c>
      <c r="BZ2508" s="19">
        <v>15.99</v>
      </c>
      <c r="CA2508" s="19">
        <v>5</v>
      </c>
      <c r="CB2508" s="27">
        <v>1.3936119999999999</v>
      </c>
      <c r="CC2508" s="28">
        <v>1.3185609999999999</v>
      </c>
      <c r="CD2508" s="28">
        <v>3.7703559999999894</v>
      </c>
    </row>
    <row r="2509" spans="1:82" x14ac:dyDescent="0.25">
      <c r="A2509" s="15">
        <v>43205.249999993932</v>
      </c>
      <c r="B2509" s="24">
        <v>4</v>
      </c>
      <c r="C2509" s="25">
        <v>15</v>
      </c>
      <c r="D2509" s="26">
        <v>6</v>
      </c>
      <c r="E2509" s="52">
        <v>4.8055627202375879</v>
      </c>
      <c r="F2509" s="52">
        <v>4.2457359151991758</v>
      </c>
      <c r="G2509" s="52">
        <v>4.339641006749356</v>
      </c>
      <c r="H2509" s="52">
        <v>7.4333002208322849</v>
      </c>
      <c r="I2509" s="52">
        <v>8.9473325557208803</v>
      </c>
      <c r="J2509" s="19">
        <f>BR2509/'Gas+GHG'!E2507</f>
        <v>0.87233332672525188</v>
      </c>
      <c r="K2509" s="19">
        <f>BS2509/'Gas+GHG'!F2507</f>
        <v>6.7212359996833433</v>
      </c>
      <c r="L2509" s="27">
        <f>BT2509/'Gas+GHG'!G2507</f>
        <v>9.1131042346410812E-2</v>
      </c>
      <c r="M2509" s="28">
        <f>BU2509/'Gas+GHG'!H2507</f>
        <v>0.13737894908683002</v>
      </c>
      <c r="N2509" s="28">
        <f>BV2509/'Gas+GHG'!I2507</f>
        <v>0.33179430229085727</v>
      </c>
      <c r="P2509" s="19">
        <f>BX2509/'Gas+GHG'!E2507</f>
        <v>1.4214180383817774</v>
      </c>
      <c r="Q2509" s="19">
        <f>BY2509/'Gas+GHG'!F2507</f>
        <v>7.8368579258424651</v>
      </c>
      <c r="R2509" s="19">
        <f>BZ2509/'Gas+GHG'!E2507</f>
        <v>3.5546010280922444</v>
      </c>
      <c r="S2509" s="19">
        <f>CA2509/'Gas+GHG'!F2507</f>
        <v>5.9460513946785172</v>
      </c>
      <c r="T2509" s="19">
        <f t="shared" si="626"/>
        <v>0.37103023629800164</v>
      </c>
      <c r="U2509" s="19">
        <f t="shared" si="627"/>
        <v>0.32951037044883519</v>
      </c>
      <c r="V2509" s="19">
        <f t="shared" si="631"/>
        <v>1.8462535300572178</v>
      </c>
      <c r="W2509" s="19">
        <f t="shared" si="632"/>
        <v>4.5416115560675721</v>
      </c>
      <c r="X2509" s="19">
        <f t="shared" si="633"/>
        <v>3.1297655364168042</v>
      </c>
      <c r="Y2509" s="19">
        <f t="shared" si="634"/>
        <v>9.2412977644534102</v>
      </c>
      <c r="Z2509" s="102"/>
      <c r="AA2509" s="102"/>
      <c r="AB2509" s="102"/>
      <c r="AC2509" s="102"/>
      <c r="AD2509" s="20">
        <f>CB2509/'Gas+GHG'!G2507</f>
        <v>0.3124377828002855</v>
      </c>
      <c r="AE2509" s="21">
        <f>CC2509/'Gas+GHG'!H2507</f>
        <v>0.67607304777450272</v>
      </c>
      <c r="AF2509" s="21">
        <f>CD2509/'Gas+GHG'!I2507</f>
        <v>0.86313655507756148</v>
      </c>
      <c r="AG2509" s="77">
        <f t="shared" si="628"/>
        <v>0.33647489370607664</v>
      </c>
      <c r="AH2509" s="77">
        <f t="shared" si="629"/>
        <v>0.56591784712619275</v>
      </c>
      <c r="AI2509" s="77">
        <f t="shared" si="630"/>
        <v>0.67820689593578209</v>
      </c>
      <c r="AJ2509" s="77">
        <f t="shared" si="635"/>
        <v>0.10512746975748832</v>
      </c>
      <c r="AK2509" s="77">
        <f t="shared" si="636"/>
        <v>0.38260180369659025</v>
      </c>
      <c r="AL2509" s="77">
        <f t="shared" si="637"/>
        <v>0.58538516378785721</v>
      </c>
      <c r="AM2509" s="77">
        <f t="shared" si="638"/>
        <v>0.20731031304279718</v>
      </c>
      <c r="AN2509" s="77">
        <f t="shared" si="639"/>
        <v>0.29347124407791247</v>
      </c>
      <c r="AO2509" s="77">
        <f t="shared" si="640"/>
        <v>0.27775139128970427</v>
      </c>
      <c r="BR2509" s="19">
        <v>3.9241000000000001</v>
      </c>
      <c r="BS2509" s="19">
        <v>36.208169999999996</v>
      </c>
      <c r="BT2509" s="27">
        <v>0.48565980000000003</v>
      </c>
      <c r="BU2509" s="28">
        <v>0.76890309999999995</v>
      </c>
      <c r="BV2509" s="28">
        <v>1.964289</v>
      </c>
      <c r="BX2509" s="19">
        <v>6.3940999999999999</v>
      </c>
      <c r="BY2509" s="19">
        <v>42.218170000000001</v>
      </c>
      <c r="BZ2509" s="19">
        <v>15.99</v>
      </c>
      <c r="CA2509" s="19">
        <v>32.032150000000001</v>
      </c>
      <c r="CB2509" s="27">
        <v>1.6650580000000001</v>
      </c>
      <c r="CC2509" s="28">
        <v>3.7839469999999999</v>
      </c>
      <c r="CD2509" s="28">
        <v>5.1099420000000011</v>
      </c>
    </row>
    <row r="2510" spans="1:82" x14ac:dyDescent="0.25">
      <c r="A2510" s="15">
        <v>43205.291666660596</v>
      </c>
      <c r="B2510" s="24">
        <v>4</v>
      </c>
      <c r="C2510" s="25">
        <v>15</v>
      </c>
      <c r="D2510" s="26">
        <v>7</v>
      </c>
      <c r="E2510" s="52">
        <v>3.3238320611596439</v>
      </c>
      <c r="F2510" s="52">
        <v>2.2153689792524967</v>
      </c>
      <c r="G2510" s="52">
        <v>2.2085941003773861</v>
      </c>
      <c r="H2510" s="52">
        <v>6.6436917286335415</v>
      </c>
      <c r="I2510" s="52">
        <v>0</v>
      </c>
      <c r="J2510" s="19">
        <f>BR2510/'Gas+GHG'!E2508</f>
        <v>0.6669045080848488</v>
      </c>
      <c r="K2510" s="19">
        <f>BS2510/'Gas+GHG'!F2508</f>
        <v>4.2195939791158166</v>
      </c>
      <c r="L2510" s="27">
        <f>BT2510/'Gas+GHG'!G2508</f>
        <v>5.7178682345272493E-2</v>
      </c>
      <c r="M2510" s="28">
        <f>BU2510/'Gas+GHG'!H2508</f>
        <v>0.26875459273100111</v>
      </c>
      <c r="N2510" s="28">
        <f>BV2510/'Gas+GHG'!I2508</f>
        <v>1.2381819217856633</v>
      </c>
      <c r="P2510" s="19">
        <f>BX2510/'Gas+GHG'!E2508</f>
        <v>1.2159892197413744</v>
      </c>
      <c r="Q2510" s="19">
        <f>BY2510/'Gas+GHG'!F2508</f>
        <v>5.3352159052749375</v>
      </c>
      <c r="R2510" s="19">
        <f>BZ2510/'Gas+GHG'!E2508</f>
        <v>3.9242884270739453</v>
      </c>
      <c r="S2510" s="19">
        <f>CA2510/'Gas+GHG'!F2508</f>
        <v>6.2445127447575421</v>
      </c>
      <c r="T2510" s="19">
        <f t="shared" si="626"/>
        <v>0.31665537114128184</v>
      </c>
      <c r="U2510" s="19">
        <f t="shared" si="627"/>
        <v>0.31665537114128184</v>
      </c>
      <c r="V2510" s="19">
        <f t="shared" si="631"/>
        <v>1.6276965260215399</v>
      </c>
      <c r="W2510" s="19">
        <f t="shared" si="632"/>
        <v>3.6667832733913692</v>
      </c>
      <c r="X2510" s="19">
        <f t="shared" si="633"/>
        <v>3.5125811207937798</v>
      </c>
      <c r="Y2510" s="19">
        <f t="shared" si="634"/>
        <v>7.91294537664111</v>
      </c>
      <c r="Z2510" s="102"/>
      <c r="AA2510" s="102"/>
      <c r="AB2510" s="102"/>
      <c r="AC2510" s="102"/>
      <c r="AD2510" s="20">
        <f>CB2510/'Gas+GHG'!G2508</f>
        <v>0.24045256108288876</v>
      </c>
      <c r="AE2510" s="21">
        <f>CC2510/'Gas+GHG'!H2508</f>
        <v>1.0707857084417378</v>
      </c>
      <c r="AF2510" s="21">
        <f>CD2510/'Gas+GHG'!I2508</f>
        <v>4.0815353246636068</v>
      </c>
      <c r="AG2510" s="77">
        <f t="shared" si="628"/>
        <v>0.31665537114128184</v>
      </c>
      <c r="AH2510" s="77">
        <f t="shared" si="629"/>
        <v>0.50735609485853406</v>
      </c>
      <c r="AI2510" s="77">
        <f t="shared" si="630"/>
        <v>0.31665537114128184</v>
      </c>
      <c r="AJ2510" s="77">
        <f t="shared" si="635"/>
        <v>7.6140594971573883E-2</v>
      </c>
      <c r="AK2510" s="77">
        <f t="shared" si="636"/>
        <v>0.5432696554653289</v>
      </c>
      <c r="AL2510" s="77">
        <f t="shared" si="637"/>
        <v>1.2924400830576066</v>
      </c>
      <c r="AM2510" s="77">
        <f t="shared" si="638"/>
        <v>0.16431196611131488</v>
      </c>
      <c r="AN2510" s="77">
        <f t="shared" si="639"/>
        <v>0.52751605297640891</v>
      </c>
      <c r="AO2510" s="77">
        <f t="shared" si="640"/>
        <v>2.7890952416060002</v>
      </c>
      <c r="BR2510" s="19">
        <v>3</v>
      </c>
      <c r="BS2510" s="19">
        <v>22.7315</v>
      </c>
      <c r="BT2510" s="27">
        <v>0.30471929999999903</v>
      </c>
      <c r="BU2510" s="28">
        <v>1.5042059999999997</v>
      </c>
      <c r="BV2510" s="28">
        <v>7.3302859999999992</v>
      </c>
      <c r="BX2510" s="19">
        <v>5.47</v>
      </c>
      <c r="BY2510" s="19">
        <v>28.741500000000002</v>
      </c>
      <c r="BZ2510" s="19">
        <v>17.652999999999999</v>
      </c>
      <c r="CA2510" s="19">
        <v>33.64</v>
      </c>
      <c r="CB2510" s="27">
        <v>1.281431</v>
      </c>
      <c r="CC2510" s="28">
        <v>5.9931339999999889</v>
      </c>
      <c r="CD2510" s="28">
        <v>24.163509999999999</v>
      </c>
    </row>
    <row r="2511" spans="1:82" x14ac:dyDescent="0.25">
      <c r="A2511" s="15">
        <v>43205.33333332726</v>
      </c>
      <c r="B2511" s="24">
        <v>4</v>
      </c>
      <c r="C2511" s="25">
        <v>15</v>
      </c>
      <c r="D2511" s="26">
        <v>8</v>
      </c>
      <c r="E2511" s="52">
        <v>3.0812588844339421</v>
      </c>
      <c r="F2511" s="52">
        <v>1.3206884576510518</v>
      </c>
      <c r="G2511" s="52">
        <v>-2.6431546590717597E-2</v>
      </c>
      <c r="H2511" s="52">
        <v>9.1160699627031399</v>
      </c>
      <c r="I2511" s="52">
        <v>0</v>
      </c>
      <c r="J2511" s="19">
        <f>BR2511/'Gas+GHG'!E2509</f>
        <v>0.6669045080848488</v>
      </c>
      <c r="K2511" s="19">
        <f>BS2511/'Gas+GHG'!F2509</f>
        <v>2.2272120206649677</v>
      </c>
      <c r="L2511" s="27">
        <f>BT2511/'Gas+GHG'!G2509</f>
        <v>4.0160554576911131E-2</v>
      </c>
      <c r="M2511" s="28">
        <f>BU2511/'Gas+GHG'!H2509</f>
        <v>0.12721155422483127</v>
      </c>
      <c r="N2511" s="28">
        <f>BV2511/'Gas+GHG'!I2509</f>
        <v>1.3585812098442414</v>
      </c>
      <c r="P2511" s="19">
        <f>BX2511/'Gas+GHG'!E2509</f>
        <v>1.1492987689328895</v>
      </c>
      <c r="Q2511" s="19">
        <f>BY2511/'Gas+GHG'!F2509</f>
        <v>3.3428339468240886</v>
      </c>
      <c r="R2511" s="19">
        <f>BZ2511/'Gas+GHG'!E2509</f>
        <v>4.6091993568770855</v>
      </c>
      <c r="S2511" s="19">
        <f>CA2511/'Gas+GHG'!F2509</f>
        <v>6.1286012972780837</v>
      </c>
      <c r="T2511" s="19">
        <f t="shared" si="626"/>
        <v>0.31665537114128184</v>
      </c>
      <c r="U2511" s="19">
        <f t="shared" si="627"/>
        <v>0.31665537114128184</v>
      </c>
      <c r="V2511" s="19">
        <f t="shared" si="631"/>
        <v>1.8234593612447336</v>
      </c>
      <c r="W2511" s="19">
        <f t="shared" si="632"/>
        <v>2.999180842461791</v>
      </c>
      <c r="X2511" s="19">
        <f t="shared" si="633"/>
        <v>3.9350387645652418</v>
      </c>
      <c r="Y2511" s="19">
        <f t="shared" si="634"/>
        <v>6.4722544016403818</v>
      </c>
      <c r="Z2511" s="102"/>
      <c r="AA2511" s="102"/>
      <c r="AB2511" s="102"/>
      <c r="AC2511" s="102"/>
      <c r="AD2511" s="20">
        <f>CB2511/'Gas+GHG'!G2509</f>
        <v>0.1763931688419226</v>
      </c>
      <c r="AE2511" s="21">
        <f>CC2511/'Gas+GHG'!H2509</f>
        <v>0.4673350719458858</v>
      </c>
      <c r="AF2511" s="21">
        <f>CD2511/'Gas+GHG'!I2509</f>
        <v>4.6829101644524815</v>
      </c>
      <c r="AG2511" s="77">
        <f t="shared" si="628"/>
        <v>0.31665537114128184</v>
      </c>
      <c r="AH2511" s="77">
        <f t="shared" si="629"/>
        <v>0.69072139941897792</v>
      </c>
      <c r="AI2511" s="77">
        <f t="shared" si="630"/>
        <v>0.31665537114128184</v>
      </c>
      <c r="AJ2511" s="77">
        <f t="shared" si="635"/>
        <v>5.5855844346425793E-2</v>
      </c>
      <c r="AK2511" s="77">
        <f t="shared" si="636"/>
        <v>0.32279833489203097</v>
      </c>
      <c r="AL2511" s="77">
        <f t="shared" si="637"/>
        <v>1.4828686561459816</v>
      </c>
      <c r="AM2511" s="77">
        <f t="shared" si="638"/>
        <v>0.12053732449549681</v>
      </c>
      <c r="AN2511" s="77">
        <f t="shared" si="639"/>
        <v>0.14453673705385484</v>
      </c>
      <c r="AO2511" s="77">
        <f t="shared" si="640"/>
        <v>3.2000415083064997</v>
      </c>
      <c r="BR2511" s="19">
        <v>3</v>
      </c>
      <c r="BS2511" s="19">
        <v>11.998279999999999</v>
      </c>
      <c r="BT2511" s="27">
        <v>0.21402550000000001</v>
      </c>
      <c r="BU2511" s="28">
        <v>0.71199669999999904</v>
      </c>
      <c r="BV2511" s="28">
        <v>8.0430740000000007</v>
      </c>
      <c r="BX2511" s="19">
        <v>5.17</v>
      </c>
      <c r="BY2511" s="19">
        <v>18.008279999999999</v>
      </c>
      <c r="BZ2511" s="19">
        <v>20.734000000000002</v>
      </c>
      <c r="CA2511" s="19">
        <v>33.015569999999997</v>
      </c>
      <c r="CB2511" s="27">
        <v>0.94004270000000012</v>
      </c>
      <c r="CC2511" s="28">
        <v>2.6156509999999895</v>
      </c>
      <c r="CD2511" s="28">
        <v>27.723769999999998</v>
      </c>
    </row>
    <row r="2512" spans="1:82" x14ac:dyDescent="0.25">
      <c r="A2512" s="15">
        <v>43205.374999993925</v>
      </c>
      <c r="B2512" s="24">
        <v>4</v>
      </c>
      <c r="C2512" s="25">
        <v>15</v>
      </c>
      <c r="D2512" s="26">
        <v>9</v>
      </c>
      <c r="E2512" s="53">
        <v>2.196614500489444</v>
      </c>
      <c r="F2512" s="52">
        <v>0.70479461592004555</v>
      </c>
      <c r="G2512" s="52">
        <v>5.2535400887171511</v>
      </c>
      <c r="H2512" s="52">
        <v>6.6608168116214825</v>
      </c>
      <c r="I2512" s="52">
        <v>0</v>
      </c>
      <c r="J2512" s="19">
        <f>BR2512/'Gas+GHG'!E2510</f>
        <v>0.6669045080848488</v>
      </c>
      <c r="K2512" s="19">
        <f>BS2512/'Gas+GHG'!F2510</f>
        <v>1.5726927861893378</v>
      </c>
      <c r="L2512" s="27">
        <f>BT2512/'Gas+GHG'!G2510</f>
        <v>0.19014657624375403</v>
      </c>
      <c r="M2512" s="28">
        <f>BU2512/'Gas+GHG'!H2510</f>
        <v>0.40018939359542882</v>
      </c>
      <c r="N2512" s="28">
        <f>BV2512/'Gas+GHG'!I2510</f>
        <v>1.2753271125564065</v>
      </c>
      <c r="P2512" s="19">
        <f>BX2512/'Gas+GHG'!E2510</f>
        <v>1.218212234768324</v>
      </c>
      <c r="Q2512" s="19">
        <f>BY2512/'Gas+GHG'!F2510</f>
        <v>11.331136156935592</v>
      </c>
      <c r="R2512" s="19">
        <f>BZ2512/'Gas+GHG'!E2510</f>
        <v>4.1603726229359816</v>
      </c>
      <c r="S2512" s="19">
        <f>CA2512/'Gas+GHG'!F2510</f>
        <v>14.948047411206382</v>
      </c>
      <c r="T2512" s="19">
        <f t="shared" si="626"/>
        <v>0.31665537114128184</v>
      </c>
      <c r="U2512" s="19">
        <f t="shared" si="627"/>
        <v>0.31665537114128184</v>
      </c>
      <c r="V2512" s="19">
        <f t="shared" si="631"/>
        <v>1.7031577843312355</v>
      </c>
      <c r="W2512" s="19">
        <f t="shared" si="632"/>
        <v>8.321444626059872</v>
      </c>
      <c r="X2512" s="19">
        <f t="shared" si="633"/>
        <v>3.6754270733730703</v>
      </c>
      <c r="Y2512" s="19">
        <f t="shared" si="634"/>
        <v>17.957738942082102</v>
      </c>
      <c r="Z2512" s="102"/>
      <c r="AA2512" s="102"/>
      <c r="AB2512" s="102"/>
      <c r="AC2512" s="102"/>
      <c r="AD2512" s="20">
        <f>CB2512/'Gas+GHG'!G2510</f>
        <v>0.9263232396473895</v>
      </c>
      <c r="AE2512" s="21">
        <f>CC2512/'Gas+GHG'!H2510</f>
        <v>1.370645635695741</v>
      </c>
      <c r="AF2512" s="21">
        <f>CD2512/'Gas+GHG'!I2510</f>
        <v>4.2666354551837884</v>
      </c>
      <c r="AG2512" s="77">
        <f t="shared" si="628"/>
        <v>0.40425472657845157</v>
      </c>
      <c r="AH2512" s="77">
        <f t="shared" si="629"/>
        <v>0.50862618614733246</v>
      </c>
      <c r="AI2512" s="77">
        <f t="shared" si="630"/>
        <v>0.31665537114128184</v>
      </c>
      <c r="AJ2512" s="77">
        <f t="shared" si="635"/>
        <v>0.37447054796692092</v>
      </c>
      <c r="AK2512" s="77">
        <f t="shared" si="636"/>
        <v>0.69714626224341081</v>
      </c>
      <c r="AL2512" s="77">
        <f t="shared" si="637"/>
        <v>1.3510530335857744</v>
      </c>
      <c r="AM2512" s="77">
        <f t="shared" si="638"/>
        <v>0.55185269168046869</v>
      </c>
      <c r="AN2512" s="77">
        <f t="shared" si="639"/>
        <v>0.67349937345233024</v>
      </c>
      <c r="AO2512" s="77">
        <f t="shared" si="640"/>
        <v>2.915582421598014</v>
      </c>
      <c r="BR2512" s="19">
        <v>3</v>
      </c>
      <c r="BS2512" s="19">
        <v>8.4723000000000006</v>
      </c>
      <c r="BT2512" s="27">
        <v>1.0133379999999901</v>
      </c>
      <c r="BU2512" s="28">
        <v>2.2398400000000001</v>
      </c>
      <c r="BV2512" s="28">
        <v>7.5501929999999904</v>
      </c>
      <c r="BX2512" s="19">
        <v>5.48</v>
      </c>
      <c r="BY2512" s="19">
        <v>61.042300000000004</v>
      </c>
      <c r="BZ2512" s="19">
        <v>18.715</v>
      </c>
      <c r="CA2512" s="19">
        <v>80.527069999999995</v>
      </c>
      <c r="CB2512" s="27">
        <v>4.9366049999999992</v>
      </c>
      <c r="CC2512" s="28">
        <v>7.6714349999999998</v>
      </c>
      <c r="CD2512" s="28">
        <v>25.259339999999895</v>
      </c>
    </row>
    <row r="2513" spans="1:82" x14ac:dyDescent="0.25">
      <c r="A2513" s="15">
        <v>43205.416666660589</v>
      </c>
      <c r="B2513" s="24">
        <v>4</v>
      </c>
      <c r="C2513" s="25">
        <v>15</v>
      </c>
      <c r="D2513" s="26">
        <v>10</v>
      </c>
      <c r="E2513" s="52">
        <v>1.3312192036633015</v>
      </c>
      <c r="F2513" s="52">
        <v>0.66114428381749679</v>
      </c>
      <c r="G2513" s="52">
        <v>6.0487554327828867</v>
      </c>
      <c r="H2513" s="52">
        <v>6.4775644714689502</v>
      </c>
      <c r="I2513" s="52">
        <v>0</v>
      </c>
      <c r="J2513" s="19">
        <f>BR2513/'Gas+GHG'!E2511</f>
        <v>0.6669045080848488</v>
      </c>
      <c r="K2513" s="19">
        <f>BS2513/'Gas+GHG'!F2511</f>
        <v>0.7989653579100261</v>
      </c>
      <c r="L2513" s="27">
        <f>BT2513/'Gas+GHG'!G2511</f>
        <v>0.39504514381178396</v>
      </c>
      <c r="M2513" s="28">
        <f>BU2513/'Gas+GHG'!H2511</f>
        <v>0.40018939359542882</v>
      </c>
      <c r="N2513" s="28">
        <f>BV2513/'Gas+GHG'!I2511</f>
        <v>1.3170182637523011</v>
      </c>
      <c r="P2513" s="19">
        <f>BX2513/'Gas+GHG'!E2511</f>
        <v>1.218212234768324</v>
      </c>
      <c r="Q2513" s="19">
        <f>BY2513/'Gas+GHG'!F2511</f>
        <v>1.9145872840691467</v>
      </c>
      <c r="R2513" s="19">
        <f>BZ2513/'Gas+GHG'!E2511</f>
        <v>5.6511265000083144</v>
      </c>
      <c r="S2513" s="19">
        <f>CA2513/'Gas+GHG'!F2511</f>
        <v>6.4577357533601933</v>
      </c>
      <c r="T2513" s="19">
        <f t="shared" si="626"/>
        <v>0.31665537114128184</v>
      </c>
      <c r="U2513" s="19">
        <f t="shared" si="627"/>
        <v>0.31665537114128184</v>
      </c>
      <c r="V2513" s="19">
        <f t="shared" si="631"/>
        <v>2.1752130065558797</v>
      </c>
      <c r="W2513" s="19">
        <f t="shared" si="632"/>
        <v>2.6511410587318913</v>
      </c>
      <c r="X2513" s="19">
        <f t="shared" si="633"/>
        <v>4.6941257282207589</v>
      </c>
      <c r="Y2513" s="19">
        <f t="shared" si="634"/>
        <v>5.721181978697448</v>
      </c>
      <c r="Z2513" s="102"/>
      <c r="AA2513" s="102"/>
      <c r="AB2513" s="102"/>
      <c r="AC2513" s="102"/>
      <c r="AD2513" s="20">
        <f>CB2513/'Gas+GHG'!G2511</f>
        <v>1.261714735903197</v>
      </c>
      <c r="AE2513" s="21">
        <f>CC2513/'Gas+GHG'!H2511</f>
        <v>1.370645635695741</v>
      </c>
      <c r="AF2513" s="21">
        <f>CD2513/'Gas+GHG'!I2511</f>
        <v>4.4750962785586843</v>
      </c>
      <c r="AG2513" s="77">
        <f t="shared" si="628"/>
        <v>0.46323231412812704</v>
      </c>
      <c r="AH2513" s="77">
        <f t="shared" si="629"/>
        <v>0.49503517458589624</v>
      </c>
      <c r="AI2513" s="77">
        <f t="shared" si="630"/>
        <v>0.31665537114128184</v>
      </c>
      <c r="AJ2513" s="77">
        <f t="shared" si="635"/>
        <v>0.58446703688199664</v>
      </c>
      <c r="AK2513" s="77">
        <f t="shared" si="636"/>
        <v>0.67851780156203789</v>
      </c>
      <c r="AL2513" s="77">
        <f t="shared" si="637"/>
        <v>1.4170632729799693</v>
      </c>
      <c r="AM2513" s="77">
        <f t="shared" si="638"/>
        <v>0.67724769902120041</v>
      </c>
      <c r="AN2513" s="77">
        <f t="shared" si="639"/>
        <v>0.69212783413370305</v>
      </c>
      <c r="AO2513" s="77">
        <f t="shared" si="640"/>
        <v>3.0580330055787148</v>
      </c>
      <c r="BR2513" s="19">
        <v>3</v>
      </c>
      <c r="BS2513" s="19">
        <v>4.3041299999999998</v>
      </c>
      <c r="BT2513" s="27">
        <v>2.1052930000000001</v>
      </c>
      <c r="BU2513" s="28">
        <v>2.2398400000000001</v>
      </c>
      <c r="BV2513" s="28">
        <v>7.7970129999999997</v>
      </c>
      <c r="BX2513" s="19">
        <v>5.48</v>
      </c>
      <c r="BY2513" s="19">
        <v>10.314129999999999</v>
      </c>
      <c r="BZ2513" s="19">
        <v>25.420999999999999</v>
      </c>
      <c r="CA2513" s="19">
        <v>34.78866</v>
      </c>
      <c r="CB2513" s="27">
        <v>6.7239889999999898</v>
      </c>
      <c r="CC2513" s="28">
        <v>7.6714349999999998</v>
      </c>
      <c r="CD2513" s="28">
        <v>26.493470000000002</v>
      </c>
    </row>
    <row r="2514" spans="1:82" x14ac:dyDescent="0.25">
      <c r="A2514" s="15">
        <v>43205.458333327253</v>
      </c>
      <c r="B2514" s="24">
        <v>4</v>
      </c>
      <c r="C2514" s="25">
        <v>15</v>
      </c>
      <c r="D2514" s="26">
        <v>11</v>
      </c>
      <c r="E2514" s="52">
        <v>1.5670144075718346</v>
      </c>
      <c r="F2514" s="52">
        <v>0.37197359553618597</v>
      </c>
      <c r="G2514" s="52">
        <v>5.9572151869570362</v>
      </c>
      <c r="H2514" s="52">
        <v>6.7224593183403174</v>
      </c>
      <c r="I2514" s="52">
        <v>0</v>
      </c>
      <c r="J2514" s="19">
        <f>BR2514/'Gas+GHG'!E2512</f>
        <v>0.6669045080848488</v>
      </c>
      <c r="K2514" s="19">
        <f>BS2514/'Gas+GHG'!F2512</f>
        <v>0.75546538417023779</v>
      </c>
      <c r="L2514" s="27">
        <f>BT2514/'Gas+GHG'!G2512</f>
        <v>0.31787795137035685</v>
      </c>
      <c r="M2514" s="28">
        <f>BU2514/'Gas+GHG'!H2512</f>
        <v>0.42772582001022963</v>
      </c>
      <c r="N2514" s="28">
        <f>BV2514/'Gas+GHG'!I2512</f>
        <v>1.5440265989052566</v>
      </c>
      <c r="P2514" s="19">
        <f>BX2514/'Gas+GHG'!E2512</f>
        <v>1.218212234768324</v>
      </c>
      <c r="Q2514" s="19">
        <f>BY2514/'Gas+GHG'!F2512</f>
        <v>2.7844141251891537</v>
      </c>
      <c r="R2514" s="19">
        <f>BZ2514/'Gas+GHG'!E2512</f>
        <v>5.7071464786874415</v>
      </c>
      <c r="S2514" s="19">
        <f>CA2514/'Gas+GHG'!F2512</f>
        <v>7.1406968499865897</v>
      </c>
      <c r="T2514" s="19">
        <f t="shared" si="626"/>
        <v>0.31665537114128184</v>
      </c>
      <c r="U2514" s="19">
        <f t="shared" si="627"/>
        <v>0.31665537114128184</v>
      </c>
      <c r="V2514" s="19">
        <f t="shared" si="631"/>
        <v>2.1929520336958457</v>
      </c>
      <c r="W2514" s="19">
        <f t="shared" si="632"/>
        <v>3.1428396994626846</v>
      </c>
      <c r="X2514" s="19">
        <f t="shared" si="633"/>
        <v>4.7324066797599205</v>
      </c>
      <c r="Y2514" s="19">
        <f t="shared" si="634"/>
        <v>6.7822712757130583</v>
      </c>
      <c r="Z2514" s="102"/>
      <c r="AA2514" s="102"/>
      <c r="AB2514" s="102"/>
      <c r="AC2514" s="102"/>
      <c r="AD2514" s="20">
        <f>CB2514/'Gas+GHG'!G2512</f>
        <v>1.0557749329807515</v>
      </c>
      <c r="AE2514" s="21">
        <f>CC2514/'Gas+GHG'!H2512</f>
        <v>1.508327231763521</v>
      </c>
      <c r="AF2514" s="21">
        <f>CD2514/'Gas+GHG'!I2512</f>
        <v>4.6814693350233387</v>
      </c>
      <c r="AG2514" s="77">
        <f t="shared" si="628"/>
        <v>0.45644318096715197</v>
      </c>
      <c r="AH2514" s="77">
        <f t="shared" si="629"/>
        <v>0.5131979368862003</v>
      </c>
      <c r="AI2514" s="77">
        <f t="shared" si="630"/>
        <v>0.31665537114128184</v>
      </c>
      <c r="AJ2514" s="77">
        <f t="shared" si="635"/>
        <v>0.48190126879511591</v>
      </c>
      <c r="AK2514" s="77">
        <f t="shared" si="636"/>
        <v>0.77407042349031263</v>
      </c>
      <c r="AL2514" s="77">
        <f t="shared" si="637"/>
        <v>1.4824124097683453</v>
      </c>
      <c r="AM2514" s="77">
        <f t="shared" si="638"/>
        <v>0.57387366418563557</v>
      </c>
      <c r="AN2514" s="77">
        <f t="shared" si="639"/>
        <v>0.73425680827320838</v>
      </c>
      <c r="AO2514" s="77">
        <f t="shared" si="640"/>
        <v>3.1990569252549936</v>
      </c>
      <c r="BR2514" s="19">
        <v>3</v>
      </c>
      <c r="BS2514" s="19">
        <v>4.0697900000000002</v>
      </c>
      <c r="BT2514" s="27">
        <v>1.6940500000000001</v>
      </c>
      <c r="BU2514" s="28">
        <v>2.3939599999999999</v>
      </c>
      <c r="BV2514" s="28">
        <v>9.1409480000000016</v>
      </c>
      <c r="BX2514" s="19">
        <v>5.48</v>
      </c>
      <c r="BY2514" s="19">
        <v>15</v>
      </c>
      <c r="BZ2514" s="19">
        <v>25.672999999999998</v>
      </c>
      <c r="CA2514" s="19">
        <v>38.467860000000002</v>
      </c>
      <c r="CB2514" s="27">
        <v>5.6264849999999997</v>
      </c>
      <c r="CC2514" s="28">
        <v>8.4420319999999993</v>
      </c>
      <c r="CD2514" s="28">
        <v>27.715240000000001</v>
      </c>
    </row>
    <row r="2515" spans="1:82" x14ac:dyDescent="0.25">
      <c r="A2515" s="15">
        <v>43205.499999993917</v>
      </c>
      <c r="B2515" s="24">
        <v>4</v>
      </c>
      <c r="C2515" s="25">
        <v>15</v>
      </c>
      <c r="D2515" s="26">
        <v>12</v>
      </c>
      <c r="E2515" s="52">
        <v>1.2014040181495589</v>
      </c>
      <c r="F2515" s="52">
        <v>0.33592285771932023</v>
      </c>
      <c r="G2515" s="52">
        <v>3.9213303813494576</v>
      </c>
      <c r="H2515" s="52">
        <v>6.6658261154738021</v>
      </c>
      <c r="I2515" s="52">
        <v>0</v>
      </c>
      <c r="J2515" s="19">
        <f>BR2515/'Gas+GHG'!E2513</f>
        <v>0.6669045080848488</v>
      </c>
      <c r="K2515" s="19">
        <f>BS2515/'Gas+GHG'!F2513</f>
        <v>0.63676766628950754</v>
      </c>
      <c r="L2515" s="27">
        <f>BT2515/'Gas+GHG'!G2513</f>
        <v>0.17507258818706634</v>
      </c>
      <c r="M2515" s="28">
        <f>BU2515/'Gas+GHG'!H2513</f>
        <v>0.4061940926542702</v>
      </c>
      <c r="N2515" s="28">
        <f>BV2515/'Gas+GHG'!I2513</f>
        <v>1.5840992240061851</v>
      </c>
      <c r="P2515" s="19">
        <f>BX2515/'Gas+GHG'!E2513</f>
        <v>1.218212234768324</v>
      </c>
      <c r="Q2515" s="19">
        <f>BY2515/'Gas+GHG'!F2513</f>
        <v>10.703287897227106</v>
      </c>
      <c r="R2515" s="19">
        <f>BZ2515/'Gas+GHG'!E2513</f>
        <v>5.9599032872515991</v>
      </c>
      <c r="S2515" s="19">
        <f>CA2515/'Gas+GHG'!F2513</f>
        <v>15.309113528476161</v>
      </c>
      <c r="T2515" s="19">
        <f t="shared" si="626"/>
        <v>0.31665537114128184</v>
      </c>
      <c r="U2515" s="19">
        <f t="shared" si="627"/>
        <v>0.31665537114128184</v>
      </c>
      <c r="V2515" s="19">
        <f t="shared" si="631"/>
        <v>2.272988834720215</v>
      </c>
      <c r="W2515" s="19">
        <f t="shared" si="632"/>
        <v>8.2369666277320768</v>
      </c>
      <c r="X2515" s="19">
        <f t="shared" si="633"/>
        <v>4.9051266872997088</v>
      </c>
      <c r="Y2515" s="19">
        <f t="shared" si="634"/>
        <v>17.77543479797119</v>
      </c>
      <c r="Z2515" s="102"/>
      <c r="AA2515" s="102"/>
      <c r="AB2515" s="102"/>
      <c r="AC2515" s="102"/>
      <c r="AD2515" s="20">
        <f>CB2515/'Gas+GHG'!G2513</f>
        <v>0.64233732080178851</v>
      </c>
      <c r="AE2515" s="21">
        <f>CC2515/'Gas+GHG'!H2513</f>
        <v>1.4006694883274302</v>
      </c>
      <c r="AF2515" s="21">
        <f>CD2515/'Gas+GHG'!I2513</f>
        <v>4.8818307713961788</v>
      </c>
      <c r="AG2515" s="77">
        <f t="shared" si="628"/>
        <v>0.31665537114128184</v>
      </c>
      <c r="AH2515" s="77">
        <f t="shared" si="629"/>
        <v>0.50899770394904209</v>
      </c>
      <c r="AI2515" s="77">
        <f t="shared" si="630"/>
        <v>0.31665537114128184</v>
      </c>
      <c r="AJ2515" s="77">
        <f t="shared" si="635"/>
        <v>0.20339956271638696</v>
      </c>
      <c r="AK2515" s="77">
        <f t="shared" si="636"/>
        <v>0.71293755355014155</v>
      </c>
      <c r="AL2515" s="77">
        <f t="shared" si="637"/>
        <v>1.5458579347653871</v>
      </c>
      <c r="AM2515" s="77">
        <f t="shared" si="638"/>
        <v>0.43893775808540153</v>
      </c>
      <c r="AN2515" s="77">
        <f t="shared" si="639"/>
        <v>0.68773193477728867</v>
      </c>
      <c r="AO2515" s="77">
        <f t="shared" si="640"/>
        <v>3.3359728366307917</v>
      </c>
      <c r="BR2515" s="19">
        <v>3</v>
      </c>
      <c r="BS2515" s="19">
        <v>3.4303499999999998</v>
      </c>
      <c r="BT2515" s="27">
        <v>0.93300499999999986</v>
      </c>
      <c r="BU2515" s="28">
        <v>2.2734480000000001</v>
      </c>
      <c r="BV2515" s="28">
        <v>9.3781859999999995</v>
      </c>
      <c r="BX2515" s="19">
        <v>5.48</v>
      </c>
      <c r="BY2515" s="19">
        <v>57.660000000000004</v>
      </c>
      <c r="BZ2515" s="19">
        <v>26.81</v>
      </c>
      <c r="CA2515" s="19">
        <v>82.472179999999994</v>
      </c>
      <c r="CB2515" s="27">
        <v>3.4231739999999999</v>
      </c>
      <c r="CC2515" s="28">
        <v>7.8394769999999996</v>
      </c>
      <c r="CD2515" s="28">
        <v>28.901420000000002</v>
      </c>
    </row>
    <row r="2516" spans="1:82" x14ac:dyDescent="0.25">
      <c r="A2516" s="15">
        <v>43205.541666660582</v>
      </c>
      <c r="B2516" s="24">
        <v>4</v>
      </c>
      <c r="C2516" s="25">
        <v>15</v>
      </c>
      <c r="D2516" s="26">
        <v>13</v>
      </c>
      <c r="E2516" s="52">
        <v>2.5559093042201564</v>
      </c>
      <c r="F2516" s="52">
        <v>1.4722979504915175</v>
      </c>
      <c r="G2516" s="52">
        <v>4.3998687505492313</v>
      </c>
      <c r="H2516" s="52">
        <v>7.0482003355694989</v>
      </c>
      <c r="I2516" s="52">
        <v>0</v>
      </c>
      <c r="J2516" s="19">
        <f>BR2516/'Gas+GHG'!E2514</f>
        <v>0.6669045080848488</v>
      </c>
      <c r="K2516" s="19">
        <f>BS2516/'Gas+GHG'!F2514</f>
        <v>0.61054034150630909</v>
      </c>
      <c r="L2516" s="27">
        <f>BT2516/'Gas+GHG'!G2514</f>
        <v>0.21374146850736248</v>
      </c>
      <c r="M2516" s="28">
        <f>BU2516/'Gas+GHG'!H2514</f>
        <v>0.4061940926542702</v>
      </c>
      <c r="N2516" s="28">
        <f>BV2516/'Gas+GHG'!I2514</f>
        <v>1.3558645791632449</v>
      </c>
      <c r="P2516" s="19">
        <f>BX2516/'Gas+GHG'!E2514</f>
        <v>1.218212234768324</v>
      </c>
      <c r="Q2516" s="19">
        <f>BY2516/'Gas+GHG'!F2514</f>
        <v>2.7844141251891537</v>
      </c>
      <c r="R2516" s="19">
        <f>BZ2516/'Gas+GHG'!E2514</f>
        <v>5.2263083283582663</v>
      </c>
      <c r="S2516" s="19">
        <f>CA2516/'Gas+GHG'!F2514</f>
        <v>7.4802505837251561</v>
      </c>
      <c r="T2516" s="19">
        <f t="shared" si="626"/>
        <v>0.31665537114128184</v>
      </c>
      <c r="U2516" s="19">
        <f t="shared" si="627"/>
        <v>0.31665537114128184</v>
      </c>
      <c r="V2516" s="19">
        <f t="shared" si="631"/>
        <v>2.040692050744473</v>
      </c>
      <c r="W2516" s="19">
        <f t="shared" si="632"/>
        <v>3.2503612130420785</v>
      </c>
      <c r="X2516" s="19">
        <f t="shared" si="633"/>
        <v>4.403828512382117</v>
      </c>
      <c r="Y2516" s="19">
        <f t="shared" si="634"/>
        <v>7.0143034958722312</v>
      </c>
      <c r="Z2516" s="102"/>
      <c r="AA2516" s="102"/>
      <c r="AB2516" s="102"/>
      <c r="AC2516" s="102"/>
      <c r="AD2516" s="20">
        <f>CB2516/'Gas+GHG'!G2514</f>
        <v>0.83057105631695349</v>
      </c>
      <c r="AE2516" s="21">
        <f>CC2516/'Gas+GHG'!H2514</f>
        <v>1.4006694883274302</v>
      </c>
      <c r="AF2516" s="21">
        <f>CD2516/'Gas+GHG'!I2514</f>
        <v>4.6693278556133837</v>
      </c>
      <c r="AG2516" s="77">
        <f t="shared" si="628"/>
        <v>0.34094171776748827</v>
      </c>
      <c r="AH2516" s="77">
        <f t="shared" si="629"/>
        <v>0.53735670030232252</v>
      </c>
      <c r="AI2516" s="77">
        <f t="shared" si="630"/>
        <v>0.31665537114128184</v>
      </c>
      <c r="AJ2516" s="77">
        <f t="shared" si="635"/>
        <v>0.28317632266865939</v>
      </c>
      <c r="AK2516" s="77">
        <f t="shared" si="636"/>
        <v>0.75265913446177035</v>
      </c>
      <c r="AL2516" s="77">
        <f t="shared" si="637"/>
        <v>1.4785677450995818</v>
      </c>
      <c r="AM2516" s="77">
        <f t="shared" si="638"/>
        <v>0.54739473364829416</v>
      </c>
      <c r="AN2516" s="77">
        <f t="shared" si="639"/>
        <v>0.64801035386565986</v>
      </c>
      <c r="AO2516" s="77">
        <f t="shared" si="640"/>
        <v>3.1907601105138022</v>
      </c>
      <c r="BR2516" s="19">
        <v>3</v>
      </c>
      <c r="BS2516" s="19">
        <v>3.2890599999999997</v>
      </c>
      <c r="BT2516" s="27">
        <v>1.139081</v>
      </c>
      <c r="BU2516" s="28">
        <v>2.2734480000000001</v>
      </c>
      <c r="BV2516" s="28">
        <v>8.0269910000000007</v>
      </c>
      <c r="BX2516" s="19">
        <v>5.48</v>
      </c>
      <c r="BY2516" s="19">
        <v>15</v>
      </c>
      <c r="BZ2516" s="19">
        <v>23.51</v>
      </c>
      <c r="CA2516" s="19">
        <v>40.297080000000001</v>
      </c>
      <c r="CB2516" s="27">
        <v>4.4263180000000002</v>
      </c>
      <c r="CC2516" s="28">
        <v>7.8394769999999987</v>
      </c>
      <c r="CD2516" s="28">
        <v>27.643359999999898</v>
      </c>
    </row>
    <row r="2517" spans="1:82" x14ac:dyDescent="0.25">
      <c r="A2517" s="15">
        <v>43205.583333327246</v>
      </c>
      <c r="B2517" s="24">
        <v>4</v>
      </c>
      <c r="C2517" s="25">
        <v>15</v>
      </c>
      <c r="D2517" s="26">
        <v>14</v>
      </c>
      <c r="E2517" s="52">
        <v>3.2656090745888098</v>
      </c>
      <c r="F2517" s="52">
        <v>2.4725151925419655</v>
      </c>
      <c r="G2517" s="52">
        <v>6.790412700908103</v>
      </c>
      <c r="H2517" s="52">
        <v>6.8702985573356772</v>
      </c>
      <c r="I2517" s="52">
        <v>0</v>
      </c>
      <c r="J2517" s="19">
        <f>BR2517/'Gas+GHG'!E2515</f>
        <v>1.1115075134747481</v>
      </c>
      <c r="K2517" s="19">
        <f>BS2517/'Gas+GHG'!F2515</f>
        <v>1.6157175532517605</v>
      </c>
      <c r="L2517" s="27">
        <f>BT2517/'Gas+GHG'!G2515</f>
        <v>0.37565441051659604</v>
      </c>
      <c r="M2517" s="28">
        <f>BU2517/'Gas+GHG'!H2515</f>
        <v>0.37861603642273794</v>
      </c>
      <c r="N2517" s="28">
        <f>BV2517/'Gas+GHG'!I2515</f>
        <v>1.260768823360753</v>
      </c>
      <c r="P2517" s="19">
        <f>BX2517/'Gas+GHG'!E2515</f>
        <v>1.6605922251312737</v>
      </c>
      <c r="Q2517" s="19">
        <f>BY2517/'Gas+GHG'!F2515</f>
        <v>2.7844141251891537</v>
      </c>
      <c r="R2517" s="19">
        <f>BZ2517/'Gas+GHG'!E2515</f>
        <v>3.9887558628554811</v>
      </c>
      <c r="S2517" s="19">
        <f>CA2517/'Gas+GHG'!F2515</f>
        <v>6.2748572898938528</v>
      </c>
      <c r="T2517" s="19">
        <f t="shared" si="626"/>
        <v>0.31665537114128184</v>
      </c>
      <c r="U2517" s="19">
        <f t="shared" si="627"/>
        <v>0.31665537114128184</v>
      </c>
      <c r="V2517" s="19">
        <f t="shared" si="631"/>
        <v>1.7888964155077367</v>
      </c>
      <c r="W2517" s="19">
        <f t="shared" si="632"/>
        <v>2.8686669522127151</v>
      </c>
      <c r="X2517" s="19">
        <f t="shared" si="633"/>
        <v>3.8604516724790181</v>
      </c>
      <c r="Y2517" s="19">
        <f t="shared" si="634"/>
        <v>6.1906044628702919</v>
      </c>
      <c r="Z2517" s="102"/>
      <c r="AA2517" s="102"/>
      <c r="AB2517" s="102"/>
      <c r="AC2517" s="102"/>
      <c r="AD2517" s="20">
        <f>CB2517/'Gas+GHG'!G2515</f>
        <v>1.1647681998910402</v>
      </c>
      <c r="AE2517" s="21">
        <f>CC2517/'Gas+GHG'!H2515</f>
        <v>1.3070581453290011</v>
      </c>
      <c r="AF2517" s="21">
        <f>CD2517/'Gas+GHG'!I2515</f>
        <v>4.1932274760969293</v>
      </c>
      <c r="AG2517" s="77">
        <f t="shared" si="628"/>
        <v>0.51823773723662825</v>
      </c>
      <c r="AH2517" s="77">
        <f t="shared" si="629"/>
        <v>0.52416251613657927</v>
      </c>
      <c r="AI2517" s="77">
        <f t="shared" si="630"/>
        <v>0.31665537114128184</v>
      </c>
      <c r="AJ2517" s="77">
        <f t="shared" si="635"/>
        <v>0.60362683631671332</v>
      </c>
      <c r="AK2517" s="77">
        <f t="shared" si="636"/>
        <v>0.68511088619245997</v>
      </c>
      <c r="AL2517" s="77">
        <f t="shared" si="637"/>
        <v>1.3278080027232937</v>
      </c>
      <c r="AM2517" s="77">
        <f t="shared" si="638"/>
        <v>0.56114136357432687</v>
      </c>
      <c r="AN2517" s="77">
        <f t="shared" si="639"/>
        <v>0.62194725913654114</v>
      </c>
      <c r="AO2517" s="77">
        <f t="shared" si="640"/>
        <v>2.8654194733736356</v>
      </c>
      <c r="BR2517" s="19">
        <v>5</v>
      </c>
      <c r="BS2517" s="19">
        <v>8.7040799999999994</v>
      </c>
      <c r="BT2517" s="27">
        <v>2.0019549999999899</v>
      </c>
      <c r="BU2517" s="28">
        <v>2.1190950000000002</v>
      </c>
      <c r="BV2517" s="28">
        <v>7.4640050000000002</v>
      </c>
      <c r="BX2517" s="19">
        <v>7.47</v>
      </c>
      <c r="BY2517" s="19">
        <v>15</v>
      </c>
      <c r="BZ2517" s="19">
        <v>17.943000000000001</v>
      </c>
      <c r="CA2517" s="19">
        <v>33.803469999999997</v>
      </c>
      <c r="CB2517" s="27">
        <v>6.2073369999999999</v>
      </c>
      <c r="CC2517" s="28">
        <v>7.3155390000000002</v>
      </c>
      <c r="CD2517" s="28">
        <v>24.824750000000005</v>
      </c>
    </row>
    <row r="2518" spans="1:82" x14ac:dyDescent="0.25">
      <c r="A2518" s="15">
        <v>43205.62499999391</v>
      </c>
      <c r="B2518" s="24">
        <v>4</v>
      </c>
      <c r="C2518" s="25">
        <v>15</v>
      </c>
      <c r="D2518" s="26">
        <v>15</v>
      </c>
      <c r="E2518" s="52">
        <v>5.8835316060007488</v>
      </c>
      <c r="F2518" s="52">
        <v>4.5832050508960176</v>
      </c>
      <c r="G2518" s="52">
        <v>7.8474352032404813</v>
      </c>
      <c r="H2518" s="52">
        <v>6.9240379582436242</v>
      </c>
      <c r="I2518" s="52">
        <v>0</v>
      </c>
      <c r="J2518" s="19">
        <f>BR2518/'Gas+GHG'!E2516</f>
        <v>3.1066635001619209</v>
      </c>
      <c r="K2518" s="19">
        <f>BS2518/'Gas+GHG'!F2516</f>
        <v>1.8562760834594358</v>
      </c>
      <c r="L2518" s="27">
        <f>BT2518/'Gas+GHG'!G2516</f>
        <v>0.17366942550310921</v>
      </c>
      <c r="M2518" s="28">
        <f>BU2518/'Gas+GHG'!H2516</f>
        <v>0.25656205915344837</v>
      </c>
      <c r="N2518" s="28">
        <f>BV2518/'Gas+GHG'!I2516</f>
        <v>1.3361272429421569</v>
      </c>
      <c r="P2518" s="19">
        <f>BX2518/'Gas+GHG'!E2516</f>
        <v>3.6557482118184463</v>
      </c>
      <c r="Q2518" s="19">
        <f>BY2518/'Gas+GHG'!F2516</f>
        <v>2.971898009618557</v>
      </c>
      <c r="R2518" s="19">
        <f>BZ2518/'Gas+GHG'!E2516</f>
        <v>3.6604165433750406</v>
      </c>
      <c r="S2518" s="19">
        <f>CA2518/'Gas+GHG'!F2516</f>
        <v>5.4654893608121204</v>
      </c>
      <c r="T2518" s="19">
        <f t="shared" si="626"/>
        <v>0.45097839727144923</v>
      </c>
      <c r="U2518" s="19">
        <f t="shared" si="627"/>
        <v>0.35453895628335169</v>
      </c>
      <c r="V2518" s="19">
        <f t="shared" si="631"/>
        <v>3.2994322554710234</v>
      </c>
      <c r="W2518" s="19">
        <f t="shared" si="632"/>
        <v>2.9913825120708255</v>
      </c>
      <c r="X2518" s="19">
        <f t="shared" si="633"/>
        <v>4.0167324997224636</v>
      </c>
      <c r="Y2518" s="19">
        <f t="shared" si="634"/>
        <v>5.4460048583598519</v>
      </c>
      <c r="Z2518" s="102"/>
      <c r="AA2518" s="102"/>
      <c r="AB2518" s="102"/>
      <c r="AC2518" s="102"/>
      <c r="AD2518" s="20">
        <f>CB2518/'Gas+GHG'!G2516</f>
        <v>0.4463782907215767</v>
      </c>
      <c r="AE2518" s="21">
        <f>CC2518/'Gas+GHG'!H2516</f>
        <v>0.96809942273334049</v>
      </c>
      <c r="AF2518" s="21">
        <f>CD2518/'Gas+GHG'!I2516</f>
        <v>4.5707230974004753</v>
      </c>
      <c r="AG2518" s="77">
        <f t="shared" si="628"/>
        <v>0.59663239805209101</v>
      </c>
      <c r="AH2518" s="77">
        <f t="shared" si="629"/>
        <v>0.52814812864464677</v>
      </c>
      <c r="AI2518" s="77">
        <f t="shared" si="630"/>
        <v>0.31665537114128184</v>
      </c>
      <c r="AJ2518" s="77">
        <f t="shared" si="635"/>
        <v>0.26632375003160774</v>
      </c>
      <c r="AK2518" s="77">
        <f t="shared" si="636"/>
        <v>0.5112998984585766</v>
      </c>
      <c r="AL2518" s="77">
        <f t="shared" si="637"/>
        <v>1.4473440187913769</v>
      </c>
      <c r="AM2518" s="77">
        <f t="shared" si="638"/>
        <v>0.18005454068996896</v>
      </c>
      <c r="AN2518" s="77">
        <f t="shared" si="639"/>
        <v>0.45679952427476389</v>
      </c>
      <c r="AO2518" s="77">
        <f t="shared" si="640"/>
        <v>3.1233790786090987</v>
      </c>
      <c r="BR2518" s="19">
        <v>13.975</v>
      </c>
      <c r="BS2518" s="19">
        <v>10</v>
      </c>
      <c r="BT2518" s="27">
        <v>0.92552719999999888</v>
      </c>
      <c r="BU2518" s="28">
        <v>1.4359649999999997</v>
      </c>
      <c r="BV2518" s="28">
        <v>7.9101419999999996</v>
      </c>
      <c r="BX2518" s="19">
        <v>16.445</v>
      </c>
      <c r="BY2518" s="19">
        <v>16.010000000000002</v>
      </c>
      <c r="BZ2518" s="19">
        <v>16.466000000000001</v>
      </c>
      <c r="CA2518" s="19">
        <v>29.443300000000001</v>
      </c>
      <c r="CB2518" s="27">
        <v>2.37886</v>
      </c>
      <c r="CC2518" s="28">
        <v>5.4184039999999989</v>
      </c>
      <c r="CD2518" s="28">
        <v>27.0596</v>
      </c>
    </row>
    <row r="2519" spans="1:82" x14ac:dyDescent="0.25">
      <c r="A2519" s="15">
        <v>43205.666666660574</v>
      </c>
      <c r="B2519" s="24">
        <v>4</v>
      </c>
      <c r="C2519" s="25">
        <v>15</v>
      </c>
      <c r="D2519" s="26">
        <v>16</v>
      </c>
      <c r="E2519" s="52">
        <v>8.419362638497498</v>
      </c>
      <c r="F2519" s="52">
        <v>6.8672321136474279</v>
      </c>
      <c r="G2519" s="52">
        <v>4.0921823377019102</v>
      </c>
      <c r="H2519" s="52">
        <v>30.83823339411417</v>
      </c>
      <c r="I2519" s="52">
        <v>0</v>
      </c>
      <c r="J2519" s="19">
        <f>BR2519/'Gas+GHG'!E2517</f>
        <v>5.748049955183312</v>
      </c>
      <c r="K2519" s="19">
        <f>BS2519/'Gas+GHG'!F2517</f>
        <v>4.6401611699648031</v>
      </c>
      <c r="L2519" s="27">
        <f>BT2519/'Gas+GHG'!G2517</f>
        <v>0.10826237560933374</v>
      </c>
      <c r="M2519" s="28">
        <f>BU2519/'Gas+GHG'!H2517</f>
        <v>1.5276441814018719E-2</v>
      </c>
      <c r="N2519" s="28">
        <f>BV2519/'Gas+GHG'!I2517</f>
        <v>0.35969352339074567</v>
      </c>
      <c r="P2519" s="19">
        <f>BX2519/'Gas+GHG'!E2517</f>
        <v>6.2164392213615711</v>
      </c>
      <c r="Q2519" s="19">
        <f>BY2519/'Gas+GHG'!F2517</f>
        <v>5.351114909929767</v>
      </c>
      <c r="R2519" s="19">
        <f>BZ2519/'Gas+GHG'!E2517</f>
        <v>3.5546010280922444</v>
      </c>
      <c r="S2519" s="19">
        <f>CA2519/'Gas+GHG'!F2517</f>
        <v>5.5476481402660358</v>
      </c>
      <c r="T2519" s="19">
        <f t="shared" si="626"/>
        <v>0.63904971386050391</v>
      </c>
      <c r="U2519" s="19">
        <f t="shared" si="627"/>
        <v>0.52393509163774454</v>
      </c>
      <c r="V2519" s="19">
        <f t="shared" si="631"/>
        <v>6.2441804755329269</v>
      </c>
      <c r="W2519" s="19">
        <f t="shared" si="632"/>
        <v>5.7102444174424027</v>
      </c>
      <c r="X2519" s="19">
        <f t="shared" si="633"/>
        <v>3.5268597739208878</v>
      </c>
      <c r="Y2519" s="19">
        <f t="shared" si="634"/>
        <v>5.188518632753401</v>
      </c>
      <c r="Z2519" s="102"/>
      <c r="AA2519" s="102"/>
      <c r="AB2519" s="102"/>
      <c r="AC2519" s="102"/>
      <c r="AD2519" s="20">
        <f>CB2519/'Gas+GHG'!G2517</f>
        <v>0.35984598469144607</v>
      </c>
      <c r="AE2519" s="21">
        <f>CC2519/'Gas+GHG'!H2517</f>
        <v>7.6382226936967723E-2</v>
      </c>
      <c r="AF2519" s="21">
        <f>CD2519/'Gas+GHG'!I2517</f>
        <v>1.2024841480580983</v>
      </c>
      <c r="AG2519" s="77">
        <f t="shared" si="628"/>
        <v>0.31812198411047726</v>
      </c>
      <c r="AH2519" s="77">
        <f t="shared" si="629"/>
        <v>0.87868195725941944</v>
      </c>
      <c r="AI2519" s="77">
        <f t="shared" si="630"/>
        <v>0.31665537114128184</v>
      </c>
      <c r="AJ2519" s="77">
        <f t="shared" si="635"/>
        <v>0.11447491862423126</v>
      </c>
      <c r="AK2519" s="77">
        <f t="shared" si="636"/>
        <v>6.7115684664807954E-2</v>
      </c>
      <c r="AL2519" s="77">
        <f t="shared" si="637"/>
        <v>0.38077306419484525</v>
      </c>
      <c r="AM2519" s="77">
        <f t="shared" si="638"/>
        <v>0.24537106606721484</v>
      </c>
      <c r="AN2519" s="77">
        <f t="shared" si="639"/>
        <v>9.266542272159773E-3</v>
      </c>
      <c r="AO2519" s="77">
        <f t="shared" si="640"/>
        <v>0.82171108386325309</v>
      </c>
      <c r="BR2519" s="19">
        <v>25.856999999999999</v>
      </c>
      <c r="BS2519" s="19">
        <v>24.997149999999998</v>
      </c>
      <c r="BT2519" s="27">
        <v>0.57695689999999999</v>
      </c>
      <c r="BU2519" s="28">
        <v>8.5501480000000005E-2</v>
      </c>
      <c r="BV2519" s="28">
        <v>2.1294580000000001</v>
      </c>
      <c r="BX2519" s="19">
        <v>27.963999999999999</v>
      </c>
      <c r="BY2519" s="19">
        <v>28.82715</v>
      </c>
      <c r="BZ2519" s="19">
        <v>15.99</v>
      </c>
      <c r="CA2519" s="19">
        <v>29.885900000000003</v>
      </c>
      <c r="CB2519" s="27">
        <v>1.917708</v>
      </c>
      <c r="CC2519" s="28">
        <v>0.42750749999999998</v>
      </c>
      <c r="CD2519" s="28">
        <v>7.1189479999999996</v>
      </c>
    </row>
    <row r="2520" spans="1:82" x14ac:dyDescent="0.25">
      <c r="A2520" s="15">
        <v>43205.708333327239</v>
      </c>
      <c r="B2520" s="24">
        <v>4</v>
      </c>
      <c r="C2520" s="25">
        <v>15</v>
      </c>
      <c r="D2520" s="26">
        <v>17</v>
      </c>
      <c r="E2520" s="52">
        <v>12.643066736536245</v>
      </c>
      <c r="F2520" s="52">
        <v>10.609861521946593</v>
      </c>
      <c r="G2520" s="52">
        <v>8.258773135818295</v>
      </c>
      <c r="H2520" s="52">
        <v>9.7147336915907427</v>
      </c>
      <c r="I2520" s="52">
        <v>9.6505583207122392</v>
      </c>
      <c r="J2520" s="19">
        <f>BR2520/'Gas+GHG'!E2518</f>
        <v>7.116538005773422</v>
      </c>
      <c r="K2520" s="19">
        <f>BS2520/'Gas+GHG'!F2518</f>
        <v>4.6263634698364493</v>
      </c>
      <c r="L2520" s="27">
        <f>BT2520/'Gas+GHG'!G2518</f>
        <v>0.10583069981947604</v>
      </c>
      <c r="M2520" s="28">
        <f>BU2520/'Gas+GHG'!H2518</f>
        <v>0.10966726650365209</v>
      </c>
      <c r="N2520" s="28">
        <f>BV2520/'Gas+GHG'!I2518</f>
        <v>0.11377150646715803</v>
      </c>
      <c r="P2520" s="19">
        <f>BX2520/'Gas+GHG'!E2518</f>
        <v>7.6678457324568976</v>
      </c>
      <c r="Q2520" s="19">
        <f>BY2520/'Gas+GHG'!F2518</f>
        <v>5.7364165677451915</v>
      </c>
      <c r="R2520" s="19">
        <f>BZ2520/'Gas+GHG'!E2518</f>
        <v>1.5216315557966607</v>
      </c>
      <c r="S2520" s="19">
        <f>CA2520/'Gas+GHG'!F2518</f>
        <v>3.5269245585729281</v>
      </c>
      <c r="T2520" s="19">
        <f t="shared" si="626"/>
        <v>0.80590129062910776</v>
      </c>
      <c r="U2520" s="19">
        <f t="shared" si="627"/>
        <v>0.79776846977074911</v>
      </c>
      <c r="V2520" s="19">
        <f t="shared" si="631"/>
        <v>7.4058116068104161</v>
      </c>
      <c r="W2520" s="19">
        <f t="shared" si="632"/>
        <v>7.3900014753072538</v>
      </c>
      <c r="X2520" s="19">
        <f t="shared" si="633"/>
        <v>1.7836656814431424</v>
      </c>
      <c r="Y2520" s="19">
        <f t="shared" si="634"/>
        <v>1.8733396510108657</v>
      </c>
      <c r="Z2520" s="102"/>
      <c r="AA2520" s="102"/>
      <c r="AB2520" s="102"/>
      <c r="AC2520" s="102"/>
      <c r="AD2520" s="20">
        <f>CB2520/'Gas+GHG'!G2518</f>
        <v>0.28655194758441427</v>
      </c>
      <c r="AE2520" s="21">
        <f>CC2520/'Gas+GHG'!H2518</f>
        <v>0.42216368342367921</v>
      </c>
      <c r="AF2520" s="21">
        <f>CD2520/'Gas+GHG'!I2518</f>
        <v>0.56885753233579028</v>
      </c>
      <c r="AG2520" s="77">
        <f t="shared" si="628"/>
        <v>0.62713950422420872</v>
      </c>
      <c r="AH2520" s="77">
        <f t="shared" si="629"/>
        <v>0.73512162729029162</v>
      </c>
      <c r="AI2520" s="77">
        <f t="shared" si="630"/>
        <v>0.73036202527460548</v>
      </c>
      <c r="AJ2520" s="77">
        <f t="shared" si="635"/>
        <v>0.17970804634257101</v>
      </c>
      <c r="AK2520" s="77">
        <f t="shared" si="636"/>
        <v>0.31034165394127855</v>
      </c>
      <c r="AL2520" s="77">
        <f t="shared" si="637"/>
        <v>0.41547193940948218</v>
      </c>
      <c r="AM2520" s="77">
        <f t="shared" si="638"/>
        <v>0.10684390124184326</v>
      </c>
      <c r="AN2520" s="77">
        <f t="shared" si="639"/>
        <v>0.11182202948240064</v>
      </c>
      <c r="AO2520" s="77">
        <f t="shared" si="640"/>
        <v>0.15338559292630813</v>
      </c>
      <c r="BR2520" s="19">
        <v>32.012999999999998</v>
      </c>
      <c r="BS2520" s="19">
        <v>24.922819999999998</v>
      </c>
      <c r="BT2520" s="27">
        <v>0.56399790000000005</v>
      </c>
      <c r="BU2520" s="28">
        <v>0.61380219999999996</v>
      </c>
      <c r="BV2520" s="28">
        <v>0.67355019999999999</v>
      </c>
      <c r="BX2520" s="19">
        <v>34.493000000000002</v>
      </c>
      <c r="BY2520" s="19">
        <v>30.902819999999998</v>
      </c>
      <c r="BZ2520" s="19">
        <v>6.8449</v>
      </c>
      <c r="CA2520" s="19">
        <v>19</v>
      </c>
      <c r="CB2520" s="27">
        <v>1.5271059999999901</v>
      </c>
      <c r="CC2520" s="28">
        <v>2.3628290000000005</v>
      </c>
      <c r="CD2520" s="28">
        <v>3.3677510000000006</v>
      </c>
    </row>
    <row r="2521" spans="1:82" x14ac:dyDescent="0.25">
      <c r="A2521" s="15">
        <v>43205.749999993903</v>
      </c>
      <c r="B2521" s="24">
        <v>4</v>
      </c>
      <c r="C2521" s="25">
        <v>15</v>
      </c>
      <c r="D2521" s="26">
        <v>18</v>
      </c>
      <c r="E2521" s="52">
        <v>13.202063872197938</v>
      </c>
      <c r="F2521" s="52">
        <v>9.8512571749192261</v>
      </c>
      <c r="G2521" s="52">
        <v>9.1936819949023132</v>
      </c>
      <c r="H2521" s="52">
        <v>9.1609831012235858</v>
      </c>
      <c r="I2521" s="52">
        <v>9.2720422678992342</v>
      </c>
      <c r="J2521" s="19">
        <f>BR2521/'Gas+GHG'!E2519</f>
        <v>6.6377005689685014</v>
      </c>
      <c r="K2521" s="19">
        <f>BS2521/'Gas+GHG'!F2519</f>
        <v>5.626007122577108</v>
      </c>
      <c r="L2521" s="27">
        <f>BT2521/'Gas+GHG'!G2519</f>
        <v>7.3229806639951614E-2</v>
      </c>
      <c r="M2521" s="28">
        <f>BU2521/'Gas+GHG'!H2519</f>
        <v>0.27263992318010738</v>
      </c>
      <c r="N2521" s="28">
        <f>BV2521/'Gas+GHG'!I2519</f>
        <v>0.1465049890085674</v>
      </c>
      <c r="P2521" s="19">
        <f>BX2521/'Gas+GHG'!E2519</f>
        <v>7.1890082956519752</v>
      </c>
      <c r="Q2521" s="19">
        <f>BY2521/'Gas+GHG'!F2519</f>
        <v>6.7360602204858511</v>
      </c>
      <c r="R2521" s="19">
        <f>BZ2521/'Gas+GHG'!E2519</f>
        <v>0.49248674907039136</v>
      </c>
      <c r="S2521" s="19">
        <f>CA2521/'Gas+GHG'!F2519</f>
        <v>0.92813804172971792</v>
      </c>
      <c r="T2521" s="19">
        <f t="shared" si="626"/>
        <v>0.80813727917175449</v>
      </c>
      <c r="U2521" s="19">
        <f t="shared" si="627"/>
        <v>0.74524696723836825</v>
      </c>
      <c r="V2521" s="19">
        <f t="shared" si="631"/>
        <v>6.2077025054132475</v>
      </c>
      <c r="W2521" s="19">
        <f t="shared" si="632"/>
        <v>5.7117205112297249</v>
      </c>
      <c r="X2521" s="19">
        <f t="shared" si="633"/>
        <v>1.4737925393091187</v>
      </c>
      <c r="Y2521" s="19">
        <f t="shared" si="634"/>
        <v>1.952477750985844</v>
      </c>
      <c r="Z2521" s="102"/>
      <c r="AA2521" s="102"/>
      <c r="AB2521" s="102"/>
      <c r="AC2521" s="102"/>
      <c r="AD2521" s="20">
        <f>CB2521/'Gas+GHG'!G2519</f>
        <v>0.33674665965995726</v>
      </c>
      <c r="AE2521" s="21">
        <f>CC2521/'Gas+GHG'!H2519</f>
        <v>0.86310580889932031</v>
      </c>
      <c r="AF2521" s="21">
        <f>CD2521/'Gas+GHG'!I2519</f>
        <v>0.47619007241528599</v>
      </c>
      <c r="AG2521" s="77">
        <f t="shared" si="628"/>
        <v>0.69647753888244956</v>
      </c>
      <c r="AH2521" s="77">
        <f t="shared" si="629"/>
        <v>0.69405240727614192</v>
      </c>
      <c r="AI2521" s="77">
        <f t="shared" si="630"/>
        <v>0.70228917204015984</v>
      </c>
      <c r="AJ2521" s="77">
        <f t="shared" si="635"/>
        <v>0.2345364847468529</v>
      </c>
      <c r="AK2521" s="77">
        <f t="shared" si="636"/>
        <v>0.599040664400595</v>
      </c>
      <c r="AL2521" s="77">
        <f t="shared" si="637"/>
        <v>0.33442313169027493</v>
      </c>
      <c r="AM2521" s="77">
        <f t="shared" si="638"/>
        <v>0.10221017491310437</v>
      </c>
      <c r="AN2521" s="77">
        <f t="shared" si="639"/>
        <v>0.26406514449872531</v>
      </c>
      <c r="AO2521" s="77">
        <f t="shared" si="640"/>
        <v>0.14176694072501103</v>
      </c>
      <c r="BR2521" s="19">
        <v>29.859000000000002</v>
      </c>
      <c r="BS2521" s="19">
        <v>30.308029999999999</v>
      </c>
      <c r="BT2521" s="27">
        <v>0.39025969999999999</v>
      </c>
      <c r="BU2521" s="28">
        <v>1.5259519999999998</v>
      </c>
      <c r="BV2521" s="28">
        <v>0.86733899999999997</v>
      </c>
      <c r="BX2521" s="19">
        <v>32.338999999999999</v>
      </c>
      <c r="BY2521" s="19">
        <v>36.288029999999999</v>
      </c>
      <c r="BZ2521" s="19">
        <v>2.2153999999999998</v>
      </c>
      <c r="CA2521" s="19">
        <v>5</v>
      </c>
      <c r="CB2521" s="27">
        <v>1.7946059999999999</v>
      </c>
      <c r="CC2521" s="28">
        <v>4.8307599999999997</v>
      </c>
      <c r="CD2521" s="28">
        <v>2.8191410000000001</v>
      </c>
    </row>
    <row r="2522" spans="1:82" x14ac:dyDescent="0.25">
      <c r="A2522" s="15">
        <v>43205.791666660567</v>
      </c>
      <c r="B2522" s="24">
        <v>4</v>
      </c>
      <c r="C2522" s="25">
        <v>15</v>
      </c>
      <c r="D2522" s="26">
        <v>19</v>
      </c>
      <c r="E2522" s="52">
        <v>9.3252746072048218</v>
      </c>
      <c r="F2522" s="52">
        <v>7.3297919820564346</v>
      </c>
      <c r="G2522" s="52">
        <v>7.6048619603746506</v>
      </c>
      <c r="H2522" s="52">
        <v>8.3817081845552721</v>
      </c>
      <c r="I2522" s="52">
        <v>8.2769775628118332</v>
      </c>
      <c r="J2522" s="19">
        <f>BR2522/'Gas+GHG'!E2520</f>
        <v>3.7097674769733189</v>
      </c>
      <c r="K2522" s="19">
        <f>BS2522/'Gas+GHG'!F2520</f>
        <v>4.9605265778286505</v>
      </c>
      <c r="L2522" s="27">
        <f>BT2522/'Gas+GHG'!G2520</f>
        <v>1.4512634790528516E-2</v>
      </c>
      <c r="M2522" s="28">
        <f>BU2522/'Gas+GHG'!H2520</f>
        <v>0.40047204754422344</v>
      </c>
      <c r="N2522" s="28">
        <f>BV2522/'Gas+GHG'!I2520</f>
        <v>0.19337096440038196</v>
      </c>
      <c r="P2522" s="19">
        <f>BX2522/'Gas+GHG'!E2520</f>
        <v>4.2588521886298452</v>
      </c>
      <c r="Q2522" s="19">
        <f>BY2522/'Gas+GHG'!F2520</f>
        <v>5.8162698523034502</v>
      </c>
      <c r="R2522" s="19">
        <f>BZ2522/'Gas+GHG'!E2520</f>
        <v>0.6669045080848488</v>
      </c>
      <c r="S2522" s="19">
        <f>CA2522/'Gas+GHG'!F2520</f>
        <v>0.60514600320777612</v>
      </c>
      <c r="T2522" s="19">
        <f t="shared" si="626"/>
        <v>0.70623717804293362</v>
      </c>
      <c r="U2522" s="19">
        <f t="shared" si="627"/>
        <v>0.55824110112264635</v>
      </c>
      <c r="V2522" s="19">
        <f t="shared" si="631"/>
        <v>3.4787525092138676</v>
      </c>
      <c r="W2522" s="19">
        <f t="shared" si="632"/>
        <v>3.5846982579470068</v>
      </c>
      <c r="X2522" s="19">
        <f t="shared" si="633"/>
        <v>1.4470041875008259</v>
      </c>
      <c r="Y2522" s="19">
        <f t="shared" si="634"/>
        <v>2.8367175975642192</v>
      </c>
      <c r="Z2522" s="102"/>
      <c r="AA2522" s="102"/>
      <c r="AB2522" s="102"/>
      <c r="AC2522" s="102"/>
      <c r="AD2522" s="20">
        <f>CB2522/'Gas+GHG'!G2520</f>
        <v>4.3160941145679123E-2</v>
      </c>
      <c r="AE2522" s="21">
        <f>CC2522/'Gas+GHG'!H2520</f>
        <v>1.3535247035571589</v>
      </c>
      <c r="AF2522" s="21">
        <f>CD2522/'Gas+GHG'!I2520</f>
        <v>0.71051961154799814</v>
      </c>
      <c r="AG2522" s="77">
        <f t="shared" si="628"/>
        <v>0.5786418188019683</v>
      </c>
      <c r="AH2522" s="77">
        <f t="shared" si="629"/>
        <v>0.63625705037559355</v>
      </c>
      <c r="AI2522" s="77">
        <f t="shared" si="630"/>
        <v>0.62848964566050669</v>
      </c>
      <c r="AJ2522" s="77">
        <f t="shared" si="635"/>
        <v>2.4974725485740475E-2</v>
      </c>
      <c r="AK2522" s="77">
        <f t="shared" si="636"/>
        <v>0.86118963549577754</v>
      </c>
      <c r="AL2522" s="77">
        <f t="shared" si="637"/>
        <v>0.44655421889664221</v>
      </c>
      <c r="AM2522" s="77">
        <f t="shared" si="638"/>
        <v>1.8186215659938647E-2</v>
      </c>
      <c r="AN2522" s="77">
        <f t="shared" si="639"/>
        <v>0.49233506806138133</v>
      </c>
      <c r="AO2522" s="77">
        <f t="shared" si="640"/>
        <v>0.26396539265135593</v>
      </c>
      <c r="BR2522" s="19">
        <v>16.687999999999999</v>
      </c>
      <c r="BS2522" s="19">
        <v>26.723000000000003</v>
      </c>
      <c r="BT2522" s="27">
        <v>7.7341410000000013E-2</v>
      </c>
      <c r="BU2522" s="28">
        <v>2.2414220000000005</v>
      </c>
      <c r="BV2522" s="28">
        <v>1.1447949999999998</v>
      </c>
      <c r="BX2522" s="19">
        <v>19.158000000000001</v>
      </c>
      <c r="BY2522" s="19">
        <v>31.333000000000002</v>
      </c>
      <c r="BZ2522" s="19">
        <v>3</v>
      </c>
      <c r="CA2522" s="19">
        <v>3.2600000000000002</v>
      </c>
      <c r="CB2522" s="27">
        <v>0.23001529999999901</v>
      </c>
      <c r="CC2522" s="28">
        <v>7.5756100000000002</v>
      </c>
      <c r="CD2522" s="28">
        <v>4.2064190000000004</v>
      </c>
    </row>
    <row r="2523" spans="1:82" x14ac:dyDescent="0.25">
      <c r="A2523" s="15">
        <v>43205.833333327231</v>
      </c>
      <c r="B2523" s="24">
        <v>4</v>
      </c>
      <c r="C2523" s="25">
        <v>15</v>
      </c>
      <c r="D2523" s="26">
        <v>20</v>
      </c>
      <c r="E2523" s="52">
        <v>6.3591345559414592</v>
      </c>
      <c r="F2523" s="52">
        <v>5.5563095244714562</v>
      </c>
      <c r="G2523" s="52">
        <v>6.3856398428545367</v>
      </c>
      <c r="H2523" s="52">
        <v>7.7077081902099165</v>
      </c>
      <c r="I2523" s="52">
        <v>5.3701510350443664</v>
      </c>
      <c r="J2523" s="19">
        <f>BR2523/'Gas+GHG'!E2521</f>
        <v>2.7438674477637632</v>
      </c>
      <c r="K2523" s="19">
        <f>BS2523/'Gas+GHG'!F2521</f>
        <v>1.9114111956903479</v>
      </c>
      <c r="L2523" s="27">
        <f>BT2523/'Gas+GHG'!G2521</f>
        <v>2.6379601067665716E-2</v>
      </c>
      <c r="M2523" s="28">
        <f>BU2523/'Gas+GHG'!H2521</f>
        <v>8.0888645664708381E-2</v>
      </c>
      <c r="N2523" s="28">
        <f>BV2523/'Gas+GHG'!I2521</f>
        <v>6.3999160218760134E-2</v>
      </c>
      <c r="P2523" s="19">
        <f>BX2523/'Gas+GHG'!E2521</f>
        <v>2.8194499586800461</v>
      </c>
      <c r="Q2523" s="19">
        <f>BY2523/'Gas+GHG'!F2521</f>
        <v>2.996796240725998</v>
      </c>
      <c r="R2523" s="19">
        <f>BZ2523/'Gas+GHG'!E2521</f>
        <v>2.4302000274611895</v>
      </c>
      <c r="S2523" s="19">
        <f>CA2523/'Gas+GHG'!F2521</f>
        <v>0.60514600320777612</v>
      </c>
      <c r="T2523" s="19">
        <f t="shared" si="626"/>
        <v>0.48625175414054589</v>
      </c>
      <c r="U2523" s="19">
        <f t="shared" si="627"/>
        <v>0.42670978989912273</v>
      </c>
      <c r="V2523" s="19">
        <f t="shared" si="631"/>
        <v>2.5526515143850683</v>
      </c>
      <c r="W2523" s="19">
        <f t="shared" si="632"/>
        <v>1.5369840181377554</v>
      </c>
      <c r="X2523" s="19">
        <f t="shared" si="633"/>
        <v>2.6969984717561677</v>
      </c>
      <c r="Y2523" s="19">
        <f t="shared" si="634"/>
        <v>2.0649582257960186</v>
      </c>
      <c r="Z2523" s="102"/>
      <c r="AA2523" s="102"/>
      <c r="AB2523" s="102"/>
      <c r="AC2523" s="102"/>
      <c r="AD2523" s="20">
        <f>CB2523/'Gas+GHG'!G2521</f>
        <v>0.13189802410270782</v>
      </c>
      <c r="AE2523" s="21">
        <f>CC2523/'Gas+GHG'!H2521</f>
        <v>0.40444331765791247</v>
      </c>
      <c r="AF2523" s="21">
        <f>CD2523/'Gas+GHG'!I2521</f>
        <v>8.3057431671848078E-2</v>
      </c>
      <c r="AG2523" s="77">
        <f t="shared" si="628"/>
        <v>0.48821753346197216</v>
      </c>
      <c r="AH2523" s="77">
        <f t="shared" si="629"/>
        <v>0.58626946654484435</v>
      </c>
      <c r="AI2523" s="77">
        <f t="shared" si="630"/>
        <v>0.41290324216304941</v>
      </c>
      <c r="AJ2523" s="77">
        <f t="shared" si="635"/>
        <v>6.4394927995931758E-2</v>
      </c>
      <c r="AK2523" s="77">
        <f t="shared" si="636"/>
        <v>0.23711276809093138</v>
      </c>
      <c r="AL2523" s="77">
        <f t="shared" si="637"/>
        <v>3.4294682823042016E-2</v>
      </c>
      <c r="AM2523" s="77">
        <f t="shared" si="638"/>
        <v>6.7503096106776059E-2</v>
      </c>
      <c r="AN2523" s="77">
        <f t="shared" si="639"/>
        <v>0.1673305495669811</v>
      </c>
      <c r="AO2523" s="77">
        <f t="shared" si="640"/>
        <v>4.8762748848806062E-2</v>
      </c>
      <c r="BR2523" s="19">
        <v>12.343</v>
      </c>
      <c r="BS2523" s="19">
        <v>10.29702</v>
      </c>
      <c r="BT2523" s="27">
        <v>0.140583399999999</v>
      </c>
      <c r="BU2523" s="28">
        <v>0.45272970000000001</v>
      </c>
      <c r="BV2523" s="28">
        <v>0.37888790000000006</v>
      </c>
      <c r="BX2523" s="19">
        <v>12.683</v>
      </c>
      <c r="BY2523" s="19">
        <v>16.144130000000001</v>
      </c>
      <c r="BZ2523" s="19">
        <v>10.932</v>
      </c>
      <c r="CA2523" s="19">
        <v>3.2600000000000002</v>
      </c>
      <c r="CB2523" s="27">
        <v>0.70291709999999985</v>
      </c>
      <c r="CC2523" s="28">
        <v>2.2636489999999996</v>
      </c>
      <c r="CD2523" s="28">
        <v>0.49171670000000001</v>
      </c>
    </row>
    <row r="2524" spans="1:82" x14ac:dyDescent="0.25">
      <c r="A2524" s="15">
        <v>43205.874999993895</v>
      </c>
      <c r="B2524" s="24">
        <v>4</v>
      </c>
      <c r="C2524" s="25">
        <v>15</v>
      </c>
      <c r="D2524" s="26">
        <v>21</v>
      </c>
      <c r="E2524" s="52">
        <v>5.8380753947296862</v>
      </c>
      <c r="F2524" s="52">
        <v>4.6829297709277089</v>
      </c>
      <c r="G2524" s="52">
        <v>5.876118988987419</v>
      </c>
      <c r="H2524" s="52">
        <v>7.0236321086021789</v>
      </c>
      <c r="I2524" s="52">
        <v>5.9062989926844693</v>
      </c>
      <c r="J2524" s="19">
        <f>BR2524/'Gas+GHG'!E2522</f>
        <v>2.0762960351708295</v>
      </c>
      <c r="K2524" s="19">
        <f>BS2524/'Gas+GHG'!F2522</f>
        <v>0.74065415730031492</v>
      </c>
      <c r="L2524" s="27">
        <f>BT2524/'Gas+GHG'!G2522</f>
        <v>2.9630998725568475E-2</v>
      </c>
      <c r="M2524" s="28">
        <f>BU2524/'Gas+GHG'!H2522</f>
        <v>1.0792987379602064E-4</v>
      </c>
      <c r="N2524" s="28">
        <f>BV2524/'Gas+GHG'!I2522</f>
        <v>1.2206980563048089E-4</v>
      </c>
      <c r="P2524" s="19">
        <f>BX2524/'Gas+GHG'!E2522</f>
        <v>3.4052144182812381</v>
      </c>
      <c r="Q2524" s="19">
        <f>BY2524/'Gas+GHG'!F2522</f>
        <v>1.3748453123859807</v>
      </c>
      <c r="R2524" s="19">
        <f>BZ2524/'Gas+GHG'!E2522</f>
        <v>3.5546010280922444</v>
      </c>
      <c r="S2524" s="19">
        <f>CA2524/'Gas+GHG'!F2522</f>
        <v>0.49877395852121653</v>
      </c>
      <c r="T2524" s="19">
        <f t="shared" si="626"/>
        <v>0.44760711212218529</v>
      </c>
      <c r="U2524" s="19">
        <f t="shared" si="627"/>
        <v>0.3619350955183735</v>
      </c>
      <c r="V2524" s="19">
        <f t="shared" si="631"/>
        <v>3.1152628928546124</v>
      </c>
      <c r="W2524" s="19">
        <f t="shared" si="632"/>
        <v>0.67812856978086178</v>
      </c>
      <c r="X2524" s="19">
        <f t="shared" si="633"/>
        <v>3.8445525535188705</v>
      </c>
      <c r="Y2524" s="19">
        <f t="shared" si="634"/>
        <v>1.1954907011263354</v>
      </c>
      <c r="Z2524" s="102"/>
      <c r="AA2524" s="102"/>
      <c r="AB2524" s="102"/>
      <c r="AC2524" s="102"/>
      <c r="AD2524" s="20">
        <f>CB2524/'Gas+GHG'!G2522</f>
        <v>0.10563236034035885</v>
      </c>
      <c r="AE2524" s="21">
        <f>CC2524/'Gas+GHG'!H2522</f>
        <v>3.065153378687905E-4</v>
      </c>
      <c r="AF2524" s="21">
        <f>CD2524/'Gas+GHG'!I2522</f>
        <v>3.9034839411631179E-4</v>
      </c>
      <c r="AG2524" s="77">
        <f t="shared" si="628"/>
        <v>0.45042863641467218</v>
      </c>
      <c r="AH2524" s="77">
        <f t="shared" si="629"/>
        <v>0.53553458410735932</v>
      </c>
      <c r="AI2524" s="77">
        <f t="shared" si="630"/>
        <v>0.45266695314683164</v>
      </c>
      <c r="AJ2524" s="77">
        <f t="shared" si="635"/>
        <v>4.7579840029371129E-2</v>
      </c>
      <c r="AK2524" s="77">
        <f t="shared" si="636"/>
        <v>1.6414956398808946E-4</v>
      </c>
      <c r="AL2524" s="77">
        <f t="shared" si="637"/>
        <v>1.766978182303895E-4</v>
      </c>
      <c r="AM2524" s="77">
        <f t="shared" si="638"/>
        <v>5.8052520310987718E-2</v>
      </c>
      <c r="AN2524" s="77">
        <f t="shared" si="639"/>
        <v>1.4236577388070104E-4</v>
      </c>
      <c r="AO2524" s="77">
        <f t="shared" si="640"/>
        <v>2.136505758859223E-4</v>
      </c>
      <c r="BR2524" s="19">
        <v>9.34</v>
      </c>
      <c r="BS2524" s="19">
        <v>3.99</v>
      </c>
      <c r="BT2524" s="27">
        <v>0.15791089999999999</v>
      </c>
      <c r="BU2524" s="28">
        <v>6.0407810000000011E-4</v>
      </c>
      <c r="BV2524" s="28">
        <v>7.2267779999999997E-4</v>
      </c>
      <c r="BX2524" s="19">
        <v>15.318</v>
      </c>
      <c r="BY2524" s="19">
        <v>7.4064699999999997</v>
      </c>
      <c r="BZ2524" s="19">
        <v>15.99</v>
      </c>
      <c r="CA2524" s="19">
        <v>2.68696</v>
      </c>
      <c r="CB2524" s="27">
        <v>0.56294089999999997</v>
      </c>
      <c r="CC2524" s="28">
        <v>1.7155510000000005E-3</v>
      </c>
      <c r="CD2524" s="28">
        <v>2.310941E-3</v>
      </c>
    </row>
    <row r="2525" spans="1:82" x14ac:dyDescent="0.25">
      <c r="A2525" s="15">
        <v>43205.91666666056</v>
      </c>
      <c r="B2525" s="24">
        <v>4</v>
      </c>
      <c r="C2525" s="25">
        <v>15</v>
      </c>
      <c r="D2525" s="26">
        <v>22</v>
      </c>
      <c r="E2525" s="52">
        <v>4.5902948370879066</v>
      </c>
      <c r="F2525" s="52">
        <v>3.6939689870473589</v>
      </c>
      <c r="G2525" s="52">
        <v>6.8627809743551538</v>
      </c>
      <c r="H2525" s="52">
        <v>4.2110679212491471</v>
      </c>
      <c r="I2525" s="52">
        <v>6.5089130489241311</v>
      </c>
      <c r="J2525" s="19">
        <f>BR2525/'Gas+GHG'!E2523</f>
        <v>1.0159178673159197</v>
      </c>
      <c r="K2525" s="19">
        <f>BS2525/'Gas+GHG'!F2523</f>
        <v>0.72361354285415724</v>
      </c>
      <c r="L2525" s="27">
        <f>BT2525/'Gas+GHG'!G2523</f>
        <v>2.3781504006257548E-2</v>
      </c>
      <c r="M2525" s="28">
        <f>BU2525/'Gas+GHG'!H2523</f>
        <v>4.1791869279826227E-2</v>
      </c>
      <c r="N2525" s="28">
        <f>BV2525/'Gas+GHG'!I2523</f>
        <v>1.7273940180205138E-3</v>
      </c>
      <c r="P2525" s="19">
        <f>BX2525/'Gas+GHG'!E2523</f>
        <v>1.2626725353073138</v>
      </c>
      <c r="Q2525" s="19">
        <f>BY2525/'Gas+GHG'!F2523</f>
        <v>0.72361354285415724</v>
      </c>
      <c r="R2525" s="19">
        <f>BZ2525/'Gas+GHG'!E2523</f>
        <v>2.3939648825219124</v>
      </c>
      <c r="S2525" s="19">
        <f>CA2525/'Gas+GHG'!F2523</f>
        <v>0.92813804172971792</v>
      </c>
      <c r="T2525" s="19">
        <f t="shared" si="626"/>
        <v>0.35506477421299926</v>
      </c>
      <c r="U2525" s="19">
        <f t="shared" si="627"/>
        <v>0.31665537114128184</v>
      </c>
      <c r="V2525" s="19">
        <f t="shared" si="631"/>
        <v>1.2983431391403388</v>
      </c>
      <c r="W2525" s="19">
        <f t="shared" si="632"/>
        <v>0.52303601104960729</v>
      </c>
      <c r="X2525" s="19">
        <f t="shared" si="633"/>
        <v>2.3582942786888874</v>
      </c>
      <c r="Y2525" s="19">
        <f t="shared" si="634"/>
        <v>1.1287155735342678</v>
      </c>
      <c r="Z2525" s="102"/>
      <c r="AA2525" s="102"/>
      <c r="AB2525" s="102"/>
      <c r="AC2525" s="102"/>
      <c r="AD2525" s="20">
        <f>CB2525/'Gas+GHG'!G2523</f>
        <v>7.5913600617266125E-2</v>
      </c>
      <c r="AE2525" s="21">
        <f>CC2525/'Gas+GHG'!H2523</f>
        <v>0.12861839189411603</v>
      </c>
      <c r="AF2525" s="21">
        <f>CD2525/'Gas+GHG'!I2523</f>
        <v>8.6369717792343752E-3</v>
      </c>
      <c r="AG2525" s="77">
        <f t="shared" si="628"/>
        <v>0.5236049704205612</v>
      </c>
      <c r="AH2525" s="77">
        <f t="shared" si="629"/>
        <v>0.32693919942752953</v>
      </c>
      <c r="AI2525" s="77">
        <f t="shared" si="630"/>
        <v>0.49736015923969823</v>
      </c>
      <c r="AJ2525" s="77">
        <f t="shared" si="635"/>
        <v>3.9748738605721923E-2</v>
      </c>
      <c r="AK2525" s="77">
        <f t="shared" si="636"/>
        <v>4.2050394077518545E-2</v>
      </c>
      <c r="AL2525" s="77">
        <f t="shared" si="637"/>
        <v>4.2956856594687882E-3</v>
      </c>
      <c r="AM2525" s="77">
        <f t="shared" si="638"/>
        <v>3.6164862011544202E-2</v>
      </c>
      <c r="AN2525" s="77">
        <f t="shared" si="639"/>
        <v>8.6567997816597492E-2</v>
      </c>
      <c r="AO2525" s="77">
        <f t="shared" si="640"/>
        <v>4.341286119765587E-3</v>
      </c>
      <c r="BR2525" s="19">
        <v>4.57</v>
      </c>
      <c r="BS2525" s="19">
        <v>3.8982000000000001</v>
      </c>
      <c r="BT2525" s="27">
        <v>0.1267375</v>
      </c>
      <c r="BU2525" s="28">
        <v>0.233907</v>
      </c>
      <c r="BV2525" s="28">
        <v>1.0226519999999998E-2</v>
      </c>
      <c r="BX2525" s="19">
        <v>5.68</v>
      </c>
      <c r="BY2525" s="19">
        <v>3.8982000000000001</v>
      </c>
      <c r="BZ2525" s="19">
        <v>10.769</v>
      </c>
      <c r="CA2525" s="19">
        <v>5</v>
      </c>
      <c r="CB2525" s="27">
        <v>0.40456229999999987</v>
      </c>
      <c r="CC2525" s="28">
        <v>0.71987069999999997</v>
      </c>
      <c r="CD2525" s="28">
        <v>5.1132609999999995E-2</v>
      </c>
    </row>
    <row r="2526" spans="1:82" x14ac:dyDescent="0.25">
      <c r="A2526" s="15">
        <v>43205.958333327224</v>
      </c>
      <c r="B2526" s="24">
        <v>4</v>
      </c>
      <c r="C2526" s="25">
        <v>15</v>
      </c>
      <c r="D2526" s="26">
        <v>23</v>
      </c>
      <c r="E2526" s="52">
        <v>4.4308624223701161</v>
      </c>
      <c r="F2526" s="52">
        <v>3.4239030922170128</v>
      </c>
      <c r="G2526" s="52">
        <v>5.4448487492500801</v>
      </c>
      <c r="H2526" s="52">
        <v>5.2934104621061611</v>
      </c>
      <c r="I2526" s="52">
        <v>5.3553148491941744</v>
      </c>
      <c r="J2526" s="19">
        <f>BR2526/'Gas+GHG'!E2524</f>
        <v>0.6669045080848488</v>
      </c>
      <c r="K2526" s="19">
        <f>BS2526/'Gas+GHG'!F2524</f>
        <v>0.43035904718923557</v>
      </c>
      <c r="L2526" s="27">
        <f>BT2526/'Gas+GHG'!G2524</f>
        <v>6.5293150117215482E-2</v>
      </c>
      <c r="M2526" s="28">
        <f>BU2526/'Gas+GHG'!H2524</f>
        <v>2.4055852132318555E-2</v>
      </c>
      <c r="N2526" s="28">
        <f>BV2526/'Gas+GHG'!I2524</f>
        <v>7.7836578634256888E-3</v>
      </c>
      <c r="P2526" s="19">
        <f>BX2526/'Gas+GHG'!E2524</f>
        <v>0.91365917607624303</v>
      </c>
      <c r="Q2526" s="19">
        <f>BY2526/'Gas+GHG'!F2524</f>
        <v>1.1137656500756614</v>
      </c>
      <c r="R2526" s="19">
        <f>BZ2526/'Gas+GHG'!E2524</f>
        <v>2.2072538504084243</v>
      </c>
      <c r="S2526" s="19">
        <f>CA2526/'Gas+GHG'!F2524</f>
        <v>0.84194557434644579</v>
      </c>
      <c r="T2526" s="19">
        <f t="shared" si="626"/>
        <v>0.34324038064785523</v>
      </c>
      <c r="U2526" s="19">
        <f t="shared" si="627"/>
        <v>0.31665537114128184</v>
      </c>
      <c r="V2526" s="19">
        <f t="shared" si="631"/>
        <v>1.0712233751794471</v>
      </c>
      <c r="W2526" s="19">
        <f t="shared" si="632"/>
        <v>0.61928646361455308</v>
      </c>
      <c r="X2526" s="19">
        <f t="shared" si="633"/>
        <v>2.0496896513052203</v>
      </c>
      <c r="Y2526" s="19">
        <f t="shared" si="634"/>
        <v>1.3364247608075541</v>
      </c>
      <c r="Z2526" s="102"/>
      <c r="AA2526" s="102"/>
      <c r="AB2526" s="102"/>
      <c r="AC2526" s="102"/>
      <c r="AD2526" s="20">
        <f>CB2526/'Gas+GHG'!G2524</f>
        <v>0.24281799861718512</v>
      </c>
      <c r="AE2526" s="21">
        <f>CC2526/'Gas+GHG'!H2524</f>
        <v>3.9938288289703527E-2</v>
      </c>
      <c r="AF2526" s="21">
        <f>CD2526/'Gas+GHG'!I2524</f>
        <v>2.8073421262874845E-2</v>
      </c>
      <c r="AG2526" s="77">
        <f t="shared" si="628"/>
        <v>0.41844323961431079</v>
      </c>
      <c r="AH2526" s="77">
        <f t="shared" si="629"/>
        <v>0.4072117349595602</v>
      </c>
      <c r="AI2526" s="77">
        <f t="shared" si="630"/>
        <v>0.41180290820142174</v>
      </c>
      <c r="AJ2526" s="77">
        <f t="shared" si="635"/>
        <v>0.10160554997803818</v>
      </c>
      <c r="AK2526" s="77">
        <f t="shared" si="636"/>
        <v>1.6263339665765261E-2</v>
      </c>
      <c r="AL2526" s="77">
        <f t="shared" si="637"/>
        <v>1.156071651921549E-2</v>
      </c>
      <c r="AM2526" s="77">
        <f t="shared" si="638"/>
        <v>0.14121244863914695</v>
      </c>
      <c r="AN2526" s="77">
        <f t="shared" si="639"/>
        <v>2.3674948623938267E-2</v>
      </c>
      <c r="AO2526" s="77">
        <f t="shared" si="640"/>
        <v>1.6512704743659352E-2</v>
      </c>
      <c r="BR2526" s="19">
        <v>3</v>
      </c>
      <c r="BS2526" s="19">
        <v>2.3184</v>
      </c>
      <c r="BT2526" s="27">
        <v>0.34796329999999998</v>
      </c>
      <c r="BU2526" s="28">
        <v>0.13463940000000002</v>
      </c>
      <c r="BV2526" s="28">
        <v>4.6080820000000002E-2</v>
      </c>
      <c r="BX2526" s="19">
        <v>4.1100000000000003</v>
      </c>
      <c r="BY2526" s="19">
        <v>6</v>
      </c>
      <c r="BZ2526" s="19">
        <v>9.9291</v>
      </c>
      <c r="CA2526" s="19">
        <v>4.5356699999999996</v>
      </c>
      <c r="CB2526" s="27">
        <v>1.2940370000000001</v>
      </c>
      <c r="CC2526" s="28">
        <v>0.22353259999999997</v>
      </c>
      <c r="CD2526" s="28">
        <v>0.1662003</v>
      </c>
    </row>
    <row r="2527" spans="1:82" x14ac:dyDescent="0.25">
      <c r="A2527" s="15">
        <v>43205.999999993888</v>
      </c>
      <c r="B2527" s="24">
        <v>4</v>
      </c>
      <c r="C2527" s="25">
        <v>16</v>
      </c>
      <c r="D2527" s="26">
        <v>0</v>
      </c>
      <c r="E2527" s="52">
        <v>3.768503980015379</v>
      </c>
      <c r="F2527" s="52">
        <v>3.1498570778501533</v>
      </c>
      <c r="G2527" s="52">
        <v>5.1358956204850941</v>
      </c>
      <c r="H2527" s="52">
        <v>5.791330820342421</v>
      </c>
      <c r="I2527" s="52">
        <v>5.870765158508874</v>
      </c>
      <c r="J2527" s="19">
        <f>BR2527/'Gas+GHG'!E2525</f>
        <v>0.83807666515996004</v>
      </c>
      <c r="K2527" s="19">
        <f>BS2527/'Gas+GHG'!F2525</f>
        <v>0.54376100783629455</v>
      </c>
      <c r="L2527" s="27">
        <f>BT2527/'Gas+GHG'!G2525</f>
        <v>6.7582179102886913E-2</v>
      </c>
      <c r="M2527" s="28">
        <f>BU2527/'Gas+GHG'!H2525</f>
        <v>6.7637446194113758E-3</v>
      </c>
      <c r="N2527" s="28">
        <f>BV2527/'Gas+GHG'!I2525</f>
        <v>5.6317698207763505E-3</v>
      </c>
      <c r="P2527" s="19">
        <f>BX2527/'Gas+GHG'!E2525</f>
        <v>1.0848313331513542</v>
      </c>
      <c r="Q2527" s="19">
        <f>BY2527/'Gas+GHG'!F2525</f>
        <v>0.90808088308661195</v>
      </c>
      <c r="R2527" s="19">
        <f>BZ2527/'Gas+GHG'!E2525</f>
        <v>2.2230150269494962</v>
      </c>
      <c r="S2527" s="19">
        <f>CA2527/'Gas+GHG'!F2525</f>
        <v>0.90626834639382425</v>
      </c>
      <c r="T2527" s="19">
        <f t="shared" si="626"/>
        <v>0.31665537114128184</v>
      </c>
      <c r="U2527" s="19">
        <f t="shared" si="627"/>
        <v>0.31665537114128184</v>
      </c>
      <c r="V2527" s="19">
        <f t="shared" si="631"/>
        <v>1.047447316836073</v>
      </c>
      <c r="W2527" s="19">
        <f t="shared" si="632"/>
        <v>0.57452342864102623</v>
      </c>
      <c r="X2527" s="19">
        <f t="shared" si="633"/>
        <v>2.2603990432647771</v>
      </c>
      <c r="Y2527" s="19">
        <f t="shared" si="634"/>
        <v>1.2398258008394099</v>
      </c>
      <c r="Z2527" s="102"/>
      <c r="AA2527" s="102"/>
      <c r="AB2527" s="102"/>
      <c r="AC2527" s="102"/>
      <c r="AD2527" s="20">
        <f>CB2527/'Gas+GHG'!G2525</f>
        <v>0.25426314354554047</v>
      </c>
      <c r="AE2527" s="21">
        <f>CC2527/'Gas+GHG'!H2525</f>
        <v>8.0624716200005907E-3</v>
      </c>
      <c r="AF2527" s="21">
        <f>CD2527/'Gas+GHG'!I2525</f>
        <v>1.7313972603968959E-2</v>
      </c>
      <c r="AG2527" s="77">
        <f t="shared" si="628"/>
        <v>0.39552955926790029</v>
      </c>
      <c r="AH2527" s="77">
        <f t="shared" si="629"/>
        <v>0.44414027480702234</v>
      </c>
      <c r="AI2527" s="77">
        <f t="shared" si="630"/>
        <v>0.45003156660442412</v>
      </c>
      <c r="AJ2527" s="77">
        <f t="shared" si="635"/>
        <v>0.10056858910463849</v>
      </c>
      <c r="AK2527" s="77">
        <f t="shared" si="636"/>
        <v>3.5808683609308807E-3</v>
      </c>
      <c r="AL2527" s="77">
        <f t="shared" si="637"/>
        <v>7.7918342151102309E-3</v>
      </c>
      <c r="AM2527" s="77">
        <f t="shared" si="638"/>
        <v>0.15369455444090199</v>
      </c>
      <c r="AN2527" s="77">
        <f t="shared" si="639"/>
        <v>4.4816032590697099E-3</v>
      </c>
      <c r="AO2527" s="77">
        <f t="shared" si="640"/>
        <v>9.5221383888587276E-3</v>
      </c>
      <c r="BR2527" s="19">
        <v>3.77</v>
      </c>
      <c r="BS2527" s="19">
        <v>3</v>
      </c>
      <c r="BT2527" s="27">
        <v>0.36016209999999999</v>
      </c>
      <c r="BU2527" s="28">
        <v>3.7856340000000002E-2</v>
      </c>
      <c r="BV2527" s="28">
        <v>3.334121000000001E-2</v>
      </c>
      <c r="BX2527" s="19">
        <v>4.88</v>
      </c>
      <c r="BY2527" s="19">
        <v>5.01</v>
      </c>
      <c r="BZ2527" s="19">
        <v>10</v>
      </c>
      <c r="CA2527" s="19">
        <v>5</v>
      </c>
      <c r="CB2527" s="27">
        <v>1.3550309999999901</v>
      </c>
      <c r="CC2527" s="28">
        <v>4.5125249999999992E-2</v>
      </c>
      <c r="CD2527" s="28">
        <v>0.10250219999999902</v>
      </c>
    </row>
    <row r="2528" spans="1:82" x14ac:dyDescent="0.25">
      <c r="A2528" s="15">
        <v>43206.041666660552</v>
      </c>
      <c r="B2528" s="24">
        <v>4</v>
      </c>
      <c r="C2528" s="25">
        <v>16</v>
      </c>
      <c r="D2528" s="26">
        <v>1</v>
      </c>
      <c r="E2528" s="52">
        <v>3.7707092109221132</v>
      </c>
      <c r="F2528" s="52">
        <v>3.1476983466490434</v>
      </c>
      <c r="G2528" s="52">
        <v>3.552372425768179</v>
      </c>
      <c r="H2528" s="52">
        <v>5.7226095797710927</v>
      </c>
      <c r="I2528" s="52">
        <v>5.798576742437576</v>
      </c>
      <c r="J2528" s="19">
        <f>BR2528/'Gas+GHG'!E2526</f>
        <v>0.6669045080848488</v>
      </c>
      <c r="K2528" s="19">
        <f>BS2528/'Gas+GHG'!F2526</f>
        <v>0.23381723336960666</v>
      </c>
      <c r="L2528" s="27">
        <f>BT2528/'Gas+GHG'!G2526</f>
        <v>2.1740014699726491E-2</v>
      </c>
      <c r="M2528" s="28">
        <f>BU2528/'Gas+GHG'!H2526</f>
        <v>6.917221068219538E-3</v>
      </c>
      <c r="N2528" s="28">
        <f>BV2528/'Gas+GHG'!I2526</f>
        <v>4.6315166401721857E-3</v>
      </c>
      <c r="P2528" s="19">
        <f>BX2528/'Gas+GHG'!E2526</f>
        <v>0.91365917607624303</v>
      </c>
      <c r="Q2528" s="19">
        <f>BY2528/'Gas+GHG'!F2526</f>
        <v>0.90626834639382425</v>
      </c>
      <c r="R2528" s="19">
        <f>BZ2528/'Gas+GHG'!E2526</f>
        <v>2.2252380419764455</v>
      </c>
      <c r="S2528" s="19">
        <f>CA2528/'Gas+GHG'!F2526</f>
        <v>0.54376100783629455</v>
      </c>
      <c r="T2528" s="19">
        <f t="shared" si="626"/>
        <v>0.31665537114128184</v>
      </c>
      <c r="U2528" s="19">
        <f t="shared" si="627"/>
        <v>0.31665537114128184</v>
      </c>
      <c r="V2528" s="19">
        <f t="shared" si="631"/>
        <v>0.99394866355681111</v>
      </c>
      <c r="W2528" s="19">
        <f t="shared" si="632"/>
        <v>0.45915958332949153</v>
      </c>
      <c r="X2528" s="19">
        <f t="shared" si="633"/>
        <v>2.1449485544958771</v>
      </c>
      <c r="Y2528" s="19">
        <f t="shared" si="634"/>
        <v>0.99086977090062733</v>
      </c>
      <c r="Z2528" s="102"/>
      <c r="AA2528" s="102"/>
      <c r="AB2528" s="102"/>
      <c r="AC2528" s="102"/>
      <c r="AD2528" s="20">
        <f>CB2528/'Gas+GHG'!G2526</f>
        <v>0.10643412469832639</v>
      </c>
      <c r="AE2528" s="21">
        <f>CC2528/'Gas+GHG'!H2526</f>
        <v>8.8298538640414013E-3</v>
      </c>
      <c r="AF2528" s="21">
        <f>CD2528/'Gas+GHG'!I2526</f>
        <v>1.2312715146607332E-2</v>
      </c>
      <c r="AG2528" s="77">
        <f t="shared" si="628"/>
        <v>0.31665537114128184</v>
      </c>
      <c r="AH2528" s="77">
        <f t="shared" si="629"/>
        <v>0.43904352584139522</v>
      </c>
      <c r="AI2528" s="77">
        <f t="shared" si="630"/>
        <v>0.44467767264263275</v>
      </c>
      <c r="AJ2528" s="77">
        <f t="shared" si="635"/>
        <v>3.3702937258446017E-2</v>
      </c>
      <c r="AK2528" s="77">
        <f t="shared" si="636"/>
        <v>3.8766901731330044E-3</v>
      </c>
      <c r="AL2528" s="77">
        <f t="shared" si="637"/>
        <v>5.4751895153050409E-3</v>
      </c>
      <c r="AM2528" s="77">
        <f t="shared" si="638"/>
        <v>7.2731187439880371E-2</v>
      </c>
      <c r="AN2528" s="77">
        <f t="shared" si="639"/>
        <v>4.9531636909083973E-3</v>
      </c>
      <c r="AO2528" s="77">
        <f t="shared" si="640"/>
        <v>6.8375256313022914E-3</v>
      </c>
      <c r="BR2528" s="19">
        <v>3</v>
      </c>
      <c r="BS2528" s="19">
        <v>1.29</v>
      </c>
      <c r="BT2528" s="27">
        <v>0.11585789999999999</v>
      </c>
      <c r="BU2528" s="28">
        <v>3.8715340000000001E-2</v>
      </c>
      <c r="BV2528" s="28">
        <v>2.7419509999999994E-2</v>
      </c>
      <c r="BX2528" s="19">
        <v>4.1100000000000003</v>
      </c>
      <c r="BY2528" s="19">
        <v>5</v>
      </c>
      <c r="BZ2528" s="19">
        <v>10.01</v>
      </c>
      <c r="CA2528" s="19">
        <v>3</v>
      </c>
      <c r="CB2528" s="27">
        <v>0.56721369999999893</v>
      </c>
      <c r="CC2528" s="28">
        <v>4.9420249999999999E-2</v>
      </c>
      <c r="CD2528" s="28">
        <v>7.2893749999999979E-2</v>
      </c>
    </row>
    <row r="2529" spans="1:82" x14ac:dyDescent="0.25">
      <c r="A2529" s="15">
        <v>43206.083333327217</v>
      </c>
      <c r="B2529" s="24">
        <v>4</v>
      </c>
      <c r="C2529" s="25">
        <v>16</v>
      </c>
      <c r="D2529" s="26">
        <v>2</v>
      </c>
      <c r="E2529" s="52">
        <v>4.9534265647551337</v>
      </c>
      <c r="F2529" s="52">
        <v>3.5045596334085394</v>
      </c>
      <c r="G2529" s="52">
        <v>4.0011492626875524</v>
      </c>
      <c r="H2529" s="52">
        <v>5.8067712049607882</v>
      </c>
      <c r="I2529" s="52">
        <v>5.8962417463586672</v>
      </c>
      <c r="J2529" s="19">
        <f>BR2529/'Gas+GHG'!E2527</f>
        <v>2.2163459818686477</v>
      </c>
      <c r="K2529" s="19">
        <f>BS2529/'Gas+GHG'!F2527</f>
        <v>0.23381723336960666</v>
      </c>
      <c r="L2529" s="27">
        <f>BT2529/'Gas+GHG'!G2527</f>
        <v>2.1571341702774138E-2</v>
      </c>
      <c r="M2529" s="28">
        <f>BU2529/'Gas+GHG'!H2527</f>
        <v>4.6777191701845565E-4</v>
      </c>
      <c r="N2529" s="28">
        <f>BV2529/'Gas+GHG'!I2527</f>
        <v>6.5075981744057172E-3</v>
      </c>
      <c r="P2529" s="19">
        <f>BX2529/'Gas+GHG'!E2527</f>
        <v>2.4319784394827488</v>
      </c>
      <c r="Q2529" s="19">
        <f>BY2529/'Gas+GHG'!F2527</f>
        <v>0.90626834639382425</v>
      </c>
      <c r="R2529" s="19">
        <f>BZ2529/'Gas+GHG'!E2527</f>
        <v>3.2198149650336503</v>
      </c>
      <c r="S2529" s="19">
        <f>CA2529/'Gas+GHG'!F2527</f>
        <v>0.90626834639382425</v>
      </c>
      <c r="T2529" s="19">
        <f t="shared" si="626"/>
        <v>0.38199664043059628</v>
      </c>
      <c r="U2529" s="19">
        <f t="shared" si="627"/>
        <v>0.31665537114128184</v>
      </c>
      <c r="V2529" s="19">
        <f t="shared" si="631"/>
        <v>2.1589660929330665</v>
      </c>
      <c r="W2529" s="19">
        <f t="shared" si="632"/>
        <v>0.57394947916186434</v>
      </c>
      <c r="X2529" s="19">
        <f t="shared" si="633"/>
        <v>3.4928273115833322</v>
      </c>
      <c r="Y2529" s="19">
        <f t="shared" si="634"/>
        <v>1.2385872136257841</v>
      </c>
      <c r="Z2529" s="102"/>
      <c r="AA2529" s="102"/>
      <c r="AB2529" s="102"/>
      <c r="AC2529" s="102"/>
      <c r="AD2529" s="20">
        <f>CB2529/'Gas+GHG'!G2527</f>
        <v>9.7774326562892436E-2</v>
      </c>
      <c r="AE2529" s="21">
        <f>CC2529/'Gas+GHG'!H2527</f>
        <v>2.3388595850922789E-3</v>
      </c>
      <c r="AF2529" s="21">
        <f>CD2529/'Gas+GHG'!I2527</f>
        <v>2.1693131263434012E-2</v>
      </c>
      <c r="AG2529" s="77">
        <f t="shared" si="628"/>
        <v>0.31665537114128184</v>
      </c>
      <c r="AH2529" s="77">
        <f t="shared" si="629"/>
        <v>0.44528541950578349</v>
      </c>
      <c r="AI2529" s="77">
        <f t="shared" si="630"/>
        <v>0.45192105188861897</v>
      </c>
      <c r="AJ2529" s="77">
        <f t="shared" si="635"/>
        <v>3.0960765665861596E-2</v>
      </c>
      <c r="AK2529" s="77">
        <f t="shared" si="636"/>
        <v>1.0414600715129381E-3</v>
      </c>
      <c r="AL2529" s="77">
        <f t="shared" si="637"/>
        <v>9.8035826993289853E-3</v>
      </c>
      <c r="AM2529" s="77">
        <f t="shared" si="638"/>
        <v>6.6813560897030846E-2</v>
      </c>
      <c r="AN2529" s="77">
        <f t="shared" si="639"/>
        <v>1.2973995135793408E-3</v>
      </c>
      <c r="AO2529" s="77">
        <f t="shared" si="640"/>
        <v>1.1889548564105026E-2</v>
      </c>
      <c r="BR2529" s="19">
        <v>9.9700000000000006</v>
      </c>
      <c r="BS2529" s="19">
        <v>1.29</v>
      </c>
      <c r="BT2529" s="27">
        <v>0.11495899999999899</v>
      </c>
      <c r="BU2529" s="28">
        <v>2.6180959999999999E-3</v>
      </c>
      <c r="BV2529" s="28">
        <v>3.8526289999999998E-2</v>
      </c>
      <c r="BX2529" s="19">
        <v>10.94</v>
      </c>
      <c r="BY2529" s="19">
        <v>5</v>
      </c>
      <c r="BZ2529" s="19">
        <v>14.484</v>
      </c>
      <c r="CA2529" s="19">
        <v>5</v>
      </c>
      <c r="CB2529" s="27">
        <v>0.52106350000000001</v>
      </c>
      <c r="CC2529" s="28">
        <v>1.3090480000000002E-2</v>
      </c>
      <c r="CD2529" s="28">
        <v>0.12842770000000001</v>
      </c>
    </row>
    <row r="2530" spans="1:82" x14ac:dyDescent="0.25">
      <c r="A2530" s="15">
        <v>43206.124999993881</v>
      </c>
      <c r="B2530" s="24">
        <v>4</v>
      </c>
      <c r="C2530" s="25">
        <v>16</v>
      </c>
      <c r="D2530" s="26">
        <v>3</v>
      </c>
      <c r="E2530" s="52">
        <v>7.4804455656850539</v>
      </c>
      <c r="F2530" s="52">
        <v>5.4754250313845745</v>
      </c>
      <c r="G2530" s="52">
        <v>5.1405930882953816</v>
      </c>
      <c r="H2530" s="52">
        <v>6.2028169318365975</v>
      </c>
      <c r="I2530" s="52">
        <v>6.2960823655413192</v>
      </c>
      <c r="J2530" s="19">
        <f>BR2530/'Gas+GHG'!E2528</f>
        <v>5.0364628450567785</v>
      </c>
      <c r="K2530" s="19">
        <f>BS2530/'Gas+GHG'!F2528</f>
        <v>0.54376100783629455</v>
      </c>
      <c r="L2530" s="27">
        <f>BT2530/'Gas+GHG'!G2528</f>
        <v>2.3771746529517631E-2</v>
      </c>
      <c r="M2530" s="28">
        <f>BU2530/'Gas+GHG'!H2528</f>
        <v>6.2124836582661761E-4</v>
      </c>
      <c r="N2530" s="28">
        <f>BV2530/'Gas+GHG'!I2528</f>
        <v>5.5983081197314329E-3</v>
      </c>
      <c r="P2530" s="19">
        <f>BX2530/'Gas+GHG'!E2528</f>
        <v>5.2125256351911791</v>
      </c>
      <c r="Q2530" s="19">
        <f>BY2530/'Gas+GHG'!F2528</f>
        <v>0.54376100783629455</v>
      </c>
      <c r="R2530" s="19">
        <f>BZ2530/'Gas+GHG'!E2528</f>
        <v>3.5546010280922444</v>
      </c>
      <c r="S2530" s="19">
        <f>CA2530/'Gas+GHG'!F2528</f>
        <v>0.81840744274763577</v>
      </c>
      <c r="T2530" s="19">
        <f t="shared" si="626"/>
        <v>0.5694144078054646</v>
      </c>
      <c r="U2530" s="19">
        <f t="shared" si="627"/>
        <v>0.42071094655682378</v>
      </c>
      <c r="V2530" s="19">
        <f t="shared" si="631"/>
        <v>4.9921282371290294</v>
      </c>
      <c r="W2530" s="19">
        <f t="shared" si="632"/>
        <v>0.57307917821500731</v>
      </c>
      <c r="X2530" s="19">
        <f t="shared" si="633"/>
        <v>3.7749984261543945</v>
      </c>
      <c r="Y2530" s="19">
        <f t="shared" si="634"/>
        <v>0.78908927236892301</v>
      </c>
      <c r="Z2530" s="102"/>
      <c r="AA2530" s="102"/>
      <c r="AB2530" s="102"/>
      <c r="AC2530" s="102"/>
      <c r="AD2530" s="20">
        <f>CB2530/'Gas+GHG'!G2528</f>
        <v>0.10877640698974399</v>
      </c>
      <c r="AE2530" s="21">
        <f>CC2530/'Gas+GHG'!H2528</f>
        <v>3.1062418291330877E-3</v>
      </c>
      <c r="AF2530" s="21">
        <f>CD2530/'Gas+GHG'!I2528</f>
        <v>1.7146680990062585E-2</v>
      </c>
      <c r="AG2530" s="77">
        <f t="shared" si="628"/>
        <v>0.39587794957640027</v>
      </c>
      <c r="AH2530" s="77">
        <f t="shared" si="629"/>
        <v>0.47465837075075101</v>
      </c>
      <c r="AI2530" s="77">
        <f t="shared" si="630"/>
        <v>0.48157545342870289</v>
      </c>
      <c r="AJ2530" s="77">
        <f t="shared" si="635"/>
        <v>4.3062180961387864E-2</v>
      </c>
      <c r="AK2530" s="77">
        <f t="shared" si="636"/>
        <v>1.4744036857741441E-3</v>
      </c>
      <c r="AL2530" s="77">
        <f t="shared" si="637"/>
        <v>8.25742067258671E-3</v>
      </c>
      <c r="AM2530" s="77">
        <f t="shared" si="638"/>
        <v>6.5714226028356124E-2</v>
      </c>
      <c r="AN2530" s="77">
        <f t="shared" si="639"/>
        <v>1.6318381433589437E-3</v>
      </c>
      <c r="AO2530" s="77">
        <f t="shared" si="640"/>
        <v>8.889260317475875E-3</v>
      </c>
      <c r="BR2530" s="19">
        <v>22.655999999999999</v>
      </c>
      <c r="BS2530" s="19">
        <v>3</v>
      </c>
      <c r="BT2530" s="27">
        <v>0.12668550000000001</v>
      </c>
      <c r="BU2530" s="28">
        <v>3.4770960000000003E-3</v>
      </c>
      <c r="BV2530" s="28">
        <v>3.3143110000000003E-2</v>
      </c>
      <c r="BX2530" s="19">
        <v>23.448</v>
      </c>
      <c r="BY2530" s="19">
        <v>3</v>
      </c>
      <c r="BZ2530" s="19">
        <v>15.99</v>
      </c>
      <c r="CA2530" s="19">
        <v>4.5152599999999996</v>
      </c>
      <c r="CB2530" s="27">
        <v>0.57969630000000005</v>
      </c>
      <c r="CC2530" s="28">
        <v>1.7385479999999998E-2</v>
      </c>
      <c r="CD2530" s="28">
        <v>0.1015118</v>
      </c>
    </row>
    <row r="2531" spans="1:82" x14ac:dyDescent="0.25">
      <c r="A2531" s="15">
        <v>43206.166666660545</v>
      </c>
      <c r="B2531" s="24">
        <v>4</v>
      </c>
      <c r="C2531" s="25">
        <v>16</v>
      </c>
      <c r="D2531" s="26">
        <v>4</v>
      </c>
      <c r="E2531" s="52">
        <v>8.6535350414363581</v>
      </c>
      <c r="F2531" s="52">
        <v>7.3699699468373998</v>
      </c>
      <c r="G2531" s="52">
        <v>5.5360515923939699</v>
      </c>
      <c r="H2531" s="52">
        <v>6.659211716481571</v>
      </c>
      <c r="I2531" s="52">
        <v>6.6804929680406113</v>
      </c>
      <c r="J2531" s="19">
        <f>BR2531/'Gas+GHG'!E2529</f>
        <v>5.9230012378042369</v>
      </c>
      <c r="K2531" s="19">
        <f>BS2531/'Gas+GHG'!F2529</f>
        <v>1.9019346275493207</v>
      </c>
      <c r="L2531" s="27">
        <f>BT2531/'Gas+GHG'!G2529</f>
        <v>4.1004219791725305E-2</v>
      </c>
      <c r="M2531" s="28">
        <f>BU2531/'Gas+GHG'!H2529</f>
        <v>2.0532004280684538E-2</v>
      </c>
      <c r="N2531" s="28">
        <f>BV2531/'Gas+GHG'!I2529</f>
        <v>5.6317698207763497E-3</v>
      </c>
      <c r="P2531" s="19">
        <f>BX2531/'Gas+GHG'!E2529</f>
        <v>6.3564891680593893</v>
      </c>
      <c r="Q2531" s="19">
        <f>BY2531/'Gas+GHG'!F2529</f>
        <v>2.5943236441942026</v>
      </c>
      <c r="R2531" s="19">
        <f>BZ2531/'Gas+GHG'!E2529</f>
        <v>3.7473364309287653</v>
      </c>
      <c r="S2531" s="19">
        <f>CA2531/'Gas+GHG'!F2529</f>
        <v>0.90626834639382425</v>
      </c>
      <c r="T2531" s="19">
        <f t="shared" si="626"/>
        <v>0.65641724015273162</v>
      </c>
      <c r="U2531" s="19">
        <f t="shared" si="627"/>
        <v>0.56122092219013475</v>
      </c>
      <c r="V2531" s="19">
        <f t="shared" si="631"/>
        <v>6.6323253146723253</v>
      </c>
      <c r="W2531" s="19">
        <f t="shared" si="632"/>
        <v>1.964605465169212</v>
      </c>
      <c r="X2531" s="19">
        <f t="shared" si="633"/>
        <v>3.4715002843158302</v>
      </c>
      <c r="Y2531" s="19">
        <f t="shared" si="634"/>
        <v>1.5359865254188148</v>
      </c>
      <c r="Z2531" s="102"/>
      <c r="AA2531" s="102"/>
      <c r="AB2531" s="102"/>
      <c r="AC2531" s="102"/>
      <c r="AD2531" s="20">
        <f>CB2531/'Gas+GHG'!G2529</f>
        <v>0.13846426178170082</v>
      </c>
      <c r="AE2531" s="21">
        <f>CC2531/'Gas+GHG'!H2529</f>
        <v>7.6903796726677617E-2</v>
      </c>
      <c r="AF2531" s="21">
        <f>CD2531/'Gas+GHG'!I2529</f>
        <v>1.7313972603968955E-2</v>
      </c>
      <c r="AG2531" s="77">
        <f t="shared" si="628"/>
        <v>0.4252073491180296</v>
      </c>
      <c r="AH2531" s="77">
        <f t="shared" si="629"/>
        <v>0.50850714337502412</v>
      </c>
      <c r="AI2531" s="77">
        <f t="shared" si="630"/>
        <v>0.51008547921368241</v>
      </c>
      <c r="AJ2531" s="77">
        <f t="shared" si="635"/>
        <v>5.8876021699781907E-2</v>
      </c>
      <c r="AK2531" s="77">
        <f t="shared" si="636"/>
        <v>3.9106129988176364E-2</v>
      </c>
      <c r="AL2531" s="77">
        <f t="shared" si="637"/>
        <v>8.8316060127880732E-3</v>
      </c>
      <c r="AM2531" s="77">
        <f t="shared" si="638"/>
        <v>7.9588240081918921E-2</v>
      </c>
      <c r="AN2531" s="77">
        <f t="shared" si="639"/>
        <v>3.7797666738501254E-2</v>
      </c>
      <c r="AO2531" s="77">
        <f t="shared" si="640"/>
        <v>8.4823665911808819E-3</v>
      </c>
      <c r="BR2531" s="19">
        <v>26.643999999999998</v>
      </c>
      <c r="BS2531" s="19">
        <v>10.493219999999999</v>
      </c>
      <c r="BT2531" s="27">
        <v>0.21852159999999901</v>
      </c>
      <c r="BU2531" s="28">
        <v>0.11491659999999999</v>
      </c>
      <c r="BV2531" s="28">
        <v>3.3341210000000003E-2</v>
      </c>
      <c r="BX2531" s="19">
        <v>28.594000000000001</v>
      </c>
      <c r="BY2531" s="19">
        <v>14.313219999999999</v>
      </c>
      <c r="BZ2531" s="19">
        <v>16.856999999999999</v>
      </c>
      <c r="CA2531" s="19">
        <v>5</v>
      </c>
      <c r="CB2531" s="27">
        <v>0.73791019999999996</v>
      </c>
      <c r="CC2531" s="28">
        <v>0.43042670000000005</v>
      </c>
      <c r="CD2531" s="28">
        <v>0.10250219999999899</v>
      </c>
    </row>
    <row r="2532" spans="1:82" x14ac:dyDescent="0.25">
      <c r="A2532" s="15">
        <v>43206.208333327209</v>
      </c>
      <c r="B2532" s="24">
        <v>4</v>
      </c>
      <c r="C2532" s="25">
        <v>16</v>
      </c>
      <c r="D2532" s="26">
        <v>5</v>
      </c>
      <c r="E2532" s="52">
        <v>6.6455033517130939</v>
      </c>
      <c r="F2532" s="52">
        <v>6.9352982723932231</v>
      </c>
      <c r="G2532" s="52">
        <v>5.9489182553157525</v>
      </c>
      <c r="H2532" s="52">
        <v>13.429771219907456</v>
      </c>
      <c r="I2532" s="52">
        <v>6.7333981705276038</v>
      </c>
      <c r="J2532" s="19">
        <f>BR2532/'Gas+GHG'!E2530</f>
        <v>3.6119548157875419</v>
      </c>
      <c r="K2532" s="19">
        <f>BS2532/'Gas+GHG'!F2530</f>
        <v>2.4640729449137893</v>
      </c>
      <c r="L2532" s="27">
        <f>BT2532/'Gas+GHG'!G2530</f>
        <v>0.10156341748229936</v>
      </c>
      <c r="M2532" s="28">
        <f>BU2532/'Gas+GHG'!H2530</f>
        <v>0.12004731290158954</v>
      </c>
      <c r="N2532" s="28">
        <f>BV2532/'Gas+GHG'!I2530</f>
        <v>3.8672774009360554E-2</v>
      </c>
      <c r="P2532" s="19">
        <f>BX2532/'Gas+GHG'!E2530</f>
        <v>4.0454427460426929</v>
      </c>
      <c r="Q2532" s="19">
        <f>BY2532/'Gas+GHG'!F2530</f>
        <v>3.5534074972791658</v>
      </c>
      <c r="R2532" s="19">
        <f>BZ2532/'Gas+GHG'!E2530</f>
        <v>3.5161428681260181</v>
      </c>
      <c r="S2532" s="19">
        <f>CA2532/'Gas+GHG'!F2530</f>
        <v>0.90626834639382425</v>
      </c>
      <c r="T2532" s="19">
        <f t="shared" si="626"/>
        <v>0.50749045489016398</v>
      </c>
      <c r="U2532" s="19">
        <f t="shared" si="627"/>
        <v>0.52898325609603547</v>
      </c>
      <c r="V2532" s="19">
        <f t="shared" si="631"/>
        <v>3.8374325230253992</v>
      </c>
      <c r="W2532" s="19">
        <f t="shared" si="632"/>
        <v>2.3590938489189721</v>
      </c>
      <c r="X2532" s="19">
        <f t="shared" si="633"/>
        <v>3.7241530911433123</v>
      </c>
      <c r="Y2532" s="19">
        <f t="shared" si="634"/>
        <v>2.1005819947540179</v>
      </c>
      <c r="Z2532" s="102"/>
      <c r="AA2532" s="102"/>
      <c r="AB2532" s="102"/>
      <c r="AC2532" s="102"/>
      <c r="AD2532" s="20">
        <f>CB2532/'Gas+GHG'!G2530</f>
        <v>0.30826420976856889</v>
      </c>
      <c r="AE2532" s="21">
        <f>CC2532/'Gas+GHG'!H2530</f>
        <v>0.60023656450794771</v>
      </c>
      <c r="AF2532" s="21">
        <f>CD2532/'Gas+GHG'!I2530</f>
        <v>0.14784764609723894</v>
      </c>
      <c r="AG2532" s="77">
        <f t="shared" si="628"/>
        <v>0.45582783442496166</v>
      </c>
      <c r="AH2532" s="77">
        <f t="shared" si="629"/>
        <v>0.80904810856259257</v>
      </c>
      <c r="AI2532" s="77">
        <f t="shared" si="630"/>
        <v>0.51400922293265672</v>
      </c>
      <c r="AJ2532" s="77">
        <f t="shared" si="635"/>
        <v>0.14051540716952887</v>
      </c>
      <c r="AK2532" s="77">
        <f t="shared" si="636"/>
        <v>0.48562025720526369</v>
      </c>
      <c r="AL2532" s="77">
        <f t="shared" si="637"/>
        <v>7.5995053682864216E-2</v>
      </c>
      <c r="AM2532" s="77">
        <f t="shared" si="638"/>
        <v>0.16774880259904001</v>
      </c>
      <c r="AN2532" s="77">
        <f t="shared" si="639"/>
        <v>0.11461630730268403</v>
      </c>
      <c r="AO2532" s="77">
        <f t="shared" si="640"/>
        <v>7.1852592414374722E-2</v>
      </c>
      <c r="BR2532" s="19">
        <v>16.248000000000001</v>
      </c>
      <c r="BS2532" s="19">
        <v>13.594609999999999</v>
      </c>
      <c r="BT2532" s="27">
        <v>0.54125649999999903</v>
      </c>
      <c r="BU2532" s="28">
        <v>0.67189880000000002</v>
      </c>
      <c r="BV2532" s="28">
        <v>0.22895059999999903</v>
      </c>
      <c r="BX2532" s="19">
        <v>18.198</v>
      </c>
      <c r="BY2532" s="19">
        <v>19.604609999999997</v>
      </c>
      <c r="BZ2532" s="19">
        <v>15.817</v>
      </c>
      <c r="CA2532" s="19">
        <v>5</v>
      </c>
      <c r="CB2532" s="27">
        <v>1.6428160000000001</v>
      </c>
      <c r="CC2532" s="28">
        <v>3.3594940000000002</v>
      </c>
      <c r="CD2532" s="28">
        <v>0.87528779999999984</v>
      </c>
    </row>
    <row r="2533" spans="1:82" x14ac:dyDescent="0.25">
      <c r="A2533" s="15">
        <v>43206.249999993874</v>
      </c>
      <c r="B2533" s="24">
        <v>4</v>
      </c>
      <c r="C2533" s="25">
        <v>16</v>
      </c>
      <c r="D2533" s="26">
        <v>6</v>
      </c>
      <c r="E2533" s="52">
        <v>5.7678214508330008</v>
      </c>
      <c r="F2533" s="52">
        <v>4.5572247559421291</v>
      </c>
      <c r="G2533" s="52">
        <v>5.9491268995630175</v>
      </c>
      <c r="H2533" s="52">
        <v>7.4627438408203925</v>
      </c>
      <c r="I2533" s="52">
        <v>4.4719219696108308</v>
      </c>
      <c r="J2533" s="19">
        <f>BR2533/'Gas+GHG'!E2531</f>
        <v>2.2185689968955975</v>
      </c>
      <c r="K2533" s="19">
        <f>BS2533/'Gas+GHG'!F2531</f>
        <v>3.1443741543544701</v>
      </c>
      <c r="L2533" s="27">
        <f>BT2533/'Gas+GHG'!G2531</f>
        <v>0.13858307782538767</v>
      </c>
      <c r="M2533" s="28">
        <f>BU2533/'Gas+GHG'!H2531</f>
        <v>0.17433116456944867</v>
      </c>
      <c r="N2533" s="28">
        <f>BV2533/'Gas+GHG'!I2531</f>
        <v>3.5287179568554615E-2</v>
      </c>
      <c r="P2533" s="19">
        <f>BX2533/'Gas+GHG'!E2531</f>
        <v>2.6498339121237993</v>
      </c>
      <c r="Q2533" s="19">
        <f>BY2533/'Gas+GHG'!F2531</f>
        <v>4.2337087067198471</v>
      </c>
      <c r="R2533" s="19">
        <f>BZ2533/'Gas+GHG'!E2531</f>
        <v>3.5408183349251576</v>
      </c>
      <c r="S2533" s="19">
        <f>CA2533/'Gas+GHG'!F2531</f>
        <v>1.8125366927876485</v>
      </c>
      <c r="T2533" s="19">
        <f t="shared" si="626"/>
        <v>0.44239668936337312</v>
      </c>
      <c r="U2533" s="19">
        <f t="shared" si="627"/>
        <v>0.35261211328208952</v>
      </c>
      <c r="V2533" s="19">
        <f t="shared" si="631"/>
        <v>2.7387240590943853</v>
      </c>
      <c r="W2533" s="19">
        <f t="shared" si="632"/>
        <v>2.1319793677424497</v>
      </c>
      <c r="X2533" s="19">
        <f t="shared" si="633"/>
        <v>3.4519281879545725</v>
      </c>
      <c r="Y2533" s="19">
        <f t="shared" si="634"/>
        <v>3.9142660317650457</v>
      </c>
      <c r="Z2533" s="102"/>
      <c r="AA2533" s="102"/>
      <c r="AB2533" s="102"/>
      <c r="AC2533" s="102"/>
      <c r="AD2533" s="20">
        <f>CB2533/'Gas+GHG'!G2531</f>
        <v>0.45837473308573939</v>
      </c>
      <c r="AE2533" s="21">
        <f>CC2533/'Gas+GHG'!H2531</f>
        <v>0.7785016931578943</v>
      </c>
      <c r="AF2533" s="21">
        <f>CD2533/'Gas+GHG'!I2531</f>
        <v>8.9105148510323043E-2</v>
      </c>
      <c r="AG2533" s="77">
        <f t="shared" si="628"/>
        <v>0.45584330864141342</v>
      </c>
      <c r="AH2533" s="77">
        <f t="shared" si="629"/>
        <v>0.56810154955168879</v>
      </c>
      <c r="AI2533" s="77">
        <f t="shared" si="630"/>
        <v>0.34628558476798488</v>
      </c>
      <c r="AJ2533" s="77">
        <f t="shared" si="635"/>
        <v>0.20894705492742821</v>
      </c>
      <c r="AK2533" s="77">
        <f t="shared" si="636"/>
        <v>0.4422680182116131</v>
      </c>
      <c r="AL2533" s="77">
        <f t="shared" si="637"/>
        <v>3.0855828457735351E-2</v>
      </c>
      <c r="AM2533" s="77">
        <f t="shared" si="638"/>
        <v>0.24942767815831118</v>
      </c>
      <c r="AN2533" s="77">
        <f t="shared" si="639"/>
        <v>0.3362336749462812</v>
      </c>
      <c r="AO2533" s="77">
        <f t="shared" si="640"/>
        <v>5.8249320052587691E-2</v>
      </c>
      <c r="BR2533" s="19">
        <v>9.98</v>
      </c>
      <c r="BS2533" s="19">
        <v>17.347919999999998</v>
      </c>
      <c r="BT2533" s="27">
        <v>0.73854340000000007</v>
      </c>
      <c r="BU2533" s="28">
        <v>0.97572280000000011</v>
      </c>
      <c r="BV2533" s="28">
        <v>0.20890719999999999</v>
      </c>
      <c r="BX2533" s="19">
        <v>11.92</v>
      </c>
      <c r="BY2533" s="19">
        <v>23.35792</v>
      </c>
      <c r="BZ2533" s="19">
        <v>15.928000000000001</v>
      </c>
      <c r="CA2533" s="19">
        <v>10</v>
      </c>
      <c r="CB2533" s="27">
        <v>2.4427920000000003</v>
      </c>
      <c r="CC2533" s="28">
        <v>4.3572349999999993</v>
      </c>
      <c r="CD2533" s="28">
        <v>0.5275204</v>
      </c>
    </row>
    <row r="2534" spans="1:82" x14ac:dyDescent="0.25">
      <c r="A2534" s="15">
        <v>43206.291666660538</v>
      </c>
      <c r="B2534" s="24">
        <v>4</v>
      </c>
      <c r="C2534" s="25">
        <v>16</v>
      </c>
      <c r="D2534" s="26">
        <v>7</v>
      </c>
      <c r="E2534" s="52">
        <v>5.3626614010662674</v>
      </c>
      <c r="F2534" s="52">
        <v>3.5985686615166634</v>
      </c>
      <c r="G2534" s="52">
        <v>2.2272730927611311</v>
      </c>
      <c r="H2534" s="52">
        <v>6.8456081142196545</v>
      </c>
      <c r="I2534" s="52">
        <v>0</v>
      </c>
      <c r="J2534" s="19">
        <f>BR2534/'Gas+GHG'!E2532</f>
        <v>2.2185689968955975</v>
      </c>
      <c r="K2534" s="19">
        <f>BS2534/'Gas+GHG'!F2532</f>
        <v>0.72320214042227182</v>
      </c>
      <c r="L2534" s="27">
        <f>BT2534/'Gas+GHG'!G2532</f>
        <v>4.6576564642866046E-2</v>
      </c>
      <c r="M2534" s="28">
        <f>BU2534/'Gas+GHG'!H2532</f>
        <v>0.27416879159972496</v>
      </c>
      <c r="N2534" s="28">
        <f>BV2534/'Gas+GHG'!I2532</f>
        <v>1.3566978278823492</v>
      </c>
      <c r="P2534" s="19">
        <f>BX2534/'Gas+GHG'!E2532</f>
        <v>2.8843619974669714</v>
      </c>
      <c r="Q2534" s="19">
        <f>BY2534/'Gas+GHG'!F2532</f>
        <v>1.8125366927876485</v>
      </c>
      <c r="R2534" s="19">
        <f>BZ2534/'Gas+GHG'!E2532</f>
        <v>3.5468204754979213</v>
      </c>
      <c r="S2534" s="19">
        <f>CA2534/'Gas+GHG'!F2532</f>
        <v>1.908421696372808</v>
      </c>
      <c r="T2534" s="19">
        <f t="shared" si="626"/>
        <v>0.41234776930031519</v>
      </c>
      <c r="U2534" s="19">
        <f t="shared" si="627"/>
        <v>0.31665537114128184</v>
      </c>
      <c r="V2534" s="19">
        <f t="shared" si="631"/>
        <v>2.6518837466903582</v>
      </c>
      <c r="W2534" s="19">
        <f t="shared" si="632"/>
        <v>1.1782614597208705</v>
      </c>
      <c r="X2534" s="19">
        <f t="shared" si="633"/>
        <v>3.7792987262745341</v>
      </c>
      <c r="Y2534" s="19">
        <f t="shared" si="634"/>
        <v>2.5426969294395856</v>
      </c>
      <c r="Z2534" s="102"/>
      <c r="AA2534" s="102"/>
      <c r="AB2534" s="102"/>
      <c r="AC2534" s="102"/>
      <c r="AD2534" s="20">
        <f>CB2534/'Gas+GHG'!G2532</f>
        <v>0.1874419538064773</v>
      </c>
      <c r="AE2534" s="21">
        <f>CC2534/'Gas+GHG'!H2532</f>
        <v>0.80780926280556531</v>
      </c>
      <c r="AF2534" s="21">
        <f>CD2534/'Gas+GHG'!I2532</f>
        <v>4.6815909525132549</v>
      </c>
      <c r="AG2534" s="77">
        <f t="shared" si="628"/>
        <v>0.31665537114128184</v>
      </c>
      <c r="AH2534" s="77">
        <f t="shared" si="629"/>
        <v>0.52233133571308499</v>
      </c>
      <c r="AI2534" s="77">
        <f t="shared" si="630"/>
        <v>0.31665537114128184</v>
      </c>
      <c r="AJ2534" s="77">
        <f t="shared" si="635"/>
        <v>5.9354501450037074E-2</v>
      </c>
      <c r="AK2534" s="77">
        <f t="shared" si="636"/>
        <v>0.42194409124263343</v>
      </c>
      <c r="AL2534" s="77">
        <f t="shared" si="637"/>
        <v>1.4824509205997518</v>
      </c>
      <c r="AM2534" s="77">
        <f t="shared" si="638"/>
        <v>0.12808745235644023</v>
      </c>
      <c r="AN2534" s="77">
        <f t="shared" si="639"/>
        <v>0.38586517156293187</v>
      </c>
      <c r="AO2534" s="77">
        <f t="shared" si="640"/>
        <v>3.1991400319135028</v>
      </c>
      <c r="BR2534" s="19">
        <v>9.98</v>
      </c>
      <c r="BS2534" s="19">
        <v>3.99</v>
      </c>
      <c r="BT2534" s="27">
        <v>0.24821799999999997</v>
      </c>
      <c r="BU2534" s="28">
        <v>1.5345090000000001</v>
      </c>
      <c r="BV2534" s="28">
        <v>8.0319240000000001</v>
      </c>
      <c r="BX2534" s="19">
        <v>12.975</v>
      </c>
      <c r="BY2534" s="19">
        <v>10</v>
      </c>
      <c r="BZ2534" s="19">
        <v>15.955</v>
      </c>
      <c r="CA2534" s="19">
        <v>10.52901</v>
      </c>
      <c r="CB2534" s="27">
        <v>0.99892439999999993</v>
      </c>
      <c r="CC2534" s="28">
        <v>4.5212680000000001</v>
      </c>
      <c r="CD2534" s="28">
        <v>27.715959999999999</v>
      </c>
    </row>
    <row r="2535" spans="1:82" x14ac:dyDescent="0.25">
      <c r="A2535" s="15">
        <v>43206.333333327202</v>
      </c>
      <c r="B2535" s="24">
        <v>4</v>
      </c>
      <c r="C2535" s="25">
        <v>16</v>
      </c>
      <c r="D2535" s="26">
        <v>8</v>
      </c>
      <c r="E2535" s="52">
        <v>5.0467465125714464</v>
      </c>
      <c r="F2535" s="52">
        <v>2.8644677379606596</v>
      </c>
      <c r="G2535" s="52">
        <v>-2.6691209833842173E-2</v>
      </c>
      <c r="H2535" s="52">
        <v>7.6423523106915408</v>
      </c>
      <c r="I2535" s="52">
        <v>0</v>
      </c>
      <c r="J2535" s="19">
        <f>BR2535/'Gas+GHG'!E2533</f>
        <v>2.2185689968955975</v>
      </c>
      <c r="K2535" s="19">
        <f>BS2535/'Gas+GHG'!F2533</f>
        <v>1.2514786472920814</v>
      </c>
      <c r="L2535" s="27">
        <f>BT2535/'Gas+GHG'!G2533</f>
        <v>4.2360677937979249E-2</v>
      </c>
      <c r="M2535" s="28">
        <f>BU2535/'Gas+GHG'!H2533</f>
        <v>0.31853170406738518</v>
      </c>
      <c r="N2535" s="28">
        <f>BV2535/'Gas+GHG'!I2533</f>
        <v>1.1538273551272702</v>
      </c>
      <c r="P2535" s="19">
        <f>BX2535/'Gas+GHG'!E2533</f>
        <v>2.652056927150749</v>
      </c>
      <c r="Q2535" s="19">
        <f>BY2535/'Gas+GHG'!F2533</f>
        <v>5.6994436913929709</v>
      </c>
      <c r="R2535" s="19">
        <f>BZ2535/'Gas+GHG'!E2533</f>
        <v>3.5546010280922444</v>
      </c>
      <c r="S2535" s="19">
        <f>CA2535/'Gas+GHG'!F2533</f>
        <v>2.8191996340582879</v>
      </c>
      <c r="T2535" s="19">
        <f t="shared" si="626"/>
        <v>0.38891776617790424</v>
      </c>
      <c r="U2535" s="19">
        <f t="shared" si="627"/>
        <v>0.31665537114128184</v>
      </c>
      <c r="V2535" s="19">
        <f t="shared" si="631"/>
        <v>2.413879547383424</v>
      </c>
      <c r="W2535" s="19">
        <f t="shared" si="632"/>
        <v>2.6974741638409716</v>
      </c>
      <c r="X2535" s="19">
        <f t="shared" si="633"/>
        <v>3.7927784078595703</v>
      </c>
      <c r="Y2535" s="19">
        <f t="shared" si="634"/>
        <v>5.8211691616102863</v>
      </c>
      <c r="Z2535" s="102"/>
      <c r="AA2535" s="102"/>
      <c r="AB2535" s="102"/>
      <c r="AC2535" s="102"/>
      <c r="AD2535" s="20">
        <f>CB2535/'Gas+GHG'!G2533</f>
        <v>0.16636255781079995</v>
      </c>
      <c r="AE2535" s="21">
        <f>CC2535/'Gas+GHG'!H2533</f>
        <v>0.96235754539300555</v>
      </c>
      <c r="AF2535" s="21">
        <f>CD2535/'Gas+GHG'!I2533</f>
        <v>3.7236623475316146</v>
      </c>
      <c r="AG2535" s="77">
        <f t="shared" si="628"/>
        <v>0.31665537114128184</v>
      </c>
      <c r="AH2535" s="77">
        <f t="shared" si="629"/>
        <v>0.58142231145038425</v>
      </c>
      <c r="AI2535" s="77">
        <f t="shared" si="630"/>
        <v>0.31665537114128184</v>
      </c>
      <c r="AJ2535" s="77">
        <f t="shared" si="635"/>
        <v>5.2679597487591816E-2</v>
      </c>
      <c r="AK2535" s="77">
        <f t="shared" si="636"/>
        <v>0.55953614848411937</v>
      </c>
      <c r="AL2535" s="77">
        <f t="shared" si="637"/>
        <v>1.1791176826624403</v>
      </c>
      <c r="AM2535" s="77">
        <f t="shared" si="638"/>
        <v>0.11368296032320814</v>
      </c>
      <c r="AN2535" s="77">
        <f t="shared" si="639"/>
        <v>0.40282139690888619</v>
      </c>
      <c r="AO2535" s="77">
        <f t="shared" si="640"/>
        <v>2.5445446648691745</v>
      </c>
      <c r="BR2535" s="19">
        <v>9.98</v>
      </c>
      <c r="BS2535" s="19">
        <v>6.9045699999999997</v>
      </c>
      <c r="BT2535" s="27">
        <v>0.22575050000000002</v>
      </c>
      <c r="BU2535" s="28">
        <v>1.7828059999999999</v>
      </c>
      <c r="BV2535" s="28">
        <v>6.8308899999999895</v>
      </c>
      <c r="BX2535" s="19">
        <v>11.93</v>
      </c>
      <c r="BY2535" s="19">
        <v>31.444569999999999</v>
      </c>
      <c r="BZ2535" s="19">
        <v>15.99</v>
      </c>
      <c r="CA2535" s="19">
        <v>15.553889999999999</v>
      </c>
      <c r="CB2535" s="27">
        <v>0.88658709999999996</v>
      </c>
      <c r="CC2535" s="28">
        <v>5.3862670000000001</v>
      </c>
      <c r="CD2535" s="28">
        <v>22.044829999999905</v>
      </c>
    </row>
    <row r="2536" spans="1:82" x14ac:dyDescent="0.25">
      <c r="A2536" s="15">
        <v>43206.374999993866</v>
      </c>
      <c r="B2536" s="24">
        <v>4</v>
      </c>
      <c r="C2536" s="25">
        <v>16</v>
      </c>
      <c r="D2536" s="26">
        <v>9</v>
      </c>
      <c r="E2536" s="52">
        <v>4.1743842866508452</v>
      </c>
      <c r="F2536" s="52">
        <v>2.1171516093775407</v>
      </c>
      <c r="G2536" s="52">
        <v>3.6510262778064071</v>
      </c>
      <c r="H2536" s="52">
        <v>6.6990758669688946</v>
      </c>
      <c r="I2536" s="52">
        <v>0</v>
      </c>
      <c r="J2536" s="19">
        <f>BR2536/'Gas+GHG'!E2534</f>
        <v>1.9198846978746629</v>
      </c>
      <c r="K2536" s="19">
        <f>BS2536/'Gas+GHG'!F2534</f>
        <v>0.54376100783629455</v>
      </c>
      <c r="L2536" s="27">
        <f>BT2536/'Gas+GHG'!G2534</f>
        <v>0.10710009125020437</v>
      </c>
      <c r="M2536" s="28">
        <f>BU2536/'Gas+GHG'!H2534</f>
        <v>0.38395966113863372</v>
      </c>
      <c r="N2536" s="28">
        <f>BV2536/'Gas+GHG'!I2534</f>
        <v>1.2566127145560575</v>
      </c>
      <c r="P2536" s="19">
        <f>BX2536/'Gas+GHG'!E2534</f>
        <v>2.3532837075287367</v>
      </c>
      <c r="Q2536" s="19">
        <f>BY2536/'Gas+GHG'!F2534</f>
        <v>1.5895946795747677</v>
      </c>
      <c r="R2536" s="19">
        <f>BZ2536/'Gas+GHG'!E2534</f>
        <v>3.5546010280922444</v>
      </c>
      <c r="S2536" s="19">
        <f>CA2536/'Gas+GHG'!F2534</f>
        <v>2.7188050391814729</v>
      </c>
      <c r="T2536" s="19">
        <f t="shared" si="626"/>
        <v>0.32421853729832545</v>
      </c>
      <c r="U2536" s="19">
        <f t="shared" si="627"/>
        <v>0.31665537114128184</v>
      </c>
      <c r="V2536" s="19">
        <f t="shared" si="631"/>
        <v>1.9154457475101387</v>
      </c>
      <c r="W2536" s="19">
        <f t="shared" si="632"/>
        <v>1.3642779119677517</v>
      </c>
      <c r="X2536" s="19">
        <f t="shared" si="633"/>
        <v>3.992438988110842</v>
      </c>
      <c r="Y2536" s="19">
        <f t="shared" si="634"/>
        <v>2.9441218067884889</v>
      </c>
      <c r="Z2536" s="102"/>
      <c r="AA2536" s="102"/>
      <c r="AB2536" s="102"/>
      <c r="AC2536" s="102"/>
      <c r="AD2536" s="20">
        <f>CB2536/'Gas+GHG'!G2534</f>
        <v>0.490059699429439</v>
      </c>
      <c r="AE2536" s="21">
        <f>CC2536/'Gas+GHG'!H2534</f>
        <v>1.2894966160742825</v>
      </c>
      <c r="AF2536" s="21">
        <f>CD2536/'Gas+GHG'!I2534</f>
        <v>4.2375891446755576</v>
      </c>
      <c r="AG2536" s="77">
        <f t="shared" si="628"/>
        <v>0.31665537114128184</v>
      </c>
      <c r="AH2536" s="77">
        <f t="shared" si="629"/>
        <v>0.51146369023117377</v>
      </c>
      <c r="AI2536" s="77">
        <f t="shared" si="630"/>
        <v>0.31665537114128184</v>
      </c>
      <c r="AJ2536" s="77">
        <f t="shared" si="635"/>
        <v>0.15518003600421404</v>
      </c>
      <c r="AK2536" s="77">
        <f t="shared" si="636"/>
        <v>0.65953069779796358</v>
      </c>
      <c r="AL2536" s="77">
        <f t="shared" si="637"/>
        <v>1.3418553633515058</v>
      </c>
      <c r="AM2536" s="77">
        <f t="shared" si="638"/>
        <v>0.33487966342522496</v>
      </c>
      <c r="AN2536" s="77">
        <f t="shared" si="639"/>
        <v>0.62996591827631887</v>
      </c>
      <c r="AO2536" s="77">
        <f t="shared" si="640"/>
        <v>2.895733781324052</v>
      </c>
      <c r="BR2536" s="19">
        <v>8.6364000000000001</v>
      </c>
      <c r="BS2536" s="19">
        <v>3</v>
      </c>
      <c r="BT2536" s="27">
        <v>0.57076280000000001</v>
      </c>
      <c r="BU2536" s="28">
        <v>2.149003</v>
      </c>
      <c r="BV2536" s="28">
        <v>7.4394</v>
      </c>
      <c r="BX2536" s="19">
        <v>10.586</v>
      </c>
      <c r="BY2536" s="19">
        <v>8.77</v>
      </c>
      <c r="BZ2536" s="19">
        <v>15.99</v>
      </c>
      <c r="CA2536" s="19">
        <v>15</v>
      </c>
      <c r="CB2536" s="27">
        <v>2.6116490000000003</v>
      </c>
      <c r="CC2536" s="28">
        <v>7.2172479999999988</v>
      </c>
      <c r="CD2536" s="28">
        <v>25.08738</v>
      </c>
    </row>
    <row r="2537" spans="1:82" x14ac:dyDescent="0.25">
      <c r="A2537" s="15">
        <v>43206.416666660531</v>
      </c>
      <c r="B2537" s="24">
        <v>4</v>
      </c>
      <c r="C2537" s="25">
        <v>16</v>
      </c>
      <c r="D2537" s="26">
        <v>10</v>
      </c>
      <c r="E2537" s="52">
        <v>2.7484735348996026</v>
      </c>
      <c r="F2537" s="52">
        <v>1.1349434131659926</v>
      </c>
      <c r="G2537" s="52">
        <v>5.9088307795884951</v>
      </c>
      <c r="H2537" s="52">
        <v>6.514770943984149</v>
      </c>
      <c r="I2537" s="52">
        <v>0</v>
      </c>
      <c r="J2537" s="19">
        <f>BR2537/'Gas+GHG'!E2535</f>
        <v>0.68024259824654587</v>
      </c>
      <c r="K2537" s="19">
        <f>BS2537/'Gas+GHG'!F2535</f>
        <v>0.54376100783629455</v>
      </c>
      <c r="L2537" s="27">
        <f>BT2537/'Gas+GHG'!G2535</f>
        <v>0.18128723770899041</v>
      </c>
      <c r="M2537" s="28">
        <f>BU2537/'Gas+GHG'!H2535</f>
        <v>0.38395966113863372</v>
      </c>
      <c r="N2537" s="28">
        <f>BV2537/'Gas+GHG'!I2535</f>
        <v>1.2536964284957826</v>
      </c>
      <c r="P2537" s="19">
        <f>BX2537/'Gas+GHG'!E2535</f>
        <v>1.1137305285016976</v>
      </c>
      <c r="Q2537" s="19">
        <f>BY2537/'Gas+GHG'!F2535</f>
        <v>1.5895946795747677</v>
      </c>
      <c r="R2537" s="19">
        <f>BZ2537/'Gas+GHG'!E2535</f>
        <v>3.5546010280922444</v>
      </c>
      <c r="S2537" s="19">
        <f>CA2537/'Gas+GHG'!F2535</f>
        <v>3.9163933455235922</v>
      </c>
      <c r="T2537" s="19">
        <f t="shared" si="626"/>
        <v>0.31665537114128184</v>
      </c>
      <c r="U2537" s="19">
        <f t="shared" si="627"/>
        <v>0.31665537114128184</v>
      </c>
      <c r="V2537" s="19">
        <f t="shared" si="631"/>
        <v>1.4782522616638125</v>
      </c>
      <c r="W2537" s="19">
        <f t="shared" si="632"/>
        <v>1.7435006815869747</v>
      </c>
      <c r="X2537" s="19">
        <f t="shared" si="633"/>
        <v>3.1900792949301291</v>
      </c>
      <c r="Y2537" s="19">
        <f t="shared" si="634"/>
        <v>3.7624873435113857</v>
      </c>
      <c r="Z2537" s="102"/>
      <c r="AA2537" s="102"/>
      <c r="AB2537" s="102"/>
      <c r="AC2537" s="102"/>
      <c r="AD2537" s="20">
        <f>CB2537/'Gas+GHG'!G2535</f>
        <v>0.86099543172336923</v>
      </c>
      <c r="AE2537" s="21">
        <f>CC2537/'Gas+GHG'!H2535</f>
        <v>1.2894966160742827</v>
      </c>
      <c r="AF2537" s="21">
        <f>CD2537/'Gas+GHG'!I2535</f>
        <v>4.2230068698082803</v>
      </c>
      <c r="AG2537" s="77">
        <f t="shared" si="628"/>
        <v>0.4528547245283871</v>
      </c>
      <c r="AH2537" s="77">
        <f t="shared" si="629"/>
        <v>0.49779461327952179</v>
      </c>
      <c r="AI2537" s="77">
        <f t="shared" si="630"/>
        <v>0.31665537114128184</v>
      </c>
      <c r="AJ2537" s="77">
        <f t="shared" si="635"/>
        <v>0.38990584905328607</v>
      </c>
      <c r="AK2537" s="77">
        <f t="shared" si="636"/>
        <v>0.64190446932394951</v>
      </c>
      <c r="AL2537" s="77">
        <f t="shared" si="637"/>
        <v>1.3372378076913238</v>
      </c>
      <c r="AM2537" s="77">
        <f t="shared" si="638"/>
        <v>0.47108958267008311</v>
      </c>
      <c r="AN2537" s="77">
        <f t="shared" si="639"/>
        <v>0.64759214675033316</v>
      </c>
      <c r="AO2537" s="77">
        <f t="shared" si="640"/>
        <v>2.8857690621169563</v>
      </c>
      <c r="BR2537" s="19">
        <v>3.06</v>
      </c>
      <c r="BS2537" s="19">
        <v>3</v>
      </c>
      <c r="BT2537" s="27">
        <v>0.96612440000000011</v>
      </c>
      <c r="BU2537" s="28">
        <v>2.149003</v>
      </c>
      <c r="BV2537" s="28">
        <v>7.4221350000000008</v>
      </c>
      <c r="BX2537" s="19">
        <v>5.01</v>
      </c>
      <c r="BY2537" s="19">
        <v>8.77</v>
      </c>
      <c r="BZ2537" s="19">
        <v>15.99</v>
      </c>
      <c r="CA2537" s="19">
        <v>21.607250000000001</v>
      </c>
      <c r="CB2537" s="27">
        <v>4.5884570000000009</v>
      </c>
      <c r="CC2537" s="28">
        <v>7.2172479999999997</v>
      </c>
      <c r="CD2537" s="28">
        <v>25.001049999999999</v>
      </c>
    </row>
    <row r="2538" spans="1:82" x14ac:dyDescent="0.25">
      <c r="A2538" s="15">
        <v>43206.458333327195</v>
      </c>
      <c r="B2538" s="24">
        <v>4</v>
      </c>
      <c r="C2538" s="25">
        <v>16</v>
      </c>
      <c r="D2538" s="26">
        <v>11</v>
      </c>
      <c r="E2538" s="52">
        <v>2.6607422468610409</v>
      </c>
      <c r="F2538" s="52">
        <v>0.78908241159502446</v>
      </c>
      <c r="G2538" s="52">
        <v>5.8538827087624874</v>
      </c>
      <c r="H2538" s="52">
        <v>6.6348592993676974</v>
      </c>
      <c r="I2538" s="52">
        <v>0</v>
      </c>
      <c r="J2538" s="19">
        <f>BR2538/'Gas+GHG'!E2536</f>
        <v>0.6669045080848488</v>
      </c>
      <c r="K2538" s="19">
        <f>BS2538/'Gas+GHG'!F2536</f>
        <v>0.54376100783629455</v>
      </c>
      <c r="L2538" s="27">
        <f>BT2538/'Gas+GHG'!G2536</f>
        <v>0.16331741819967657</v>
      </c>
      <c r="M2538" s="28">
        <f>BU2538/'Gas+GHG'!H2536</f>
        <v>0.38464342641172894</v>
      </c>
      <c r="N2538" s="28">
        <f>BV2538/'Gas+GHG'!I2536</f>
        <v>0.73565524410272642</v>
      </c>
      <c r="P2538" s="19">
        <f>BX2538/'Gas+GHG'!E2536</f>
        <v>1.1003924383400006</v>
      </c>
      <c r="Q2538" s="19">
        <f>BY2538/'Gas+GHG'!F2536</f>
        <v>4.9519281837736457</v>
      </c>
      <c r="R2538" s="19">
        <f>BZ2538/'Gas+GHG'!E2536</f>
        <v>4.8188296739184224</v>
      </c>
      <c r="S2538" s="19">
        <f>CA2538/'Gas+GHG'!F2536</f>
        <v>6.7879499144897446</v>
      </c>
      <c r="T2538" s="19">
        <f t="shared" si="626"/>
        <v>0.31665537114128184</v>
      </c>
      <c r="U2538" s="19">
        <f t="shared" si="627"/>
        <v>0.31665537114128184</v>
      </c>
      <c r="V2538" s="19">
        <f t="shared" si="631"/>
        <v>1.8743534748248729</v>
      </c>
      <c r="W2538" s="19">
        <f t="shared" si="632"/>
        <v>3.7174954563589995</v>
      </c>
      <c r="X2538" s="19">
        <f t="shared" si="633"/>
        <v>4.0448686374335496</v>
      </c>
      <c r="Y2538" s="19">
        <f t="shared" si="634"/>
        <v>8.0223826419043895</v>
      </c>
      <c r="Z2538" s="102"/>
      <c r="AA2538" s="102"/>
      <c r="AB2538" s="102"/>
      <c r="AC2538" s="102"/>
      <c r="AD2538" s="20">
        <f>CB2538/'Gas+GHG'!G2536</f>
        <v>0.77114614653301661</v>
      </c>
      <c r="AE2538" s="21">
        <f>CC2538/'Gas+GHG'!H2536</f>
        <v>1.2929156211084989</v>
      </c>
      <c r="AF2538" s="21">
        <f>CD2538/'Gas+GHG'!I2536</f>
        <v>3.3937140973897888</v>
      </c>
      <c r="AG2538" s="77">
        <f t="shared" si="628"/>
        <v>0.44877947034471183</v>
      </c>
      <c r="AH2538" s="77">
        <f t="shared" si="629"/>
        <v>0.50670103283767398</v>
      </c>
      <c r="AI2538" s="77">
        <f t="shared" si="630"/>
        <v>0.31665537114128184</v>
      </c>
      <c r="AJ2538" s="77">
        <f t="shared" si="635"/>
        <v>0.34607455919945274</v>
      </c>
      <c r="AK2538" s="77">
        <f t="shared" si="636"/>
        <v>0.6551216805876392</v>
      </c>
      <c r="AL2538" s="77">
        <f t="shared" si="637"/>
        <v>1.0746377970563639</v>
      </c>
      <c r="AM2538" s="77">
        <f t="shared" si="638"/>
        <v>0.42507158733356382</v>
      </c>
      <c r="AN2538" s="77">
        <f t="shared" si="639"/>
        <v>0.63779394052085969</v>
      </c>
      <c r="AO2538" s="77">
        <f t="shared" si="640"/>
        <v>2.3190763003334247</v>
      </c>
      <c r="BR2538" s="19">
        <v>3</v>
      </c>
      <c r="BS2538" s="19">
        <v>3</v>
      </c>
      <c r="BT2538" s="27">
        <v>0.87035879999999999</v>
      </c>
      <c r="BU2538" s="28">
        <v>2.1528299999999998</v>
      </c>
      <c r="BV2538" s="28">
        <v>4.3552269999999904</v>
      </c>
      <c r="BX2538" s="19">
        <v>4.95</v>
      </c>
      <c r="BY2538" s="19">
        <v>27.320429999999998</v>
      </c>
      <c r="BZ2538" s="19">
        <v>21.677</v>
      </c>
      <c r="CA2538" s="19">
        <v>37.450000000000003</v>
      </c>
      <c r="CB2538" s="27">
        <v>4.1096279999999998</v>
      </c>
      <c r="CC2538" s="28">
        <v>7.2363839999999913</v>
      </c>
      <c r="CD2538" s="28">
        <v>20.091470000000001</v>
      </c>
    </row>
    <row r="2539" spans="1:82" x14ac:dyDescent="0.25">
      <c r="A2539" s="15">
        <v>43206.499999993859</v>
      </c>
      <c r="B2539" s="24">
        <v>4</v>
      </c>
      <c r="C2539" s="25">
        <v>16</v>
      </c>
      <c r="D2539" s="26">
        <v>12</v>
      </c>
      <c r="E2539" s="52">
        <v>2.4549066164707058</v>
      </c>
      <c r="F2539" s="52">
        <v>0.21432702631206108</v>
      </c>
      <c r="G2539" s="52">
        <v>6.2409895425638062</v>
      </c>
      <c r="H2539" s="52">
        <v>6.7167747482375271</v>
      </c>
      <c r="I2539" s="52">
        <v>0</v>
      </c>
      <c r="J2539" s="19">
        <f>BR2539/'Gas+GHG'!E2537</f>
        <v>0.6669045080848488</v>
      </c>
      <c r="K2539" s="19">
        <f>BS2539/'Gas+GHG'!F2537</f>
        <v>0.83477464908350818</v>
      </c>
      <c r="L2539" s="27">
        <f>BT2539/'Gas+GHG'!G2537</f>
        <v>0.3157279288994706</v>
      </c>
      <c r="M2539" s="28">
        <f>BU2539/'Gas+GHG'!H2537</f>
        <v>0.38464342641172894</v>
      </c>
      <c r="N2539" s="28">
        <f>BV2539/'Gas+GHG'!I2537</f>
        <v>0.28068522780642119</v>
      </c>
      <c r="P2539" s="19">
        <f>BX2539/'Gas+GHG'!E2537</f>
        <v>1.1003924383400006</v>
      </c>
      <c r="Q2539" s="19">
        <f>BY2539/'Gas+GHG'!F2537</f>
        <v>5.2827396931843982</v>
      </c>
      <c r="R2539" s="19">
        <f>BZ2539/'Gas+GHG'!E2537</f>
        <v>4.4384718028073644</v>
      </c>
      <c r="S2539" s="19">
        <f>CA2539/'Gas+GHG'!F2537</f>
        <v>9.5521716855823975</v>
      </c>
      <c r="T2539" s="19">
        <f t="shared" si="626"/>
        <v>0.31665537114128184</v>
      </c>
      <c r="U2539" s="19">
        <f t="shared" si="627"/>
        <v>0.31665537114128184</v>
      </c>
      <c r="V2539" s="19">
        <f t="shared" si="631"/>
        <v>1.7539111119816935</v>
      </c>
      <c r="W2539" s="19">
        <f t="shared" si="632"/>
        <v>4.6975543684914252</v>
      </c>
      <c r="X2539" s="19">
        <f t="shared" si="633"/>
        <v>3.7849531291656722</v>
      </c>
      <c r="Y2539" s="19">
        <f t="shared" si="634"/>
        <v>10.137357010275371</v>
      </c>
      <c r="Z2539" s="102"/>
      <c r="AA2539" s="102"/>
      <c r="AB2539" s="102"/>
      <c r="AC2539" s="102"/>
      <c r="AD2539" s="20">
        <f>CB2539/'Gas+GHG'!G2537</f>
        <v>0.91584802543573685</v>
      </c>
      <c r="AE2539" s="21">
        <f>CC2539/'Gas+GHG'!H2537</f>
        <v>1.2929156211084987</v>
      </c>
      <c r="AF2539" s="21">
        <f>CD2539/'Gas+GHG'!I2537</f>
        <v>1.3945782977275436</v>
      </c>
      <c r="AG2539" s="77">
        <f t="shared" si="628"/>
        <v>0.47748946362133515</v>
      </c>
      <c r="AH2539" s="77">
        <f t="shared" si="629"/>
        <v>0.51277633758807117</v>
      </c>
      <c r="AI2539" s="77">
        <f t="shared" si="630"/>
        <v>0.31665537114128184</v>
      </c>
      <c r="AJ2539" s="77">
        <f t="shared" si="635"/>
        <v>0.43730778242396889</v>
      </c>
      <c r="AK2539" s="77">
        <f t="shared" si="636"/>
        <v>0.66297653700242221</v>
      </c>
      <c r="AL2539" s="77">
        <f t="shared" si="637"/>
        <v>0.44160070845249239</v>
      </c>
      <c r="AM2539" s="77">
        <f t="shared" si="638"/>
        <v>0.47854024301176795</v>
      </c>
      <c r="AN2539" s="77">
        <f t="shared" si="639"/>
        <v>0.62993908410607646</v>
      </c>
      <c r="AO2539" s="77">
        <f t="shared" si="640"/>
        <v>0.95297758927505127</v>
      </c>
      <c r="BR2539" s="19">
        <v>3</v>
      </c>
      <c r="BS2539" s="19">
        <v>4.6055599999999997</v>
      </c>
      <c r="BT2539" s="27">
        <v>1.6825919999999899</v>
      </c>
      <c r="BU2539" s="28">
        <v>2.1528299999999998</v>
      </c>
      <c r="BV2539" s="28">
        <v>1.661713</v>
      </c>
      <c r="BX2539" s="19">
        <v>4.95</v>
      </c>
      <c r="BY2539" s="19">
        <v>29.14556</v>
      </c>
      <c r="BZ2539" s="19">
        <v>19.966000000000001</v>
      </c>
      <c r="CA2539" s="19">
        <v>52.700569999999999</v>
      </c>
      <c r="CB2539" s="27">
        <v>4.8807799999999997</v>
      </c>
      <c r="CC2539" s="28">
        <v>7.2363839999999904</v>
      </c>
      <c r="CD2539" s="28">
        <v>8.2561839999999993</v>
      </c>
    </row>
    <row r="2540" spans="1:82" x14ac:dyDescent="0.25">
      <c r="A2540" s="15">
        <v>43206.541666660523</v>
      </c>
      <c r="B2540" s="24">
        <v>4</v>
      </c>
      <c r="C2540" s="25">
        <v>16</v>
      </c>
      <c r="D2540" s="26">
        <v>13</v>
      </c>
      <c r="E2540" s="52">
        <v>2.5203588479091796</v>
      </c>
      <c r="F2540" s="52">
        <v>0.29970475468913049</v>
      </c>
      <c r="G2540" s="52">
        <v>5.612389693956942</v>
      </c>
      <c r="H2540" s="52">
        <v>7.0915520363416205</v>
      </c>
      <c r="I2540" s="52">
        <v>0</v>
      </c>
      <c r="J2540" s="19">
        <f>BR2540/'Gas+GHG'!E2538</f>
        <v>0.6669045080848488</v>
      </c>
      <c r="K2540" s="19">
        <f>BS2540/'Gas+GHG'!F2538</f>
        <v>0.54376100783629455</v>
      </c>
      <c r="L2540" s="27">
        <f>BT2540/'Gas+GHG'!G2538</f>
        <v>0.24664405536193384</v>
      </c>
      <c r="M2540" s="28">
        <f>BU2540/'Gas+GHG'!H2538</f>
        <v>0.38885178994517189</v>
      </c>
      <c r="N2540" s="28">
        <f>BV2540/'Gas+GHG'!I2538</f>
        <v>4.022358281028694E-4</v>
      </c>
      <c r="P2540" s="19">
        <f>BX2540/'Gas+GHG'!E2538</f>
        <v>1.1003924383400006</v>
      </c>
      <c r="Q2540" s="19">
        <f>BY2540/'Gas+GHG'!F2538</f>
        <v>4.9917260519371842</v>
      </c>
      <c r="R2540" s="19">
        <f>BZ2540/'Gas+GHG'!E2538</f>
        <v>4.3711144474907941</v>
      </c>
      <c r="S2540" s="19">
        <f>CA2540/'Gas+GHG'!F2538</f>
        <v>9.8199341061345304</v>
      </c>
      <c r="T2540" s="19">
        <f t="shared" si="626"/>
        <v>0.31665537114128184</v>
      </c>
      <c r="U2540" s="19">
        <f t="shared" si="627"/>
        <v>0.31665537114128184</v>
      </c>
      <c r="V2540" s="19">
        <f t="shared" si="631"/>
        <v>1.7325820436348296</v>
      </c>
      <c r="W2540" s="19">
        <f t="shared" si="632"/>
        <v>4.6901917445727355</v>
      </c>
      <c r="X2540" s="19">
        <f t="shared" si="633"/>
        <v>3.7389248421959653</v>
      </c>
      <c r="Y2540" s="19">
        <f t="shared" si="634"/>
        <v>10.121468413498977</v>
      </c>
      <c r="Z2540" s="102"/>
      <c r="AA2540" s="102"/>
      <c r="AB2540" s="102"/>
      <c r="AC2540" s="102"/>
      <c r="AD2540" s="20">
        <f>CB2540/'Gas+GHG'!G2538</f>
        <v>0.71667540791998985</v>
      </c>
      <c r="AE2540" s="21">
        <f>CC2540/'Gas+GHG'!H2538</f>
        <v>1.3139576174444565</v>
      </c>
      <c r="AF2540" s="21">
        <f>CD2540/'Gas+GHG'!I2538</f>
        <v>1.4995297997822757E-3</v>
      </c>
      <c r="AG2540" s="77">
        <f t="shared" si="628"/>
        <v>0.43086900680849544</v>
      </c>
      <c r="AH2540" s="77">
        <f t="shared" si="629"/>
        <v>0.54057190326186677</v>
      </c>
      <c r="AI2540" s="77">
        <f t="shared" si="630"/>
        <v>0.31665537114128184</v>
      </c>
      <c r="AJ2540" s="77">
        <f t="shared" si="635"/>
        <v>0.30879322121455938</v>
      </c>
      <c r="AK2540" s="77">
        <f t="shared" si="636"/>
        <v>0.71028857006737767</v>
      </c>
      <c r="AL2540" s="77">
        <f t="shared" si="637"/>
        <v>4.7483416528746854E-4</v>
      </c>
      <c r="AM2540" s="77">
        <f t="shared" si="638"/>
        <v>0.40788218670543047</v>
      </c>
      <c r="AN2540" s="77">
        <f t="shared" si="639"/>
        <v>0.60366904737707883</v>
      </c>
      <c r="AO2540" s="77">
        <f t="shared" si="640"/>
        <v>1.0246956344948071E-3</v>
      </c>
      <c r="BR2540" s="19">
        <v>3</v>
      </c>
      <c r="BS2540" s="19">
        <v>3</v>
      </c>
      <c r="BT2540" s="27">
        <v>1.314427</v>
      </c>
      <c r="BU2540" s="28">
        <v>2.1763840000000001</v>
      </c>
      <c r="BV2540" s="28">
        <v>2.3813169999999995E-3</v>
      </c>
      <c r="BX2540" s="19">
        <v>4.95</v>
      </c>
      <c r="BY2540" s="19">
        <v>27.54</v>
      </c>
      <c r="BZ2540" s="19">
        <v>19.663</v>
      </c>
      <c r="CA2540" s="19">
        <v>54.177849999999999</v>
      </c>
      <c r="CB2540" s="27">
        <v>3.8193400000000004</v>
      </c>
      <c r="CC2540" s="28">
        <v>7.3541550000000013</v>
      </c>
      <c r="CD2540" s="28">
        <v>8.8775179999999992E-3</v>
      </c>
    </row>
    <row r="2541" spans="1:82" x14ac:dyDescent="0.25">
      <c r="A2541" s="15">
        <v>43206.583333327188</v>
      </c>
      <c r="B2541" s="24">
        <v>4</v>
      </c>
      <c r="C2541" s="25">
        <v>16</v>
      </c>
      <c r="D2541" s="26">
        <v>14</v>
      </c>
      <c r="E2541" s="52">
        <v>3.450641730356951</v>
      </c>
      <c r="F2541" s="52">
        <v>0.91962492928297646</v>
      </c>
      <c r="G2541" s="52">
        <v>6.7923345688288848</v>
      </c>
      <c r="H2541" s="52">
        <v>6.8656136992454746</v>
      </c>
      <c r="I2541" s="52">
        <v>0</v>
      </c>
      <c r="J2541" s="19">
        <f>BR2541/'Gas+GHG'!E2539</f>
        <v>1.1115075134747481</v>
      </c>
      <c r="K2541" s="19">
        <f>BS2541/'Gas+GHG'!F2539</f>
        <v>0.54376100783629455</v>
      </c>
      <c r="L2541" s="27">
        <f>BT2541/'Gas+GHG'!G2539</f>
        <v>0.13587586590389733</v>
      </c>
      <c r="M2541" s="28">
        <f>BU2541/'Gas+GHG'!H2539</f>
        <v>0.38940691372450476</v>
      </c>
      <c r="N2541" s="28">
        <f>BV2541/'Gas+GHG'!I2539</f>
        <v>6.0162804064635162E-4</v>
      </c>
      <c r="P2541" s="19">
        <f>BX2541/'Gas+GHG'!E2539</f>
        <v>1.5449954437298998</v>
      </c>
      <c r="Q2541" s="19">
        <f>BY2541/'Gas+GHG'!F2539</f>
        <v>3.590941507113413</v>
      </c>
      <c r="R2541" s="19">
        <f>BZ2541/'Gas+GHG'!E2539</f>
        <v>3.5417075409359375</v>
      </c>
      <c r="S2541" s="19">
        <f>CA2541/'Gas+GHG'!F2539</f>
        <v>6.2127667705472831</v>
      </c>
      <c r="T2541" s="19">
        <f t="shared" si="626"/>
        <v>0.31665537114128184</v>
      </c>
      <c r="U2541" s="19">
        <f t="shared" si="627"/>
        <v>0.31665537114128184</v>
      </c>
      <c r="V2541" s="19">
        <f t="shared" si="631"/>
        <v>1.610731821494827</v>
      </c>
      <c r="W2541" s="19">
        <f t="shared" si="632"/>
        <v>3.1043968832235049</v>
      </c>
      <c r="X2541" s="19">
        <f t="shared" si="633"/>
        <v>3.4759711631710108</v>
      </c>
      <c r="Y2541" s="19">
        <f t="shared" si="634"/>
        <v>6.699311394437192</v>
      </c>
      <c r="Z2541" s="102"/>
      <c r="AA2541" s="102"/>
      <c r="AB2541" s="102"/>
      <c r="AC2541" s="102"/>
      <c r="AD2541" s="20">
        <f>CB2541/'Gas+GHG'!G2539</f>
        <v>0.48095766242514632</v>
      </c>
      <c r="AE2541" s="21">
        <f>CC2541/'Gas+GHG'!H2539</f>
        <v>1.3167332363411188</v>
      </c>
      <c r="AF2541" s="21">
        <f>CD2541/'Gas+GHG'!I2539</f>
        <v>1.6807954321933342E-3</v>
      </c>
      <c r="AG2541" s="77">
        <f t="shared" si="628"/>
        <v>0.51838027363812333</v>
      </c>
      <c r="AH2541" s="77">
        <f t="shared" si="629"/>
        <v>0.52381506103497122</v>
      </c>
      <c r="AI2541" s="77">
        <f t="shared" si="630"/>
        <v>0.31665537114128184</v>
      </c>
      <c r="AJ2541" s="77">
        <f t="shared" si="635"/>
        <v>0.24931896465629949</v>
      </c>
      <c r="AK2541" s="77">
        <f t="shared" si="636"/>
        <v>0.68972470056079838</v>
      </c>
      <c r="AL2541" s="77">
        <f t="shared" si="637"/>
        <v>5.3223290139375141E-4</v>
      </c>
      <c r="AM2541" s="77">
        <f t="shared" si="638"/>
        <v>0.23163869776884682</v>
      </c>
      <c r="AN2541" s="77">
        <f t="shared" si="639"/>
        <v>0.62700853578032045</v>
      </c>
      <c r="AO2541" s="77">
        <f t="shared" si="640"/>
        <v>1.1485625307995828E-3</v>
      </c>
      <c r="BR2541" s="19">
        <v>5</v>
      </c>
      <c r="BS2541" s="19">
        <v>3</v>
      </c>
      <c r="BT2541" s="27">
        <v>0.72411599999999998</v>
      </c>
      <c r="BU2541" s="28">
        <v>2.1794910000000001</v>
      </c>
      <c r="BV2541" s="28">
        <v>3.5617589999999998E-3</v>
      </c>
      <c r="BX2541" s="19">
        <v>6.95</v>
      </c>
      <c r="BY2541" s="19">
        <v>19.811689999999999</v>
      </c>
      <c r="BZ2541" s="19">
        <v>15.932</v>
      </c>
      <c r="CA2541" s="19">
        <v>34.27664</v>
      </c>
      <c r="CB2541" s="27">
        <v>2.563142</v>
      </c>
      <c r="CC2541" s="28">
        <v>7.3696899999999896</v>
      </c>
      <c r="CD2541" s="28">
        <v>9.950647E-3</v>
      </c>
    </row>
    <row r="2542" spans="1:82" x14ac:dyDescent="0.25">
      <c r="A2542" s="15">
        <v>43206.624999993852</v>
      </c>
      <c r="B2542" s="24">
        <v>4</v>
      </c>
      <c r="C2542" s="25">
        <v>16</v>
      </c>
      <c r="D2542" s="26">
        <v>15</v>
      </c>
      <c r="E2542" s="52">
        <v>5.2317636072343996</v>
      </c>
      <c r="F2542" s="52">
        <v>2.3442153310298206</v>
      </c>
      <c r="G2542" s="52">
        <v>7.7216516636319117</v>
      </c>
      <c r="H2542" s="52">
        <v>7.7962999840303748</v>
      </c>
      <c r="I2542" s="52">
        <v>0</v>
      </c>
      <c r="J2542" s="19">
        <f>BR2542/'Gas+GHG'!E2540</f>
        <v>2.4566539062818884</v>
      </c>
      <c r="K2542" s="19">
        <f>BS2542/'Gas+GHG'!F2540</f>
        <v>1.2687756849513541</v>
      </c>
      <c r="L2542" s="27">
        <f>BT2542/'Gas+GHG'!G2540</f>
        <v>9.2155783812263858E-2</v>
      </c>
      <c r="M2542" s="28">
        <f>BU2542/'Gas+GHG'!H2540</f>
        <v>0.23427527769660039</v>
      </c>
      <c r="N2542" s="28">
        <f>BV2542/'Gas+GHG'!I2540</f>
        <v>1.6212330975938389</v>
      </c>
      <c r="P2542" s="19">
        <f>BX2542/'Gas+GHG'!E2540</f>
        <v>2.8901418365370399</v>
      </c>
      <c r="Q2542" s="19">
        <f>BY2542/'Gas+GHG'!F2540</f>
        <v>3.625073385575297</v>
      </c>
      <c r="R2542" s="19">
        <f>BZ2542/'Gas+GHG'!E2540</f>
        <v>2.800998933956365</v>
      </c>
      <c r="S2542" s="19">
        <f>CA2542/'Gas+GHG'!F2540</f>
        <v>5.6891575456614012</v>
      </c>
      <c r="T2542" s="19">
        <f t="shared" si="626"/>
        <v>0.40263966173751625</v>
      </c>
      <c r="U2542" s="19">
        <f t="shared" si="627"/>
        <v>0.31665537114128184</v>
      </c>
      <c r="V2542" s="19">
        <f t="shared" si="631"/>
        <v>2.291478994732052</v>
      </c>
      <c r="W2542" s="19">
        <f t="shared" si="632"/>
        <v>2.9494012524263638</v>
      </c>
      <c r="X2542" s="19">
        <f t="shared" si="633"/>
        <v>3.3996617757613525</v>
      </c>
      <c r="Y2542" s="19">
        <f t="shared" si="634"/>
        <v>6.3648296788103345</v>
      </c>
      <c r="Z2542" s="102"/>
      <c r="AA2542" s="102"/>
      <c r="AB2542" s="102"/>
      <c r="AC2542" s="102"/>
      <c r="AD2542" s="20">
        <f>CB2542/'Gas+GHG'!G2540</f>
        <v>0.32105888878757011</v>
      </c>
      <c r="AE2542" s="21">
        <f>CC2542/'Gas+GHG'!H2540</f>
        <v>0.85666480077413509</v>
      </c>
      <c r="AF2542" s="21">
        <f>CD2542/'Gas+GHG'!I2540</f>
        <v>5.0668582692487885</v>
      </c>
      <c r="AG2542" s="77">
        <f t="shared" si="628"/>
        <v>0.58730359199354087</v>
      </c>
      <c r="AH2542" s="77">
        <f t="shared" si="629"/>
        <v>0.59283992612566072</v>
      </c>
      <c r="AI2542" s="77">
        <f t="shared" si="630"/>
        <v>0.31665537114128184</v>
      </c>
      <c r="AJ2542" s="77">
        <f t="shared" si="635"/>
        <v>0.1885590386263947</v>
      </c>
      <c r="AK2542" s="77">
        <f t="shared" si="636"/>
        <v>0.50786509720539208</v>
      </c>
      <c r="AL2542" s="77">
        <f t="shared" si="637"/>
        <v>1.6044478857692481</v>
      </c>
      <c r="AM2542" s="77">
        <f t="shared" si="638"/>
        <v>0.13249985016117541</v>
      </c>
      <c r="AN2542" s="77">
        <f t="shared" si="639"/>
        <v>0.34879970356874296</v>
      </c>
      <c r="AO2542" s="77">
        <f t="shared" si="640"/>
        <v>3.4624103834795403</v>
      </c>
      <c r="BR2542" s="19">
        <v>11.051</v>
      </c>
      <c r="BS2542" s="19">
        <v>7</v>
      </c>
      <c r="BT2542" s="27">
        <v>0.49112089999999908</v>
      </c>
      <c r="BU2542" s="28">
        <v>1.3112270000000001</v>
      </c>
      <c r="BV2542" s="28">
        <v>9.5980259999999902</v>
      </c>
      <c r="BX2542" s="19">
        <v>13.000999999999999</v>
      </c>
      <c r="BY2542" s="19">
        <v>20</v>
      </c>
      <c r="BZ2542" s="19">
        <v>12.6</v>
      </c>
      <c r="CA2542" s="19">
        <v>31.387819999999998</v>
      </c>
      <c r="CB2542" s="27">
        <v>1.7110019999999997</v>
      </c>
      <c r="CC2542" s="28">
        <v>4.7947100000000002</v>
      </c>
      <c r="CD2542" s="28">
        <v>29.99682</v>
      </c>
    </row>
    <row r="2543" spans="1:82" x14ac:dyDescent="0.25">
      <c r="A2543" s="15">
        <v>43206.666666660516</v>
      </c>
      <c r="B2543" s="24">
        <v>4</v>
      </c>
      <c r="C2543" s="25">
        <v>16</v>
      </c>
      <c r="D2543" s="26">
        <v>16</v>
      </c>
      <c r="E2543" s="52">
        <v>8.1364061707922311</v>
      </c>
      <c r="F2543" s="52">
        <v>5.4552243099434561</v>
      </c>
      <c r="G2543" s="52">
        <v>6.2216650962644735</v>
      </c>
      <c r="H2543" s="52">
        <v>28.900972351209109</v>
      </c>
      <c r="I2543" s="52">
        <v>10.039168619620918</v>
      </c>
      <c r="J2543" s="19">
        <f>BR2543/'Gas+GHG'!E2541</f>
        <v>5.696031403552694</v>
      </c>
      <c r="K2543" s="19">
        <f>BS2543/'Gas+GHG'!F2541</f>
        <v>2.5792397138368242</v>
      </c>
      <c r="L2543" s="27">
        <f>BT2543/'Gas+GHG'!G2541</f>
        <v>6.8729095436150939E-2</v>
      </c>
      <c r="M2543" s="28">
        <f>BU2543/'Gas+GHG'!H2541</f>
        <v>4.2000554369707399E-2</v>
      </c>
      <c r="N2543" s="28">
        <f>BV2543/'Gas+GHG'!I2541</f>
        <v>0.13105575035136993</v>
      </c>
      <c r="P2543" s="19">
        <f>BX2543/'Gas+GHG'!E2541</f>
        <v>5.696031403552694</v>
      </c>
      <c r="Q2543" s="19">
        <f>BY2543/'Gas+GHG'!F2541</f>
        <v>3.625073385575297</v>
      </c>
      <c r="R2543" s="19">
        <f>BZ2543/'Gas+GHG'!E2541</f>
        <v>3.5292586567850202</v>
      </c>
      <c r="S2543" s="19">
        <f>CA2543/'Gas+GHG'!F2541</f>
        <v>4.9212999387389207</v>
      </c>
      <c r="T2543" s="19">
        <f t="shared" si="626"/>
        <v>0.61806409031668208</v>
      </c>
      <c r="U2543" s="19">
        <f t="shared" si="627"/>
        <v>0.41921274883434412</v>
      </c>
      <c r="V2543" s="19">
        <f t="shared" si="631"/>
        <v>5.701820509050159</v>
      </c>
      <c r="W2543" s="19">
        <f t="shared" si="632"/>
        <v>3.5827486538502744</v>
      </c>
      <c r="X2543" s="19">
        <f t="shared" si="633"/>
        <v>3.523469551287556</v>
      </c>
      <c r="Y2543" s="19">
        <f t="shared" si="634"/>
        <v>4.9636246704639424</v>
      </c>
      <c r="Z2543" s="102"/>
      <c r="AA2543" s="102"/>
      <c r="AB2543" s="102"/>
      <c r="AC2543" s="102"/>
      <c r="AD2543" s="20">
        <f>CB2543/'Gas+GHG'!G2541</f>
        <v>0.25424512974233016</v>
      </c>
      <c r="AE2543" s="21">
        <f>CC2543/'Gas+GHG'!H2541</f>
        <v>0.21000277184853702</v>
      </c>
      <c r="AF2543" s="21">
        <f>CD2543/'Gas+GHG'!I2541</f>
        <v>0.5551368836019307</v>
      </c>
      <c r="AG2543" s="77">
        <f t="shared" si="628"/>
        <v>0.47605625533131291</v>
      </c>
      <c r="AH2543" s="77">
        <f t="shared" si="629"/>
        <v>0.87093291308779919</v>
      </c>
      <c r="AI2543" s="77">
        <f t="shared" si="630"/>
        <v>0.75918352387574106</v>
      </c>
      <c r="AJ2543" s="77">
        <f t="shared" si="635"/>
        <v>0.1210349844013575</v>
      </c>
      <c r="AK2543" s="77">
        <f t="shared" si="636"/>
        <v>0.18289832584255883</v>
      </c>
      <c r="AL2543" s="77">
        <f t="shared" si="637"/>
        <v>0.42145077552631083</v>
      </c>
      <c r="AM2543" s="77">
        <f t="shared" si="638"/>
        <v>0.13321014534097264</v>
      </c>
      <c r="AN2543" s="77">
        <f t="shared" si="639"/>
        <v>2.7104446005978205E-2</v>
      </c>
      <c r="AO2543" s="77">
        <f t="shared" si="640"/>
        <v>0.13368610807561987</v>
      </c>
      <c r="BR2543" s="19">
        <v>25.623000000000001</v>
      </c>
      <c r="BS2543" s="19">
        <v>14.23</v>
      </c>
      <c r="BT2543" s="27">
        <v>0.36627430000000005</v>
      </c>
      <c r="BU2543" s="28">
        <v>0.23507499999999998</v>
      </c>
      <c r="BV2543" s="28">
        <v>0.77587639999999991</v>
      </c>
      <c r="BX2543" s="19">
        <v>25.623000000000001</v>
      </c>
      <c r="BY2543" s="19">
        <v>20</v>
      </c>
      <c r="BZ2543" s="19">
        <v>15.875999999999999</v>
      </c>
      <c r="CA2543" s="19">
        <v>27.151450000000001</v>
      </c>
      <c r="CB2543" s="27">
        <v>1.354935</v>
      </c>
      <c r="CC2543" s="28">
        <v>1.1753750000000001</v>
      </c>
      <c r="CD2543" s="28">
        <v>3.2865220000000002</v>
      </c>
    </row>
    <row r="2544" spans="1:82" x14ac:dyDescent="0.25">
      <c r="A2544" s="15">
        <v>43206.70833332718</v>
      </c>
      <c r="B2544" s="24">
        <v>4</v>
      </c>
      <c r="C2544" s="25">
        <v>16</v>
      </c>
      <c r="D2544" s="26">
        <v>17</v>
      </c>
      <c r="E2544" s="52">
        <v>13.212529826944817</v>
      </c>
      <c r="F2544" s="52">
        <v>9.0900491429259507</v>
      </c>
      <c r="G2544" s="52">
        <v>10.730309544898807</v>
      </c>
      <c r="H2544" s="52">
        <v>9.8368926567018882</v>
      </c>
      <c r="I2544" s="52">
        <v>13.643364361578229</v>
      </c>
      <c r="J2544" s="19">
        <f>BR2544/'Gas+GHG'!E2542</f>
        <v>8.1995909269032161</v>
      </c>
      <c r="K2544" s="19">
        <f>BS2544/'Gas+GHG'!F2542</f>
        <v>4.3451670255694381</v>
      </c>
      <c r="L2544" s="27">
        <f>BT2544/'Gas+GHG'!G2542</f>
        <v>7.1915587109354695E-2</v>
      </c>
      <c r="M2544" s="28">
        <f>BU2544/'Gas+GHG'!H2542</f>
        <v>8.1866303150428268E-2</v>
      </c>
      <c r="N2544" s="28">
        <f>BV2544/'Gas+GHG'!I2542</f>
        <v>0.63911899669745298</v>
      </c>
      <c r="P2544" s="19">
        <f>BX2544/'Gas+GHG'!E2542</f>
        <v>8.6330788571583685</v>
      </c>
      <c r="Q2544" s="19">
        <f>BY2544/'Gas+GHG'!F2542</f>
        <v>4.3451670255694381</v>
      </c>
      <c r="R2544" s="19">
        <f>BZ2544/'Gas+GHG'!E2542</f>
        <v>1.9807063890120011</v>
      </c>
      <c r="S2544" s="19">
        <f>CA2544/'Gas+GHG'!F2542</f>
        <v>3.4438197162965323</v>
      </c>
      <c r="T2544" s="19">
        <f t="shared" si="626"/>
        <v>0.80817914299074201</v>
      </c>
      <c r="U2544" s="19">
        <f t="shared" si="627"/>
        <v>0.68879155087169353</v>
      </c>
      <c r="V2544" s="19">
        <f t="shared" si="631"/>
        <v>8.5778398641377507</v>
      </c>
      <c r="W2544" s="19">
        <f t="shared" si="632"/>
        <v>5.3649882576489212</v>
      </c>
      <c r="X2544" s="19">
        <f t="shared" si="633"/>
        <v>2.0359453820326188</v>
      </c>
      <c r="Y2544" s="19">
        <f t="shared" si="634"/>
        <v>2.4239984842170497</v>
      </c>
      <c r="Z2544" s="102"/>
      <c r="AA2544" s="102"/>
      <c r="AB2544" s="102"/>
      <c r="AC2544" s="102"/>
      <c r="AD2544" s="20">
        <f>CB2544/'Gas+GHG'!G2542</f>
        <v>0.27310576934923991</v>
      </c>
      <c r="AE2544" s="21">
        <f>CC2544/'Gas+GHG'!H2542</f>
        <v>0.37054860674516343</v>
      </c>
      <c r="AF2544" s="21">
        <f>CD2544/'Gas+GHG'!I2542</f>
        <v>1.7512732743391402</v>
      </c>
      <c r="AG2544" s="77">
        <f t="shared" si="628"/>
        <v>0.79825026186255799</v>
      </c>
      <c r="AH2544" s="77">
        <f t="shared" si="629"/>
        <v>0.74418161476863276</v>
      </c>
      <c r="AI2544" s="77">
        <f t="shared" si="630"/>
        <v>0.80990248112927565</v>
      </c>
      <c r="AJ2544" s="77">
        <f t="shared" si="635"/>
        <v>0.21800675189920612</v>
      </c>
      <c r="AK2544" s="77">
        <f t="shared" si="636"/>
        <v>0.2757554605178828</v>
      </c>
      <c r="AL2544" s="77">
        <f t="shared" si="637"/>
        <v>1.4183605700226602</v>
      </c>
      <c r="AM2544" s="77">
        <f t="shared" si="638"/>
        <v>5.5099017450033788E-2</v>
      </c>
      <c r="AN2544" s="77">
        <f t="shared" si="639"/>
        <v>9.479314622728062E-2</v>
      </c>
      <c r="AO2544" s="77">
        <f t="shared" si="640"/>
        <v>0.3329127043164799</v>
      </c>
      <c r="BR2544" s="19">
        <v>36.884999999999998</v>
      </c>
      <c r="BS2544" s="19">
        <v>23.972849999999998</v>
      </c>
      <c r="BT2544" s="27">
        <v>0.38325589999999993</v>
      </c>
      <c r="BU2544" s="28">
        <v>0.45820160000000004</v>
      </c>
      <c r="BV2544" s="28">
        <v>3.7837129999999899</v>
      </c>
      <c r="BX2544" s="19">
        <v>38.835000000000001</v>
      </c>
      <c r="BY2544" s="19">
        <v>23.972849999999998</v>
      </c>
      <c r="BZ2544" s="19">
        <v>8.91</v>
      </c>
      <c r="CA2544" s="19">
        <v>19</v>
      </c>
      <c r="CB2544" s="27">
        <v>1.4554479999999899</v>
      </c>
      <c r="CC2544" s="28">
        <v>2.07394199999999</v>
      </c>
      <c r="CD2544" s="28">
        <v>10.367889999999997</v>
      </c>
    </row>
    <row r="2545" spans="1:82" x14ac:dyDescent="0.25">
      <c r="A2545" s="15">
        <v>43206.749999993845</v>
      </c>
      <c r="B2545" s="24">
        <v>4</v>
      </c>
      <c r="C2545" s="25">
        <v>16</v>
      </c>
      <c r="D2545" s="26">
        <v>18</v>
      </c>
      <c r="E2545" s="52">
        <v>13.565740238546766</v>
      </c>
      <c r="F2545" s="52">
        <v>9.8617583903206061</v>
      </c>
      <c r="G2545" s="52">
        <v>8.6532592863175779</v>
      </c>
      <c r="H2545" s="52">
        <v>8.4712727502135579</v>
      </c>
      <c r="I2545" s="52">
        <v>11.477707614971481</v>
      </c>
      <c r="J2545" s="19">
        <f>BR2545/'Gas+GHG'!E2543</f>
        <v>7.7905561619445098</v>
      </c>
      <c r="K2545" s="19">
        <f>BS2545/'Gas+GHG'!F2543</f>
        <v>6.5839615974733441</v>
      </c>
      <c r="L2545" s="27">
        <f>BT2545/'Gas+GHG'!G2543</f>
        <v>2.1023534441341113E-2</v>
      </c>
      <c r="M2545" s="28">
        <f>BU2545/'Gas+GHG'!H2543</f>
        <v>6.2819018243376962E-2</v>
      </c>
      <c r="N2545" s="28">
        <f>BV2545/'Gas+GHG'!I2543</f>
        <v>0.62429754076667576</v>
      </c>
      <c r="P2545" s="19">
        <f>BX2545/'Gas+GHG'!E2543</f>
        <v>8.2240440921996605</v>
      </c>
      <c r="Q2545" s="19">
        <f>BY2545/'Gas+GHG'!F2543</f>
        <v>7.6732961498387207</v>
      </c>
      <c r="R2545" s="19">
        <f>BZ2545/'Gas+GHG'!E2543</f>
        <v>0.46683315565939421</v>
      </c>
      <c r="S2545" s="19">
        <f>CA2545/'Gas+GHG'!F2543</f>
        <v>2.3499085087818665</v>
      </c>
      <c r="T2545" s="19">
        <f t="shared" si="626"/>
        <v>0.80959198463714976</v>
      </c>
      <c r="U2545" s="19">
        <f t="shared" si="627"/>
        <v>0.7460257957095926</v>
      </c>
      <c r="V2545" s="19">
        <f t="shared" si="631"/>
        <v>7.0360645593320621</v>
      </c>
      <c r="W2545" s="19">
        <f t="shared" si="632"/>
        <v>7.4775692310075188</v>
      </c>
      <c r="X2545" s="19">
        <f t="shared" si="633"/>
        <v>1.6548126885269925</v>
      </c>
      <c r="Y2545" s="19">
        <f t="shared" si="634"/>
        <v>2.5456354276130684</v>
      </c>
      <c r="Z2545" s="102"/>
      <c r="AA2545" s="102"/>
      <c r="AB2545" s="102"/>
      <c r="AC2545" s="102"/>
      <c r="AD2545" s="20">
        <f>CB2545/'Gas+GHG'!G2543</f>
        <v>8.7660495513805337E-2</v>
      </c>
      <c r="AE2545" s="21">
        <f>CC2545/'Gas+GHG'!H2543</f>
        <v>0.28721911380443482</v>
      </c>
      <c r="AF2545" s="21">
        <f>CD2545/'Gas+GHG'!I2543</f>
        <v>1.6771653190325235</v>
      </c>
      <c r="AG2545" s="77">
        <f t="shared" si="628"/>
        <v>0.65639678862122941</v>
      </c>
      <c r="AH2545" s="77">
        <f t="shared" si="629"/>
        <v>0.64289965611991073</v>
      </c>
      <c r="AI2545" s="77">
        <f t="shared" si="630"/>
        <v>0.80123985414284871</v>
      </c>
      <c r="AJ2545" s="77">
        <f t="shared" si="635"/>
        <v>5.7540067744207508E-2</v>
      </c>
      <c r="AK2545" s="77">
        <f t="shared" si="636"/>
        <v>0.18465306949593666</v>
      </c>
      <c r="AL2545" s="77">
        <f t="shared" si="637"/>
        <v>1.3438116955950634</v>
      </c>
      <c r="AM2545" s="77">
        <f t="shared" si="638"/>
        <v>3.0120427769597825E-2</v>
      </c>
      <c r="AN2545" s="77">
        <f t="shared" si="639"/>
        <v>0.10256604430849817</v>
      </c>
      <c r="AO2545" s="77">
        <f t="shared" si="640"/>
        <v>0.33335362343746006</v>
      </c>
      <c r="BR2545" s="19">
        <v>35.045000000000002</v>
      </c>
      <c r="BS2545" s="19">
        <v>36.324570000000001</v>
      </c>
      <c r="BT2545" s="27">
        <v>0.112039599999999</v>
      </c>
      <c r="BU2545" s="28">
        <v>0.35159490000000004</v>
      </c>
      <c r="BV2545" s="28">
        <v>3.6959669999999996</v>
      </c>
      <c r="BX2545" s="19">
        <v>36.994999999999997</v>
      </c>
      <c r="BY2545" s="19">
        <v>42.334569999999999</v>
      </c>
      <c r="BZ2545" s="19">
        <v>2.1</v>
      </c>
      <c r="CA2545" s="19">
        <v>12.964749999999999</v>
      </c>
      <c r="CB2545" s="27">
        <v>0.46716440000000004</v>
      </c>
      <c r="CC2545" s="28">
        <v>1.6075510000000002</v>
      </c>
      <c r="CD2545" s="28">
        <v>9.9291559999999919</v>
      </c>
    </row>
    <row r="2546" spans="1:82" x14ac:dyDescent="0.25">
      <c r="A2546" s="15">
        <v>43206.791666660509</v>
      </c>
      <c r="B2546" s="24">
        <v>4</v>
      </c>
      <c r="C2546" s="25">
        <v>16</v>
      </c>
      <c r="D2546" s="26">
        <v>19</v>
      </c>
      <c r="E2546" s="52">
        <v>8.6311292729797344</v>
      </c>
      <c r="F2546" s="52">
        <v>7.4953847982214556</v>
      </c>
      <c r="G2546" s="52">
        <v>7.8508072637366295</v>
      </c>
      <c r="H2546" s="52">
        <v>8.1797465654599097</v>
      </c>
      <c r="I2546" s="52">
        <v>9.6432140079286182</v>
      </c>
      <c r="J2546" s="19">
        <f>BR2546/'Gas+GHG'!E2544</f>
        <v>4.1116885938457877</v>
      </c>
      <c r="K2546" s="19">
        <f>BS2546/'Gas+GHG'!F2544</f>
        <v>5.2570089222935845</v>
      </c>
      <c r="L2546" s="27">
        <f>BT2546/'Gas+GHG'!G2544</f>
        <v>8.034542778815848E-2</v>
      </c>
      <c r="M2546" s="28">
        <f>BU2546/'Gas+GHG'!H2544</f>
        <v>0.28474383706195716</v>
      </c>
      <c r="N2546" s="28">
        <f>BV2546/'Gas+GHG'!I2544</f>
        <v>0.84677325963573746</v>
      </c>
      <c r="P2546" s="19">
        <f>BX2546/'Gas+GHG'!E2544</f>
        <v>4.5451765241009401</v>
      </c>
      <c r="Q2546" s="19">
        <f>BY2546/'Gas+GHG'!F2544</f>
        <v>6.346343474658962</v>
      </c>
      <c r="R2546" s="19">
        <f>BZ2546/'Gas+GHG'!E2544</f>
        <v>1.9807063890120011</v>
      </c>
      <c r="S2546" s="19">
        <f>CA2546/'Gas+GHG'!F2544</f>
        <v>0.56732398484253399</v>
      </c>
      <c r="T2546" s="19">
        <f t="shared" si="626"/>
        <v>0.65475550389395654</v>
      </c>
      <c r="U2546" s="19">
        <f t="shared" si="627"/>
        <v>0.57052238428179347</v>
      </c>
      <c r="V2546" s="19">
        <f t="shared" si="631"/>
        <v>4.272857755128225</v>
      </c>
      <c r="W2546" s="19">
        <f t="shared" si="632"/>
        <v>3.9444020431262432</v>
      </c>
      <c r="X2546" s="19">
        <f t="shared" si="633"/>
        <v>2.2530251579847165</v>
      </c>
      <c r="Y2546" s="19">
        <f t="shared" si="634"/>
        <v>2.9692654163752525</v>
      </c>
      <c r="Z2546" s="102"/>
      <c r="AA2546" s="102"/>
      <c r="AB2546" s="102"/>
      <c r="AC2546" s="102"/>
      <c r="AD2546" s="20">
        <f>CB2546/'Gas+GHG'!G2544</f>
        <v>0.3152550665651534</v>
      </c>
      <c r="AE2546" s="21">
        <f>CC2546/'Gas+GHG'!H2544</f>
        <v>1.2194956325685236</v>
      </c>
      <c r="AF2546" s="21">
        <f>CD2546/'Gas+GHG'!I2544</f>
        <v>1.8787216472437884</v>
      </c>
      <c r="AG2546" s="77">
        <f t="shared" si="628"/>
        <v>0.59688248879118255</v>
      </c>
      <c r="AH2546" s="77">
        <f t="shared" si="629"/>
        <v>0.62127845475271237</v>
      </c>
      <c r="AI2546" s="77">
        <f t="shared" si="630"/>
        <v>0.72981733023895179</v>
      </c>
      <c r="AJ2546" s="77">
        <f t="shared" si="635"/>
        <v>0.18817022873543868</v>
      </c>
      <c r="AK2546" s="77">
        <f t="shared" si="636"/>
        <v>0.75764636217985382</v>
      </c>
      <c r="AL2546" s="77">
        <f t="shared" si="637"/>
        <v>1.3711236168535874</v>
      </c>
      <c r="AM2546" s="77">
        <f t="shared" si="638"/>
        <v>0.12708483782971472</v>
      </c>
      <c r="AN2546" s="77">
        <f t="shared" si="639"/>
        <v>0.46184927038866974</v>
      </c>
      <c r="AO2546" s="77">
        <f t="shared" si="640"/>
        <v>0.50759803039020102</v>
      </c>
      <c r="BR2546" s="19">
        <v>18.495999999999999</v>
      </c>
      <c r="BS2546" s="19">
        <v>29.003600000000002</v>
      </c>
      <c r="BT2546" s="27">
        <v>0.42818059999999897</v>
      </c>
      <c r="BU2546" s="28">
        <v>1.5936970000000001</v>
      </c>
      <c r="BV2546" s="28">
        <v>5.0130679999999996</v>
      </c>
      <c r="BX2546" s="19">
        <v>20.446000000000002</v>
      </c>
      <c r="BY2546" s="19">
        <v>35.013600000000004</v>
      </c>
      <c r="BZ2546" s="19">
        <v>8.91</v>
      </c>
      <c r="CA2546" s="19">
        <v>3.13</v>
      </c>
      <c r="CB2546" s="27">
        <v>1.680072</v>
      </c>
      <c r="CC2546" s="28">
        <v>6.8254560000000009</v>
      </c>
      <c r="CD2546" s="28">
        <v>11.12241</v>
      </c>
    </row>
    <row r="2547" spans="1:82" x14ac:dyDescent="0.25">
      <c r="A2547" s="15">
        <v>43206.833333327173</v>
      </c>
      <c r="B2547" s="24">
        <v>4</v>
      </c>
      <c r="C2547" s="25">
        <v>16</v>
      </c>
      <c r="D2547" s="26">
        <v>20</v>
      </c>
      <c r="E2547" s="52">
        <v>5.8396203901734163</v>
      </c>
      <c r="F2547" s="52">
        <v>4.9814471563523854</v>
      </c>
      <c r="G2547" s="52">
        <v>5.3989714701629872</v>
      </c>
      <c r="H2547" s="52">
        <v>7.4608389484920314</v>
      </c>
      <c r="I2547" s="52">
        <v>8.6302413927742521</v>
      </c>
      <c r="J2547" s="19">
        <f>BR2547/'Gas+GHG'!E2545</f>
        <v>3.154458323241335</v>
      </c>
      <c r="K2547" s="19">
        <f>BS2547/'Gas+GHG'!F2545</f>
        <v>2.2125780411794249</v>
      </c>
      <c r="L2547" s="27">
        <f>BT2547/'Gas+GHG'!G2545</f>
        <v>3.5233366582062442E-2</v>
      </c>
      <c r="M2547" s="28">
        <f>BU2547/'Gas+GHG'!H2545</f>
        <v>7.6609189839087655E-2</v>
      </c>
      <c r="N2547" s="28">
        <f>BV2547/'Gas+GHG'!I2545</f>
        <v>0.56354690194279566</v>
      </c>
      <c r="P2547" s="19">
        <f>BX2547/'Gas+GHG'!E2545</f>
        <v>3.3656447508015375</v>
      </c>
      <c r="Q2547" s="19">
        <f>BY2547/'Gas+GHG'!F2545</f>
        <v>3.3019125935448015</v>
      </c>
      <c r="R2547" s="19">
        <f>BZ2547/'Gas+GHG'!E2545</f>
        <v>2.4237532838830358</v>
      </c>
      <c r="S2547" s="19">
        <f>CA2547/'Gas+GHG'!F2545</f>
        <v>0.56913652153532168</v>
      </c>
      <c r="T2547" s="19">
        <f t="shared" si="626"/>
        <v>0.44772169756715491</v>
      </c>
      <c r="U2547" s="19">
        <f t="shared" si="627"/>
        <v>0.38407480316532339</v>
      </c>
      <c r="V2547" s="19">
        <f t="shared" si="631"/>
        <v>2.5920391159809277</v>
      </c>
      <c r="W2547" s="19">
        <f t="shared" si="632"/>
        <v>1.4867724269176976</v>
      </c>
      <c r="X2547" s="19">
        <f t="shared" si="633"/>
        <v>3.1973589187036455</v>
      </c>
      <c r="Y2547" s="19">
        <f t="shared" si="634"/>
        <v>2.3842766881624256</v>
      </c>
      <c r="Z2547" s="102"/>
      <c r="AA2547" s="102"/>
      <c r="AB2547" s="102"/>
      <c r="AC2547" s="102"/>
      <c r="AD2547" s="20">
        <f>CB2547/'Gas+GHG'!G2545</f>
        <v>0.11563294836612782</v>
      </c>
      <c r="AE2547" s="21">
        <f>CC2547/'Gas+GHG'!H2545</f>
        <v>0.38281743187526862</v>
      </c>
      <c r="AF2547" s="21">
        <f>CD2547/'Gas+GHG'!I2545</f>
        <v>1.5377644805668507</v>
      </c>
      <c r="AG2547" s="77">
        <f t="shared" si="628"/>
        <v>0.41504072573666578</v>
      </c>
      <c r="AH2547" s="77">
        <f t="shared" si="629"/>
        <v>0.56796027215443157</v>
      </c>
      <c r="AI2547" s="77">
        <f t="shared" si="630"/>
        <v>0.65468965376550614</v>
      </c>
      <c r="AJ2547" s="77">
        <f t="shared" si="635"/>
        <v>4.7992382808948096E-2</v>
      </c>
      <c r="AK2547" s="77">
        <f t="shared" si="636"/>
        <v>0.21742509279333813</v>
      </c>
      <c r="AL2547" s="77">
        <f t="shared" si="637"/>
        <v>1.0067584953552049</v>
      </c>
      <c r="AM2547" s="77">
        <f t="shared" si="638"/>
        <v>6.7640565557179733E-2</v>
      </c>
      <c r="AN2547" s="77">
        <f t="shared" si="639"/>
        <v>0.16539233908193049</v>
      </c>
      <c r="AO2547" s="77">
        <f t="shared" si="640"/>
        <v>0.53100598521164577</v>
      </c>
      <c r="BR2547" s="19">
        <v>14.19</v>
      </c>
      <c r="BS2547" s="19">
        <v>12.207079999999999</v>
      </c>
      <c r="BT2547" s="27">
        <v>0.187767299999999</v>
      </c>
      <c r="BU2547" s="28">
        <v>0.42877780000000004</v>
      </c>
      <c r="BV2547" s="28">
        <v>3.3363109999999994</v>
      </c>
      <c r="BX2547" s="19">
        <v>15.14</v>
      </c>
      <c r="BY2547" s="19">
        <v>18.217079999999999</v>
      </c>
      <c r="BZ2547" s="19">
        <v>10.903</v>
      </c>
      <c r="CA2547" s="19">
        <v>3.14</v>
      </c>
      <c r="CB2547" s="27">
        <v>0.61623649999999985</v>
      </c>
      <c r="CC2547" s="28">
        <v>2.1426099999999999</v>
      </c>
      <c r="CD2547" s="28">
        <v>9.1038750000000004</v>
      </c>
    </row>
    <row r="2548" spans="1:82" x14ac:dyDescent="0.25">
      <c r="A2548" s="15">
        <v>43206.874999993837</v>
      </c>
      <c r="B2548" s="24">
        <v>4</v>
      </c>
      <c r="C2548" s="25">
        <v>16</v>
      </c>
      <c r="D2548" s="26">
        <v>21</v>
      </c>
      <c r="E2548" s="52">
        <v>5.4527068477478835</v>
      </c>
      <c r="F2548" s="52">
        <v>4.0032609790621327</v>
      </c>
      <c r="G2548" s="52">
        <v>5.8262465726932415</v>
      </c>
      <c r="H2548" s="52">
        <v>6.7670856395334962</v>
      </c>
      <c r="I2548" s="52">
        <v>7.6051005306259007</v>
      </c>
      <c r="J2548" s="19">
        <f>BR2548/'Gas+GHG'!E2546</f>
        <v>2.6705079518744297</v>
      </c>
      <c r="K2548" s="19">
        <f>BS2548/'Gas+GHG'!F2546</f>
        <v>0.8523653176870124</v>
      </c>
      <c r="L2548" s="27">
        <f>BT2548/'Gas+GHG'!G2546</f>
        <v>2.93906458033346E-2</v>
      </c>
      <c r="M2548" s="28">
        <f>BU2548/'Gas+GHG'!H2546</f>
        <v>3.1655276908834069E-3</v>
      </c>
      <c r="N2548" s="28">
        <f>BV2548/'Gas+GHG'!I2546</f>
        <v>0.45751317314099271</v>
      </c>
      <c r="P2548" s="19">
        <f>BX2548/'Gas+GHG'!E2546</f>
        <v>3.2284847236387533</v>
      </c>
      <c r="Q2548" s="19">
        <f>BY2548/'Gas+GHG'!F2546</f>
        <v>1.8812880220817769</v>
      </c>
      <c r="R2548" s="19">
        <f>BZ2548/'Gas+GHG'!E2546</f>
        <v>3.5201442951745272</v>
      </c>
      <c r="S2548" s="19">
        <f>CA2548/'Gas+GHG'!F2546</f>
        <v>0.54376100783629455</v>
      </c>
      <c r="T2548" s="19">
        <f t="shared" si="626"/>
        <v>0.41902603985274517</v>
      </c>
      <c r="U2548" s="19">
        <f t="shared" si="627"/>
        <v>0.31665537114128184</v>
      </c>
      <c r="V2548" s="19">
        <f t="shared" si="631"/>
        <v>2.8278512921886465</v>
      </c>
      <c r="W2548" s="19">
        <f t="shared" si="632"/>
        <v>0.76790480060451249</v>
      </c>
      <c r="X2548" s="19">
        <f t="shared" si="633"/>
        <v>3.920777726624634</v>
      </c>
      <c r="Y2548" s="19">
        <f t="shared" si="634"/>
        <v>1.6571442293135592</v>
      </c>
      <c r="Z2548" s="102"/>
      <c r="AA2548" s="102"/>
      <c r="AB2548" s="102"/>
      <c r="AC2548" s="102"/>
      <c r="AD2548" s="20">
        <f>CB2548/'Gas+GHG'!G2546</f>
        <v>8.0335970541472096E-2</v>
      </c>
      <c r="AE2548" s="21">
        <f>CC2548/'Gas+GHG'!H2546</f>
        <v>1.559911934756008E-2</v>
      </c>
      <c r="AF2548" s="21">
        <f>CD2548/'Gas+GHG'!I2546</f>
        <v>1.568551779225881</v>
      </c>
      <c r="AG2548" s="77">
        <f t="shared" si="628"/>
        <v>0.44672982096769487</v>
      </c>
      <c r="AH2548" s="77">
        <f t="shared" si="629"/>
        <v>0.51650767277702725</v>
      </c>
      <c r="AI2548" s="77">
        <f t="shared" si="630"/>
        <v>0.57865951249712255</v>
      </c>
      <c r="AJ2548" s="77">
        <f t="shared" si="635"/>
        <v>3.5888473737257835E-2</v>
      </c>
      <c r="AK2548" s="77">
        <f t="shared" si="636"/>
        <v>8.0570648315793567E-3</v>
      </c>
      <c r="AL2548" s="77">
        <f t="shared" si="637"/>
        <v>0.90765740789334248</v>
      </c>
      <c r="AM2548" s="77">
        <f t="shared" si="638"/>
        <v>4.4447496804214261E-2</v>
      </c>
      <c r="AN2548" s="77">
        <f t="shared" si="639"/>
        <v>7.5420545159807229E-3</v>
      </c>
      <c r="AO2548" s="77">
        <f t="shared" si="640"/>
        <v>0.66089437133253848</v>
      </c>
      <c r="BR2548" s="19">
        <v>12.013</v>
      </c>
      <c r="BS2548" s="19">
        <v>4.70261</v>
      </c>
      <c r="BT2548" s="27">
        <v>0.15662999999999996</v>
      </c>
      <c r="BU2548" s="28">
        <v>1.7717299999999998E-2</v>
      </c>
      <c r="BV2548" s="28">
        <v>2.7085700000000004</v>
      </c>
      <c r="BX2548" s="19">
        <v>14.523</v>
      </c>
      <c r="BY2548" s="19">
        <v>10.37931</v>
      </c>
      <c r="BZ2548" s="19">
        <v>15.835000000000001</v>
      </c>
      <c r="CA2548" s="19">
        <v>3</v>
      </c>
      <c r="CB2548" s="27">
        <v>0.42813019999999896</v>
      </c>
      <c r="CC2548" s="28">
        <v>8.7307490000000001E-2</v>
      </c>
      <c r="CD2548" s="28">
        <v>9.2861420000000017</v>
      </c>
    </row>
    <row r="2549" spans="1:82" x14ac:dyDescent="0.25">
      <c r="A2549" s="15">
        <v>43206.916666660502</v>
      </c>
      <c r="B2549" s="24">
        <v>4</v>
      </c>
      <c r="C2549" s="25">
        <v>16</v>
      </c>
      <c r="D2549" s="26">
        <v>22</v>
      </c>
      <c r="E2549" s="52">
        <v>5.0825326084752804</v>
      </c>
      <c r="F2549" s="52">
        <v>2.7034891041274172</v>
      </c>
      <c r="G2549" s="52">
        <v>6.4634127020174894</v>
      </c>
      <c r="H2549" s="52">
        <v>7.0614647689979266</v>
      </c>
      <c r="I2549" s="52">
        <v>4.2108044788210028</v>
      </c>
      <c r="J2549" s="19">
        <f>BR2549/'Gas+GHG'!E2547</f>
        <v>0.83140762007911162</v>
      </c>
      <c r="K2549" s="19">
        <f>BS2549/'Gas+GHG'!F2547</f>
        <v>0.54376100783629455</v>
      </c>
      <c r="L2549" s="27">
        <f>BT2549/'Gas+GHG'!G2547</f>
        <v>1.04023389954703E-2</v>
      </c>
      <c r="M2549" s="28">
        <f>BU2549/'Gas+GHG'!H2547</f>
        <v>4.7661923575196274E-3</v>
      </c>
      <c r="N2549" s="28">
        <f>BV2549/'Gas+GHG'!I2547</f>
        <v>0.39413694784037256</v>
      </c>
      <c r="P2549" s="19">
        <f>BX2549/'Gas+GHG'!E2547</f>
        <v>1.5850097142149908</v>
      </c>
      <c r="Q2549" s="19">
        <f>BY2549/'Gas+GHG'!F2547</f>
        <v>1.4171789392100353</v>
      </c>
      <c r="R2549" s="19">
        <f>BZ2549/'Gas+GHG'!E2547</f>
        <v>2.3910749629868779</v>
      </c>
      <c r="S2549" s="19">
        <f>CA2549/'Gas+GHG'!F2547</f>
        <v>0.90626834639382425</v>
      </c>
      <c r="T2549" s="19">
        <f t="shared" si="626"/>
        <v>0.39157186185145931</v>
      </c>
      <c r="U2549" s="19">
        <f t="shared" si="627"/>
        <v>0.31665537114128184</v>
      </c>
      <c r="V2549" s="19">
        <f t="shared" si="631"/>
        <v>1.5569228799309944</v>
      </c>
      <c r="W2549" s="19">
        <f t="shared" si="632"/>
        <v>0.73573206255009393</v>
      </c>
      <c r="X2549" s="19">
        <f t="shared" si="633"/>
        <v>2.4191617972708745</v>
      </c>
      <c r="Y2549" s="19">
        <f t="shared" si="634"/>
        <v>1.5877152230537654</v>
      </c>
      <c r="Z2549" s="102"/>
      <c r="AA2549" s="102"/>
      <c r="AB2549" s="102"/>
      <c r="AC2549" s="102"/>
      <c r="AD2549" s="20">
        <f>CB2549/'Gas+GHG'!G2547</f>
        <v>5.2011685595162151E-2</v>
      </c>
      <c r="AE2549" s="21">
        <f>CC2549/'Gas+GHG'!H2547</f>
        <v>2.3602444467428593E-2</v>
      </c>
      <c r="AF2549" s="21">
        <f>CD2549/'Gas+GHG'!I2547</f>
        <v>1.9704651520672924</v>
      </c>
      <c r="AG2549" s="77">
        <f t="shared" si="628"/>
        <v>0.49398560074651449</v>
      </c>
      <c r="AH2549" s="77">
        <f t="shared" si="629"/>
        <v>0.53834046437284744</v>
      </c>
      <c r="AI2549" s="77">
        <f t="shared" si="630"/>
        <v>0.32691966107356529</v>
      </c>
      <c r="AJ2549" s="77">
        <f t="shared" si="635"/>
        <v>2.569302375456501E-2</v>
      </c>
      <c r="AK2549" s="77">
        <f t="shared" si="636"/>
        <v>1.2706150914929852E-2</v>
      </c>
      <c r="AL2549" s="77">
        <f t="shared" si="637"/>
        <v>0.6441837996711105</v>
      </c>
      <c r="AM2549" s="77">
        <f t="shared" si="638"/>
        <v>2.6318661840597144E-2</v>
      </c>
      <c r="AN2549" s="77">
        <f t="shared" si="639"/>
        <v>1.0896293552498741E-2</v>
      </c>
      <c r="AO2549" s="77">
        <f t="shared" si="640"/>
        <v>1.3262813523961818</v>
      </c>
      <c r="BR2549" s="19">
        <v>3.74</v>
      </c>
      <c r="BS2549" s="19">
        <v>3</v>
      </c>
      <c r="BT2549" s="27">
        <v>5.5436629999999994E-2</v>
      </c>
      <c r="BU2549" s="28">
        <v>2.6676139999999997E-2</v>
      </c>
      <c r="BV2549" s="28">
        <v>2.3333699999999999</v>
      </c>
      <c r="BX2549" s="19">
        <v>7.13</v>
      </c>
      <c r="BY2549" s="19">
        <v>7.8187599999999993</v>
      </c>
      <c r="BZ2549" s="19">
        <v>10.756</v>
      </c>
      <c r="CA2549" s="19">
        <v>5</v>
      </c>
      <c r="CB2549" s="27">
        <v>0.27718309999999902</v>
      </c>
      <c r="CC2549" s="28">
        <v>0.13210169999999999</v>
      </c>
      <c r="CD2549" s="28">
        <v>11.66555</v>
      </c>
    </row>
    <row r="2550" spans="1:82" x14ac:dyDescent="0.25">
      <c r="A2550" s="15">
        <v>43206.958333327166</v>
      </c>
      <c r="B2550" s="24">
        <v>4</v>
      </c>
      <c r="C2550" s="25">
        <v>16</v>
      </c>
      <c r="D2550" s="26">
        <v>23</v>
      </c>
      <c r="E2550" s="52">
        <v>4.2066408690789006</v>
      </c>
      <c r="F2550" s="52">
        <v>2.557779279394218</v>
      </c>
      <c r="G2550" s="52">
        <v>3.8544799929482574</v>
      </c>
      <c r="H2550" s="52">
        <v>5.3669135038997826</v>
      </c>
      <c r="I2550" s="52">
        <v>5.0820203360843141</v>
      </c>
      <c r="J2550" s="19">
        <f>BR2550/'Gas+GHG'!E2548</f>
        <v>0.90460118652515897</v>
      </c>
      <c r="K2550" s="19">
        <f>BS2550/'Gas+GHG'!F2548</f>
        <v>1.2687756849513541</v>
      </c>
      <c r="L2550" s="27">
        <f>BT2550/'Gas+GHG'!G2548</f>
        <v>9.5870117448340675E-2</v>
      </c>
      <c r="M2550" s="28">
        <f>BU2550/'Gas+GHG'!H2548</f>
        <v>5.0295322153756823E-3</v>
      </c>
      <c r="N2550" s="28">
        <f>BV2550/'Gas+GHG'!I2548</f>
        <v>0.1313036304436638</v>
      </c>
      <c r="P2550" s="19">
        <f>BX2550/'Gas+GHG'!E2548</f>
        <v>1.2736955385743391</v>
      </c>
      <c r="Q2550" s="19">
        <f>BY2550/'Gas+GHG'!F2548</f>
        <v>2.5303012231315578</v>
      </c>
      <c r="R2550" s="19">
        <f>BZ2550/'Gas+GHG'!E2548</f>
        <v>2.9397405068703217</v>
      </c>
      <c r="S2550" s="19">
        <f>CA2550/'Gas+GHG'!F2548</f>
        <v>0.90626834639382425</v>
      </c>
      <c r="T2550" s="19">
        <f t="shared" si="626"/>
        <v>0.32661086464512612</v>
      </c>
      <c r="U2550" s="19">
        <f t="shared" si="627"/>
        <v>0.31665537114128184</v>
      </c>
      <c r="V2550" s="19">
        <f t="shared" si="631"/>
        <v>1.3761539899296216</v>
      </c>
      <c r="W2550" s="19">
        <f t="shared" si="632"/>
        <v>1.0882082124908949</v>
      </c>
      <c r="X2550" s="19">
        <f t="shared" si="633"/>
        <v>2.8372820555150393</v>
      </c>
      <c r="Y2550" s="19">
        <f t="shared" si="634"/>
        <v>2.348361357034487</v>
      </c>
      <c r="Z2550" s="102"/>
      <c r="AA2550" s="102"/>
      <c r="AB2550" s="102"/>
      <c r="AC2550" s="102"/>
      <c r="AD2550" s="20">
        <f>CB2550/'Gas+GHG'!G2548</f>
        <v>0.27979752195499108</v>
      </c>
      <c r="AE2550" s="21">
        <f>CC2550/'Gas+GHG'!H2548</f>
        <v>8.3077051876095914E-3</v>
      </c>
      <c r="AF2550" s="21">
        <f>CD2550/'Gas+GHG'!I2548</f>
        <v>0.65419280891980902</v>
      </c>
      <c r="AG2550" s="77">
        <f t="shared" si="628"/>
        <v>0.31665537114128184</v>
      </c>
      <c r="AH2550" s="77">
        <f t="shared" si="629"/>
        <v>0.41266312886801632</v>
      </c>
      <c r="AI2550" s="77">
        <f t="shared" si="630"/>
        <v>0.39153386888513519</v>
      </c>
      <c r="AJ2550" s="77">
        <f t="shared" si="635"/>
        <v>8.8599388159068648E-2</v>
      </c>
      <c r="AK2550" s="77">
        <f t="shared" si="636"/>
        <v>3.4282836164320246E-3</v>
      </c>
      <c r="AL2550" s="77">
        <f t="shared" si="637"/>
        <v>0.25613864147320681</v>
      </c>
      <c r="AM2550" s="77">
        <f t="shared" si="638"/>
        <v>0.19119813379592243</v>
      </c>
      <c r="AN2550" s="77">
        <f t="shared" si="639"/>
        <v>4.8794215711775672E-3</v>
      </c>
      <c r="AO2550" s="77">
        <f t="shared" si="640"/>
        <v>0.39805416744660221</v>
      </c>
      <c r="BR2550" s="19">
        <v>4.24</v>
      </c>
      <c r="BS2550" s="19">
        <v>7</v>
      </c>
      <c r="BT2550" s="27">
        <v>0.51091549999999997</v>
      </c>
      <c r="BU2550" s="28">
        <v>2.8150040000000008E-2</v>
      </c>
      <c r="BV2550" s="28">
        <v>0.77734389999999998</v>
      </c>
      <c r="BX2550" s="19">
        <v>5.97</v>
      </c>
      <c r="BY2550" s="19">
        <v>13.96</v>
      </c>
      <c r="BZ2550" s="19">
        <v>13.779</v>
      </c>
      <c r="CA2550" s="19">
        <v>5</v>
      </c>
      <c r="CB2550" s="27">
        <v>1.4911099999999997</v>
      </c>
      <c r="CC2550" s="28">
        <v>4.6497810000000001E-2</v>
      </c>
      <c r="CD2550" s="28">
        <v>3.8729530000000003</v>
      </c>
    </row>
    <row r="2551" spans="1:82" x14ac:dyDescent="0.25">
      <c r="A2551" s="15">
        <v>43206.99999999383</v>
      </c>
      <c r="B2551" s="24">
        <v>4</v>
      </c>
      <c r="C2551" s="25">
        <v>17</v>
      </c>
      <c r="D2551" s="26">
        <v>0</v>
      </c>
      <c r="E2551" s="52">
        <v>4.33009759610594</v>
      </c>
      <c r="F2551" s="52">
        <v>2.2770650658632001</v>
      </c>
      <c r="G2551" s="52">
        <v>3.0200111783637493</v>
      </c>
      <c r="H2551" s="52">
        <v>5.793953684261413</v>
      </c>
      <c r="I2551" s="52">
        <v>5.8124188297600661</v>
      </c>
      <c r="J2551" s="19">
        <f>BR2551/'Gas+GHG'!E2549</f>
        <v>1.0667466822230647</v>
      </c>
      <c r="K2551" s="19">
        <f>BS2551/'Gas+GHG'!F2549</f>
        <v>1.6795389279032791</v>
      </c>
      <c r="L2551" s="27">
        <f>BT2551/'Gas+GHG'!G2549</f>
        <v>4.1909957570108403E-2</v>
      </c>
      <c r="M2551" s="28">
        <f>BU2551/'Gas+GHG'!H2549</f>
        <v>3.5166832351064127E-3</v>
      </c>
      <c r="N2551" s="28">
        <f>BV2551/'Gas+GHG'!I2549</f>
        <v>7.5763828105774894E-2</v>
      </c>
      <c r="P2551" s="19">
        <f>BX2551/'Gas+GHG'!E2549</f>
        <v>1.1734213504453712</v>
      </c>
      <c r="Q2551" s="19">
        <f>BY2551/'Gas+GHG'!F2549</f>
        <v>2.7630104737206516</v>
      </c>
      <c r="R2551" s="19">
        <f>BZ2551/'Gas+GHG'!E2549</f>
        <v>2.9512613710383309</v>
      </c>
      <c r="S2551" s="19">
        <f>CA2551/'Gas+GHG'!F2549</f>
        <v>0.50888910078896465</v>
      </c>
      <c r="T2551" s="19">
        <f t="shared" si="626"/>
        <v>0.33576710135656423</v>
      </c>
      <c r="U2551" s="19">
        <f t="shared" si="627"/>
        <v>0.31665537114128184</v>
      </c>
      <c r="V2551" s="19">
        <f t="shared" si="631"/>
        <v>1.3849327614080873</v>
      </c>
      <c r="W2551" s="19">
        <f t="shared" si="632"/>
        <v>1.0360645741033447</v>
      </c>
      <c r="X2551" s="19">
        <f t="shared" si="633"/>
        <v>2.7397499600756148</v>
      </c>
      <c r="Y2551" s="19">
        <f t="shared" si="634"/>
        <v>2.2358350004062717</v>
      </c>
      <c r="Z2551" s="102"/>
      <c r="AA2551" s="102"/>
      <c r="AB2551" s="102"/>
      <c r="AC2551" s="102"/>
      <c r="AD2551" s="20">
        <f>CB2551/'Gas+GHG'!G2549</f>
        <v>0.14299296943799372</v>
      </c>
      <c r="AE2551" s="21">
        <f>CC2551/'Gas+GHG'!H2549</f>
        <v>9.2675118793825329E-3</v>
      </c>
      <c r="AF2551" s="21">
        <f>CD2551/'Gas+GHG'!I2549</f>
        <v>0.3764939661435448</v>
      </c>
      <c r="AG2551" s="77">
        <f t="shared" si="628"/>
        <v>0.31665537114128184</v>
      </c>
      <c r="AH2551" s="77">
        <f t="shared" si="629"/>
        <v>0.44433480096596484</v>
      </c>
      <c r="AI2551" s="77">
        <f t="shared" si="630"/>
        <v>0.44570427873496304</v>
      </c>
      <c r="AJ2551" s="77">
        <f t="shared" si="635"/>
        <v>4.5279491807981874E-2</v>
      </c>
      <c r="AK2551" s="77">
        <f t="shared" si="636"/>
        <v>4.1178780463751521E-3</v>
      </c>
      <c r="AL2551" s="77">
        <f t="shared" si="637"/>
        <v>0.16780497162807423</v>
      </c>
      <c r="AM2551" s="77">
        <f t="shared" si="638"/>
        <v>9.7713477630011855E-2</v>
      </c>
      <c r="AN2551" s="77">
        <f t="shared" si="639"/>
        <v>5.1496338330073799E-3</v>
      </c>
      <c r="AO2551" s="77">
        <f t="shared" si="640"/>
        <v>0.2086889945154706</v>
      </c>
      <c r="BR2551" s="19">
        <v>5</v>
      </c>
      <c r="BS2551" s="19">
        <v>9.5331799999999998</v>
      </c>
      <c r="BT2551" s="27">
        <v>0.22334850000000001</v>
      </c>
      <c r="BU2551" s="28">
        <v>1.9682700000000001E-2</v>
      </c>
      <c r="BV2551" s="28">
        <v>0.44853709999999997</v>
      </c>
      <c r="BX2551" s="19">
        <v>5.5</v>
      </c>
      <c r="BY2551" s="19">
        <v>15.68304</v>
      </c>
      <c r="BZ2551" s="19">
        <v>13.833</v>
      </c>
      <c r="CA2551" s="19">
        <v>2.88849</v>
      </c>
      <c r="CB2551" s="27">
        <v>0.76204479999999997</v>
      </c>
      <c r="CC2551" s="28">
        <v>5.1869800000000001E-2</v>
      </c>
      <c r="CD2551" s="28">
        <v>2.2289199999999996</v>
      </c>
    </row>
    <row r="2552" spans="1:82" x14ac:dyDescent="0.25">
      <c r="A2552" s="15">
        <v>43207.041666660494</v>
      </c>
      <c r="B2552" s="24">
        <v>4</v>
      </c>
      <c r="C2552" s="25">
        <v>17</v>
      </c>
      <c r="D2552" s="26">
        <v>1</v>
      </c>
      <c r="E2552" s="52">
        <v>3.8434264247421335</v>
      </c>
      <c r="F2552" s="52">
        <v>2.5200236755322734</v>
      </c>
      <c r="G2552" s="52">
        <v>2.9955788385165798</v>
      </c>
      <c r="H2552" s="52">
        <v>5.7221561931909584</v>
      </c>
      <c r="I2552" s="52">
        <v>6.1381541125663155</v>
      </c>
      <c r="J2552" s="19">
        <f>BR2552/'Gas+GHG'!E2550</f>
        <v>1.1286179897920026</v>
      </c>
      <c r="K2552" s="19">
        <f>BS2552/'Gas+GHG'!F2550</f>
        <v>0.52853473696183617</v>
      </c>
      <c r="L2552" s="27">
        <f>BT2552/'Gas+GHG'!G2550</f>
        <v>3.5661513402783236E-2</v>
      </c>
      <c r="M2552" s="28">
        <f>BU2552/'Gas+GHG'!H2550</f>
        <v>2.4023709625752088E-3</v>
      </c>
      <c r="N2552" s="28">
        <f>BV2552/'Gas+GHG'!I2550</f>
        <v>5.1818374711734318E-2</v>
      </c>
      <c r="P2552" s="19">
        <f>BX2552/'Gas+GHG'!E2550</f>
        <v>1.2352926580143089</v>
      </c>
      <c r="Q2552" s="19">
        <f>BY2552/'Gas+GHG'!F2550</f>
        <v>1.7547353267132961</v>
      </c>
      <c r="R2552" s="19">
        <f>BZ2552/'Gas+GHG'!E2550</f>
        <v>1.7210677621650483</v>
      </c>
      <c r="S2552" s="19">
        <f>CA2552/'Gas+GHG'!F2550</f>
        <v>0.88089122826972688</v>
      </c>
      <c r="T2552" s="19">
        <f t="shared" si="626"/>
        <v>0.31665537114128184</v>
      </c>
      <c r="U2552" s="19">
        <f t="shared" si="627"/>
        <v>0.31665537114128184</v>
      </c>
      <c r="V2552" s="19">
        <f t="shared" si="631"/>
        <v>0.93614740607929026</v>
      </c>
      <c r="W2552" s="19">
        <f t="shared" si="632"/>
        <v>0.83458530495796723</v>
      </c>
      <c r="X2552" s="19">
        <f t="shared" si="633"/>
        <v>2.0202130141000669</v>
      </c>
      <c r="Y2552" s="19">
        <f t="shared" si="634"/>
        <v>1.8010412500250557</v>
      </c>
      <c r="Z2552" s="102"/>
      <c r="AA2552" s="102"/>
      <c r="AB2552" s="102"/>
      <c r="AC2552" s="102"/>
      <c r="AD2552" s="20">
        <f>CB2552/'Gas+GHG'!G2550</f>
        <v>0.11175080489450295</v>
      </c>
      <c r="AE2552" s="21">
        <f>CC2552/'Gas+GHG'!H2550</f>
        <v>3.6959558767887561E-3</v>
      </c>
      <c r="AF2552" s="21">
        <f>CD2552/'Gas+GHG'!I2550</f>
        <v>0.25676661471675255</v>
      </c>
      <c r="AG2552" s="77">
        <f t="shared" si="628"/>
        <v>0.31665537114128184</v>
      </c>
      <c r="AH2552" s="77">
        <f t="shared" si="629"/>
        <v>0.43900990017392888</v>
      </c>
      <c r="AI2552" s="77">
        <f t="shared" si="630"/>
        <v>0.46986261685442443</v>
      </c>
      <c r="AJ2552" s="77">
        <f t="shared" si="635"/>
        <v>3.5386492599205809E-2</v>
      </c>
      <c r="AK2552" s="77">
        <f t="shared" si="636"/>
        <v>1.6225612205162776E-3</v>
      </c>
      <c r="AL2552" s="77">
        <f t="shared" si="637"/>
        <v>0.12064503351166513</v>
      </c>
      <c r="AM2552" s="77">
        <f t="shared" si="638"/>
        <v>7.6364312295297151E-2</v>
      </c>
      <c r="AN2552" s="77">
        <f t="shared" si="639"/>
        <v>2.0733946562724783E-3</v>
      </c>
      <c r="AO2552" s="77">
        <f t="shared" si="640"/>
        <v>0.13612158120508744</v>
      </c>
      <c r="BR2552" s="19">
        <v>5.29</v>
      </c>
      <c r="BS2552" s="19">
        <v>3</v>
      </c>
      <c r="BT2552" s="27">
        <v>0.190049</v>
      </c>
      <c r="BU2552" s="28">
        <v>1.344595E-2</v>
      </c>
      <c r="BV2552" s="28">
        <v>0.30677519999999908</v>
      </c>
      <c r="BX2552" s="19">
        <v>5.79</v>
      </c>
      <c r="BY2552" s="19">
        <v>9.9600000000000009</v>
      </c>
      <c r="BZ2552" s="19">
        <v>8.0669000000000004</v>
      </c>
      <c r="CA2552" s="19">
        <v>5</v>
      </c>
      <c r="CB2552" s="27">
        <v>0.59554760000000007</v>
      </c>
      <c r="CC2552" s="28">
        <v>2.0686079999999999E-2</v>
      </c>
      <c r="CD2552" s="28">
        <v>1.5201100000000003</v>
      </c>
    </row>
    <row r="2553" spans="1:82" x14ac:dyDescent="0.25">
      <c r="A2553" s="15">
        <v>43207.083333327158</v>
      </c>
      <c r="B2553" s="24">
        <v>4</v>
      </c>
      <c r="C2553" s="25">
        <v>17</v>
      </c>
      <c r="D2553" s="26">
        <v>2</v>
      </c>
      <c r="E2553" s="52">
        <v>4.4589200589445612</v>
      </c>
      <c r="F2553" s="52">
        <v>3.1177312770852179</v>
      </c>
      <c r="G2553" s="52">
        <v>3.4294996684923804</v>
      </c>
      <c r="H2553" s="52">
        <v>5.8102670320118079</v>
      </c>
      <c r="I2553" s="52">
        <v>6.1195085270684384</v>
      </c>
      <c r="J2553" s="19">
        <f>BR2553/'Gas+GHG'!E2551</f>
        <v>2.0865565104283146</v>
      </c>
      <c r="K2553" s="19">
        <f>BS2553/'Gas+GHG'!F2551</f>
        <v>1.2332477195776177</v>
      </c>
      <c r="L2553" s="27">
        <f>BT2553/'Gas+GHG'!G2551</f>
        <v>2.7402860147629785E-2</v>
      </c>
      <c r="M2553" s="28">
        <f>BU2553/'Gas+GHG'!H2551</f>
        <v>2.5670285012162172E-3</v>
      </c>
      <c r="N2553" s="28">
        <f>BV2553/'Gas+GHG'!I2551</f>
        <v>4.080771837088025E-2</v>
      </c>
      <c r="P2553" s="19">
        <f>BX2553/'Gas+GHG'!E2551</f>
        <v>2.0865565104283146</v>
      </c>
      <c r="Q2553" s="19">
        <f>BY2553/'Gas+GHG'!F2551</f>
        <v>2.4594483093290775</v>
      </c>
      <c r="R2553" s="19">
        <f>BZ2553/'Gas+GHG'!E2551</f>
        <v>3.127701272278026</v>
      </c>
      <c r="S2553" s="19">
        <f>CA2553/'Gas+GHG'!F2551</f>
        <v>0.52853473696183617</v>
      </c>
      <c r="T2553" s="19">
        <f t="shared" si="626"/>
        <v>0.34532129084388574</v>
      </c>
      <c r="U2553" s="19">
        <f t="shared" si="627"/>
        <v>0.31665537114128184</v>
      </c>
      <c r="V2553" s="19">
        <f t="shared" si="631"/>
        <v>1.8005942283169309</v>
      </c>
      <c r="W2553" s="19">
        <f t="shared" si="632"/>
        <v>0.94616088048710711</v>
      </c>
      <c r="X2553" s="19">
        <f t="shared" si="633"/>
        <v>3.4136635543894096</v>
      </c>
      <c r="Y2553" s="19">
        <f t="shared" si="634"/>
        <v>2.0418221658038065</v>
      </c>
      <c r="Z2553" s="102"/>
      <c r="AA2553" s="102"/>
      <c r="AB2553" s="102"/>
      <c r="AC2553" s="102"/>
      <c r="AD2553" s="20">
        <f>CB2553/'Gas+GHG'!G2551</f>
        <v>0.11656125969166098</v>
      </c>
      <c r="AE2553" s="21">
        <f>CC2553/'Gas+GHG'!H2551</f>
        <v>4.5192382099315566E-3</v>
      </c>
      <c r="AF2553" s="21">
        <f>CD2553/'Gas+GHG'!I2551</f>
        <v>0.20171324855589115</v>
      </c>
      <c r="AG2553" s="77">
        <f t="shared" si="628"/>
        <v>0.31665537114128184</v>
      </c>
      <c r="AH2553" s="77">
        <f t="shared" si="629"/>
        <v>0.44554468946014064</v>
      </c>
      <c r="AI2553" s="77">
        <f t="shared" si="630"/>
        <v>0.46847975665269137</v>
      </c>
      <c r="AJ2553" s="77">
        <f t="shared" si="635"/>
        <v>3.6909748948358245E-2</v>
      </c>
      <c r="AK2553" s="77">
        <f t="shared" si="636"/>
        <v>2.0135225848403574E-3</v>
      </c>
      <c r="AL2553" s="77">
        <f t="shared" si="637"/>
        <v>9.4498573597087729E-2</v>
      </c>
      <c r="AM2553" s="77">
        <f t="shared" si="638"/>
        <v>7.9651510743302734E-2</v>
      </c>
      <c r="AN2553" s="77">
        <f t="shared" si="639"/>
        <v>2.5057156250911992E-3</v>
      </c>
      <c r="AO2553" s="77">
        <f t="shared" si="640"/>
        <v>0.10721467495880342</v>
      </c>
      <c r="BR2553" s="19">
        <v>9.7799999999999994</v>
      </c>
      <c r="BS2553" s="19">
        <v>7</v>
      </c>
      <c r="BT2553" s="27">
        <v>0.14603659999999996</v>
      </c>
      <c r="BU2553" s="28">
        <v>1.4367530000000002E-2</v>
      </c>
      <c r="BV2553" s="28">
        <v>0.24158990000000002</v>
      </c>
      <c r="BX2553" s="19">
        <v>9.7799999999999994</v>
      </c>
      <c r="BY2553" s="19">
        <v>13.96</v>
      </c>
      <c r="BZ2553" s="19">
        <v>14.66</v>
      </c>
      <c r="CA2553" s="19">
        <v>3</v>
      </c>
      <c r="CB2553" s="27">
        <v>0.62118369999999989</v>
      </c>
      <c r="CC2553" s="28">
        <v>2.5293950000000003E-2</v>
      </c>
      <c r="CD2553" s="28">
        <v>1.1941830000000002</v>
      </c>
    </row>
    <row r="2554" spans="1:82" x14ac:dyDescent="0.25">
      <c r="A2554" s="15">
        <v>43207.124999993823</v>
      </c>
      <c r="B2554" s="24">
        <v>4</v>
      </c>
      <c r="C2554" s="25">
        <v>17</v>
      </c>
      <c r="D2554" s="26">
        <v>3</v>
      </c>
      <c r="E2554" s="52">
        <v>6.6936476835336602</v>
      </c>
      <c r="F2554" s="52">
        <v>4.864281362505432</v>
      </c>
      <c r="G2554" s="52">
        <v>3.492492775764461</v>
      </c>
      <c r="H2554" s="52">
        <v>6.2052424320025974</v>
      </c>
      <c r="I2554" s="52">
        <v>6.6531458715189258</v>
      </c>
      <c r="J2554" s="19">
        <f>BR2554/'Gas+GHG'!E2552</f>
        <v>5.3294664243864318</v>
      </c>
      <c r="K2554" s="19">
        <f>BS2554/'Gas+GHG'!F2552</f>
        <v>1.2332477195776177</v>
      </c>
      <c r="L2554" s="27">
        <f>BT2554/'Gas+GHG'!G2552</f>
        <v>5.0930519643622683E-2</v>
      </c>
      <c r="M2554" s="28">
        <f>BU2554/'Gas+GHG'!H2552</f>
        <v>3.2447887179151615E-3</v>
      </c>
      <c r="N2554" s="28">
        <f>BV2554/'Gas+GHG'!I2552</f>
        <v>4.0853105342464134E-2</v>
      </c>
      <c r="P2554" s="19">
        <f>BX2554/'Gas+GHG'!E2552</f>
        <v>5.4361410926087377</v>
      </c>
      <c r="Q2554" s="19">
        <f>BY2554/'Gas+GHG'!F2552</f>
        <v>2.2920789759578293</v>
      </c>
      <c r="R2554" s="19">
        <f>BZ2554/'Gas+GHG'!E2552</f>
        <v>4.675124009510804</v>
      </c>
      <c r="S2554" s="19">
        <f>CA2554/'Gas+GHG'!F2552</f>
        <v>0.52853473696183617</v>
      </c>
      <c r="T2554" s="19">
        <f t="shared" si="626"/>
        <v>0.51106110599260712</v>
      </c>
      <c r="U2554" s="19">
        <f t="shared" si="627"/>
        <v>0.37538513700633552</v>
      </c>
      <c r="V2554" s="19">
        <f t="shared" si="631"/>
        <v>5.1674743260736653</v>
      </c>
      <c r="W2554" s="19">
        <f t="shared" si="632"/>
        <v>1.0588164650662972</v>
      </c>
      <c r="X2554" s="19">
        <f t="shared" si="633"/>
        <v>4.9437907760458772</v>
      </c>
      <c r="Y2554" s="19">
        <f t="shared" si="634"/>
        <v>1.7617972478533681</v>
      </c>
      <c r="Z2554" s="102"/>
      <c r="AA2554" s="102"/>
      <c r="AB2554" s="102"/>
      <c r="AC2554" s="102"/>
      <c r="AD2554" s="20">
        <f>CB2554/'Gas+GHG'!G2552</f>
        <v>0.15244850856594658</v>
      </c>
      <c r="AE2554" s="21">
        <f>CC2554/'Gas+GHG'!H2552</f>
        <v>7.9080464401759323E-3</v>
      </c>
      <c r="AF2554" s="21">
        <f>CD2554/'Gas+GHG'!I2552</f>
        <v>0.20194026787040081</v>
      </c>
      <c r="AG2554" s="77">
        <f t="shared" si="628"/>
        <v>0.31665537114128184</v>
      </c>
      <c r="AH2554" s="77">
        <f t="shared" si="629"/>
        <v>0.47483825931736318</v>
      </c>
      <c r="AI2554" s="77">
        <f t="shared" si="630"/>
        <v>0.50805726661520456</v>
      </c>
      <c r="AJ2554" s="77">
        <f t="shared" si="635"/>
        <v>4.8273639059884695E-2</v>
      </c>
      <c r="AK2554" s="77">
        <f t="shared" si="636"/>
        <v>3.7550430062540099E-3</v>
      </c>
      <c r="AL2554" s="77">
        <f t="shared" si="637"/>
        <v>0.10259722051377805</v>
      </c>
      <c r="AM2554" s="77">
        <f t="shared" si="638"/>
        <v>0.10417486950606188</v>
      </c>
      <c r="AN2554" s="77">
        <f t="shared" si="639"/>
        <v>4.1530034339219216E-3</v>
      </c>
      <c r="AO2554" s="77">
        <f t="shared" si="640"/>
        <v>9.9343047356622763E-2</v>
      </c>
      <c r="BR2554" s="19">
        <v>24.98</v>
      </c>
      <c r="BS2554" s="19">
        <v>7</v>
      </c>
      <c r="BT2554" s="27">
        <v>0.27142129999999992</v>
      </c>
      <c r="BU2554" s="28">
        <v>1.8160920000000001E-2</v>
      </c>
      <c r="BV2554" s="28">
        <v>0.24185860000000001</v>
      </c>
      <c r="BX2554" s="19">
        <v>25.48</v>
      </c>
      <c r="BY2554" s="19">
        <v>13.01</v>
      </c>
      <c r="BZ2554" s="19">
        <v>21.913</v>
      </c>
      <c r="CA2554" s="19">
        <v>3</v>
      </c>
      <c r="CB2554" s="27">
        <v>0.81243569999999998</v>
      </c>
      <c r="CC2554" s="28">
        <v>4.4260939999999999E-2</v>
      </c>
      <c r="CD2554" s="28">
        <v>1.195527</v>
      </c>
    </row>
    <row r="2555" spans="1:82" x14ac:dyDescent="0.25">
      <c r="A2555" s="15">
        <v>43207.166666660487</v>
      </c>
      <c r="B2555" s="24">
        <v>4</v>
      </c>
      <c r="C2555" s="25">
        <v>17</v>
      </c>
      <c r="D2555" s="26">
        <v>4</v>
      </c>
      <c r="E2555" s="52">
        <v>9.9078450437930616</v>
      </c>
      <c r="F2555" s="52">
        <v>7.4155467263395201</v>
      </c>
      <c r="G2555" s="52">
        <v>3.2381179568045617</v>
      </c>
      <c r="H2555" s="52">
        <v>6.5960324015565392</v>
      </c>
      <c r="I2555" s="52">
        <v>8.2047260762539622</v>
      </c>
      <c r="J2555" s="19">
        <f>BR2555/'Gas+GHG'!E2553</f>
        <v>5.3815236624789167</v>
      </c>
      <c r="K2555" s="19">
        <f>BS2555/'Gas+GHG'!F2553</f>
        <v>3.8592496570005652</v>
      </c>
      <c r="L2555" s="27">
        <f>BT2555/'Gas+GHG'!G2553</f>
        <v>4.0265935325702253E-2</v>
      </c>
      <c r="M2555" s="28">
        <f>BU2555/'Gas+GHG'!H2553</f>
        <v>4.1034617553419202E-3</v>
      </c>
      <c r="N2555" s="28">
        <f>BV2555/'Gas+GHG'!I2553</f>
        <v>8.5168373470427258E-2</v>
      </c>
      <c r="P2555" s="19">
        <f>BX2555/'Gas+GHG'!E2553</f>
        <v>5.6823462268658211</v>
      </c>
      <c r="Q2555" s="19">
        <f>BY2555/'Gas+GHG'!F2553</f>
        <v>4.918080913380777</v>
      </c>
      <c r="R2555" s="19">
        <f>BZ2555/'Gas+GHG'!E2553</f>
        <v>2.8072505689382172</v>
      </c>
      <c r="S2555" s="19">
        <f>CA2555/'Gas+GHG'!F2553</f>
        <v>0.88089122826972688</v>
      </c>
      <c r="T2555" s="19">
        <f t="shared" si="626"/>
        <v>0.74944383795478686</v>
      </c>
      <c r="U2555" s="19">
        <f t="shared" si="627"/>
        <v>0.56460114934920269</v>
      </c>
      <c r="V2555" s="19">
        <f t="shared" si="631"/>
        <v>6.3624760053360392</v>
      </c>
      <c r="W2555" s="19">
        <f t="shared" si="632"/>
        <v>3.2741063362198819</v>
      </c>
      <c r="X2555" s="19">
        <f t="shared" si="633"/>
        <v>2.1271207904679987</v>
      </c>
      <c r="Y2555" s="19">
        <f t="shared" si="634"/>
        <v>2.5248658054306219</v>
      </c>
      <c r="Z2555" s="102"/>
      <c r="AA2555" s="102"/>
      <c r="AB2555" s="102"/>
      <c r="AC2555" s="102"/>
      <c r="AD2555" s="20">
        <f>CB2555/'Gas+GHG'!G2553</f>
        <v>0.13477289574471968</v>
      </c>
      <c r="AE2555" s="21">
        <f>CC2555/'Gas+GHG'!H2553</f>
        <v>1.2201409840622313E-2</v>
      </c>
      <c r="AF2555" s="21">
        <f>CD2555/'Gas+GHG'!I2553</f>
        <v>0.2716669531027962</v>
      </c>
      <c r="AG2555" s="77">
        <f t="shared" si="628"/>
        <v>0.31665537114128184</v>
      </c>
      <c r="AH2555" s="77">
        <f t="shared" si="629"/>
        <v>0.5038214144022044</v>
      </c>
      <c r="AI2555" s="77">
        <f t="shared" si="630"/>
        <v>0.62313107404105761</v>
      </c>
      <c r="AJ2555" s="77">
        <f t="shared" si="635"/>
        <v>4.2676561321829495E-2</v>
      </c>
      <c r="AK2555" s="77">
        <f t="shared" si="636"/>
        <v>6.1473315636033088E-3</v>
      </c>
      <c r="AL2555" s="77">
        <f t="shared" si="637"/>
        <v>0.16928412026840703</v>
      </c>
      <c r="AM2555" s="77">
        <f t="shared" si="638"/>
        <v>9.2096334422890183E-2</v>
      </c>
      <c r="AN2555" s="77">
        <f t="shared" si="639"/>
        <v>6.0540782770190042E-3</v>
      </c>
      <c r="AO2555" s="77">
        <f t="shared" si="640"/>
        <v>0.10238283283438918</v>
      </c>
      <c r="BR2555" s="19">
        <v>25.224</v>
      </c>
      <c r="BS2555" s="19">
        <v>21.905369999999998</v>
      </c>
      <c r="BT2555" s="27">
        <v>0.2145871</v>
      </c>
      <c r="BU2555" s="28">
        <v>2.296687E-2</v>
      </c>
      <c r="BV2555" s="28">
        <v>0.50421389999999999</v>
      </c>
      <c r="BX2555" s="19">
        <v>26.634</v>
      </c>
      <c r="BY2555" s="19">
        <v>27.915369999999999</v>
      </c>
      <c r="BZ2555" s="19">
        <v>13.157999999999999</v>
      </c>
      <c r="CA2555" s="19">
        <v>5</v>
      </c>
      <c r="CB2555" s="27">
        <v>0.71823800000000015</v>
      </c>
      <c r="CC2555" s="28">
        <v>6.8290680000000006E-2</v>
      </c>
      <c r="CD2555" s="28">
        <v>1.6083229999999999</v>
      </c>
    </row>
    <row r="2556" spans="1:82" x14ac:dyDescent="0.25">
      <c r="A2556" s="15">
        <v>43207.208333327151</v>
      </c>
      <c r="B2556" s="24">
        <v>4</v>
      </c>
      <c r="C2556" s="25">
        <v>17</v>
      </c>
      <c r="D2556" s="26">
        <v>5</v>
      </c>
      <c r="E2556" s="52">
        <v>7.7080832419538696</v>
      </c>
      <c r="F2556" s="52">
        <v>4.7778765037069109</v>
      </c>
      <c r="G2556" s="52">
        <v>3.3853350073848358</v>
      </c>
      <c r="H2556" s="52">
        <v>6.5886414778229696</v>
      </c>
      <c r="I2556" s="52">
        <v>8.1139346309571003</v>
      </c>
      <c r="J2556" s="19">
        <f>BR2556/'Gas+GHG'!E2554</f>
        <v>2.1313598710816835</v>
      </c>
      <c r="K2556" s="19">
        <f>BS2556/'Gas+GHG'!F2554</f>
        <v>0.78677152409401963</v>
      </c>
      <c r="L2556" s="27">
        <f>BT2556/'Gas+GHG'!G2554</f>
        <v>5.2593831668968541E-2</v>
      </c>
      <c r="M2556" s="28">
        <f>BU2556/'Gas+GHG'!H2554</f>
        <v>2.7106209952536365E-2</v>
      </c>
      <c r="N2556" s="28">
        <f>BV2556/'Gas+GHG'!I2554</f>
        <v>8.9874852090946367E-2</v>
      </c>
      <c r="P2556" s="19">
        <f>BX2556/'Gas+GHG'!E2554</f>
        <v>3.1963997586131909</v>
      </c>
      <c r="Q2556" s="19">
        <f>BY2556/'Gas+GHG'!F2554</f>
        <v>1.8456027804742312</v>
      </c>
      <c r="R2556" s="19">
        <f>BZ2556/'Gas+GHG'!E2554</f>
        <v>3.411455889749361</v>
      </c>
      <c r="S2556" s="19">
        <f>CA2556/'Gas+GHG'!F2554</f>
        <v>0.88089122826972688</v>
      </c>
      <c r="T2556" s="19">
        <f t="shared" si="626"/>
        <v>0.58629728246568857</v>
      </c>
      <c r="U2556" s="19">
        <f t="shared" si="627"/>
        <v>0.36897687267575457</v>
      </c>
      <c r="V2556" s="19">
        <f t="shared" si="631"/>
        <v>3.874167809560515</v>
      </c>
      <c r="W2556" s="19">
        <f t="shared" si="632"/>
        <v>1.0060132327155271</v>
      </c>
      <c r="X2556" s="19">
        <f t="shared" si="633"/>
        <v>2.7336878388020369</v>
      </c>
      <c r="Y2556" s="19">
        <f t="shared" si="634"/>
        <v>1.7204807760284313</v>
      </c>
      <c r="Z2556" s="102"/>
      <c r="AA2556" s="102"/>
      <c r="AB2556" s="102"/>
      <c r="AC2556" s="102"/>
      <c r="AD2556" s="20">
        <f>CB2556/'Gas+GHG'!G2554</f>
        <v>0.19641237746105109</v>
      </c>
      <c r="AE2556" s="21">
        <f>CC2556/'Gas+GHG'!H2554</f>
        <v>0.11869107421985148</v>
      </c>
      <c r="AF2556" s="21">
        <f>CD2556/'Gas+GHG'!I2554</f>
        <v>0.29519943066198195</v>
      </c>
      <c r="AG2556" s="77">
        <f t="shared" si="628"/>
        <v>0.31665537114128184</v>
      </c>
      <c r="AH2556" s="77">
        <f t="shared" si="629"/>
        <v>0.50327326243956638</v>
      </c>
      <c r="AI2556" s="77">
        <f t="shared" si="630"/>
        <v>0.61639747608709938</v>
      </c>
      <c r="AJ2556" s="77">
        <f t="shared" si="635"/>
        <v>6.2195034281670669E-2</v>
      </c>
      <c r="AK2556" s="77">
        <f t="shared" si="636"/>
        <v>5.9734044145081364E-2</v>
      </c>
      <c r="AL2556" s="77">
        <f t="shared" si="637"/>
        <v>0.18196018400239439</v>
      </c>
      <c r="AM2556" s="77">
        <f t="shared" si="638"/>
        <v>0.13421734317938042</v>
      </c>
      <c r="AN2556" s="77">
        <f t="shared" si="639"/>
        <v>5.8957030074770114E-2</v>
      </c>
      <c r="AO2556" s="77">
        <f t="shared" si="640"/>
        <v>0.11323924665958758</v>
      </c>
      <c r="BR2556" s="19">
        <v>9.99</v>
      </c>
      <c r="BS2556" s="19">
        <v>4.46577</v>
      </c>
      <c r="BT2556" s="27">
        <v>0.28028550000000002</v>
      </c>
      <c r="BU2556" s="28">
        <v>0.15171209999999999</v>
      </c>
      <c r="BV2556" s="28">
        <v>0.53207720000000003</v>
      </c>
      <c r="BX2556" s="19">
        <v>14.981999999999999</v>
      </c>
      <c r="BY2556" s="19">
        <v>10.475769999999999</v>
      </c>
      <c r="BZ2556" s="19">
        <v>15.99</v>
      </c>
      <c r="CA2556" s="19">
        <v>5</v>
      </c>
      <c r="CB2556" s="27">
        <v>1.0467299999999999</v>
      </c>
      <c r="CC2556" s="28">
        <v>0.66430800000000001</v>
      </c>
      <c r="CD2556" s="28">
        <v>1.7476400000000001</v>
      </c>
    </row>
    <row r="2557" spans="1:82" x14ac:dyDescent="0.25">
      <c r="A2557" s="15">
        <v>43207.249999993815</v>
      </c>
      <c r="B2557" s="24">
        <v>4</v>
      </c>
      <c r="C2557" s="25">
        <v>17</v>
      </c>
      <c r="D2557" s="26">
        <v>6</v>
      </c>
      <c r="E2557" s="52">
        <v>4.9513900652729328</v>
      </c>
      <c r="F2557" s="52">
        <v>2.932113401029135</v>
      </c>
      <c r="G2557" s="52">
        <v>2.9689779947295274</v>
      </c>
      <c r="H2557" s="52">
        <v>4.4348523999763287</v>
      </c>
      <c r="I2557" s="52">
        <v>14.520961105589803</v>
      </c>
      <c r="J2557" s="19">
        <f>BR2557/'Gas+GHG'!E2555</f>
        <v>1.5658347849679477</v>
      </c>
      <c r="K2557" s="19">
        <f>BS2557/'Gas+GHG'!F2555</f>
        <v>1.4988980872869191</v>
      </c>
      <c r="L2557" s="27">
        <f>BT2557/'Gas+GHG'!G2555</f>
        <v>6.0499658318082024E-2</v>
      </c>
      <c r="M2557" s="28">
        <f>BU2557/'Gas+GHG'!H2555</f>
        <v>1.6590893450532967E-2</v>
      </c>
      <c r="N2557" s="28">
        <f>BV2557/'Gas+GHG'!I2555</f>
        <v>2.1124434367532818E-2</v>
      </c>
      <c r="P2557" s="19">
        <f>BX2557/'Gas+GHG'!E2555</f>
        <v>1.7855846015058994</v>
      </c>
      <c r="Q2557" s="19">
        <f>BY2557/'Gas+GHG'!F2555</f>
        <v>2.5577293436671309</v>
      </c>
      <c r="R2557" s="19">
        <f>BZ2557/'Gas+GHG'!E2555</f>
        <v>3.411455889749361</v>
      </c>
      <c r="S2557" s="19">
        <f>CA2557/'Gas+GHG'!F2555</f>
        <v>0.88089122826972688</v>
      </c>
      <c r="T2557" s="19">
        <f t="shared" si="626"/>
        <v>0.38184560231569736</v>
      </c>
      <c r="U2557" s="19">
        <f t="shared" si="627"/>
        <v>0.31665537114128184</v>
      </c>
      <c r="V2557" s="19">
        <f t="shared" si="631"/>
        <v>1.9844670566424325</v>
      </c>
      <c r="W2557" s="19">
        <f t="shared" si="632"/>
        <v>1.0888576734207125</v>
      </c>
      <c r="X2557" s="19">
        <f t="shared" si="633"/>
        <v>3.2125734346128278</v>
      </c>
      <c r="Y2557" s="19">
        <f t="shared" si="634"/>
        <v>2.3497628985161452</v>
      </c>
      <c r="Z2557" s="102"/>
      <c r="AA2557" s="102"/>
      <c r="AB2557" s="102"/>
      <c r="AC2557" s="102"/>
      <c r="AD2557" s="20">
        <f>CB2557/'Gas+GHG'!G2555</f>
        <v>0.23594141688472769</v>
      </c>
      <c r="AE2557" s="21">
        <f>CC2557/'Gas+GHG'!H2555</f>
        <v>6.0474098214578546E-2</v>
      </c>
      <c r="AF2557" s="21">
        <f>CD2557/'Gas+GHG'!I2555</f>
        <v>0.10562213805502801</v>
      </c>
      <c r="AG2557" s="77">
        <f t="shared" si="628"/>
        <v>0.31665537114128184</v>
      </c>
      <c r="AH2557" s="77">
        <f t="shared" si="629"/>
        <v>0.3435362995525239</v>
      </c>
      <c r="AI2557" s="77">
        <f t="shared" si="630"/>
        <v>0.81341286810532198</v>
      </c>
      <c r="AJ2557" s="77">
        <f t="shared" si="635"/>
        <v>7.4712116931233349E-2</v>
      </c>
      <c r="AK2557" s="77">
        <f t="shared" si="636"/>
        <v>2.0775047919412207E-2</v>
      </c>
      <c r="AL2557" s="77">
        <f t="shared" si="637"/>
        <v>8.5914406250756609E-2</v>
      </c>
      <c r="AM2557" s="77">
        <f t="shared" si="638"/>
        <v>0.16122929995349433</v>
      </c>
      <c r="AN2557" s="77">
        <f t="shared" si="639"/>
        <v>3.9699050295166335E-2</v>
      </c>
      <c r="AO2557" s="77">
        <f t="shared" si="640"/>
        <v>1.9707731804271402E-2</v>
      </c>
      <c r="BR2557" s="19">
        <v>7.3392999999999997</v>
      </c>
      <c r="BS2557" s="19">
        <v>8.5078499999999995</v>
      </c>
      <c r="BT2557" s="27">
        <v>0.32241759999999903</v>
      </c>
      <c r="BU2557" s="28">
        <v>9.2858399999999994E-2</v>
      </c>
      <c r="BV2557" s="28">
        <v>0.1250609</v>
      </c>
      <c r="BX2557" s="19">
        <v>8.3693000000000008</v>
      </c>
      <c r="BY2557" s="19">
        <v>14.517849999999999</v>
      </c>
      <c r="BZ2557" s="19">
        <v>15.99</v>
      </c>
      <c r="CA2557" s="19">
        <v>5</v>
      </c>
      <c r="CB2557" s="27">
        <v>1.25739</v>
      </c>
      <c r="CC2557" s="28">
        <v>0.33847050000000006</v>
      </c>
      <c r="CD2557" s="28">
        <v>0.62530430000000004</v>
      </c>
    </row>
    <row r="2558" spans="1:82" x14ac:dyDescent="0.25">
      <c r="A2558" s="15">
        <v>43207.29166666048</v>
      </c>
      <c r="B2558" s="24">
        <v>4</v>
      </c>
      <c r="C2558" s="25">
        <v>17</v>
      </c>
      <c r="D2558" s="26">
        <v>7</v>
      </c>
      <c r="E2558" s="52">
        <v>3.4282251475939076</v>
      </c>
      <c r="F2558" s="52">
        <v>1.7085748645695058</v>
      </c>
      <c r="G2558" s="52">
        <v>2.2076568596840009</v>
      </c>
      <c r="H2558" s="52">
        <v>5.2194550828329236</v>
      </c>
      <c r="I2558" s="52">
        <v>5.3229043231916808</v>
      </c>
      <c r="J2558" s="19">
        <f>BR2558/'Gas+GHG'!E2556</f>
        <v>0.86833179932957472</v>
      </c>
      <c r="K2558" s="19">
        <f>BS2558/'Gas+GHG'!F2556</f>
        <v>0.52853473696183617</v>
      </c>
      <c r="L2558" s="27">
        <f>BT2558/'Gas+GHG'!G2556</f>
        <v>7.0852416196648879E-2</v>
      </c>
      <c r="M2558" s="28">
        <f>BU2558/'Gas+GHG'!H2556</f>
        <v>0.46719874769624781</v>
      </c>
      <c r="N2558" s="28">
        <f>BV2558/'Gas+GHG'!I2556</f>
        <v>0.87612580974012111</v>
      </c>
      <c r="P2558" s="19">
        <f>BX2558/'Gas+GHG'!E2556</f>
        <v>1.4552984937559938</v>
      </c>
      <c r="Q2558" s="19">
        <f>BY2558/'Gas+GHG'!F2556</f>
        <v>1.7617824565394538</v>
      </c>
      <c r="R2558" s="19">
        <f>BZ2558/'Gas+GHG'!E2556</f>
        <v>3.9761915833182515</v>
      </c>
      <c r="S2558" s="19">
        <f>CA2558/'Gas+GHG'!F2556</f>
        <v>2.1159007303038839</v>
      </c>
      <c r="T2558" s="19">
        <f t="shared" si="626"/>
        <v>0.31665537114128184</v>
      </c>
      <c r="U2558" s="19">
        <f t="shared" si="627"/>
        <v>0.31665537114128184</v>
      </c>
      <c r="V2558" s="19">
        <f t="shared" si="631"/>
        <v>1.7199105062061348</v>
      </c>
      <c r="W2558" s="19">
        <f t="shared" si="632"/>
        <v>1.2278892086981856</v>
      </c>
      <c r="X2558" s="19">
        <f t="shared" si="633"/>
        <v>3.711579570868111</v>
      </c>
      <c r="Y2558" s="19">
        <f t="shared" si="634"/>
        <v>2.6497939781451518</v>
      </c>
      <c r="Z2558" s="102"/>
      <c r="AA2558" s="102"/>
      <c r="AB2558" s="102"/>
      <c r="AC2558" s="102"/>
      <c r="AD2558" s="20">
        <f>CB2558/'Gas+GHG'!G2556</f>
        <v>0.24448352483917576</v>
      </c>
      <c r="AE2558" s="21">
        <f>CC2558/'Gas+GHG'!H2556</f>
        <v>1.0085269775043206</v>
      </c>
      <c r="AF2558" s="21">
        <f>CD2558/'Gas+GHG'!I2556</f>
        <v>4.0071932556889029</v>
      </c>
      <c r="AG2558" s="77">
        <f t="shared" si="628"/>
        <v>0.31665537114128184</v>
      </c>
      <c r="AH2558" s="77">
        <f t="shared" si="629"/>
        <v>0.40172679319076021</v>
      </c>
      <c r="AI2558" s="77">
        <f t="shared" si="630"/>
        <v>0.40939916354394307</v>
      </c>
      <c r="AJ2558" s="77">
        <f t="shared" si="635"/>
        <v>7.7417021295878005E-2</v>
      </c>
      <c r="AK2558" s="77">
        <f t="shared" si="636"/>
        <v>0.40515230851918071</v>
      </c>
      <c r="AL2558" s="77">
        <f t="shared" si="637"/>
        <v>1.6405415670379668</v>
      </c>
      <c r="AM2558" s="77">
        <f t="shared" si="638"/>
        <v>0.16706650354329777</v>
      </c>
      <c r="AN2558" s="77">
        <f t="shared" si="639"/>
        <v>0.60337466898513992</v>
      </c>
      <c r="AO2558" s="77">
        <f t="shared" si="640"/>
        <v>2.3666516886509359</v>
      </c>
      <c r="BR2558" s="19">
        <v>4.07</v>
      </c>
      <c r="BS2558" s="19">
        <v>3</v>
      </c>
      <c r="BT2558" s="27">
        <v>0.37758999999999998</v>
      </c>
      <c r="BU2558" s="28">
        <v>2.6148880000000001</v>
      </c>
      <c r="BV2558" s="28">
        <v>5.1868410000000011</v>
      </c>
      <c r="BX2558" s="19">
        <v>6.8212000000000002</v>
      </c>
      <c r="BY2558" s="19">
        <v>10</v>
      </c>
      <c r="BZ2558" s="19">
        <v>18.637</v>
      </c>
      <c r="CA2558" s="19">
        <v>12.01</v>
      </c>
      <c r="CB2558" s="27">
        <v>1.302913</v>
      </c>
      <c r="CC2558" s="28">
        <v>5.6446750000000003</v>
      </c>
      <c r="CD2558" s="28">
        <v>23.723389999999998</v>
      </c>
    </row>
    <row r="2559" spans="1:82" x14ac:dyDescent="0.25">
      <c r="A2559" s="15">
        <v>43207.333333327144</v>
      </c>
      <c r="B2559" s="24">
        <v>4</v>
      </c>
      <c r="C2559" s="25">
        <v>17</v>
      </c>
      <c r="D2559" s="26">
        <v>8</v>
      </c>
      <c r="E2559" s="52">
        <v>2.2852338130056316</v>
      </c>
      <c r="F2559" s="52">
        <v>1.1860689471739476</v>
      </c>
      <c r="G2559" s="52">
        <v>0.64288884126036172</v>
      </c>
      <c r="H2559" s="52">
        <v>6.1375534087810815</v>
      </c>
      <c r="I2559" s="52">
        <v>-2.6375228454453021E-2</v>
      </c>
      <c r="J2559" s="19">
        <f>BR2559/'Gas+GHG'!E2557</f>
        <v>0.84913035904955958</v>
      </c>
      <c r="K2559" s="19">
        <f>BS2559/'Gas+GHG'!F2557</f>
        <v>0.52853473696183617</v>
      </c>
      <c r="L2559" s="27">
        <f>BT2559/'Gas+GHG'!G2557</f>
        <v>6.6605305566194345E-2</v>
      </c>
      <c r="M2559" s="28">
        <f>BU2559/'Gas+GHG'!H2557</f>
        <v>0.93957531551643114</v>
      </c>
      <c r="N2559" s="28">
        <f>BV2559/'Gas+GHG'!I2557</f>
        <v>1.2981077575494608</v>
      </c>
      <c r="P2559" s="19">
        <f>BX2559/'Gas+GHG'!E2557</f>
        <v>1.0688801755875108</v>
      </c>
      <c r="Q2559" s="19">
        <f>BY2559/'Gas+GHG'!F2557</f>
        <v>1.7617824565394538</v>
      </c>
      <c r="R2559" s="19">
        <f>BZ2559/'Gas+GHG'!E2557</f>
        <v>5.3194390055735346</v>
      </c>
      <c r="S2559" s="19">
        <f>CA2559/'Gas+GHG'!F2557</f>
        <v>0.88089122826972688</v>
      </c>
      <c r="T2559" s="19">
        <f t="shared" si="626"/>
        <v>0.31665537114128184</v>
      </c>
      <c r="U2559" s="19">
        <f t="shared" si="627"/>
        <v>0.31665537114128184</v>
      </c>
      <c r="V2559" s="19">
        <f t="shared" si="631"/>
        <v>2.0228955812795206</v>
      </c>
      <c r="W2559" s="19">
        <f t="shared" si="632"/>
        <v>0.83681681646855</v>
      </c>
      <c r="X2559" s="19">
        <f t="shared" si="633"/>
        <v>4.3654235998815247</v>
      </c>
      <c r="Y2559" s="19">
        <f t="shared" si="634"/>
        <v>1.8058568683406309</v>
      </c>
      <c r="Z2559" s="102"/>
      <c r="AA2559" s="102"/>
      <c r="AB2559" s="102"/>
      <c r="AC2559" s="102"/>
      <c r="AD2559" s="20">
        <f>CB2559/'Gas+GHG'!G2557</f>
        <v>0.25587275192006192</v>
      </c>
      <c r="AE2559" s="21">
        <f>CC2559/'Gas+GHG'!H2557</f>
        <v>1.6763526761787249</v>
      </c>
      <c r="AF2559" s="21">
        <f>CD2559/'Gas+GHG'!I2557</f>
        <v>4.3811653480484809</v>
      </c>
      <c r="AG2559" s="77">
        <f t="shared" si="628"/>
        <v>0.31665537114128184</v>
      </c>
      <c r="AH2559" s="77">
        <f t="shared" si="629"/>
        <v>0.46981806532464143</v>
      </c>
      <c r="AI2559" s="77">
        <f t="shared" si="630"/>
        <v>0.31665537114128184</v>
      </c>
      <c r="AJ2559" s="77">
        <f t="shared" si="635"/>
        <v>8.1023481224188343E-2</v>
      </c>
      <c r="AK2559" s="77">
        <f t="shared" si="636"/>
        <v>0.78758077112407365</v>
      </c>
      <c r="AL2559" s="77">
        <f t="shared" si="637"/>
        <v>1.387319539317615</v>
      </c>
      <c r="AM2559" s="77">
        <f t="shared" si="638"/>
        <v>0.17484927069587358</v>
      </c>
      <c r="AN2559" s="77">
        <f t="shared" si="639"/>
        <v>0.8887719050546512</v>
      </c>
      <c r="AO2559" s="77">
        <f t="shared" si="640"/>
        <v>2.9938458087308661</v>
      </c>
      <c r="BR2559" s="19">
        <v>3.98</v>
      </c>
      <c r="BS2559" s="19">
        <v>3</v>
      </c>
      <c r="BT2559" s="27">
        <v>0.35495610000000005</v>
      </c>
      <c r="BU2559" s="28">
        <v>5.2587560000000009</v>
      </c>
      <c r="BV2559" s="28">
        <v>7.685058999999999</v>
      </c>
      <c r="BX2559" s="19">
        <v>5.01</v>
      </c>
      <c r="BY2559" s="19">
        <v>10</v>
      </c>
      <c r="BZ2559" s="19">
        <v>24.933</v>
      </c>
      <c r="CA2559" s="19">
        <v>5</v>
      </c>
      <c r="CB2559" s="27">
        <v>1.3636090000000001</v>
      </c>
      <c r="CC2559" s="28">
        <v>9.3824620000000021</v>
      </c>
      <c r="CD2559" s="28">
        <v>25.937379999999902</v>
      </c>
    </row>
    <row r="2560" spans="1:82" x14ac:dyDescent="0.25">
      <c r="A2560" s="15">
        <v>43207.374999993808</v>
      </c>
      <c r="B2560" s="24">
        <v>4</v>
      </c>
      <c r="C2560" s="25">
        <v>17</v>
      </c>
      <c r="D2560" s="26">
        <v>9</v>
      </c>
      <c r="E2560" s="52">
        <v>1.9019346621359687</v>
      </c>
      <c r="F2560" s="52">
        <v>0.87763369250758549</v>
      </c>
      <c r="G2560" s="52">
        <v>1.8031233546708909</v>
      </c>
      <c r="H2560" s="52">
        <v>6.6379850565064116</v>
      </c>
      <c r="I2560" s="52">
        <v>0</v>
      </c>
      <c r="J2560" s="19">
        <f>BR2560/'Gas+GHG'!E2558</f>
        <v>0.64004800933383887</v>
      </c>
      <c r="K2560" s="19">
        <f>BS2560/'Gas+GHG'!F2558</f>
        <v>0.55285262020945014</v>
      </c>
      <c r="L2560" s="27">
        <f>BT2560/'Gas+GHG'!G2558</f>
        <v>9.0790431350674286E-2</v>
      </c>
      <c r="M2560" s="28">
        <f>BU2560/'Gas+GHG'!H2558</f>
        <v>0.43812648478091731</v>
      </c>
      <c r="N2560" s="28">
        <f>BV2560/'Gas+GHG'!I2558</f>
        <v>1.3141126192223938</v>
      </c>
      <c r="P2560" s="19">
        <f>BX2560/'Gas+GHG'!E2558</f>
        <v>0.92166913344072798</v>
      </c>
      <c r="Q2560" s="19">
        <f>BY2560/'Gas+GHG'!F2558</f>
        <v>1.7617824565394538</v>
      </c>
      <c r="R2560" s="19">
        <f>BZ2560/'Gas+GHG'!E2558</f>
        <v>5.3514414060402267</v>
      </c>
      <c r="S2560" s="19">
        <f>CA2560/'Gas+GHG'!F2558</f>
        <v>0.88089122826972688</v>
      </c>
      <c r="T2560" s="19">
        <f t="shared" si="626"/>
        <v>0.31665537114128184</v>
      </c>
      <c r="U2560" s="19">
        <f t="shared" si="627"/>
        <v>0.31665537114128184</v>
      </c>
      <c r="V2560" s="19">
        <f t="shared" si="631"/>
        <v>1.9864141460896285</v>
      </c>
      <c r="W2560" s="19">
        <f t="shared" si="632"/>
        <v>0.83681681646855</v>
      </c>
      <c r="X2560" s="19">
        <f t="shared" si="633"/>
        <v>4.2866963933913267</v>
      </c>
      <c r="Y2560" s="19">
        <f t="shared" si="634"/>
        <v>1.8058568683406309</v>
      </c>
      <c r="Z2560" s="102"/>
      <c r="AA2560" s="102"/>
      <c r="AB2560" s="102"/>
      <c r="AC2560" s="102"/>
      <c r="AD2560" s="20">
        <f>CB2560/'Gas+GHG'!G2558</f>
        <v>0.37679847466435334</v>
      </c>
      <c r="AE2560" s="21">
        <f>CC2560/'Gas+GHG'!H2558</f>
        <v>1.4190736193662903</v>
      </c>
      <c r="AF2560" s="21">
        <f>CD2560/'Gas+GHG'!I2558</f>
        <v>4.461187967281357</v>
      </c>
      <c r="AG2560" s="77">
        <f t="shared" si="628"/>
        <v>0.31665537114128184</v>
      </c>
      <c r="AH2560" s="77">
        <f t="shared" si="629"/>
        <v>0.50693285635149721</v>
      </c>
      <c r="AI2560" s="77">
        <f t="shared" si="630"/>
        <v>0.31665537114128184</v>
      </c>
      <c r="AJ2560" s="77">
        <f t="shared" si="635"/>
        <v>0.11931526084030969</v>
      </c>
      <c r="AK2560" s="77">
        <f t="shared" si="636"/>
        <v>0.71937504323841084</v>
      </c>
      <c r="AL2560" s="77">
        <f t="shared" si="637"/>
        <v>1.4126591315104988</v>
      </c>
      <c r="AM2560" s="77">
        <f t="shared" si="638"/>
        <v>0.25748321382404366</v>
      </c>
      <c r="AN2560" s="77">
        <f t="shared" si="639"/>
        <v>0.69969857612787945</v>
      </c>
      <c r="AO2560" s="77">
        <f t="shared" si="640"/>
        <v>3.0485288357708584</v>
      </c>
      <c r="BR2560" s="19">
        <v>3</v>
      </c>
      <c r="BS2560" s="19">
        <v>3.1380299999999997</v>
      </c>
      <c r="BT2560" s="27">
        <v>0.48384460000000007</v>
      </c>
      <c r="BU2560" s="28">
        <v>2.452172</v>
      </c>
      <c r="BV2560" s="28">
        <v>7.7798110000000005</v>
      </c>
      <c r="BX2560" s="19">
        <v>4.32</v>
      </c>
      <c r="BY2560" s="19">
        <v>10</v>
      </c>
      <c r="BZ2560" s="19">
        <v>25.082999999999998</v>
      </c>
      <c r="CA2560" s="19">
        <v>5</v>
      </c>
      <c r="CB2560" s="27">
        <v>2.0080520000000002</v>
      </c>
      <c r="CC2560" s="28">
        <v>7.9424839999999897</v>
      </c>
      <c r="CD2560" s="28">
        <v>26.41113</v>
      </c>
    </row>
    <row r="2561" spans="1:82" x14ac:dyDescent="0.25">
      <c r="A2561" s="15">
        <v>43207.416666660472</v>
      </c>
      <c r="B2561" s="24">
        <v>4</v>
      </c>
      <c r="C2561" s="25">
        <v>17</v>
      </c>
      <c r="D2561" s="26">
        <v>10</v>
      </c>
      <c r="E2561" s="52">
        <v>1.4744401962218046</v>
      </c>
      <c r="F2561" s="52">
        <v>0.91799084323953473</v>
      </c>
      <c r="G2561" s="52">
        <v>5.8135842252989898</v>
      </c>
      <c r="H2561" s="52">
        <v>6.4635891572126472</v>
      </c>
      <c r="I2561" s="52">
        <v>0.49116387700952907</v>
      </c>
      <c r="J2561" s="19">
        <f>BR2561/'Gas+GHG'!E2559</f>
        <v>0.64004800933383887</v>
      </c>
      <c r="K2561" s="19">
        <f>BS2561/'Gas+GHG'!F2559</f>
        <v>0.52853473696183617</v>
      </c>
      <c r="L2561" s="27">
        <f>BT2561/'Gas+GHG'!G2559</f>
        <v>0.26162515974580874</v>
      </c>
      <c r="M2561" s="28">
        <f>BU2561/'Gas+GHG'!H2559</f>
        <v>0.41594386720026849</v>
      </c>
      <c r="N2561" s="28">
        <f>BV2561/'Gas+GHG'!I2559</f>
        <v>1.4388963867056201</v>
      </c>
      <c r="P2561" s="19">
        <f>BX2561/'Gas+GHG'!E2559</f>
        <v>1.2182247110987399</v>
      </c>
      <c r="Q2561" s="19">
        <f>BY2561/'Gas+GHG'!F2559</f>
        <v>1.5849840634608066</v>
      </c>
      <c r="R2561" s="19">
        <f>BZ2561/'Gas+GHG'!E2559</f>
        <v>5.8986824540206584</v>
      </c>
      <c r="S2561" s="19">
        <f>CA2561/'Gas+GHG'!F2559</f>
        <v>0.88089122826972688</v>
      </c>
      <c r="T2561" s="19">
        <f t="shared" si="626"/>
        <v>0.31665537114128184</v>
      </c>
      <c r="U2561" s="19">
        <f t="shared" si="627"/>
        <v>0.31665537114128184</v>
      </c>
      <c r="V2561" s="19">
        <f t="shared" si="631"/>
        <v>2.253606879748931</v>
      </c>
      <c r="W2561" s="19">
        <f t="shared" si="632"/>
        <v>0.78083265569104876</v>
      </c>
      <c r="X2561" s="19">
        <f t="shared" si="633"/>
        <v>4.8633002853704674</v>
      </c>
      <c r="Y2561" s="19">
        <f t="shared" si="634"/>
        <v>1.6850426360394848</v>
      </c>
      <c r="Z2561" s="102"/>
      <c r="AA2561" s="102"/>
      <c r="AB2561" s="102"/>
      <c r="AC2561" s="102"/>
      <c r="AD2561" s="20">
        <f>CB2561/'Gas+GHG'!G2559</f>
        <v>1.1085732025517978</v>
      </c>
      <c r="AE2561" s="21">
        <f>CC2561/'Gas+GHG'!H2559</f>
        <v>1.4011261656302867</v>
      </c>
      <c r="AF2561" s="21">
        <f>CD2561/'Gas+GHG'!I2559</f>
        <v>5.0844860487593762</v>
      </c>
      <c r="AG2561" s="77">
        <f t="shared" si="628"/>
        <v>0.44579071094221329</v>
      </c>
      <c r="AH2561" s="77">
        <f t="shared" si="629"/>
        <v>0.49399868764404314</v>
      </c>
      <c r="AI2561" s="77">
        <f t="shared" si="630"/>
        <v>0.31665537114128184</v>
      </c>
      <c r="AJ2561" s="77">
        <f t="shared" si="635"/>
        <v>0.49419163609705213</v>
      </c>
      <c r="AK2561" s="77">
        <f t="shared" si="636"/>
        <v>0.69215448704509186</v>
      </c>
      <c r="AL2561" s="77">
        <f t="shared" si="637"/>
        <v>1.61002981683257</v>
      </c>
      <c r="AM2561" s="77">
        <f t="shared" si="638"/>
        <v>0.61438156645474573</v>
      </c>
      <c r="AN2561" s="77">
        <f t="shared" si="639"/>
        <v>0.70897167858519472</v>
      </c>
      <c r="AO2561" s="77">
        <f t="shared" si="640"/>
        <v>3.4744562319268062</v>
      </c>
      <c r="BR2561" s="19">
        <v>3</v>
      </c>
      <c r="BS2561" s="19">
        <v>3</v>
      </c>
      <c r="BT2561" s="27">
        <v>1.3942649999999899</v>
      </c>
      <c r="BU2561" s="28">
        <v>2.328017</v>
      </c>
      <c r="BV2561" s="28">
        <v>8.5185560000000002</v>
      </c>
      <c r="BX2561" s="19">
        <v>5.71</v>
      </c>
      <c r="BY2561" s="19">
        <v>8.99648</v>
      </c>
      <c r="BZ2561" s="19">
        <v>27.648</v>
      </c>
      <c r="CA2561" s="19">
        <v>5</v>
      </c>
      <c r="CB2561" s="27">
        <v>5.9078599999999897</v>
      </c>
      <c r="CC2561" s="28">
        <v>7.8420329999999998</v>
      </c>
      <c r="CD2561" s="28">
        <v>30.101179999999996</v>
      </c>
    </row>
    <row r="2562" spans="1:82" x14ac:dyDescent="0.25">
      <c r="A2562" s="15">
        <v>43207.458333327137</v>
      </c>
      <c r="B2562" s="24">
        <v>4</v>
      </c>
      <c r="C2562" s="25">
        <v>17</v>
      </c>
      <c r="D2562" s="26">
        <v>11</v>
      </c>
      <c r="E2562" s="52">
        <v>2.3276945979448382</v>
      </c>
      <c r="F2562" s="52">
        <v>1.3192473684111345</v>
      </c>
      <c r="G2562" s="52">
        <v>5.9698718391133001</v>
      </c>
      <c r="H2562" s="52">
        <v>6.0178294220161197</v>
      </c>
      <c r="I2562" s="52">
        <v>-6.5910082347284626E-2</v>
      </c>
      <c r="J2562" s="19">
        <f>BR2562/'Gas+GHG'!E2560</f>
        <v>0.64004800933383887</v>
      </c>
      <c r="K2562" s="19">
        <f>BS2562/'Gas+GHG'!F2560</f>
        <v>0.52853473696183617</v>
      </c>
      <c r="L2562" s="27">
        <f>BT2562/'Gas+GHG'!G2560</f>
        <v>0.38957532752392593</v>
      </c>
      <c r="M2562" s="28">
        <f>BU2562/'Gas+GHG'!H2560</f>
        <v>0.37292025561766762</v>
      </c>
      <c r="N2562" s="28">
        <f>BV2562/'Gas+GHG'!I2560</f>
        <v>1.3197957031782539</v>
      </c>
      <c r="P2562" s="19">
        <f>BX2562/'Gas+GHG'!E2560</f>
        <v>1.2160912177342937</v>
      </c>
      <c r="Q2562" s="19">
        <f>BY2562/'Gas+GHG'!F2560</f>
        <v>1.6287978313724862</v>
      </c>
      <c r="R2562" s="19">
        <f>BZ2562/'Gas+GHG'!E2560</f>
        <v>5.4137394122820535</v>
      </c>
      <c r="S2562" s="19">
        <f>CA2562/'Gas+GHG'!F2560</f>
        <v>1.2050592002729863</v>
      </c>
      <c r="T2562" s="19">
        <f t="shared" si="626"/>
        <v>0.31665537114128184</v>
      </c>
      <c r="U2562" s="19">
        <f t="shared" si="627"/>
        <v>0.31665537114128184</v>
      </c>
      <c r="V2562" s="19">
        <f t="shared" si="631"/>
        <v>2.0993714787516646</v>
      </c>
      <c r="W2562" s="19">
        <f t="shared" si="632"/>
        <v>0.89735605011702835</v>
      </c>
      <c r="X2562" s="19">
        <f t="shared" si="633"/>
        <v>4.5304591512646821</v>
      </c>
      <c r="Y2562" s="19">
        <f t="shared" si="634"/>
        <v>1.9365009815284442</v>
      </c>
      <c r="Z2562" s="102"/>
      <c r="AA2562" s="102"/>
      <c r="AB2562" s="102"/>
      <c r="AC2562" s="102"/>
      <c r="AD2562" s="20">
        <f>CB2562/'Gas+GHG'!G2560</f>
        <v>1.2850848309142204</v>
      </c>
      <c r="AE2562" s="21">
        <f>CC2562/'Gas+GHG'!H2560</f>
        <v>1.1860077503797974</v>
      </c>
      <c r="AF2562" s="21">
        <f>CD2562/'Gas+GHG'!I2560</f>
        <v>4.4890637094491472</v>
      </c>
      <c r="AG2562" s="77">
        <f t="shared" si="628"/>
        <v>0.45738186860214575</v>
      </c>
      <c r="AH2562" s="77">
        <f t="shared" si="629"/>
        <v>0.46093866936740874</v>
      </c>
      <c r="AI2562" s="77">
        <f t="shared" si="630"/>
        <v>0.31665537114128184</v>
      </c>
      <c r="AJ2562" s="77">
        <f t="shared" si="635"/>
        <v>0.58777450127581865</v>
      </c>
      <c r="AK2562" s="77">
        <f t="shared" si="636"/>
        <v>0.54667683431949765</v>
      </c>
      <c r="AL2562" s="77">
        <f t="shared" si="637"/>
        <v>1.421486134992479</v>
      </c>
      <c r="AM2562" s="77">
        <f t="shared" si="638"/>
        <v>0.69731032963840167</v>
      </c>
      <c r="AN2562" s="77">
        <f t="shared" si="639"/>
        <v>0.63933091606029979</v>
      </c>
      <c r="AO2562" s="77">
        <f t="shared" si="640"/>
        <v>3.067577574456668</v>
      </c>
      <c r="BR2562" s="19">
        <v>3</v>
      </c>
      <c r="BS2562" s="19">
        <v>3</v>
      </c>
      <c r="BT2562" s="27">
        <v>2.0761430000000001</v>
      </c>
      <c r="BU2562" s="28">
        <v>2.0872160000000002</v>
      </c>
      <c r="BV2562" s="28">
        <v>7.8134559999999897</v>
      </c>
      <c r="BX2562" s="19">
        <v>5.7</v>
      </c>
      <c r="BY2562" s="19">
        <v>9.2451699999999999</v>
      </c>
      <c r="BZ2562" s="19">
        <v>25.375</v>
      </c>
      <c r="CA2562" s="19">
        <v>6.84</v>
      </c>
      <c r="CB2562" s="27">
        <v>6.8485339999999999</v>
      </c>
      <c r="CC2562" s="28">
        <v>6.6380259999999893</v>
      </c>
      <c r="CD2562" s="28">
        <v>26.576159999999899</v>
      </c>
    </row>
    <row r="2563" spans="1:82" x14ac:dyDescent="0.25">
      <c r="A2563" s="15">
        <v>43207.499999993801</v>
      </c>
      <c r="B2563" s="24">
        <v>4</v>
      </c>
      <c r="C2563" s="25">
        <v>17</v>
      </c>
      <c r="D2563" s="26">
        <v>12</v>
      </c>
      <c r="E2563" s="52">
        <v>2.2977723535084813</v>
      </c>
      <c r="F2563" s="52">
        <v>1.4640940748579823</v>
      </c>
      <c r="G2563" s="52">
        <v>0</v>
      </c>
      <c r="H2563" s="52">
        <v>5.3965810913688443</v>
      </c>
      <c r="I2563" s="52">
        <v>3.9136326353173549</v>
      </c>
      <c r="J2563" s="19">
        <f>BR2563/'Gas+GHG'!E2561</f>
        <v>0.64004800933383887</v>
      </c>
      <c r="K2563" s="19">
        <f>BS2563/'Gas+GHG'!F2561</f>
        <v>0.95394001426522224</v>
      </c>
      <c r="L2563" s="27">
        <f>BT2563/'Gas+GHG'!G2561</f>
        <v>0.19657562755266128</v>
      </c>
      <c r="M2563" s="28">
        <f>BU2563/'Gas+GHG'!H2561</f>
        <v>0.43479985148597067</v>
      </c>
      <c r="N2563" s="28">
        <f>BV2563/'Gas+GHG'!I2561</f>
        <v>1.6345297742447988</v>
      </c>
      <c r="P2563" s="19">
        <f>BX2563/'Gas+GHG'!E2561</f>
        <v>1.2182247110987399</v>
      </c>
      <c r="Q2563" s="19">
        <f>BY2563/'Gas+GHG'!F2561</f>
        <v>3.1451939420177548</v>
      </c>
      <c r="R2563" s="19">
        <f>BZ2563/'Gas+GHG'!E2561</f>
        <v>5.6942937897067196</v>
      </c>
      <c r="S2563" s="19">
        <f>CA2563/'Gas+GHG'!F2561</f>
        <v>3.5502453466007404</v>
      </c>
      <c r="T2563" s="19">
        <f t="shared" si="626"/>
        <v>0.31665537114128184</v>
      </c>
      <c r="U2563" s="19">
        <f t="shared" si="627"/>
        <v>0.31665537114128184</v>
      </c>
      <c r="V2563" s="19">
        <f t="shared" si="631"/>
        <v>2.1888861113935301</v>
      </c>
      <c r="W2563" s="19">
        <f t="shared" si="632"/>
        <v>2.1201468128914094</v>
      </c>
      <c r="X2563" s="19">
        <f t="shared" si="633"/>
        <v>4.7236323894119296</v>
      </c>
      <c r="Y2563" s="19">
        <f t="shared" si="634"/>
        <v>4.5752924757270854</v>
      </c>
      <c r="Z2563" s="102"/>
      <c r="AA2563" s="102"/>
      <c r="AB2563" s="102"/>
      <c r="AC2563" s="102"/>
      <c r="AD2563" s="20">
        <f>CB2563/'Gas+GHG'!G2561</f>
        <v>0.74487057517889887</v>
      </c>
      <c r="AE2563" s="21">
        <f>CC2563/'Gas+GHG'!H2561</f>
        <v>1.495405729721315</v>
      </c>
      <c r="AF2563" s="21">
        <f>CD2563/'Gas+GHG'!I2561</f>
        <v>5.1332411491612184</v>
      </c>
      <c r="AG2563" s="77">
        <f t="shared" si="628"/>
        <v>0.31665537114128184</v>
      </c>
      <c r="AH2563" s="77">
        <f t="shared" si="629"/>
        <v>0.41486344196609909</v>
      </c>
      <c r="AI2563" s="77">
        <f t="shared" si="630"/>
        <v>0.31665537114128184</v>
      </c>
      <c r="AJ2563" s="77">
        <f t="shared" si="635"/>
        <v>0.2358672684354943</v>
      </c>
      <c r="AK2563" s="77">
        <f t="shared" si="636"/>
        <v>0.62038916816801082</v>
      </c>
      <c r="AL2563" s="77">
        <f t="shared" si="637"/>
        <v>1.6254683812453457</v>
      </c>
      <c r="AM2563" s="77">
        <f t="shared" si="638"/>
        <v>0.50900330674340455</v>
      </c>
      <c r="AN2563" s="77">
        <f t="shared" si="639"/>
        <v>0.87501656155330432</v>
      </c>
      <c r="AO2563" s="77">
        <f t="shared" si="640"/>
        <v>3.5077727679158728</v>
      </c>
      <c r="BR2563" s="19">
        <v>3</v>
      </c>
      <c r="BS2563" s="19">
        <v>5.4146299999999998</v>
      </c>
      <c r="BT2563" s="27">
        <v>1.0476000000000001</v>
      </c>
      <c r="BU2563" s="28">
        <v>2.4335529999999999</v>
      </c>
      <c r="BV2563" s="28">
        <v>9.6767450000000004</v>
      </c>
      <c r="BX2563" s="19">
        <v>5.71</v>
      </c>
      <c r="BY2563" s="19">
        <v>17.852339999999998</v>
      </c>
      <c r="BZ2563" s="19">
        <v>26.69</v>
      </c>
      <c r="CA2563" s="19">
        <v>20.151439999999997</v>
      </c>
      <c r="CB2563" s="27">
        <v>3.9695989999999894</v>
      </c>
      <c r="CC2563" s="28">
        <v>8.3697110000000006</v>
      </c>
      <c r="CD2563" s="28">
        <v>30.38982</v>
      </c>
    </row>
    <row r="2564" spans="1:82" x14ac:dyDescent="0.25">
      <c r="A2564" s="15">
        <v>43207.541666660465</v>
      </c>
      <c r="B2564" s="24">
        <v>4</v>
      </c>
      <c r="C2564" s="25">
        <v>17</v>
      </c>
      <c r="D2564" s="26">
        <v>13</v>
      </c>
      <c r="E2564" s="52">
        <v>2.3258747281049659</v>
      </c>
      <c r="F2564" s="52">
        <v>1.783949203407633</v>
      </c>
      <c r="G2564" s="52">
        <v>6.3001428481706245</v>
      </c>
      <c r="H2564" s="52">
        <v>0.78538432031706074</v>
      </c>
      <c r="I2564" s="52">
        <v>-7.31690907097708E-3</v>
      </c>
      <c r="J2564" s="19">
        <f>BR2564/'Gas+GHG'!E2562</f>
        <v>0.64004800933383887</v>
      </c>
      <c r="K2564" s="19">
        <f>BS2564/'Gas+GHG'!F2562</f>
        <v>0.52853473696183617</v>
      </c>
      <c r="L2564" s="27">
        <f>BT2564/'Gas+GHG'!G2562</f>
        <v>0.18995405372192598</v>
      </c>
      <c r="M2564" s="28">
        <f>BU2564/'Gas+GHG'!H2562</f>
        <v>0.9967271578202257</v>
      </c>
      <c r="N2564" s="28">
        <f>BV2564/'Gas+GHG'!I2562</f>
        <v>1.4762263684957651</v>
      </c>
      <c r="P2564" s="19">
        <f>BX2564/'Gas+GHG'!E2562</f>
        <v>1.1472647217972616</v>
      </c>
      <c r="Q2564" s="19">
        <f>BY2564/'Gas+GHG'!F2562</f>
        <v>2.1204743175610603</v>
      </c>
      <c r="R2564" s="19">
        <f>BZ2564/'Gas+GHG'!E2562</f>
        <v>4.8910335379927519</v>
      </c>
      <c r="S2564" s="19">
        <f>CA2564/'Gas+GHG'!F2562</f>
        <v>1.0704836855477635</v>
      </c>
      <c r="T2564" s="19">
        <f t="shared" si="626"/>
        <v>0.31665537114128184</v>
      </c>
      <c r="U2564" s="19">
        <f t="shared" si="627"/>
        <v>0.31665537114128184</v>
      </c>
      <c r="V2564" s="19">
        <f t="shared" si="631"/>
        <v>1.912059576515563</v>
      </c>
      <c r="W2564" s="19">
        <f t="shared" si="632"/>
        <v>1.0104339907706681</v>
      </c>
      <c r="X2564" s="19">
        <f t="shared" si="633"/>
        <v>4.1262386832744502</v>
      </c>
      <c r="Y2564" s="19">
        <f t="shared" si="634"/>
        <v>2.1805240123381555</v>
      </c>
      <c r="Z2564" s="102"/>
      <c r="AA2564" s="102"/>
      <c r="AB2564" s="102"/>
      <c r="AC2564" s="102"/>
      <c r="AD2564" s="20">
        <f>CB2564/'Gas+GHG'!G2562</f>
        <v>0.86612223517506226</v>
      </c>
      <c r="AE2564" s="21">
        <f>CC2564/'Gas+GHG'!H2562</f>
        <v>2.9103083273211041</v>
      </c>
      <c r="AF2564" s="21">
        <f>CD2564/'Gas+GHG'!I2562</f>
        <v>4.3417224312842446</v>
      </c>
      <c r="AG2564" s="77">
        <f t="shared" si="628"/>
        <v>0.48187660137755839</v>
      </c>
      <c r="AH2564" s="77">
        <f t="shared" si="629"/>
        <v>0.31665537114128184</v>
      </c>
      <c r="AI2564" s="77">
        <f t="shared" si="630"/>
        <v>0.31665537114128184</v>
      </c>
      <c r="AJ2564" s="77">
        <f t="shared" si="635"/>
        <v>0.41736403906369335</v>
      </c>
      <c r="AK2564" s="77">
        <f t="shared" si="636"/>
        <v>0.92156476352342742</v>
      </c>
      <c r="AL2564" s="77">
        <f t="shared" si="637"/>
        <v>1.3748297278707411</v>
      </c>
      <c r="AM2564" s="77">
        <f t="shared" si="638"/>
        <v>0.44875819611136891</v>
      </c>
      <c r="AN2564" s="77">
        <f t="shared" si="639"/>
        <v>1.9887435637976767</v>
      </c>
      <c r="AO2564" s="77">
        <f t="shared" si="640"/>
        <v>2.9668927034135035</v>
      </c>
      <c r="BR2564" s="19">
        <v>3</v>
      </c>
      <c r="BS2564" s="19">
        <v>3</v>
      </c>
      <c r="BT2564" s="27">
        <v>1.0123120000000001</v>
      </c>
      <c r="BU2564" s="28">
        <v>5.5786319999999998</v>
      </c>
      <c r="BV2564" s="28">
        <v>8.7395569999999996</v>
      </c>
      <c r="BX2564" s="19">
        <v>5.3773999999999997</v>
      </c>
      <c r="BY2564" s="19">
        <v>12.035959999999999</v>
      </c>
      <c r="BZ2564" s="19">
        <v>22.925000000000001</v>
      </c>
      <c r="CA2564" s="19">
        <v>6.0761399999999997</v>
      </c>
      <c r="CB2564" s="27">
        <v>4.6157789999999999</v>
      </c>
      <c r="CC2564" s="28">
        <v>16.288850000000004</v>
      </c>
      <c r="CD2564" s="28">
        <v>25.703869999999998</v>
      </c>
    </row>
    <row r="2565" spans="1:82" x14ac:dyDescent="0.25">
      <c r="A2565" s="15">
        <v>43207.583333327129</v>
      </c>
      <c r="B2565" s="24">
        <v>4</v>
      </c>
      <c r="C2565" s="25">
        <v>17</v>
      </c>
      <c r="D2565" s="26">
        <v>14</v>
      </c>
      <c r="E2565" s="52">
        <v>4.0574243431695374</v>
      </c>
      <c r="F2565" s="52">
        <v>2.3416995788462631</v>
      </c>
      <c r="G2565" s="52">
        <v>5.8353940999661988</v>
      </c>
      <c r="H2565" s="52">
        <v>2.7292059819156056</v>
      </c>
      <c r="I2565" s="52">
        <v>0</v>
      </c>
      <c r="J2565" s="19">
        <f>BR2565/'Gas+GHG'!E2563</f>
        <v>1.2800960186676777</v>
      </c>
      <c r="K2565" s="19">
        <f>BS2565/'Gas+GHG'!F2563</f>
        <v>1.4207048965183284</v>
      </c>
      <c r="L2565" s="27">
        <f>BT2565/'Gas+GHG'!G2563</f>
        <v>0.12160296668755512</v>
      </c>
      <c r="M2565" s="28">
        <f>BU2565/'Gas+GHG'!H2563</f>
        <v>0.83335514077313466</v>
      </c>
      <c r="N2565" s="28">
        <f>BV2565/'Gas+GHG'!I2563</f>
        <v>1.6601356610938702</v>
      </c>
      <c r="P2565" s="19">
        <f>BX2565/'Gas+GHG'!E2563</f>
        <v>1.5617171427745669</v>
      </c>
      <c r="Q2565" s="19">
        <f>BY2565/'Gas+GHG'!F2563</f>
        <v>2.4521228178747863</v>
      </c>
      <c r="R2565" s="19">
        <f>BZ2565/'Gas+GHG'!E2563</f>
        <v>3.5520531024663611</v>
      </c>
      <c r="S2565" s="19">
        <f>CA2565/'Gas+GHG'!F2563</f>
        <v>4.3316399106374019</v>
      </c>
      <c r="T2565" s="19">
        <f t="shared" si="626"/>
        <v>0.31665537114128184</v>
      </c>
      <c r="U2565" s="19">
        <f t="shared" si="627"/>
        <v>0.31665537114128184</v>
      </c>
      <c r="V2565" s="19">
        <f t="shared" si="631"/>
        <v>1.6193028149380098</v>
      </c>
      <c r="W2565" s="19">
        <f t="shared" si="632"/>
        <v>2.1481149045314218</v>
      </c>
      <c r="X2565" s="19">
        <f t="shared" si="633"/>
        <v>3.494467430302918</v>
      </c>
      <c r="Y2565" s="19">
        <f t="shared" si="634"/>
        <v>4.6356478239807668</v>
      </c>
      <c r="Z2565" s="102"/>
      <c r="AA2565" s="102"/>
      <c r="AB2565" s="102"/>
      <c r="AC2565" s="102"/>
      <c r="AD2565" s="20">
        <f>CB2565/'Gas+GHG'!G2563</f>
        <v>0.51861457982124293</v>
      </c>
      <c r="AE2565" s="21">
        <f>CC2565/'Gas+GHG'!H2563</f>
        <v>2.0934455620545287</v>
      </c>
      <c r="AF2565" s="21">
        <f>CD2565/'Gas+GHG'!I2563</f>
        <v>5.2612672051429499</v>
      </c>
      <c r="AG2565" s="77">
        <f t="shared" si="628"/>
        <v>0.4474082524072161</v>
      </c>
      <c r="AH2565" s="77">
        <f t="shared" si="629"/>
        <v>0.31665537114128184</v>
      </c>
      <c r="AI2565" s="77">
        <f t="shared" si="630"/>
        <v>0.31665537114128184</v>
      </c>
      <c r="AJ2565" s="77">
        <f t="shared" si="635"/>
        <v>0.23203244283072497</v>
      </c>
      <c r="AK2565" s="77">
        <f t="shared" si="636"/>
        <v>0.66290078141644615</v>
      </c>
      <c r="AL2565" s="77">
        <f t="shared" si="637"/>
        <v>1.6660085195179954</v>
      </c>
      <c r="AM2565" s="77">
        <f t="shared" si="638"/>
        <v>0.28658213699051799</v>
      </c>
      <c r="AN2565" s="77">
        <f t="shared" si="639"/>
        <v>1.4305447806380827</v>
      </c>
      <c r="AO2565" s="77">
        <f t="shared" si="640"/>
        <v>3.5952586856249544</v>
      </c>
      <c r="BR2565" s="19">
        <v>6</v>
      </c>
      <c r="BS2565" s="19">
        <v>8.0640199999999993</v>
      </c>
      <c r="BT2565" s="27">
        <v>0.64805219999999997</v>
      </c>
      <c r="BU2565" s="28">
        <v>4.6642469999999996</v>
      </c>
      <c r="BV2565" s="28">
        <v>9.8283369999999994</v>
      </c>
      <c r="BX2565" s="19">
        <v>7.32</v>
      </c>
      <c r="BY2565" s="19">
        <v>13.918419999999999</v>
      </c>
      <c r="BZ2565" s="19">
        <v>16.649000000000001</v>
      </c>
      <c r="CA2565" s="19">
        <v>24.586689999999997</v>
      </c>
      <c r="CB2565" s="27">
        <v>2.7638250000000002</v>
      </c>
      <c r="CC2565" s="28">
        <v>11.716909999999999</v>
      </c>
      <c r="CD2565" s="28">
        <v>31.147759999999899</v>
      </c>
    </row>
    <row r="2566" spans="1:82" x14ac:dyDescent="0.25">
      <c r="A2566" s="15">
        <v>43207.624999993794</v>
      </c>
      <c r="B2566" s="24">
        <v>4</v>
      </c>
      <c r="C2566" s="25">
        <v>17</v>
      </c>
      <c r="D2566" s="26">
        <v>15</v>
      </c>
      <c r="E2566" s="52">
        <v>5.6703559941576342</v>
      </c>
      <c r="F2566" s="52">
        <v>3.6190165247917583</v>
      </c>
      <c r="G2566" s="52">
        <v>4.1784207399586624</v>
      </c>
      <c r="H2566" s="52">
        <v>7.659932652330995</v>
      </c>
      <c r="I2566" s="52">
        <v>3.2557856572241533</v>
      </c>
      <c r="J2566" s="19">
        <f>BR2566/'Gas+GHG'!E2564</f>
        <v>2.6495854093056481</v>
      </c>
      <c r="K2566" s="19">
        <f>BS2566/'Gas+GHG'!F2564</f>
        <v>2.1039047535573068</v>
      </c>
      <c r="L2566" s="27">
        <f>BT2566/'Gas+GHG'!G2564</f>
        <v>0.13617652753813528</v>
      </c>
      <c r="M2566" s="28">
        <f>BU2566/'Gas+GHG'!H2564</f>
        <v>0.34698112775041617</v>
      </c>
      <c r="N2566" s="28">
        <f>BV2566/'Gas+GHG'!I2564</f>
        <v>1.4852937969348978</v>
      </c>
      <c r="P2566" s="19">
        <f>BX2566/'Gas+GHG'!E2564</f>
        <v>2.8693352258435993</v>
      </c>
      <c r="Q2566" s="19">
        <f>BY2566/'Gas+GHG'!F2564</f>
        <v>2.3256074578882315</v>
      </c>
      <c r="R2566" s="19">
        <f>BZ2566/'Gas+GHG'!E2564</f>
        <v>3.411455889749361</v>
      </c>
      <c r="S2566" s="19">
        <f>CA2566/'Gas+GHG'!F2564</f>
        <v>0.88089122826972688</v>
      </c>
      <c r="T2566" s="19">
        <f t="shared" si="626"/>
        <v>0.43516810964966812</v>
      </c>
      <c r="U2566" s="19">
        <f t="shared" si="627"/>
        <v>0.31665537114128184</v>
      </c>
      <c r="V2566" s="19">
        <f t="shared" si="631"/>
        <v>2.7331999968770186</v>
      </c>
      <c r="W2566" s="19">
        <f t="shared" si="632"/>
        <v>1.0153550315293809</v>
      </c>
      <c r="X2566" s="19">
        <f t="shared" si="633"/>
        <v>3.5475911187159412</v>
      </c>
      <c r="Y2566" s="19">
        <f t="shared" si="634"/>
        <v>2.1911436546285774</v>
      </c>
      <c r="Z2566" s="102"/>
      <c r="AA2566" s="102"/>
      <c r="AB2566" s="102"/>
      <c r="AC2566" s="102"/>
      <c r="AD2566" s="20">
        <f>CB2566/'Gas+GHG'!G2564</f>
        <v>0.44287516892816264</v>
      </c>
      <c r="AE2566" s="21">
        <f>CC2566/'Gas+GHG'!H2564</f>
        <v>1.1046041278019363</v>
      </c>
      <c r="AF2566" s="21">
        <f>CD2566/'Gas+GHG'!I2564</f>
        <v>4.3878171490941753</v>
      </c>
      <c r="AG2566" s="77">
        <f t="shared" si="628"/>
        <v>0.32451790309921003</v>
      </c>
      <c r="AH2566" s="77">
        <f t="shared" si="629"/>
        <v>0.58272616724986248</v>
      </c>
      <c r="AI2566" s="77">
        <f t="shared" si="630"/>
        <v>0.31665537114128184</v>
      </c>
      <c r="AJ2566" s="77">
        <f t="shared" si="635"/>
        <v>0.14372092115527577</v>
      </c>
      <c r="AK2566" s="77">
        <f t="shared" si="636"/>
        <v>0.64368172972239956</v>
      </c>
      <c r="AL2566" s="77">
        <f t="shared" si="637"/>
        <v>1.3894258678464972</v>
      </c>
      <c r="AM2566" s="77">
        <f t="shared" si="638"/>
        <v>0.29915424777288691</v>
      </c>
      <c r="AN2566" s="77">
        <f t="shared" si="639"/>
        <v>0.46092239807953667</v>
      </c>
      <c r="AO2566" s="77">
        <f t="shared" si="640"/>
        <v>2.9983912812476778</v>
      </c>
      <c r="BR2566" s="19">
        <v>12.419</v>
      </c>
      <c r="BS2566" s="19">
        <v>11.94191</v>
      </c>
      <c r="BT2566" s="27">
        <v>0.72571830000000015</v>
      </c>
      <c r="BU2566" s="28">
        <v>1.9420359999999999</v>
      </c>
      <c r="BV2566" s="28">
        <v>8.7932380000000006</v>
      </c>
      <c r="BX2566" s="19">
        <v>13.449</v>
      </c>
      <c r="BY2566" s="19">
        <v>13.20031</v>
      </c>
      <c r="BZ2566" s="19">
        <v>15.99</v>
      </c>
      <c r="CA2566" s="19">
        <v>5</v>
      </c>
      <c r="CB2566" s="27">
        <v>2.3601910000000004</v>
      </c>
      <c r="CC2566" s="28">
        <v>6.1824139999999987</v>
      </c>
      <c r="CD2566" s="28">
        <v>25.976759999999999</v>
      </c>
    </row>
    <row r="2567" spans="1:82" x14ac:dyDescent="0.25">
      <c r="A2567" s="15">
        <v>43207.666666660458</v>
      </c>
      <c r="B2567" s="24">
        <v>4</v>
      </c>
      <c r="C2567" s="25">
        <v>17</v>
      </c>
      <c r="D2567" s="26">
        <v>16</v>
      </c>
      <c r="E2567" s="52">
        <v>8.4806361236733654</v>
      </c>
      <c r="F2567" s="52">
        <v>6.5237993945725963</v>
      </c>
      <c r="G2567" s="52">
        <v>7.0495705326193896</v>
      </c>
      <c r="H2567" s="52">
        <v>7.1054782029662542</v>
      </c>
      <c r="I2567" s="52">
        <v>8.2483000099484478</v>
      </c>
      <c r="J2567" s="19">
        <f>BR2567/'Gas+GHG'!E2565</f>
        <v>3.6830495950433537</v>
      </c>
      <c r="K2567" s="19">
        <f>BS2567/'Gas+GHG'!F2565</f>
        <v>3.3993944855420071</v>
      </c>
      <c r="L2567" s="27">
        <f>BT2567/'Gas+GHG'!G2565</f>
        <v>6.6647919469418088E-2</v>
      </c>
      <c r="M2567" s="28">
        <f>BU2567/'Gas+GHG'!H2565</f>
        <v>0.20278473336727862</v>
      </c>
      <c r="N2567" s="28">
        <f>BV2567/'Gas+GHG'!I2565</f>
        <v>0.60691400971500209</v>
      </c>
      <c r="P2567" s="19">
        <f>BX2567/'Gas+GHG'!E2565</f>
        <v>3.9027994115813045</v>
      </c>
      <c r="Q2567" s="19">
        <f>BY2567/'Gas+GHG'!F2565</f>
        <v>3.3993944855420071</v>
      </c>
      <c r="R2567" s="19">
        <f>BZ2567/'Gas+GHG'!E2565</f>
        <v>2.3299881033116181</v>
      </c>
      <c r="S2567" s="19">
        <f>CA2567/'Gas+GHG'!F2565</f>
        <v>0.97754613740039431</v>
      </c>
      <c r="T2567" s="19">
        <f t="shared" ref="T2567:T2630" si="641">MIN(Max_RegUp_Ratio_Peak,MAX(Min_RegUp_Ratio_Peak,IF(E2567&gt;HR_Thresh_Peak,Up_Ratio_at_Thresh_Peak+Slope_Above_Peak*(E2567-HR_Thresh_Peak),Up_Ratio_at_Thresh_Peak+Slope_Below_Peak*(E2567-HR_Thresh_Peak))))</f>
        <v>0.643594095911732</v>
      </c>
      <c r="U2567" s="19">
        <f t="shared" ref="U2567:U2630" si="642">MIN(Max_RegUp_Ratio_Peak,MAX(Min_RegUp_Ratio_Peak,IF(F2567&gt;HR_Thresh_Peak,Up_Ratio_at_Thresh_Peak+Slope_Above_Peak*(F2567-HR_Thresh_Peak),Up_Ratio_at_Thresh_Peak+Slope_Below_Peak*(F2567-HR_Thresh_Peak))))</f>
        <v>0.49846421333061691</v>
      </c>
      <c r="V2567" s="19">
        <f t="shared" si="631"/>
        <v>4.0113852456574417</v>
      </c>
      <c r="W2567" s="19">
        <f t="shared" si="632"/>
        <v>2.1817482644098041</v>
      </c>
      <c r="X2567" s="19">
        <f t="shared" si="633"/>
        <v>2.2214022692354813</v>
      </c>
      <c r="Y2567" s="19">
        <f t="shared" si="634"/>
        <v>2.1951923585325965</v>
      </c>
      <c r="Z2567" s="102"/>
      <c r="AA2567" s="102"/>
      <c r="AB2567" s="102"/>
      <c r="AC2567" s="102"/>
      <c r="AD2567" s="20">
        <f>CB2567/'Gas+GHG'!G2565</f>
        <v>0.24383915608677423</v>
      </c>
      <c r="AE2567" s="21">
        <f>CC2567/'Gas+GHG'!H2565</f>
        <v>0.45093131613503062</v>
      </c>
      <c r="AF2567" s="21">
        <f>CD2567/'Gas+GHG'!I2565</f>
        <v>1.4893294706419404</v>
      </c>
      <c r="AG2567" s="77">
        <f t="shared" ref="AG2567:AG2630" si="643">MIN(Max_RegUp_Ratio_Peak,MAX(Min_RegUp_Ratio_Peak,IF(G2567&gt;HR_Thresh_Peak,Up_Ratio_at_Thresh_Peak+Slope_Above_Peak*(G2567-HR_Thresh_Peak),Up_Ratio_at_Thresh_Peak+Slope_Below_Peak*(G2567-HR_Thresh_Peak))))</f>
        <v>0.53745832172735319</v>
      </c>
      <c r="AH2567" s="77">
        <f t="shared" ref="AH2567:AH2630" si="644">MIN(Max_RegUp_Ratio_Peak,MAX(Min_RegUp_Ratio_Peak,IF(H2567&gt;HR_Thresh_Peak,Up_Ratio_at_Thresh_Peak+Slope_Above_Peak*(H2567-HR_Thresh_Peak),Up_Ratio_at_Thresh_Peak+Slope_Below_Peak*(H2567-HR_Thresh_Peak))))</f>
        <v>0.54160474514232704</v>
      </c>
      <c r="AI2567" s="77">
        <f t="shared" ref="AI2567:AI2630" si="645">MIN(Max_RegUp_Ratio_Peak,MAX(Min_RegUp_Ratio_Peak,IF(I2567&gt;HR_Thresh_Peak,Up_Ratio_at_Thresh_Peak+Slope_Above_Peak*(I2567-HR_Thresh_Peak),Up_Ratio_at_Thresh_Peak+Slope_Below_Peak*(I2567-HR_Thresh_Peak))))</f>
        <v>0.62636275902868765</v>
      </c>
      <c r="AJ2567" s="77">
        <f t="shared" si="635"/>
        <v>0.13105338360181179</v>
      </c>
      <c r="AK2567" s="77">
        <f t="shared" si="636"/>
        <v>0.24422654055200738</v>
      </c>
      <c r="AL2567" s="77">
        <f t="shared" si="637"/>
        <v>0.93286051633402067</v>
      </c>
      <c r="AM2567" s="77">
        <f t="shared" si="638"/>
        <v>0.11278577248496244</v>
      </c>
      <c r="AN2567" s="77">
        <f t="shared" si="639"/>
        <v>0.20670477558302325</v>
      </c>
      <c r="AO2567" s="77">
        <f t="shared" si="640"/>
        <v>0.55646895430791976</v>
      </c>
      <c r="BR2567" s="19">
        <v>17.263000000000002</v>
      </c>
      <c r="BS2567" s="19">
        <v>19.295200000000001</v>
      </c>
      <c r="BT2567" s="27">
        <v>0.35518319999999998</v>
      </c>
      <c r="BU2567" s="28">
        <v>1.1349759999999998</v>
      </c>
      <c r="BV2567" s="28">
        <v>3.5930530000000003</v>
      </c>
      <c r="BX2567" s="19">
        <v>18.292999999999999</v>
      </c>
      <c r="BY2567" s="19">
        <v>19.295200000000001</v>
      </c>
      <c r="BZ2567" s="19">
        <v>10.920999999999999</v>
      </c>
      <c r="CA2567" s="19">
        <v>5.5486199999999997</v>
      </c>
      <c r="CB2567" s="27">
        <v>1.2994789999999998</v>
      </c>
      <c r="CC2567" s="28">
        <v>2.5238399999999999</v>
      </c>
      <c r="CD2567" s="28">
        <v>8.8171300000000006</v>
      </c>
    </row>
    <row r="2568" spans="1:82" x14ac:dyDescent="0.25">
      <c r="A2568" s="15">
        <v>43207.708333327122</v>
      </c>
      <c r="B2568" s="24">
        <v>4</v>
      </c>
      <c r="C2568" s="25">
        <v>17</v>
      </c>
      <c r="D2568" s="26">
        <v>17</v>
      </c>
      <c r="E2568" s="52">
        <v>13.613381658897676</v>
      </c>
      <c r="F2568" s="52">
        <v>10.640551175420969</v>
      </c>
      <c r="G2568" s="52">
        <v>9.6942331714912608</v>
      </c>
      <c r="H2568" s="52">
        <v>10.91469150963265</v>
      </c>
      <c r="I2568" s="52">
        <v>11.317403667444246</v>
      </c>
      <c r="J2568" s="19">
        <f>BR2568/'Gas+GHG'!E2566</f>
        <v>7.6754557279313955</v>
      </c>
      <c r="K2568" s="19">
        <f>BS2568/'Gas+GHG'!F2566</f>
        <v>1.4138251360255421</v>
      </c>
      <c r="L2568" s="27">
        <f>BT2568/'Gas+GHG'!G2566</f>
        <v>2.1570159546938528E-2</v>
      </c>
      <c r="M2568" s="28">
        <f>BU2568/'Gas+GHG'!H2566</f>
        <v>0.83523277057583944</v>
      </c>
      <c r="N2568" s="28">
        <f>BV2568/'Gas+GHG'!I2566</f>
        <v>0.35320506139055174</v>
      </c>
      <c r="P2568" s="19">
        <f>BX2568/'Gas+GHG'!E2566</f>
        <v>7.9570768520382842</v>
      </c>
      <c r="Q2568" s="19">
        <f>BY2568/'Gas+GHG'!F2566</f>
        <v>2.4726563924057539</v>
      </c>
      <c r="R2568" s="19">
        <f>BZ2568/'Gas+GHG'!E2566</f>
        <v>1.7319059084564343</v>
      </c>
      <c r="S2568" s="19">
        <f>CA2568/'Gas+GHG'!F2566</f>
        <v>0.88089122826972688</v>
      </c>
      <c r="T2568" s="19">
        <f t="shared" si="641"/>
        <v>0.8097825503185534</v>
      </c>
      <c r="U2568" s="19">
        <f t="shared" si="642"/>
        <v>0.79789122838464666</v>
      </c>
      <c r="V2568" s="19">
        <f t="shared" ref="V2568:V2631" si="646">T2568*(P2568+R2568)</f>
        <v>7.8459691697859109</v>
      </c>
      <c r="W2568" s="19">
        <f t="shared" ref="W2568:W2631" si="647">U2568*(Q2568+S2568)</f>
        <v>2.6757662305071683</v>
      </c>
      <c r="X2568" s="19">
        <f t="shared" ref="X2568:X2631" si="648">(1-T2568)*(P2568+R2568)</f>
        <v>1.8430135907088079</v>
      </c>
      <c r="Y2568" s="19">
        <f t="shared" ref="Y2568:Y2631" si="649">(1-U2568)*(Q2568+S2568)</f>
        <v>0.67778139016831229</v>
      </c>
      <c r="Z2568" s="102"/>
      <c r="AA2568" s="102"/>
      <c r="AB2568" s="102"/>
      <c r="AC2568" s="102"/>
      <c r="AD2568" s="20">
        <f>CB2568/'Gas+GHG'!G2566</f>
        <v>6.7432101604875644E-2</v>
      </c>
      <c r="AE2568" s="21">
        <f>CC2568/'Gas+GHG'!H2566</f>
        <v>1.1133969525693359</v>
      </c>
      <c r="AF2568" s="21">
        <f>CD2568/'Gas+GHG'!I2566</f>
        <v>1.2598943598256216</v>
      </c>
      <c r="AG2568" s="77">
        <f t="shared" si="643"/>
        <v>0.73360119483384612</v>
      </c>
      <c r="AH2568" s="77">
        <f t="shared" si="644"/>
        <v>0.79898778972149331</v>
      </c>
      <c r="AI2568" s="77">
        <f t="shared" si="645"/>
        <v>0.8005986383527397</v>
      </c>
      <c r="AJ2568" s="77">
        <f t="shared" ref="AJ2568:AJ2631" si="650">AD2568*AG2568</f>
        <v>4.9468270307494087E-2</v>
      </c>
      <c r="AK2568" s="77">
        <f t="shared" ref="AK2568:AK2631" si="651">AE2568*AH2568</f>
        <v>0.88959057021602006</v>
      </c>
      <c r="AL2568" s="77">
        <f t="shared" ref="AL2568:AL2631" si="652">AF2568*AI2568</f>
        <v>1.0086697089446892</v>
      </c>
      <c r="AM2568" s="77">
        <f t="shared" ref="AM2568:AM2631" si="653">AD2568*(1-AG2568)</f>
        <v>1.796383129738156E-2</v>
      </c>
      <c r="AN2568" s="77">
        <f t="shared" ref="AN2568:AN2631" si="654">AE2568*(1-AH2568)</f>
        <v>0.22380638235331587</v>
      </c>
      <c r="AO2568" s="77">
        <f t="shared" ref="AO2568:AO2631" si="655">AF2568*(1-AI2568)</f>
        <v>0.25122465088093227</v>
      </c>
      <c r="BR2568" s="19">
        <v>35.975999999999999</v>
      </c>
      <c r="BS2568" s="19">
        <v>8.0249699999999997</v>
      </c>
      <c r="BT2568" s="27">
        <v>0.11495269999999999</v>
      </c>
      <c r="BU2568" s="28">
        <v>4.6747559999999897</v>
      </c>
      <c r="BV2568" s="28">
        <v>2.0910449999999994</v>
      </c>
      <c r="BX2568" s="19">
        <v>37.295999999999999</v>
      </c>
      <c r="BY2568" s="19">
        <v>14.03497</v>
      </c>
      <c r="BZ2568" s="19">
        <v>8.1176999999999992</v>
      </c>
      <c r="CA2568" s="19">
        <v>5</v>
      </c>
      <c r="CB2568" s="27">
        <v>0.35936230000000002</v>
      </c>
      <c r="CC2568" s="28">
        <v>6.2316269999999996</v>
      </c>
      <c r="CD2568" s="28">
        <v>7.4588280000000005</v>
      </c>
    </row>
    <row r="2569" spans="1:82" x14ac:dyDescent="0.25">
      <c r="A2569" s="15">
        <v>43207.749999993786</v>
      </c>
      <c r="B2569" s="24">
        <v>4</v>
      </c>
      <c r="C2569" s="25">
        <v>17</v>
      </c>
      <c r="D2569" s="26">
        <v>18</v>
      </c>
      <c r="E2569" s="52">
        <v>15.169137821211979</v>
      </c>
      <c r="F2569" s="52">
        <v>9.9757689921826529</v>
      </c>
      <c r="G2569" s="52">
        <v>8.4262864535420832</v>
      </c>
      <c r="H2569" s="52">
        <v>9.2513697105617005</v>
      </c>
      <c r="I2569" s="52">
        <v>9.8760278097616609</v>
      </c>
      <c r="J2569" s="19">
        <f>BR2569/'Gas+GHG'!E2567</f>
        <v>6.279297670237848</v>
      </c>
      <c r="K2569" s="19">
        <f>BS2569/'Gas+GHG'!F2567</f>
        <v>5.0140328713112856</v>
      </c>
      <c r="L2569" s="27">
        <f>BT2569/'Gas+GHG'!G2567</f>
        <v>2.3113210671464872E-2</v>
      </c>
      <c r="M2569" s="28">
        <f>BU2569/'Gas+GHG'!H2567</f>
        <v>0.52257676673605247</v>
      </c>
      <c r="N2569" s="28">
        <f>BV2569/'Gas+GHG'!I2567</f>
        <v>0.34205324430480488</v>
      </c>
      <c r="P2569" s="19">
        <f>BX2569/'Gas+GHG'!E2567</f>
        <v>7.2850264422377542</v>
      </c>
      <c r="Q2569" s="19">
        <f>BY2569/'Gas+GHG'!F2567</f>
        <v>6.0728641276914974</v>
      </c>
      <c r="R2569" s="19">
        <f>BZ2569/'Gas+GHG'!E2567</f>
        <v>0.38189531223585721</v>
      </c>
      <c r="S2569" s="19">
        <f>CA2569/'Gas+GHG'!F2567</f>
        <v>1.0764490809456064</v>
      </c>
      <c r="T2569" s="19">
        <f t="shared" si="641"/>
        <v>0.81600557496781068</v>
      </c>
      <c r="U2569" s="19">
        <f t="shared" si="642"/>
        <v>0.75448145530304511</v>
      </c>
      <c r="V2569" s="19">
        <f t="shared" si="646"/>
        <v>6.2562508944924549</v>
      </c>
      <c r="W2569" s="19">
        <f t="shared" si="647"/>
        <v>5.3940242340698044</v>
      </c>
      <c r="X2569" s="19">
        <f t="shared" si="648"/>
        <v>1.4106708599811562</v>
      </c>
      <c r="Y2569" s="19">
        <f t="shared" si="649"/>
        <v>1.7552889745672986</v>
      </c>
      <c r="Z2569" s="102"/>
      <c r="AA2569" s="102"/>
      <c r="AB2569" s="102"/>
      <c r="AC2569" s="102"/>
      <c r="AD2569" s="20">
        <f>CB2569/'Gas+GHG'!G2567</f>
        <v>6.8834870236887308E-2</v>
      </c>
      <c r="AE2569" s="21">
        <f>CC2569/'Gas+GHG'!H2567</f>
        <v>0.53532942681769546</v>
      </c>
      <c r="AF2569" s="21">
        <f>CD2569/'Gas+GHG'!I2567</f>
        <v>1.1516576653245361</v>
      </c>
      <c r="AG2569" s="77">
        <f t="shared" si="643"/>
        <v>0.63956322244785335</v>
      </c>
      <c r="AH2569" s="77">
        <f t="shared" si="644"/>
        <v>0.7007559803464275</v>
      </c>
      <c r="AI2569" s="77">
        <f t="shared" si="645"/>
        <v>0.74708409512577978</v>
      </c>
      <c r="AJ2569" s="77">
        <f t="shared" si="650"/>
        <v>4.4024251425483475E-2</v>
      </c>
      <c r="AK2569" s="77">
        <f t="shared" si="651"/>
        <v>0.37513529729792527</v>
      </c>
      <c r="AL2569" s="77">
        <f t="shared" si="652"/>
        <v>0.86038512479364915</v>
      </c>
      <c r="AM2569" s="77">
        <f t="shared" si="653"/>
        <v>2.4810618811403829E-2</v>
      </c>
      <c r="AN2569" s="77">
        <f t="shared" si="654"/>
        <v>0.16019412951977016</v>
      </c>
      <c r="AO2569" s="77">
        <f t="shared" si="655"/>
        <v>0.29127254053088691</v>
      </c>
      <c r="BR2569" s="19">
        <v>29.431999999999999</v>
      </c>
      <c r="BS2569" s="19">
        <v>28.46</v>
      </c>
      <c r="BT2569" s="27">
        <v>0.12317599999999998</v>
      </c>
      <c r="BU2569" s="28">
        <v>2.924836</v>
      </c>
      <c r="BV2569" s="28">
        <v>2.0250239999999997</v>
      </c>
      <c r="BX2569" s="19">
        <v>34.146000000000001</v>
      </c>
      <c r="BY2569" s="19">
        <v>34.47</v>
      </c>
      <c r="BZ2569" s="19">
        <v>1.79</v>
      </c>
      <c r="CA2569" s="19">
        <v>6.11</v>
      </c>
      <c r="CB2569" s="27">
        <v>0.36683799999999994</v>
      </c>
      <c r="CC2569" s="28">
        <v>2.9962120000000003</v>
      </c>
      <c r="CD2569" s="28">
        <v>6.8180449999999988</v>
      </c>
    </row>
    <row r="2570" spans="1:82" x14ac:dyDescent="0.25">
      <c r="A2570" s="15">
        <v>43207.791666660451</v>
      </c>
      <c r="B2570" s="24">
        <v>4</v>
      </c>
      <c r="C2570" s="25">
        <v>17</v>
      </c>
      <c r="D2570" s="26">
        <v>19</v>
      </c>
      <c r="E2570" s="52">
        <v>9.7618778282777505</v>
      </c>
      <c r="F2570" s="52">
        <v>7.3007507432538663</v>
      </c>
      <c r="G2570" s="52">
        <v>7.0530484466642003</v>
      </c>
      <c r="H2570" s="52">
        <v>7.5451396448877395</v>
      </c>
      <c r="I2570" s="52">
        <v>7.8893973598528406</v>
      </c>
      <c r="J2570" s="19">
        <f>BR2570/'Gas+GHG'!E2568</f>
        <v>3.3809469346377812</v>
      </c>
      <c r="K2570" s="19">
        <f>BS2570/'Gas+GHG'!F2568</f>
        <v>4.1441439744826472</v>
      </c>
      <c r="L2570" s="27">
        <f>BT2570/'Gas+GHG'!G2568</f>
        <v>2.0056812433333897E-2</v>
      </c>
      <c r="M2570" s="28">
        <f>BU2570/'Gas+GHG'!H2568</f>
        <v>1.809757121247647E-2</v>
      </c>
      <c r="N2570" s="28">
        <f>BV2570/'Gas+GHG'!I2568</f>
        <v>0.17757471050529114</v>
      </c>
      <c r="P2570" s="19">
        <f>BX2570/'Gas+GHG'!E2568</f>
        <v>3.9591236364026821</v>
      </c>
      <c r="Q2570" s="19">
        <f>BY2570/'Gas+GHG'!F2568</f>
        <v>5.202975230862859</v>
      </c>
      <c r="R2570" s="19">
        <f>BZ2570/'Gas+GHG'!E2568</f>
        <v>1.602978904442955</v>
      </c>
      <c r="S2570" s="19">
        <f>CA2570/'Gas+GHG'!F2568</f>
        <v>0.88089122826972688</v>
      </c>
      <c r="T2570" s="19">
        <f t="shared" si="641"/>
        <v>0.73861809836527892</v>
      </c>
      <c r="U2570" s="19">
        <f t="shared" si="642"/>
        <v>0.55608724152120492</v>
      </c>
      <c r="V2570" s="19">
        <f t="shared" si="646"/>
        <v>4.1082696016320908</v>
      </c>
      <c r="W2570" s="19">
        <f t="shared" si="647"/>
        <v>3.3831605170424202</v>
      </c>
      <c r="X2570" s="19">
        <f t="shared" si="648"/>
        <v>1.4538329392135465</v>
      </c>
      <c r="Y2570" s="19">
        <f t="shared" si="649"/>
        <v>2.7007059420901656</v>
      </c>
      <c r="Z2570" s="102"/>
      <c r="AA2570" s="102"/>
      <c r="AB2570" s="102"/>
      <c r="AC2570" s="102"/>
      <c r="AD2570" s="20">
        <f>CB2570/'Gas+GHG'!G2568</f>
        <v>5.9865328508095589E-2</v>
      </c>
      <c r="AE2570" s="21">
        <f>CC2570/'Gas+GHG'!H2568</f>
        <v>9.0487909663004754E-2</v>
      </c>
      <c r="AF2570" s="21">
        <f>CD2570/'Gas+GHG'!I2568</f>
        <v>0.88770700413054326</v>
      </c>
      <c r="AG2570" s="77">
        <f t="shared" si="643"/>
        <v>0.53771626315365839</v>
      </c>
      <c r="AH2570" s="77">
        <f t="shared" si="644"/>
        <v>0.57421248011203541</v>
      </c>
      <c r="AI2570" s="77">
        <f t="shared" si="645"/>
        <v>0.59974454469745808</v>
      </c>
      <c r="AJ2570" s="77">
        <f t="shared" si="650"/>
        <v>3.2190560737839338E-2</v>
      </c>
      <c r="AK2570" s="77">
        <f t="shared" si="651"/>
        <v>5.1959287027747776E-2</v>
      </c>
      <c r="AL2570" s="77">
        <f t="shared" si="652"/>
        <v>0.53239743301701725</v>
      </c>
      <c r="AM2570" s="77">
        <f t="shared" si="653"/>
        <v>2.7674767770256254E-2</v>
      </c>
      <c r="AN2570" s="77">
        <f t="shared" si="654"/>
        <v>3.8528622635256977E-2</v>
      </c>
      <c r="AO2570" s="77">
        <f t="shared" si="655"/>
        <v>0.35530957111352607</v>
      </c>
      <c r="BR2570" s="19">
        <v>15.847</v>
      </c>
      <c r="BS2570" s="19">
        <v>23.522449999999999</v>
      </c>
      <c r="BT2570" s="27">
        <v>0.1068877</v>
      </c>
      <c r="BU2570" s="28">
        <v>0.1012912</v>
      </c>
      <c r="BV2570" s="28">
        <v>1.0512779999999999</v>
      </c>
      <c r="BX2570" s="19">
        <v>18.556999999999999</v>
      </c>
      <c r="BY2570" s="19">
        <v>29.532449999999997</v>
      </c>
      <c r="BZ2570" s="19">
        <v>7.5133999999999999</v>
      </c>
      <c r="CA2570" s="19">
        <v>5</v>
      </c>
      <c r="CB2570" s="27">
        <v>0.31903709999999896</v>
      </c>
      <c r="CC2570" s="28">
        <v>0.50645629999999997</v>
      </c>
      <c r="CD2570" s="28">
        <v>5.2554040000000004</v>
      </c>
    </row>
    <row r="2571" spans="1:82" x14ac:dyDescent="0.25">
      <c r="A2571" s="15">
        <v>43207.833333327115</v>
      </c>
      <c r="B2571" s="24">
        <v>4</v>
      </c>
      <c r="C2571" s="25">
        <v>17</v>
      </c>
      <c r="D2571" s="26">
        <v>20</v>
      </c>
      <c r="E2571" s="52">
        <v>7.6713274182711926</v>
      </c>
      <c r="F2571" s="52">
        <v>5.3800273206152482</v>
      </c>
      <c r="G2571" s="52">
        <v>5.3458828253673012</v>
      </c>
      <c r="H2571" s="52">
        <v>3.9512017974159552</v>
      </c>
      <c r="I2571" s="52">
        <v>7.2766671287502165</v>
      </c>
      <c r="J2571" s="19">
        <f>BR2571/'Gas+GHG'!E2569</f>
        <v>3.5659208093352603</v>
      </c>
      <c r="K2571" s="19">
        <f>BS2571/'Gas+GHG'!F2569</f>
        <v>1.85000723661558</v>
      </c>
      <c r="L2571" s="27">
        <f>BT2571/'Gas+GHG'!G2569</f>
        <v>8.778567268175148E-3</v>
      </c>
      <c r="M2571" s="28">
        <f>BU2571/'Gas+GHG'!H2569</f>
        <v>5.3786402158229496E-2</v>
      </c>
      <c r="N2571" s="28">
        <f>BV2571/'Gas+GHG'!I2569</f>
        <v>0.1346003765515591</v>
      </c>
      <c r="P2571" s="19">
        <f>BX2571/'Gas+GHG'!E2569</f>
        <v>3.6725954775575671</v>
      </c>
      <c r="Q2571" s="19">
        <f>BY2571/'Gas+GHG'!F2569</f>
        <v>2.908838492995792</v>
      </c>
      <c r="R2571" s="19">
        <f>BZ2571/'Gas+GHG'!E2569</f>
        <v>2.1313598710816835</v>
      </c>
      <c r="S2571" s="19">
        <f>CA2571/'Gas+GHG'!F2569</f>
        <v>0.31535905972056222</v>
      </c>
      <c r="T2571" s="19">
        <f t="shared" si="641"/>
        <v>0.58357126639295753</v>
      </c>
      <c r="U2571" s="19">
        <f t="shared" si="642"/>
        <v>0.41363572236639184</v>
      </c>
      <c r="V2571" s="19">
        <f t="shared" si="646"/>
        <v>3.3870215728935871</v>
      </c>
      <c r="W2571" s="19">
        <f t="shared" si="647"/>
        <v>1.333643283769782</v>
      </c>
      <c r="X2571" s="19">
        <f t="shared" si="648"/>
        <v>2.4169337757456639</v>
      </c>
      <c r="Y2571" s="19">
        <f t="shared" si="649"/>
        <v>1.8905542689465724</v>
      </c>
      <c r="Z2571" s="102"/>
      <c r="AA2571" s="102"/>
      <c r="AB2571" s="102"/>
      <c r="AC2571" s="102"/>
      <c r="AD2571" s="20">
        <f>CB2571/'Gas+GHG'!G2569</f>
        <v>3.5872987946742624E-2</v>
      </c>
      <c r="AE2571" s="21">
        <f>CC2571/'Gas+GHG'!H2569</f>
        <v>8.6777120707310224E-2</v>
      </c>
      <c r="AF2571" s="21">
        <f>CD2571/'Gas+GHG'!I2569</f>
        <v>0.65706517755316995</v>
      </c>
      <c r="AG2571" s="77">
        <f t="shared" si="643"/>
        <v>0.41110337691700771</v>
      </c>
      <c r="AH2571" s="77">
        <f t="shared" si="644"/>
        <v>0.31665537114128184</v>
      </c>
      <c r="AI2571" s="77">
        <f t="shared" si="645"/>
        <v>0.55430106687869929</v>
      </c>
      <c r="AJ2571" s="77">
        <f t="shared" si="650"/>
        <v>1.4747506485009007E-2</v>
      </c>
      <c r="AK2571" s="77">
        <f t="shared" si="651"/>
        <v>2.7478441364145133E-2</v>
      </c>
      <c r="AL2571" s="77">
        <f t="shared" si="652"/>
        <v>0.36421192892656407</v>
      </c>
      <c r="AM2571" s="77">
        <f t="shared" si="653"/>
        <v>2.1125481461733615E-2</v>
      </c>
      <c r="AN2571" s="77">
        <f t="shared" si="654"/>
        <v>5.9298679343165094E-2</v>
      </c>
      <c r="AO2571" s="77">
        <f t="shared" si="655"/>
        <v>0.29285324862660589</v>
      </c>
      <c r="BR2571" s="19">
        <v>16.713999999999999</v>
      </c>
      <c r="BS2571" s="19">
        <v>10.500769999999999</v>
      </c>
      <c r="BT2571" s="27">
        <v>4.6783150000000003E-2</v>
      </c>
      <c r="BU2571" s="28">
        <v>0.30103979999999897</v>
      </c>
      <c r="BV2571" s="28">
        <v>0.79686129999999988</v>
      </c>
      <c r="BX2571" s="19">
        <v>17.213999999999999</v>
      </c>
      <c r="BY2571" s="19">
        <v>16.510770000000001</v>
      </c>
      <c r="BZ2571" s="19">
        <v>9.99</v>
      </c>
      <c r="CA2571" s="19">
        <v>1.79</v>
      </c>
      <c r="CB2571" s="27">
        <v>0.19117600000000001</v>
      </c>
      <c r="CC2571" s="28">
        <v>0.48568719999999993</v>
      </c>
      <c r="CD2571" s="28">
        <v>3.889958</v>
      </c>
    </row>
    <row r="2572" spans="1:82" x14ac:dyDescent="0.25">
      <c r="A2572" s="15">
        <v>43207.874999993779</v>
      </c>
      <c r="B2572" s="24">
        <v>4</v>
      </c>
      <c r="C2572" s="25">
        <v>17</v>
      </c>
      <c r="D2572" s="26">
        <v>21</v>
      </c>
      <c r="E2572" s="52">
        <v>6.6138998350640286</v>
      </c>
      <c r="F2572" s="52">
        <v>4.6420606941322839</v>
      </c>
      <c r="G2572" s="52">
        <v>3.1079561412651069</v>
      </c>
      <c r="H2572" s="52">
        <v>3.3202037579038981</v>
      </c>
      <c r="I2572" s="52">
        <v>6.6638011081719766</v>
      </c>
      <c r="J2572" s="19">
        <f>BR2572/'Gas+GHG'!E2570</f>
        <v>2.8326391399751261</v>
      </c>
      <c r="K2572" s="19">
        <f>BS2572/'Gas+GHG'!F2570</f>
        <v>1.0758130774787955</v>
      </c>
      <c r="L2572" s="27">
        <f>BT2572/'Gas+GHG'!G2570</f>
        <v>0.1068472224876135</v>
      </c>
      <c r="M2572" s="28">
        <f>BU2572/'Gas+GHG'!H2570</f>
        <v>0.17518559422426866</v>
      </c>
      <c r="N2572" s="28">
        <f>BV2572/'Gas+GHG'!I2570</f>
        <v>0.1621387315327581</v>
      </c>
      <c r="P2572" s="19">
        <f>BX2572/'Gas+GHG'!E2570</f>
        <v>2.9393138081974324</v>
      </c>
      <c r="Q2572" s="19">
        <f>BY2572/'Gas+GHG'!F2570</f>
        <v>1.7400050635941695</v>
      </c>
      <c r="R2572" s="19">
        <f>BZ2572/'Gas+GHG'!E2570</f>
        <v>2.2412347793506591</v>
      </c>
      <c r="S2572" s="19">
        <f>CA2572/'Gas+GHG'!F2570</f>
        <v>0.51040071013667554</v>
      </c>
      <c r="T2572" s="19">
        <f t="shared" si="641"/>
        <v>0.5051465625294882</v>
      </c>
      <c r="U2572" s="19">
        <f t="shared" si="642"/>
        <v>0.35890401774458075</v>
      </c>
      <c r="V2572" s="19">
        <f t="shared" si="646"/>
        <v>2.6169363110169139</v>
      </c>
      <c r="W2572" s="19">
        <f t="shared" si="647"/>
        <v>0.80767967374760219</v>
      </c>
      <c r="X2572" s="19">
        <f t="shared" si="648"/>
        <v>2.563612276531178</v>
      </c>
      <c r="Y2572" s="19">
        <f t="shared" si="649"/>
        <v>1.4427260999832427</v>
      </c>
      <c r="Z2572" s="102"/>
      <c r="AA2572" s="102"/>
      <c r="AB2572" s="102"/>
      <c r="AC2572" s="102"/>
      <c r="AD2572" s="20">
        <f>CB2572/'Gas+GHG'!G2570</f>
        <v>0.35995162814153214</v>
      </c>
      <c r="AE2572" s="21">
        <f>CC2572/'Gas+GHG'!H2570</f>
        <v>0.1989170911235647</v>
      </c>
      <c r="AF2572" s="21">
        <f>CD2572/'Gas+GHG'!I2570</f>
        <v>0.794756952459165</v>
      </c>
      <c r="AG2572" s="77">
        <f t="shared" si="643"/>
        <v>0.31665537114128184</v>
      </c>
      <c r="AH2572" s="77">
        <f t="shared" si="644"/>
        <v>0.31665537114128184</v>
      </c>
      <c r="AI2572" s="77">
        <f t="shared" si="645"/>
        <v>0.50884751815808205</v>
      </c>
      <c r="AJ2572" s="77">
        <f t="shared" si="650"/>
        <v>0.11398061640206553</v>
      </c>
      <c r="AK2572" s="77">
        <f t="shared" si="651"/>
        <v>6.2988165316076566E-2</v>
      </c>
      <c r="AL2572" s="77">
        <f t="shared" si="652"/>
        <v>0.40441010279772693</v>
      </c>
      <c r="AM2572" s="77">
        <f t="shared" si="653"/>
        <v>0.24597101173946662</v>
      </c>
      <c r="AN2572" s="77">
        <f t="shared" si="654"/>
        <v>0.13592892580748814</v>
      </c>
      <c r="AO2572" s="77">
        <f t="shared" si="655"/>
        <v>0.39034684966143807</v>
      </c>
      <c r="BR2572" s="19">
        <v>13.276999999999999</v>
      </c>
      <c r="BS2572" s="19">
        <v>6.1063899999999993</v>
      </c>
      <c r="BT2572" s="27">
        <v>0.5694151999999989</v>
      </c>
      <c r="BU2572" s="28">
        <v>0.98050499999999996</v>
      </c>
      <c r="BV2572" s="28">
        <v>0.95989389999999986</v>
      </c>
      <c r="BX2572" s="19">
        <v>13.776999999999999</v>
      </c>
      <c r="BY2572" s="19">
        <v>9.8763899999999989</v>
      </c>
      <c r="BZ2572" s="19">
        <v>10.505000000000001</v>
      </c>
      <c r="CA2572" s="19">
        <v>2.8970699999999998</v>
      </c>
      <c r="CB2572" s="27">
        <v>1.9182709999999898</v>
      </c>
      <c r="CC2572" s="28">
        <v>1.113329</v>
      </c>
      <c r="CD2572" s="28">
        <v>4.7051210000000001</v>
      </c>
    </row>
    <row r="2573" spans="1:82" x14ac:dyDescent="0.25">
      <c r="A2573" s="15">
        <v>43207.916666660443</v>
      </c>
      <c r="B2573" s="24">
        <v>4</v>
      </c>
      <c r="C2573" s="25">
        <v>17</v>
      </c>
      <c r="D2573" s="26">
        <v>22</v>
      </c>
      <c r="E2573" s="52">
        <v>6.3596279623959742</v>
      </c>
      <c r="F2573" s="52">
        <v>3.846164898695847</v>
      </c>
      <c r="G2573" s="52">
        <v>2.6767552405202228</v>
      </c>
      <c r="H2573" s="52">
        <v>4.0712038003159785</v>
      </c>
      <c r="I2573" s="52">
        <v>4.1432405525195186</v>
      </c>
      <c r="J2573" s="19">
        <f>BR2573/'Gas+GHG'!E2571</f>
        <v>1.9467273553225151</v>
      </c>
      <c r="K2573" s="19">
        <f>BS2573/'Gas+GHG'!F2571</f>
        <v>1.0678498207752372</v>
      </c>
      <c r="L2573" s="27">
        <f>BT2573/'Gas+GHG'!G2571</f>
        <v>6.8435414150657736E-2</v>
      </c>
      <c r="M2573" s="28">
        <f>BU2573/'Gas+GHG'!H2571</f>
        <v>3.7334995394058219E-2</v>
      </c>
      <c r="N2573" s="28">
        <f>BV2573/'Gas+GHG'!I2571</f>
        <v>0.15041142724125622</v>
      </c>
      <c r="P2573" s="19">
        <f>BX2573/'Gas+GHG'!E2571</f>
        <v>2.4823195295330716</v>
      </c>
      <c r="Q2573" s="19">
        <f>BY2573/'Gas+GHG'!F2571</f>
        <v>2.1266810771554487</v>
      </c>
      <c r="R2573" s="19">
        <f>BZ2573/'Gas+GHG'!E2571</f>
        <v>1.4913118617478445</v>
      </c>
      <c r="S2573" s="19">
        <f>CA2573/'Gas+GHG'!F2571</f>
        <v>1.6591515813162045</v>
      </c>
      <c r="T2573" s="19">
        <f t="shared" si="641"/>
        <v>0.48628834790421743</v>
      </c>
      <c r="U2573" s="19">
        <f t="shared" si="642"/>
        <v>0.31665537114128184</v>
      </c>
      <c r="V2573" s="19">
        <f t="shared" si="646"/>
        <v>1.9323306444463337</v>
      </c>
      <c r="W2573" s="19">
        <f t="shared" si="647"/>
        <v>1.1988042455471271</v>
      </c>
      <c r="X2573" s="19">
        <f t="shared" si="648"/>
        <v>2.0413007468345823</v>
      </c>
      <c r="Y2573" s="19">
        <f t="shared" si="649"/>
        <v>2.5870284129245262</v>
      </c>
      <c r="Z2573" s="102"/>
      <c r="AA2573" s="102"/>
      <c r="AB2573" s="102"/>
      <c r="AC2573" s="102"/>
      <c r="AD2573" s="20">
        <f>CB2573/'Gas+GHG'!G2571</f>
        <v>0.23239851460922009</v>
      </c>
      <c r="AE2573" s="21">
        <f>CC2573/'Gas+GHG'!H2571</f>
        <v>7.0642797358388881E-2</v>
      </c>
      <c r="AF2573" s="21">
        <f>CD2573/'Gas+GHG'!I2571</f>
        <v>0.62645118381726994</v>
      </c>
      <c r="AG2573" s="77">
        <f t="shared" si="643"/>
        <v>0.31665537114128184</v>
      </c>
      <c r="AH2573" s="77">
        <f t="shared" si="644"/>
        <v>0.31665537114128184</v>
      </c>
      <c r="AI2573" s="77">
        <f t="shared" si="645"/>
        <v>0.3219087449633799</v>
      </c>
      <c r="AJ2573" s="77">
        <f t="shared" si="650"/>
        <v>7.3590237896265204E-2</v>
      </c>
      <c r="AK2573" s="77">
        <f t="shared" si="651"/>
        <v>2.2369421215978996E-2</v>
      </c>
      <c r="AL2573" s="77">
        <f t="shared" si="652"/>
        <v>0.20166011436344097</v>
      </c>
      <c r="AM2573" s="77">
        <f t="shared" si="653"/>
        <v>0.15880827671295489</v>
      </c>
      <c r="AN2573" s="77">
        <f t="shared" si="654"/>
        <v>4.8273376142409889E-2</v>
      </c>
      <c r="AO2573" s="77">
        <f t="shared" si="655"/>
        <v>0.42479106945382894</v>
      </c>
      <c r="BR2573" s="19">
        <v>9.1245999999999992</v>
      </c>
      <c r="BS2573" s="19">
        <v>6.0611899999999999</v>
      </c>
      <c r="BT2573" s="27">
        <v>0.36470920000000001</v>
      </c>
      <c r="BU2573" s="28">
        <v>0.20896210000000001</v>
      </c>
      <c r="BV2573" s="28">
        <v>0.89046589999999903</v>
      </c>
      <c r="BX2573" s="19">
        <v>11.635</v>
      </c>
      <c r="BY2573" s="19">
        <v>12.07119</v>
      </c>
      <c r="BZ2573" s="19">
        <v>6.99</v>
      </c>
      <c r="CA2573" s="19">
        <v>9.4174600000000002</v>
      </c>
      <c r="CB2573" s="27">
        <v>1.2385090000000001</v>
      </c>
      <c r="CC2573" s="28">
        <v>0.39538420000000002</v>
      </c>
      <c r="CD2573" s="28">
        <v>3.708717</v>
      </c>
    </row>
    <row r="2574" spans="1:82" x14ac:dyDescent="0.25">
      <c r="A2574" s="15">
        <v>43207.958333327108</v>
      </c>
      <c r="B2574" s="24">
        <v>4</v>
      </c>
      <c r="C2574" s="25">
        <v>17</v>
      </c>
      <c r="D2574" s="26">
        <v>23</v>
      </c>
      <c r="E2574" s="52">
        <v>6.0633879437323346</v>
      </c>
      <c r="F2574" s="52">
        <v>3.4001361959562102</v>
      </c>
      <c r="G2574" s="52">
        <v>3.8129214041037942</v>
      </c>
      <c r="H2574" s="52">
        <v>5.2152978880813068</v>
      </c>
      <c r="I2574" s="52">
        <v>5.3870532472165618</v>
      </c>
      <c r="J2574" s="19">
        <f>BR2574/'Gas+GHG'!E2572</f>
        <v>1.2630969644695245</v>
      </c>
      <c r="K2574" s="19">
        <f>BS2574/'Gas+GHG'!F2572</f>
        <v>0.52853473696183617</v>
      </c>
      <c r="L2574" s="27">
        <f>BT2574/'Gas+GHG'!G2572</f>
        <v>5.1462358419083094E-2</v>
      </c>
      <c r="M2574" s="28">
        <f>BU2574/'Gas+GHG'!H2572</f>
        <v>0.41348163327590848</v>
      </c>
      <c r="N2574" s="28">
        <f>BV2574/'Gas+GHG'!I2572</f>
        <v>4.0566594805803748E-2</v>
      </c>
      <c r="P2574" s="19">
        <f>BX2574/'Gas+GHG'!E2572</f>
        <v>1.8072923334863988</v>
      </c>
      <c r="Q2574" s="19">
        <f>BY2574/'Gas+GHG'!F2572</f>
        <v>1.5873659933420479</v>
      </c>
      <c r="R2574" s="19">
        <f>BZ2574/'Gas+GHG'!E2572</f>
        <v>1.5155082188955982</v>
      </c>
      <c r="S2574" s="19">
        <f>CA2574/'Gas+GHG'!F2572</f>
        <v>2.2114703814413232</v>
      </c>
      <c r="T2574" s="19">
        <f t="shared" si="641"/>
        <v>0.464317542427647</v>
      </c>
      <c r="U2574" s="19">
        <f t="shared" si="642"/>
        <v>0.31665537114128184</v>
      </c>
      <c r="V2574" s="19">
        <f t="shared" si="646"/>
        <v>1.5428345864592368</v>
      </c>
      <c r="W2574" s="19">
        <f t="shared" si="647"/>
        <v>1.2029219421620301</v>
      </c>
      <c r="X2574" s="19">
        <f t="shared" si="648"/>
        <v>1.7799659659227602</v>
      </c>
      <c r="Y2574" s="19">
        <f t="shared" si="649"/>
        <v>2.595914432621341</v>
      </c>
      <c r="Z2574" s="102"/>
      <c r="AA2574" s="102"/>
      <c r="AB2574" s="102"/>
      <c r="AC2574" s="102"/>
      <c r="AD2574" s="20">
        <f>CB2574/'Gas+GHG'!G2572</f>
        <v>0.23470578257064381</v>
      </c>
      <c r="AE2574" s="21">
        <f>CC2574/'Gas+GHG'!H2572</f>
        <v>0.41153771737016598</v>
      </c>
      <c r="AF2574" s="21">
        <f>CD2574/'Gas+GHG'!I2572</f>
        <v>0.13664946234346162</v>
      </c>
      <c r="AG2574" s="77">
        <f t="shared" si="643"/>
        <v>0.31665537114128184</v>
      </c>
      <c r="AH2574" s="77">
        <f t="shared" si="644"/>
        <v>0.40141847253365243</v>
      </c>
      <c r="AI2574" s="77">
        <f t="shared" si="645"/>
        <v>0.41415680411404521</v>
      </c>
      <c r="AJ2574" s="77">
        <f t="shared" si="650"/>
        <v>7.4320846688912215E-2</v>
      </c>
      <c r="AK2574" s="77">
        <f t="shared" si="651"/>
        <v>0.16519884189671799</v>
      </c>
      <c r="AL2574" s="77">
        <f t="shared" si="652"/>
        <v>5.6594304608070634E-2</v>
      </c>
      <c r="AM2574" s="77">
        <f t="shared" si="653"/>
        <v>0.16038493588173161</v>
      </c>
      <c r="AN2574" s="77">
        <f t="shared" si="654"/>
        <v>0.24633887547344796</v>
      </c>
      <c r="AO2574" s="77">
        <f t="shared" si="655"/>
        <v>8.0055157735390986E-2</v>
      </c>
      <c r="BR2574" s="19">
        <v>5.8258000000000001</v>
      </c>
      <c r="BS2574" s="19">
        <v>3</v>
      </c>
      <c r="BT2574" s="27">
        <v>0.27425559999999899</v>
      </c>
      <c r="BU2574" s="28">
        <v>2.3142360000000002</v>
      </c>
      <c r="BV2574" s="28">
        <v>0.24016239999999897</v>
      </c>
      <c r="BX2574" s="19">
        <v>8.3358000000000008</v>
      </c>
      <c r="BY2574" s="19">
        <v>9.01</v>
      </c>
      <c r="BZ2574" s="19">
        <v>6.99</v>
      </c>
      <c r="CA2574" s="19">
        <v>12.55246</v>
      </c>
      <c r="CB2574" s="27">
        <v>1.2508049999999999</v>
      </c>
      <c r="CC2574" s="28">
        <v>2.303356</v>
      </c>
      <c r="CD2574" s="28">
        <v>0.8089923</v>
      </c>
    </row>
    <row r="2575" spans="1:82" x14ac:dyDescent="0.25">
      <c r="A2575" s="15">
        <v>43207.999999993772</v>
      </c>
      <c r="B2575" s="24">
        <v>4</v>
      </c>
      <c r="C2575" s="25">
        <v>18</v>
      </c>
      <c r="D2575" s="26">
        <v>0</v>
      </c>
      <c r="E2575" s="52">
        <v>5.9288394329337324</v>
      </c>
      <c r="F2575" s="52">
        <v>3.4664597169592235</v>
      </c>
      <c r="G2575" s="52">
        <v>2.0565040596591215</v>
      </c>
      <c r="H2575" s="52">
        <v>5.8870779633082693</v>
      </c>
      <c r="I2575" s="52">
        <v>5.7951000109236963</v>
      </c>
      <c r="J2575" s="19">
        <f>BR2575/'Gas+GHG'!E2573</f>
        <v>1.6564136253992103</v>
      </c>
      <c r="K2575" s="19">
        <f>BS2575/'Gas+GHG'!F2573</f>
        <v>0.74814801745235604</v>
      </c>
      <c r="L2575" s="27">
        <f>BT2575/'Gas+GHG'!G2573</f>
        <v>3.3106161595247069E-2</v>
      </c>
      <c r="M2575" s="28">
        <f>BU2575/'Gas+GHG'!H2573</f>
        <v>2.805790687014004E-2</v>
      </c>
      <c r="N2575" s="28">
        <f>BV2575/'Gas+GHG'!I2573</f>
        <v>5.7814437899631275E-2</v>
      </c>
      <c r="P2575" s="19">
        <f>BX2575/'Gas+GHG'!E2573</f>
        <v>2.0683326618913056</v>
      </c>
      <c r="Q2575" s="19">
        <f>BY2575/'Gas+GHG'!F2573</f>
        <v>0.89491389647411013</v>
      </c>
      <c r="R2575" s="19">
        <f>BZ2575/'Gas+GHG'!E2573</f>
        <v>1.5928229872587125</v>
      </c>
      <c r="S2575" s="19">
        <f>CA2575/'Gas+GHG'!F2573</f>
        <v>1.4318622343585763</v>
      </c>
      <c r="T2575" s="19">
        <f t="shared" si="641"/>
        <v>0.45433867741388662</v>
      </c>
      <c r="U2575" s="19">
        <f t="shared" si="642"/>
        <v>0.31665537114128184</v>
      </c>
      <c r="V2575" s="19">
        <f t="shared" si="646"/>
        <v>1.6634046154411988</v>
      </c>
      <c r="W2575" s="19">
        <f t="shared" si="647"/>
        <v>0.73678615927150015</v>
      </c>
      <c r="X2575" s="19">
        <f t="shared" si="648"/>
        <v>1.9977510337088191</v>
      </c>
      <c r="Y2575" s="19">
        <f t="shared" si="649"/>
        <v>1.5899899715611865</v>
      </c>
      <c r="Z2575" s="102"/>
      <c r="AA2575" s="102"/>
      <c r="AB2575" s="102"/>
      <c r="AC2575" s="102"/>
      <c r="AD2575" s="20">
        <f>CB2575/'Gas+GHG'!G2573</f>
        <v>0.14292466710081431</v>
      </c>
      <c r="AE2575" s="21">
        <f>CC2575/'Gas+GHG'!H2573</f>
        <v>4.896647339006565E-2</v>
      </c>
      <c r="AF2575" s="21">
        <f>CD2575/'Gas+GHG'!I2573</f>
        <v>0.2467240504869469</v>
      </c>
      <c r="AG2575" s="77">
        <f t="shared" si="643"/>
        <v>0.31665537114128184</v>
      </c>
      <c r="AH2575" s="77">
        <f t="shared" si="644"/>
        <v>0.45124141483033758</v>
      </c>
      <c r="AI2575" s="77">
        <f t="shared" si="645"/>
        <v>0.4444198189193907</v>
      </c>
      <c r="AJ2575" s="77">
        <f t="shared" si="650"/>
        <v>4.5257863506052508E-2</v>
      </c>
      <c r="AK2575" s="77">
        <f t="shared" si="651"/>
        <v>2.2095700731785302E-2</v>
      </c>
      <c r="AL2575" s="77">
        <f t="shared" si="652"/>
        <v>0.10964905784046755</v>
      </c>
      <c r="AM2575" s="77">
        <f t="shared" si="653"/>
        <v>9.7666803594761792E-2</v>
      </c>
      <c r="AN2575" s="77">
        <f t="shared" si="654"/>
        <v>2.6870772658280348E-2</v>
      </c>
      <c r="AO2575" s="77">
        <f t="shared" si="655"/>
        <v>0.13707499264647938</v>
      </c>
      <c r="BR2575" s="19">
        <v>7.6398999999999999</v>
      </c>
      <c r="BS2575" s="19">
        <v>4.18</v>
      </c>
      <c r="BT2575" s="27">
        <v>0.17643090000000003</v>
      </c>
      <c r="BU2575" s="28">
        <v>0.1570387</v>
      </c>
      <c r="BV2575" s="28">
        <v>0.3422731</v>
      </c>
      <c r="BX2575" s="19">
        <v>9.5397999999999996</v>
      </c>
      <c r="BY2575" s="19">
        <v>5</v>
      </c>
      <c r="BZ2575" s="19">
        <v>7.3465999999999996</v>
      </c>
      <c r="CA2575" s="19">
        <v>8</v>
      </c>
      <c r="CB2575" s="27">
        <v>0.76168080000000005</v>
      </c>
      <c r="CC2575" s="28">
        <v>0.2740629</v>
      </c>
      <c r="CD2575" s="28">
        <v>1.460656</v>
      </c>
    </row>
    <row r="2576" spans="1:82" x14ac:dyDescent="0.25">
      <c r="A2576" s="15">
        <v>43208.041666660436</v>
      </c>
      <c r="B2576" s="24">
        <v>4</v>
      </c>
      <c r="C2576" s="25">
        <v>18</v>
      </c>
      <c r="D2576" s="26">
        <v>1</v>
      </c>
      <c r="E2576" s="52">
        <v>5.9016556817913672</v>
      </c>
      <c r="F2576" s="52">
        <v>3.6024221954227418</v>
      </c>
      <c r="G2576" s="52">
        <v>1.9888559089915152</v>
      </c>
      <c r="H2576" s="52">
        <v>5.6730252914110935</v>
      </c>
      <c r="I2576" s="52">
        <v>5.7905505893053508</v>
      </c>
      <c r="J2576" s="19">
        <f>BR2576/'Gas+GHG'!E2574</f>
        <v>2.1681090399078657</v>
      </c>
      <c r="K2576" s="19">
        <f>BS2576/'Gas+GHG'!F2574</f>
        <v>1.7898277929482203</v>
      </c>
      <c r="L2576" s="27">
        <f>BT2576/'Gas+GHG'!G2574</f>
        <v>2.9287610601836739E-2</v>
      </c>
      <c r="M2576" s="28">
        <f>BU2576/'Gas+GHG'!H2574</f>
        <v>3.2135288349309052E-2</v>
      </c>
      <c r="N2576" s="28">
        <f>BV2576/'Gas+GHG'!I2574</f>
        <v>4.2240760902404403E-2</v>
      </c>
      <c r="P2576" s="19">
        <f>BX2576/'Gas+GHG'!E2574</f>
        <v>2.58004975749036</v>
      </c>
      <c r="Q2576" s="19">
        <f>BY2576/'Gas+GHG'!F2574</f>
        <v>1.9365936719699743</v>
      </c>
      <c r="R2576" s="19">
        <f>BZ2576/'Gas+GHG'!E2574</f>
        <v>2.3777651840669565</v>
      </c>
      <c r="S2576" s="19">
        <f>CA2576/'Gas+GHG'!F2574</f>
        <v>1.3405810169182171</v>
      </c>
      <c r="T2576" s="19">
        <f t="shared" si="641"/>
        <v>0.45232257941616627</v>
      </c>
      <c r="U2576" s="19">
        <f t="shared" si="642"/>
        <v>0.31665537114128184</v>
      </c>
      <c r="V2576" s="19">
        <f t="shared" si="646"/>
        <v>2.2425316426332151</v>
      </c>
      <c r="W2576" s="19">
        <f t="shared" si="647"/>
        <v>1.0377349674047052</v>
      </c>
      <c r="X2576" s="19">
        <f t="shared" si="648"/>
        <v>2.7152832989241014</v>
      </c>
      <c r="Y2576" s="19">
        <f t="shared" si="649"/>
        <v>2.2394397214834862</v>
      </c>
      <c r="Z2576" s="102"/>
      <c r="AA2576" s="102"/>
      <c r="AB2576" s="102"/>
      <c r="AC2576" s="102"/>
      <c r="AD2576" s="20">
        <f>CB2576/'Gas+GHG'!G2574</f>
        <v>0.12383196842689773</v>
      </c>
      <c r="AE2576" s="21">
        <f>CC2576/'Gas+GHG'!H2574</f>
        <v>6.4927738196128348E-2</v>
      </c>
      <c r="AF2576" s="21">
        <f>CD2576/'Gas+GHG'!I2574</f>
        <v>0.16885556415290509</v>
      </c>
      <c r="AG2576" s="77">
        <f t="shared" si="643"/>
        <v>0.31665537114128184</v>
      </c>
      <c r="AH2576" s="77">
        <f t="shared" si="644"/>
        <v>0.43536607956264428</v>
      </c>
      <c r="AI2576" s="77">
        <f t="shared" si="645"/>
        <v>0.44408240853892128</v>
      </c>
      <c r="AJ2576" s="77">
        <f t="shared" si="650"/>
        <v>3.9212057921374797E-2</v>
      </c>
      <c r="AK2576" s="77">
        <f t="shared" si="651"/>
        <v>2.8267334833318152E-2</v>
      </c>
      <c r="AL2576" s="77">
        <f t="shared" si="652"/>
        <v>7.4985785624220425E-2</v>
      </c>
      <c r="AM2576" s="77">
        <f t="shared" si="653"/>
        <v>8.4619910505522936E-2</v>
      </c>
      <c r="AN2576" s="77">
        <f t="shared" si="654"/>
        <v>3.6660403362810193E-2</v>
      </c>
      <c r="AO2576" s="77">
        <f t="shared" si="655"/>
        <v>9.3869778528684666E-2</v>
      </c>
      <c r="BR2576" s="19">
        <v>10</v>
      </c>
      <c r="BS2576" s="19">
        <v>10</v>
      </c>
      <c r="BT2576" s="27">
        <v>0.15608089999999999</v>
      </c>
      <c r="BU2576" s="28">
        <v>0.17985960000000001</v>
      </c>
      <c r="BV2576" s="28">
        <v>0.25007379999999896</v>
      </c>
      <c r="BX2576" s="19">
        <v>11.9</v>
      </c>
      <c r="BY2576" s="19">
        <v>10.82</v>
      </c>
      <c r="BZ2576" s="19">
        <v>10.967000000000001</v>
      </c>
      <c r="CA2576" s="19">
        <v>7.49</v>
      </c>
      <c r="CB2576" s="27">
        <v>0.65993109999999999</v>
      </c>
      <c r="CC2576" s="28">
        <v>0.36339729999999998</v>
      </c>
      <c r="CD2576" s="28">
        <v>0.99965889999999979</v>
      </c>
    </row>
    <row r="2577" spans="1:82" x14ac:dyDescent="0.25">
      <c r="A2577" s="15">
        <v>43208.0833333271</v>
      </c>
      <c r="B2577" s="24">
        <v>4</v>
      </c>
      <c r="C2577" s="25">
        <v>18</v>
      </c>
      <c r="D2577" s="26">
        <v>2</v>
      </c>
      <c r="E2577" s="52">
        <v>6.0913695590013859</v>
      </c>
      <c r="F2577" s="52">
        <v>4.2647730277923319</v>
      </c>
      <c r="G2577" s="52">
        <v>2.5299954501074851</v>
      </c>
      <c r="H2577" s="52">
        <v>5.3514037522458757</v>
      </c>
      <c r="I2577" s="52">
        <v>6.2033996607312929</v>
      </c>
      <c r="J2577" s="19">
        <f>BR2577/'Gas+GHG'!E2575</f>
        <v>2.1377555133491555</v>
      </c>
      <c r="K2577" s="19">
        <f>BS2577/'Gas+GHG'!F2575</f>
        <v>3.4854676881203335</v>
      </c>
      <c r="L2577" s="27">
        <f>BT2577/'Gas+GHG'!G2575</f>
        <v>1.9584006392149814E-2</v>
      </c>
      <c r="M2577" s="28">
        <f>BU2577/'Gas+GHG'!H2575</f>
        <v>2.2840851090607087E-2</v>
      </c>
      <c r="N2577" s="28">
        <f>BV2577/'Gas+GHG'!I2575</f>
        <v>2.7643334522841692E-2</v>
      </c>
      <c r="P2577" s="19">
        <f>BX2577/'Gas+GHG'!E2575</f>
        <v>2.2567846996400975</v>
      </c>
      <c r="Q2577" s="19">
        <f>BY2577/'Gas+GHG'!F2575</f>
        <v>3.6322335671420873</v>
      </c>
      <c r="R2577" s="19">
        <f>BZ2577/'Gas+GHG'!E2575</f>
        <v>2.1349803337780737</v>
      </c>
      <c r="S2577" s="19">
        <f>CA2577/'Gas+GHG'!F2575</f>
        <v>1.4318622343585763</v>
      </c>
      <c r="T2577" s="19">
        <f t="shared" si="641"/>
        <v>0.46639281446135089</v>
      </c>
      <c r="U2577" s="19">
        <f t="shared" si="642"/>
        <v>0.33092226847499184</v>
      </c>
      <c r="V2577" s="19">
        <f t="shared" si="646"/>
        <v>2.0482876543888495</v>
      </c>
      <c r="W2577" s="19">
        <f t="shared" si="647"/>
        <v>1.6758220704072815</v>
      </c>
      <c r="X2577" s="19">
        <f t="shared" si="648"/>
        <v>2.3434773790293213</v>
      </c>
      <c r="Y2577" s="19">
        <f t="shared" si="649"/>
        <v>3.3882737310933817</v>
      </c>
      <c r="Z2577" s="102"/>
      <c r="AA2577" s="102"/>
      <c r="AB2577" s="102"/>
      <c r="AC2577" s="102"/>
      <c r="AD2577" s="20">
        <f>CB2577/'Gas+GHG'!G2575</f>
        <v>7.7466953385504425E-2</v>
      </c>
      <c r="AE2577" s="21">
        <f>CC2577/'Gas+GHG'!H2575</f>
        <v>3.8301343148451489E-2</v>
      </c>
      <c r="AF2577" s="21">
        <f>CD2577/'Gas+GHG'!I2575</f>
        <v>9.5868449146408588E-2</v>
      </c>
      <c r="AG2577" s="77">
        <f t="shared" si="643"/>
        <v>0.31665537114128184</v>
      </c>
      <c r="AH2577" s="77">
        <f t="shared" si="644"/>
        <v>0.41151283952454709</v>
      </c>
      <c r="AI2577" s="77">
        <f t="shared" si="645"/>
        <v>0.47470158916279637</v>
      </c>
      <c r="AJ2577" s="77">
        <f t="shared" si="650"/>
        <v>2.4530326875471284E-2</v>
      </c>
      <c r="AK2577" s="77">
        <f t="shared" si="651"/>
        <v>1.5761494476623329E-2</v>
      </c>
      <c r="AL2577" s="77">
        <f t="shared" si="652"/>
        <v>4.5508905160372884E-2</v>
      </c>
      <c r="AM2577" s="77">
        <f t="shared" si="653"/>
        <v>5.2936626510033141E-2</v>
      </c>
      <c r="AN2577" s="77">
        <f t="shared" si="654"/>
        <v>2.253984867182816E-2</v>
      </c>
      <c r="AO2577" s="77">
        <f t="shared" si="655"/>
        <v>5.0359543986035704E-2</v>
      </c>
      <c r="BR2577" s="19">
        <v>9.86</v>
      </c>
      <c r="BS2577" s="19">
        <v>19.473759999999999</v>
      </c>
      <c r="BT2577" s="27">
        <v>0.10436799999999997</v>
      </c>
      <c r="BU2577" s="28">
        <v>0.12783909999999998</v>
      </c>
      <c r="BV2577" s="28">
        <v>0.1636541</v>
      </c>
      <c r="BX2577" s="19">
        <v>10.409000000000001</v>
      </c>
      <c r="BY2577" s="19">
        <v>20.293759999999999</v>
      </c>
      <c r="BZ2577" s="19">
        <v>9.8472000000000008</v>
      </c>
      <c r="CA2577" s="19">
        <v>8</v>
      </c>
      <c r="CB2577" s="27">
        <v>0.41284049999999994</v>
      </c>
      <c r="CC2577" s="28">
        <v>0.21437069999999997</v>
      </c>
      <c r="CD2577" s="28">
        <v>0.56756049999999902</v>
      </c>
    </row>
    <row r="2578" spans="1:82" x14ac:dyDescent="0.25">
      <c r="A2578" s="15">
        <v>43208.124999993765</v>
      </c>
      <c r="B2578" s="24">
        <v>4</v>
      </c>
      <c r="C2578" s="25">
        <v>18</v>
      </c>
      <c r="D2578" s="26">
        <v>3</v>
      </c>
      <c r="E2578" s="52">
        <v>8.4240944458732958</v>
      </c>
      <c r="F2578" s="52">
        <v>5.8486292281558647</v>
      </c>
      <c r="G2578" s="52">
        <v>3.4388516239048834</v>
      </c>
      <c r="H2578" s="52">
        <v>5.9129108556310026</v>
      </c>
      <c r="I2578" s="52">
        <v>6.6568044927467902</v>
      </c>
      <c r="J2578" s="19">
        <f>BR2578/'Gas+GHG'!E2576</f>
        <v>3.9242773622332372</v>
      </c>
      <c r="K2578" s="19">
        <f>BS2578/'Gas+GHG'!F2576</f>
        <v>4.1248979857734289</v>
      </c>
      <c r="L2578" s="27">
        <f>BT2578/'Gas+GHG'!G2576</f>
        <v>1.9146646261661328E-2</v>
      </c>
      <c r="M2578" s="28">
        <f>BU2578/'Gas+GHG'!H2576</f>
        <v>3.3086020455709506E-2</v>
      </c>
      <c r="N2578" s="28">
        <f>BV2578/'Gas+GHG'!I2576</f>
        <v>4.2648280841531112E-2</v>
      </c>
      <c r="P2578" s="19">
        <f>BX2578/'Gas+GHG'!E2576</f>
        <v>4.3362180798157315</v>
      </c>
      <c r="Q2578" s="19">
        <f>BY2578/'Gas+GHG'!F2576</f>
        <v>4.2716638647951823</v>
      </c>
      <c r="R2578" s="19">
        <f>BZ2578/'Gas+GHG'!E2576</f>
        <v>1.6885883635514429</v>
      </c>
      <c r="S2578" s="19">
        <f>CA2578/'Gas+GHG'!F2576</f>
        <v>1.4318622343585763</v>
      </c>
      <c r="T2578" s="19">
        <f t="shared" si="641"/>
        <v>0.63940065098194765</v>
      </c>
      <c r="U2578" s="19">
        <f t="shared" si="642"/>
        <v>0.44838984303843593</v>
      </c>
      <c r="V2578" s="19">
        <f t="shared" si="646"/>
        <v>3.8522651619292039</v>
      </c>
      <c r="W2578" s="19">
        <f t="shared" si="647"/>
        <v>2.5574031723651767</v>
      </c>
      <c r="X2578" s="19">
        <f t="shared" si="648"/>
        <v>2.1725412814379701</v>
      </c>
      <c r="Y2578" s="19">
        <f t="shared" si="649"/>
        <v>3.1461229267885824</v>
      </c>
      <c r="Z2578" s="102"/>
      <c r="AA2578" s="102"/>
      <c r="AB2578" s="102"/>
      <c r="AC2578" s="102"/>
      <c r="AD2578" s="20">
        <f>CB2578/'Gas+GHG'!G2576</f>
        <v>7.3127109197263979E-2</v>
      </c>
      <c r="AE2578" s="21">
        <f>CC2578/'Gas+GHG'!H2576</f>
        <v>4.7890673164729558E-2</v>
      </c>
      <c r="AF2578" s="21">
        <f>CD2578/'Gas+GHG'!I2576</f>
        <v>0.17089318073985582</v>
      </c>
      <c r="AG2578" s="77">
        <f t="shared" si="643"/>
        <v>0.31665537114128184</v>
      </c>
      <c r="AH2578" s="77">
        <f t="shared" si="644"/>
        <v>0.45315732563361227</v>
      </c>
      <c r="AI2578" s="77">
        <f t="shared" si="645"/>
        <v>0.50832861029008158</v>
      </c>
      <c r="AJ2578" s="77">
        <f t="shared" si="650"/>
        <v>2.315609190334867E-2</v>
      </c>
      <c r="AK2578" s="77">
        <f t="shared" si="651"/>
        <v>2.1702009374122248E-2</v>
      </c>
      <c r="AL2578" s="77">
        <f t="shared" si="652"/>
        <v>8.6869893073542648E-2</v>
      </c>
      <c r="AM2578" s="77">
        <f t="shared" si="653"/>
        <v>4.9971017293915308E-2</v>
      </c>
      <c r="AN2578" s="77">
        <f t="shared" si="654"/>
        <v>2.6188663790607306E-2</v>
      </c>
      <c r="AO2578" s="77">
        <f t="shared" si="655"/>
        <v>8.4023287666313173E-2</v>
      </c>
      <c r="BR2578" s="19">
        <v>18.100000000000001</v>
      </c>
      <c r="BS2578" s="19">
        <v>23.046340000000001</v>
      </c>
      <c r="BT2578" s="27">
        <v>0.10203719999999999</v>
      </c>
      <c r="BU2578" s="28">
        <v>0.18518079999999998</v>
      </c>
      <c r="BV2578" s="28">
        <v>0.2524864</v>
      </c>
      <c r="BX2578" s="19">
        <v>20</v>
      </c>
      <c r="BY2578" s="19">
        <v>23.866339999999997</v>
      </c>
      <c r="BZ2578" s="19">
        <v>7.7882999999999996</v>
      </c>
      <c r="CA2578" s="19">
        <v>8</v>
      </c>
      <c r="CB2578" s="27">
        <v>0.38971240000000001</v>
      </c>
      <c r="CC2578" s="28">
        <v>0.26804169999999999</v>
      </c>
      <c r="CD2578" s="28">
        <v>1.0117219999999998</v>
      </c>
    </row>
    <row r="2579" spans="1:82" x14ac:dyDescent="0.25">
      <c r="A2579" s="15">
        <v>43208.166666660429</v>
      </c>
      <c r="B2579" s="24">
        <v>4</v>
      </c>
      <c r="C2579" s="25">
        <v>18</v>
      </c>
      <c r="D2579" s="26">
        <v>4</v>
      </c>
      <c r="E2579" s="52">
        <v>10.759564158789729</v>
      </c>
      <c r="F2579" s="52">
        <v>8.121476057759228</v>
      </c>
      <c r="G2579" s="52">
        <v>3.2306752146232882</v>
      </c>
      <c r="H2579" s="52">
        <v>6.3414348763499984</v>
      </c>
      <c r="I2579" s="52">
        <v>7.301119071670918</v>
      </c>
      <c r="J2579" s="19">
        <f>BR2579/'Gas+GHG'!E2577</f>
        <v>5.5568634692838597</v>
      </c>
      <c r="K2579" s="19">
        <f>BS2579/'Gas+GHG'!F2577</f>
        <v>1.3445257973738749</v>
      </c>
      <c r="L2579" s="27">
        <f>BT2579/'Gas+GHG'!G2577</f>
        <v>3.0020716099436299E-2</v>
      </c>
      <c r="M2579" s="28">
        <f>BU2579/'Gas+GHG'!H2577</f>
        <v>3.4357302150942001E-2</v>
      </c>
      <c r="N2579" s="28">
        <f>BV2579/'Gas+GHG'!I2577</f>
        <v>3.1118588079824514E-2</v>
      </c>
      <c r="P2579" s="19">
        <f>BX2579/'Gas+GHG'!E2577</f>
        <v>6.005662040544788</v>
      </c>
      <c r="Q2579" s="19">
        <f>BY2579/'Gas+GHG'!F2577</f>
        <v>2.4202123009357552</v>
      </c>
      <c r="R2579" s="19">
        <f>BZ2579/'Gas+GHG'!E2577</f>
        <v>1.5610385087336633</v>
      </c>
      <c r="S2579" s="19">
        <f>CA2579/'Gas+GHG'!F2577</f>
        <v>0.98921813305675887</v>
      </c>
      <c r="T2579" s="19">
        <f t="shared" si="641"/>
        <v>0.79836728031812165</v>
      </c>
      <c r="U2579" s="19">
        <f t="shared" si="642"/>
        <v>0.61695679019338656</v>
      </c>
      <c r="V2579" s="19">
        <f t="shared" si="646"/>
        <v>6.0410061385090739</v>
      </c>
      <c r="W2579" s="19">
        <f t="shared" si="647"/>
        <v>2.1034712569436667</v>
      </c>
      <c r="X2579" s="19">
        <f t="shared" si="648"/>
        <v>1.5256944107693768</v>
      </c>
      <c r="Y2579" s="19">
        <f t="shared" si="649"/>
        <v>1.3059591770488477</v>
      </c>
      <c r="Z2579" s="102"/>
      <c r="AA2579" s="102"/>
      <c r="AB2579" s="102"/>
      <c r="AC2579" s="102"/>
      <c r="AD2579" s="20">
        <f>CB2579/'Gas+GHG'!G2577</f>
        <v>0.1274974771505181</v>
      </c>
      <c r="AE2579" s="21">
        <f>CC2579/'Gas+GHG'!H2577</f>
        <v>7.6037789337418976E-2</v>
      </c>
      <c r="AF2579" s="21">
        <f>CD2579/'Gas+GHG'!I2577</f>
        <v>0.11324471693132367</v>
      </c>
      <c r="AG2579" s="77">
        <f t="shared" si="643"/>
        <v>0.31665537114128184</v>
      </c>
      <c r="AH2579" s="77">
        <f t="shared" si="644"/>
        <v>0.48493904757559275</v>
      </c>
      <c r="AI2579" s="77">
        <f t="shared" si="645"/>
        <v>0.55611455880277627</v>
      </c>
      <c r="AJ2579" s="77">
        <f t="shared" si="650"/>
        <v>4.0372760946674406E-2</v>
      </c>
      <c r="AK2579" s="77">
        <f t="shared" si="651"/>
        <v>3.6873693141041518E-2</v>
      </c>
      <c r="AL2579" s="77">
        <f t="shared" si="652"/>
        <v>6.2977035793008354E-2</v>
      </c>
      <c r="AM2579" s="77">
        <f t="shared" si="653"/>
        <v>8.7124716203843683E-2</v>
      </c>
      <c r="AN2579" s="77">
        <f t="shared" si="654"/>
        <v>3.9164096196377451E-2</v>
      </c>
      <c r="AO2579" s="77">
        <f t="shared" si="655"/>
        <v>5.0267681138315319E-2</v>
      </c>
      <c r="BR2579" s="19">
        <v>25.63</v>
      </c>
      <c r="BS2579" s="19">
        <v>7.5120399999999998</v>
      </c>
      <c r="BT2579" s="27">
        <v>0.15998779999999901</v>
      </c>
      <c r="BU2579" s="28">
        <v>0.1922961</v>
      </c>
      <c r="BV2579" s="28">
        <v>0.18422829999999901</v>
      </c>
      <c r="BX2579" s="19">
        <v>27.7</v>
      </c>
      <c r="BY2579" s="19">
        <v>13.522039999999999</v>
      </c>
      <c r="BZ2579" s="19">
        <v>7.2</v>
      </c>
      <c r="CA2579" s="19">
        <v>5.5268899999999999</v>
      </c>
      <c r="CB2579" s="27">
        <v>0.67946549999999994</v>
      </c>
      <c r="CC2579" s="28">
        <v>0.42557970000000001</v>
      </c>
      <c r="CD2579" s="28">
        <v>0.67043149999999985</v>
      </c>
    </row>
    <row r="2580" spans="1:82" x14ac:dyDescent="0.25">
      <c r="A2580" s="15">
        <v>43208.208333327093</v>
      </c>
      <c r="B2580" s="24">
        <v>4</v>
      </c>
      <c r="C2580" s="25">
        <v>18</v>
      </c>
      <c r="D2580" s="26">
        <v>5</v>
      </c>
      <c r="E2580" s="52">
        <v>8.171687527665302</v>
      </c>
      <c r="F2580" s="52">
        <v>5.3730630344305572</v>
      </c>
      <c r="G2580" s="52">
        <v>3.3621997111927588</v>
      </c>
      <c r="H2580" s="52">
        <v>5.8438422134117003</v>
      </c>
      <c r="I2580" s="52">
        <v>9.9283662676036215</v>
      </c>
      <c r="J2580" s="19">
        <f>BR2580/'Gas+GHG'!E2578</f>
        <v>2.7125212198287305</v>
      </c>
      <c r="K2580" s="19">
        <f>BS2580/'Gas+GHG'!F2578</f>
        <v>3.6568258010171957</v>
      </c>
      <c r="L2580" s="27">
        <f>BT2580/'Gas+GHG'!G2578</f>
        <v>5.2870230962005063E-2</v>
      </c>
      <c r="M2580" s="28">
        <f>BU2580/'Gas+GHG'!H2578</f>
        <v>3.9209945165644765E-2</v>
      </c>
      <c r="N2580" s="28">
        <f>BV2580/'Gas+GHG'!I2578</f>
        <v>0.11209580326061538</v>
      </c>
      <c r="P2580" s="19">
        <f>BX2580/'Gas+GHG'!E2578</f>
        <v>3.3174236419630252</v>
      </c>
      <c r="Q2580" s="19">
        <f>BY2580/'Gas+GHG'!F2578</f>
        <v>4.9025459449091571</v>
      </c>
      <c r="R2580" s="19">
        <f>BZ2580/'Gas+GHG'!E2578</f>
        <v>1.5588703996937554</v>
      </c>
      <c r="S2580" s="19">
        <f>CA2580/'Gas+GHG'!F2578</f>
        <v>0.89491389647411013</v>
      </c>
      <c r="T2580" s="19">
        <f t="shared" si="641"/>
        <v>0.62068075173975557</v>
      </c>
      <c r="U2580" s="19">
        <f t="shared" si="642"/>
        <v>0.41311921221446413</v>
      </c>
      <c r="V2580" s="19">
        <f t="shared" si="646"/>
        <v>3.0266218514796215</v>
      </c>
      <c r="W2580" s="19">
        <f t="shared" si="647"/>
        <v>2.3950420425172476</v>
      </c>
      <c r="X2580" s="19">
        <f t="shared" si="648"/>
        <v>1.8496721901771591</v>
      </c>
      <c r="Y2580" s="19">
        <f t="shared" si="649"/>
        <v>3.4024177988660194</v>
      </c>
      <c r="Z2580" s="102"/>
      <c r="AA2580" s="102"/>
      <c r="AB2580" s="102"/>
      <c r="AC2580" s="102"/>
      <c r="AD2580" s="20">
        <f>CB2580/'Gas+GHG'!G2578</f>
        <v>0.16249028440218505</v>
      </c>
      <c r="AE2580" s="21">
        <f>CC2580/'Gas+GHG'!H2578</f>
        <v>0.10005663917340671</v>
      </c>
      <c r="AF2580" s="21">
        <f>CD2580/'Gas+GHG'!I2578</f>
        <v>0.51813070837868702</v>
      </c>
      <c r="AG2580" s="77">
        <f t="shared" si="643"/>
        <v>0.31665537114128184</v>
      </c>
      <c r="AH2580" s="77">
        <f t="shared" si="644"/>
        <v>0.44803481143186247</v>
      </c>
      <c r="AI2580" s="77">
        <f t="shared" si="645"/>
        <v>0.75096580591346063</v>
      </c>
      <c r="AJ2580" s="77">
        <f t="shared" si="650"/>
        <v>5.1453421314226346E-2</v>
      </c>
      <c r="AK2580" s="77">
        <f t="shared" si="651"/>
        <v>4.4828857464563179E-2</v>
      </c>
      <c r="AL2580" s="77">
        <f t="shared" si="652"/>
        <v>0.38909844498611296</v>
      </c>
      <c r="AM2580" s="77">
        <f t="shared" si="653"/>
        <v>0.1110368630879587</v>
      </c>
      <c r="AN2580" s="77">
        <f t="shared" si="654"/>
        <v>5.5227781708843536E-2</v>
      </c>
      <c r="AO2580" s="77">
        <f t="shared" si="655"/>
        <v>0.12903226339257406</v>
      </c>
      <c r="BR2580" s="19">
        <v>12.510999999999999</v>
      </c>
      <c r="BS2580" s="19">
        <v>20.431159999999998</v>
      </c>
      <c r="BT2580" s="27">
        <v>0.28175849999999997</v>
      </c>
      <c r="BU2580" s="28">
        <v>0.21945609999999996</v>
      </c>
      <c r="BV2580" s="28">
        <v>0.66362969999999999</v>
      </c>
      <c r="BX2580" s="19">
        <v>15.301</v>
      </c>
      <c r="BY2580" s="19">
        <v>27.391159999999999</v>
      </c>
      <c r="BZ2580" s="19">
        <v>7.19</v>
      </c>
      <c r="CA2580" s="19">
        <v>5</v>
      </c>
      <c r="CB2580" s="27">
        <v>0.86595079999999991</v>
      </c>
      <c r="CC2580" s="28">
        <v>0.56001199999999995</v>
      </c>
      <c r="CD2580" s="28">
        <v>3.0674380000000001</v>
      </c>
    </row>
    <row r="2581" spans="1:82" x14ac:dyDescent="0.25">
      <c r="A2581" s="15">
        <v>43208.249999993757</v>
      </c>
      <c r="B2581" s="24">
        <v>4</v>
      </c>
      <c r="C2581" s="25">
        <v>18</v>
      </c>
      <c r="D2581" s="26">
        <v>6</v>
      </c>
      <c r="E2581" s="52">
        <v>5.9632126336524323</v>
      </c>
      <c r="F2581" s="52">
        <v>3.2937628128732355</v>
      </c>
      <c r="G2581" s="52">
        <v>3.0158453565803018</v>
      </c>
      <c r="H2581" s="52">
        <v>7.3374178662391873</v>
      </c>
      <c r="I2581" s="52">
        <v>11.441162176970133</v>
      </c>
      <c r="J2581" s="19">
        <f>BR2581/'Gas+GHG'!E2579</f>
        <v>1.6697041338138454</v>
      </c>
      <c r="K2581" s="19">
        <f>BS2581/'Gas+GHG'!F2579</f>
        <v>3.3798624788530098</v>
      </c>
      <c r="L2581" s="27">
        <f>BT2581/'Gas+GHG'!G2579</f>
        <v>8.2527968926716586E-2</v>
      </c>
      <c r="M2581" s="28">
        <f>BU2581/'Gas+GHG'!H2579</f>
        <v>4.0985537250174023E-2</v>
      </c>
      <c r="N2581" s="28">
        <f>BV2581/'Gas+GHG'!I2579</f>
        <v>0.17671747611456448</v>
      </c>
      <c r="P2581" s="19">
        <f>BX2581/'Gas+GHG'!E2579</f>
        <v>2.2745631937673418</v>
      </c>
      <c r="Q2581" s="19">
        <f>BY2581/'Gas+GHG'!F2579</f>
        <v>4.6255826227449708</v>
      </c>
      <c r="R2581" s="19">
        <f>BZ2581/'Gas+GHG'!E2579</f>
        <v>2.599562738849531</v>
      </c>
      <c r="S2581" s="19">
        <f>CA2581/'Gas+GHG'!F2579</f>
        <v>5.0233235243773038</v>
      </c>
      <c r="T2581" s="19">
        <f t="shared" si="641"/>
        <v>0.45688798493150173</v>
      </c>
      <c r="U2581" s="19">
        <f t="shared" si="642"/>
        <v>0.31665537114128184</v>
      </c>
      <c r="V2581" s="19">
        <f t="shared" si="646"/>
        <v>2.2269295756556997</v>
      </c>
      <c r="W2581" s="19">
        <f t="shared" si="647"/>
        <v>3.0553779571243997</v>
      </c>
      <c r="X2581" s="19">
        <f t="shared" si="648"/>
        <v>2.6471963569611732</v>
      </c>
      <c r="Y2581" s="19">
        <f t="shared" si="649"/>
        <v>6.5935281899978753</v>
      </c>
      <c r="Z2581" s="102"/>
      <c r="AA2581" s="102"/>
      <c r="AB2581" s="102"/>
      <c r="AC2581" s="102"/>
      <c r="AD2581" s="20">
        <f>CB2581/'Gas+GHG'!G2579</f>
        <v>0.26942232187992265</v>
      </c>
      <c r="AE2581" s="21">
        <f>CC2581/'Gas+GHG'!H2579</f>
        <v>0.20492768625087016</v>
      </c>
      <c r="AF2581" s="21">
        <f>CD2581/'Gas+GHG'!I2579</f>
        <v>0.77450612016954157</v>
      </c>
      <c r="AG2581" s="77">
        <f t="shared" si="643"/>
        <v>0.31665537114128184</v>
      </c>
      <c r="AH2581" s="77">
        <f t="shared" si="644"/>
        <v>0.55880667905746395</v>
      </c>
      <c r="AI2581" s="77">
        <f t="shared" si="645"/>
        <v>0.80109367239084328</v>
      </c>
      <c r="AJ2581" s="77">
        <f t="shared" si="650"/>
        <v>8.5314025328632803E-2</v>
      </c>
      <c r="AK2581" s="77">
        <f t="shared" si="651"/>
        <v>0.11451495980077867</v>
      </c>
      <c r="AL2581" s="77">
        <f t="shared" si="652"/>
        <v>0.62045195209580184</v>
      </c>
      <c r="AM2581" s="77">
        <f t="shared" si="653"/>
        <v>0.18410829655128985</v>
      </c>
      <c r="AN2581" s="77">
        <f t="shared" si="654"/>
        <v>9.0412726450091491E-2</v>
      </c>
      <c r="AO2581" s="77">
        <f t="shared" si="655"/>
        <v>0.15405416807373973</v>
      </c>
      <c r="BR2581" s="19">
        <v>7.7012</v>
      </c>
      <c r="BS2581" s="19">
        <v>18.88373</v>
      </c>
      <c r="BT2581" s="27">
        <v>0.43981189999999998</v>
      </c>
      <c r="BU2581" s="28">
        <v>0.22939399999999996</v>
      </c>
      <c r="BV2581" s="28">
        <v>1.046203</v>
      </c>
      <c r="BX2581" s="19">
        <v>10.491</v>
      </c>
      <c r="BY2581" s="19">
        <v>25.843729999999997</v>
      </c>
      <c r="BZ2581" s="19">
        <v>11.99</v>
      </c>
      <c r="CA2581" s="19">
        <v>28.06596</v>
      </c>
      <c r="CB2581" s="27">
        <v>1.4358179999999998</v>
      </c>
      <c r="CC2581" s="28">
        <v>1.14697</v>
      </c>
      <c r="CD2581" s="28">
        <v>4.5852319999999898</v>
      </c>
    </row>
    <row r="2582" spans="1:82" x14ac:dyDescent="0.25">
      <c r="A2582" s="15">
        <v>43208.291666660421</v>
      </c>
      <c r="B2582" s="24">
        <v>4</v>
      </c>
      <c r="C2582" s="25">
        <v>18</v>
      </c>
      <c r="D2582" s="26">
        <v>7</v>
      </c>
      <c r="E2582" s="52">
        <v>5.8483223675186737</v>
      </c>
      <c r="F2582" s="52">
        <v>2.2252105628940466</v>
      </c>
      <c r="G2582" s="52">
        <v>2.2227242558691427</v>
      </c>
      <c r="H2582" s="52">
        <v>6.6423048853849167</v>
      </c>
      <c r="I2582" s="52">
        <v>5.1854203111280919</v>
      </c>
      <c r="J2582" s="19">
        <f>BR2582/'Gas+GHG'!E2580</f>
        <v>0.65043271197235975</v>
      </c>
      <c r="K2582" s="19">
        <f>BS2582/'Gas+GHG'!F2580</f>
        <v>0.80646418660219499</v>
      </c>
      <c r="L2582" s="27">
        <f>BT2582/'Gas+GHG'!G2580</f>
        <v>4.6736474675130625E-2</v>
      </c>
      <c r="M2582" s="28">
        <f>BU2582/'Gas+GHG'!H2580</f>
        <v>0.41930837826837852</v>
      </c>
      <c r="N2582" s="28">
        <f>BV2582/'Gas+GHG'!I2580</f>
        <v>1.803296844782472</v>
      </c>
      <c r="P2582" s="19">
        <f>BX2582/'Gas+GHG'!E2580</f>
        <v>2.6015140369854484</v>
      </c>
      <c r="Q2582" s="19">
        <f>BY2582/'Gas+GHG'!F2580</f>
        <v>2.6847416894223306</v>
      </c>
      <c r="R2582" s="19">
        <f>BZ2582/'Gas+GHG'!E2580</f>
        <v>3.4668063548126771</v>
      </c>
      <c r="S2582" s="19">
        <f>CA2582/'Gas+GHG'!F2580</f>
        <v>4.4745694823705504</v>
      </c>
      <c r="T2582" s="19">
        <f t="shared" si="641"/>
        <v>0.44836708454888902</v>
      </c>
      <c r="U2582" s="19">
        <f t="shared" si="642"/>
        <v>0.31665537114128184</v>
      </c>
      <c r="V2582" s="19">
        <f t="shared" si="646"/>
        <v>2.7208351221790976</v>
      </c>
      <c r="W2582" s="19">
        <f t="shared" si="647"/>
        <v>2.2670343362200001</v>
      </c>
      <c r="X2582" s="19">
        <f t="shared" si="648"/>
        <v>3.3474852696190283</v>
      </c>
      <c r="Y2582" s="19">
        <f t="shared" si="649"/>
        <v>4.892276835572881</v>
      </c>
      <c r="Z2582" s="102"/>
      <c r="AA2582" s="102"/>
      <c r="AB2582" s="102"/>
      <c r="AC2582" s="102"/>
      <c r="AD2582" s="20">
        <f>CB2582/'Gas+GHG'!G2580</f>
        <v>0.21107617620709707</v>
      </c>
      <c r="AE2582" s="21">
        <f>CC2582/'Gas+GHG'!H2580</f>
        <v>1.0444420745441025</v>
      </c>
      <c r="AF2582" s="21">
        <f>CD2582/'Gas+GHG'!I2580</f>
        <v>5.9771719377965322</v>
      </c>
      <c r="AG2582" s="77">
        <f t="shared" si="643"/>
        <v>0.31665537114128184</v>
      </c>
      <c r="AH2582" s="77">
        <f t="shared" si="644"/>
        <v>0.50725323885893103</v>
      </c>
      <c r="AI2582" s="77">
        <f t="shared" si="645"/>
        <v>0.39920258544887716</v>
      </c>
      <c r="AJ2582" s="77">
        <f t="shared" si="650"/>
        <v>6.6838404915940924E-2</v>
      </c>
      <c r="AK2582" s="77">
        <f t="shared" si="651"/>
        <v>0.52979662511303705</v>
      </c>
      <c r="AL2582" s="77">
        <f t="shared" si="652"/>
        <v>2.3861024912408508</v>
      </c>
      <c r="AM2582" s="77">
        <f t="shared" si="653"/>
        <v>0.14423777129115614</v>
      </c>
      <c r="AN2582" s="77">
        <f t="shared" si="654"/>
        <v>0.51464544943106549</v>
      </c>
      <c r="AO2582" s="77">
        <f t="shared" si="655"/>
        <v>3.5910694465556809</v>
      </c>
      <c r="BR2582" s="19">
        <v>3</v>
      </c>
      <c r="BS2582" s="19">
        <v>4.5058199999999999</v>
      </c>
      <c r="BT2582" s="27">
        <v>0.24907019999999996</v>
      </c>
      <c r="BU2582" s="28">
        <v>2.346848</v>
      </c>
      <c r="BV2582" s="28">
        <v>10.675879999999999</v>
      </c>
      <c r="BX2582" s="19">
        <v>11.999000000000001</v>
      </c>
      <c r="BY2582" s="19">
        <v>15</v>
      </c>
      <c r="BZ2582" s="19">
        <v>15.99</v>
      </c>
      <c r="CA2582" s="19">
        <v>25</v>
      </c>
      <c r="CB2582" s="27">
        <v>1.1248769999999997</v>
      </c>
      <c r="CC2582" s="28">
        <v>5.8456900000000003</v>
      </c>
      <c r="CD2582" s="28">
        <v>35.386060000000001</v>
      </c>
    </row>
    <row r="2583" spans="1:82" x14ac:dyDescent="0.25">
      <c r="A2583" s="15">
        <v>43208.333333327086</v>
      </c>
      <c r="B2583" s="24">
        <v>4</v>
      </c>
      <c r="C2583" s="25">
        <v>18</v>
      </c>
      <c r="D2583" s="26">
        <v>8</v>
      </c>
      <c r="E2583" s="52">
        <v>5.0735594426527975</v>
      </c>
      <c r="F2583" s="52">
        <v>1.9759949410039364</v>
      </c>
      <c r="G2583" s="52">
        <v>1.9174490579685073</v>
      </c>
      <c r="H2583" s="52">
        <v>6.1010010572654032</v>
      </c>
      <c r="I2583" s="52">
        <v>5.2847116890251433</v>
      </c>
      <c r="J2583" s="19">
        <f>BR2583/'Gas+GHG'!E2581</f>
        <v>0.65043271197235975</v>
      </c>
      <c r="K2583" s="19">
        <f>BS2583/'Gas+GHG'!F2581</f>
        <v>0.53694833788446605</v>
      </c>
      <c r="L2583" s="27">
        <f>BT2583/'Gas+GHG'!G2581</f>
        <v>0.10454128679705252</v>
      </c>
      <c r="M2583" s="28">
        <f>BU2583/'Gas+GHG'!H2581</f>
        <v>0.33303156577055915</v>
      </c>
      <c r="N2583" s="28">
        <f>BV2583/'Gas+GHG'!I2581</f>
        <v>1.8255629802279083</v>
      </c>
      <c r="P2583" s="19">
        <f>BX2583/'Gas+GHG'!E2581</f>
        <v>1.2553351341066543</v>
      </c>
      <c r="Q2583" s="19">
        <f>BY2583/'Gas+GHG'!F2581</f>
        <v>2.6847416894223306</v>
      </c>
      <c r="R2583" s="19">
        <f>BZ2583/'Gas+GHG'!E2581</f>
        <v>4.79889254893207</v>
      </c>
      <c r="S2583" s="19">
        <f>CA2583/'Gas+GHG'!F2581</f>
        <v>4.4745694823705504</v>
      </c>
      <c r="T2583" s="19">
        <f t="shared" si="641"/>
        <v>0.3909063620257297</v>
      </c>
      <c r="U2583" s="19">
        <f t="shared" si="642"/>
        <v>0.31665537114128184</v>
      </c>
      <c r="V2583" s="19">
        <f t="shared" si="646"/>
        <v>2.3666361184521305</v>
      </c>
      <c r="W2583" s="19">
        <f t="shared" si="647"/>
        <v>2.2670343362200001</v>
      </c>
      <c r="X2583" s="19">
        <f t="shared" si="648"/>
        <v>3.6875915645865938</v>
      </c>
      <c r="Y2583" s="19">
        <f t="shared" si="649"/>
        <v>4.892276835572881</v>
      </c>
      <c r="Z2583" s="102"/>
      <c r="AA2583" s="102"/>
      <c r="AB2583" s="102"/>
      <c r="AC2583" s="102"/>
      <c r="AD2583" s="20">
        <f>CB2583/'Gas+GHG'!G2581</f>
        <v>0.33508601217633655</v>
      </c>
      <c r="AE2583" s="21">
        <f>CC2583/'Gas+GHG'!H2581</f>
        <v>0.98690484376524479</v>
      </c>
      <c r="AF2583" s="21">
        <f>CD2583/'Gas+GHG'!I2581</f>
        <v>6.0884046453790415</v>
      </c>
      <c r="AG2583" s="77">
        <f t="shared" si="643"/>
        <v>0.31665537114128184</v>
      </c>
      <c r="AH2583" s="77">
        <f t="shared" si="644"/>
        <v>0.46710713987815733</v>
      </c>
      <c r="AI2583" s="77">
        <f t="shared" si="645"/>
        <v>0.40656658562386272</v>
      </c>
      <c r="AJ2583" s="77">
        <f t="shared" si="650"/>
        <v>0.10610678554994993</v>
      </c>
      <c r="AK2583" s="77">
        <f t="shared" si="651"/>
        <v>0.46099029890308318</v>
      </c>
      <c r="AL2583" s="77">
        <f t="shared" si="652"/>
        <v>2.4753418885682215</v>
      </c>
      <c r="AM2583" s="77">
        <f t="shared" si="653"/>
        <v>0.22897922662638662</v>
      </c>
      <c r="AN2583" s="77">
        <f t="shared" si="654"/>
        <v>0.5259145448621616</v>
      </c>
      <c r="AO2583" s="77">
        <f t="shared" si="655"/>
        <v>3.61306275681082</v>
      </c>
      <c r="BR2583" s="19">
        <v>3</v>
      </c>
      <c r="BS2583" s="19">
        <v>3</v>
      </c>
      <c r="BT2583" s="27">
        <v>0.55712629999999996</v>
      </c>
      <c r="BU2583" s="28">
        <v>1.8639610000000002</v>
      </c>
      <c r="BV2583" s="28">
        <v>10.807699999999999</v>
      </c>
      <c r="BX2583" s="19">
        <v>5.79</v>
      </c>
      <c r="BY2583" s="19">
        <v>15</v>
      </c>
      <c r="BZ2583" s="19">
        <v>22.134</v>
      </c>
      <c r="CA2583" s="19">
        <v>25</v>
      </c>
      <c r="CB2583" s="27">
        <v>1.7857559999999999</v>
      </c>
      <c r="CC2583" s="28">
        <v>5.5236570000000009</v>
      </c>
      <c r="CD2583" s="28">
        <v>36.04457999999989</v>
      </c>
    </row>
    <row r="2584" spans="1:82" x14ac:dyDescent="0.25">
      <c r="A2584" s="15">
        <v>43208.37499999375</v>
      </c>
      <c r="B2584" s="24">
        <v>4</v>
      </c>
      <c r="C2584" s="25">
        <v>18</v>
      </c>
      <c r="D2584" s="26">
        <v>9</v>
      </c>
      <c r="E2584" s="52">
        <v>4.5667704589014537</v>
      </c>
      <c r="F2584" s="52">
        <v>1.8070924718389989</v>
      </c>
      <c r="G2584" s="52">
        <v>1.8165712005553967</v>
      </c>
      <c r="H2584" s="52">
        <v>6.12974061966991</v>
      </c>
      <c r="I2584" s="52">
        <v>5.2929980822643454</v>
      </c>
      <c r="J2584" s="19">
        <f>BR2584/'Gas+GHG'!E2582</f>
        <v>0.65043271197235975</v>
      </c>
      <c r="K2584" s="19">
        <f>BS2584/'Gas+GHG'!F2582</f>
        <v>0.53694833788446605</v>
      </c>
      <c r="L2584" s="27">
        <f>BT2584/'Gas+GHG'!G2582</f>
        <v>0.12323539254614345</v>
      </c>
      <c r="M2584" s="28">
        <f>BU2584/'Gas+GHG'!H2582</f>
        <v>0.3792926549461797</v>
      </c>
      <c r="N2584" s="28">
        <f>BV2584/'Gas+GHG'!I2582</f>
        <v>1.917352091610131</v>
      </c>
      <c r="P2584" s="19">
        <f>BX2584/'Gas+GHG'!E2582</f>
        <v>1.2553351341066543</v>
      </c>
      <c r="Q2584" s="19">
        <f>BY2584/'Gas+GHG'!F2582</f>
        <v>2.6847416894223306</v>
      </c>
      <c r="R2584" s="19">
        <f>BZ2584/'Gas+GHG'!E2582</f>
        <v>3.19470867030424</v>
      </c>
      <c r="S2584" s="19">
        <f>CA2584/'Gas+GHG'!F2582</f>
        <v>4.4745694823705504</v>
      </c>
      <c r="T2584" s="19">
        <f t="shared" si="641"/>
        <v>0.35332007564248408</v>
      </c>
      <c r="U2584" s="19">
        <f t="shared" si="642"/>
        <v>0.31665537114128184</v>
      </c>
      <c r="V2584" s="19">
        <f t="shared" si="646"/>
        <v>1.5722898135868248</v>
      </c>
      <c r="W2584" s="19">
        <f t="shared" si="647"/>
        <v>2.2670343362200001</v>
      </c>
      <c r="X2584" s="19">
        <f t="shared" si="648"/>
        <v>2.8777539908240692</v>
      </c>
      <c r="Y2584" s="19">
        <f t="shared" si="649"/>
        <v>4.892276835572881</v>
      </c>
      <c r="Z2584" s="102"/>
      <c r="AA2584" s="102"/>
      <c r="AB2584" s="102"/>
      <c r="AC2584" s="102"/>
      <c r="AD2584" s="20">
        <f>CB2584/'Gas+GHG'!G2582</f>
        <v>0.42855644709989943</v>
      </c>
      <c r="AE2584" s="21">
        <f>CC2584/'Gas+GHG'!H2582</f>
        <v>1.2182104683120889</v>
      </c>
      <c r="AF2584" s="21">
        <f>CD2584/'Gas+GHG'!I2582</f>
        <v>6.5473485131583686</v>
      </c>
      <c r="AG2584" s="77">
        <f t="shared" si="643"/>
        <v>0.31665537114128184</v>
      </c>
      <c r="AH2584" s="77">
        <f t="shared" si="644"/>
        <v>0.46923862548202544</v>
      </c>
      <c r="AI2584" s="77">
        <f t="shared" si="645"/>
        <v>0.40718115057961096</v>
      </c>
      <c r="AJ2584" s="77">
        <f t="shared" si="650"/>
        <v>0.13570470081140776</v>
      </c>
      <c r="AK2584" s="77">
        <f t="shared" si="651"/>
        <v>0.57163140569857906</v>
      </c>
      <c r="AL2584" s="77">
        <f t="shared" si="652"/>
        <v>2.6659569008335295</v>
      </c>
      <c r="AM2584" s="77">
        <f t="shared" si="653"/>
        <v>0.29285174628849164</v>
      </c>
      <c r="AN2584" s="77">
        <f t="shared" si="654"/>
        <v>0.64657906261350984</v>
      </c>
      <c r="AO2584" s="77">
        <f t="shared" si="655"/>
        <v>3.8813916123248386</v>
      </c>
      <c r="BR2584" s="19">
        <v>3</v>
      </c>
      <c r="BS2584" s="19">
        <v>3</v>
      </c>
      <c r="BT2584" s="27">
        <v>0.6567518</v>
      </c>
      <c r="BU2584" s="28">
        <v>2.1228820000000002</v>
      </c>
      <c r="BV2584" s="28">
        <v>11.351109999999998</v>
      </c>
      <c r="BX2584" s="19">
        <v>5.79</v>
      </c>
      <c r="BY2584" s="19">
        <v>15</v>
      </c>
      <c r="BZ2584" s="19">
        <v>14.734999999999999</v>
      </c>
      <c r="CA2584" s="19">
        <v>25</v>
      </c>
      <c r="CB2584" s="27">
        <v>2.2838829999999999</v>
      </c>
      <c r="CC2584" s="28">
        <v>6.818263</v>
      </c>
      <c r="CD2584" s="28">
        <v>38.761620000000001</v>
      </c>
    </row>
    <row r="2585" spans="1:82" x14ac:dyDescent="0.25">
      <c r="A2585" s="15">
        <v>43208.416666660414</v>
      </c>
      <c r="B2585" s="24">
        <v>4</v>
      </c>
      <c r="C2585" s="25">
        <v>18</v>
      </c>
      <c r="D2585" s="26">
        <v>10</v>
      </c>
      <c r="E2585" s="52">
        <v>4.2257681009957055</v>
      </c>
      <c r="F2585" s="52">
        <v>2.1119055144614598</v>
      </c>
      <c r="G2585" s="52">
        <v>1.7061900143800106</v>
      </c>
      <c r="H2585" s="52">
        <v>6.0678919636763746</v>
      </c>
      <c r="I2585" s="52">
        <v>5.3890551436520759</v>
      </c>
      <c r="J2585" s="19">
        <f>BR2585/'Gas+GHG'!E2583</f>
        <v>0.64392838485263615</v>
      </c>
      <c r="K2585" s="19">
        <f>BS2585/'Gas+GHG'!F2583</f>
        <v>0.53694833788446605</v>
      </c>
      <c r="L2585" s="27">
        <f>BT2585/'Gas+GHG'!G2583</f>
        <v>0.10651278497235302</v>
      </c>
      <c r="M2585" s="28">
        <f>BU2585/'Gas+GHG'!H2583</f>
        <v>0.38117367945497177</v>
      </c>
      <c r="N2585" s="28">
        <f>BV2585/'Gas+GHG'!I2583</f>
        <v>1.9173520916101312</v>
      </c>
      <c r="P2585" s="19">
        <f>BX2585/'Gas+GHG'!E2583</f>
        <v>1.2488308069869305</v>
      </c>
      <c r="Q2585" s="19">
        <f>BY2585/'Gas+GHG'!F2583</f>
        <v>2.6847416894223306</v>
      </c>
      <c r="R2585" s="19">
        <f>BZ2585/'Gas+GHG'!E2583</f>
        <v>3.0457595792625698</v>
      </c>
      <c r="S2585" s="19">
        <f>CA2585/'Gas+GHG'!F2583</f>
        <v>4.7000877842820268</v>
      </c>
      <c r="T2585" s="19">
        <f t="shared" si="641"/>
        <v>0.32802944642096149</v>
      </c>
      <c r="U2585" s="19">
        <f t="shared" si="642"/>
        <v>0.31665537114128184</v>
      </c>
      <c r="V2585" s="19">
        <f t="shared" si="646"/>
        <v>1.4087521070062068</v>
      </c>
      <c r="W2585" s="19">
        <f t="shared" si="647"/>
        <v>2.3384459178109305</v>
      </c>
      <c r="X2585" s="19">
        <f t="shared" si="648"/>
        <v>2.8858382792432939</v>
      </c>
      <c r="Y2585" s="19">
        <f t="shared" si="649"/>
        <v>5.0463835558934269</v>
      </c>
      <c r="Z2585" s="102"/>
      <c r="AA2585" s="102"/>
      <c r="AB2585" s="102"/>
      <c r="AC2585" s="102"/>
      <c r="AD2585" s="20">
        <f>CB2585/'Gas+GHG'!G2583</f>
        <v>0.34494331540905554</v>
      </c>
      <c r="AE2585" s="21">
        <f>CC2585/'Gas+GHG'!H2583</f>
        <v>1.2276159481935318</v>
      </c>
      <c r="AF2585" s="21">
        <f>CD2585/'Gas+GHG'!I2583</f>
        <v>6.5473502022901728</v>
      </c>
      <c r="AG2585" s="77">
        <f t="shared" si="643"/>
        <v>0.31665537114128184</v>
      </c>
      <c r="AH2585" s="77">
        <f t="shared" si="644"/>
        <v>0.46465158556773156</v>
      </c>
      <c r="AI2585" s="77">
        <f t="shared" si="645"/>
        <v>0.41430527587477267</v>
      </c>
      <c r="AJ2585" s="77">
        <f t="shared" si="650"/>
        <v>0.10922815356355872</v>
      </c>
      <c r="AK2585" s="77">
        <f t="shared" si="651"/>
        <v>0.57041369679635878</v>
      </c>
      <c r="AL2585" s="77">
        <f t="shared" si="652"/>
        <v>2.7126017318085789</v>
      </c>
      <c r="AM2585" s="77">
        <f t="shared" si="653"/>
        <v>0.23571516184549682</v>
      </c>
      <c r="AN2585" s="77">
        <f t="shared" si="654"/>
        <v>0.65720225139717303</v>
      </c>
      <c r="AO2585" s="77">
        <f t="shared" si="655"/>
        <v>3.834748470481594</v>
      </c>
      <c r="BR2585" s="19">
        <v>2.97</v>
      </c>
      <c r="BS2585" s="19">
        <v>3</v>
      </c>
      <c r="BT2585" s="27">
        <v>0.5676329</v>
      </c>
      <c r="BU2585" s="28">
        <v>2.1334100000000005</v>
      </c>
      <c r="BV2585" s="28">
        <v>11.35111</v>
      </c>
      <c r="BX2585" s="19">
        <v>5.76</v>
      </c>
      <c r="BY2585" s="19">
        <v>15</v>
      </c>
      <c r="BZ2585" s="19">
        <v>14.048</v>
      </c>
      <c r="CA2585" s="19">
        <v>26.26</v>
      </c>
      <c r="CB2585" s="27">
        <v>1.8382880000000001</v>
      </c>
      <c r="CC2585" s="28">
        <v>6.8709050000000005</v>
      </c>
      <c r="CD2585" s="28">
        <v>38.761629999999997</v>
      </c>
    </row>
    <row r="2586" spans="1:82" x14ac:dyDescent="0.25">
      <c r="A2586" s="15">
        <v>43208.458333327078</v>
      </c>
      <c r="B2586" s="24">
        <v>4</v>
      </c>
      <c r="C2586" s="25">
        <v>18</v>
      </c>
      <c r="D2586" s="26">
        <v>11</v>
      </c>
      <c r="E2586" s="52">
        <v>3.9990207532750204</v>
      </c>
      <c r="F2586" s="52">
        <v>2.8337609616354063</v>
      </c>
      <c r="G2586" s="52">
        <v>0.47728188199697885</v>
      </c>
      <c r="H2586" s="52">
        <v>6.1921758144483485</v>
      </c>
      <c r="I2586" s="52">
        <v>5.397074995166494</v>
      </c>
      <c r="J2586" s="19">
        <f>BR2586/'Gas+GHG'!E2584</f>
        <v>0.64392838485263615</v>
      </c>
      <c r="K2586" s="19">
        <f>BS2586/'Gas+GHG'!F2584</f>
        <v>0.53694833788446605</v>
      </c>
      <c r="L2586" s="27">
        <f>BT2586/'Gas+GHG'!G2584</f>
        <v>9.0637858190342785E-2</v>
      </c>
      <c r="M2586" s="28">
        <f>BU2586/'Gas+GHG'!H2584</f>
        <v>0.38957807837870523</v>
      </c>
      <c r="N2586" s="28">
        <f>BV2586/'Gas+GHG'!I2584</f>
        <v>1.9173808068508056</v>
      </c>
      <c r="P2586" s="19">
        <f>BX2586/'Gas+GHG'!E2584</f>
        <v>1.2488308069869305</v>
      </c>
      <c r="Q2586" s="19">
        <f>BY2586/'Gas+GHG'!F2584</f>
        <v>1.4551299956669033</v>
      </c>
      <c r="R2586" s="19">
        <f>BZ2586/'Gas+GHG'!E2584</f>
        <v>3.3540646847374682</v>
      </c>
      <c r="S2586" s="19">
        <f>CA2586/'Gas+GHG'!F2584</f>
        <v>2.4758276199460352</v>
      </c>
      <c r="T2586" s="19">
        <f t="shared" si="641"/>
        <v>0.31665537114128184</v>
      </c>
      <c r="U2586" s="19">
        <f t="shared" si="642"/>
        <v>0.31665537114128184</v>
      </c>
      <c r="V2586" s="19">
        <f t="shared" si="646"/>
        <v>1.4575315802565223</v>
      </c>
      <c r="W2586" s="19">
        <f t="shared" si="647"/>
        <v>1.2447588427125633</v>
      </c>
      <c r="X2586" s="19">
        <f t="shared" si="648"/>
        <v>3.145363911467876</v>
      </c>
      <c r="Y2586" s="19">
        <f t="shared" si="649"/>
        <v>2.6861987729003753</v>
      </c>
      <c r="Z2586" s="102"/>
      <c r="AA2586" s="102"/>
      <c r="AB2586" s="102"/>
      <c r="AC2586" s="102"/>
      <c r="AD2586" s="20">
        <f>CB2586/'Gas+GHG'!G2584</f>
        <v>0.26556868149900531</v>
      </c>
      <c r="AE2586" s="21">
        <f>CC2586/'Gas+GHG'!H2584</f>
        <v>1.2696377641434584</v>
      </c>
      <c r="AF2586" s="21">
        <f>CD2586/'Gas+GHG'!I2584</f>
        <v>6.5474954676253505</v>
      </c>
      <c r="AG2586" s="77">
        <f t="shared" si="643"/>
        <v>0.31665537114128184</v>
      </c>
      <c r="AH2586" s="77">
        <f t="shared" si="644"/>
        <v>0.47386916637098747</v>
      </c>
      <c r="AI2586" s="77">
        <f t="shared" si="645"/>
        <v>0.41490007261550038</v>
      </c>
      <c r="AJ2586" s="77">
        <f t="shared" si="650"/>
        <v>8.4093749403568396E-2</v>
      </c>
      <c r="AK2586" s="77">
        <f t="shared" si="651"/>
        <v>0.60164218888778509</v>
      </c>
      <c r="AL2586" s="77">
        <f t="shared" si="652"/>
        <v>2.7165563449674175</v>
      </c>
      <c r="AM2586" s="77">
        <f t="shared" si="653"/>
        <v>0.18147493209543691</v>
      </c>
      <c r="AN2586" s="77">
        <f t="shared" si="654"/>
        <v>0.66799557525567332</v>
      </c>
      <c r="AO2586" s="77">
        <f t="shared" si="655"/>
        <v>3.8309391226579335</v>
      </c>
      <c r="BR2586" s="19">
        <v>2.97</v>
      </c>
      <c r="BS2586" s="19">
        <v>3</v>
      </c>
      <c r="BT2586" s="27">
        <v>0.483031499999999</v>
      </c>
      <c r="BU2586" s="28">
        <v>2.1804489999999999</v>
      </c>
      <c r="BV2586" s="28">
        <v>11.351279999999999</v>
      </c>
      <c r="BX2586" s="19">
        <v>5.76</v>
      </c>
      <c r="BY2586" s="19">
        <v>8.1300000000000008</v>
      </c>
      <c r="BZ2586" s="19">
        <v>15.47</v>
      </c>
      <c r="CA2586" s="19">
        <v>13.83277</v>
      </c>
      <c r="CB2586" s="27">
        <v>1.4152809999999998</v>
      </c>
      <c r="CC2586" s="28">
        <v>7.1060990000000013</v>
      </c>
      <c r="CD2586" s="28">
        <v>38.76249</v>
      </c>
    </row>
    <row r="2587" spans="1:82" x14ac:dyDescent="0.25">
      <c r="A2587" s="15">
        <v>43208.499999993743</v>
      </c>
      <c r="B2587" s="24">
        <v>4</v>
      </c>
      <c r="C2587" s="25">
        <v>18</v>
      </c>
      <c r="D2587" s="26">
        <v>12</v>
      </c>
      <c r="E2587" s="52">
        <v>4.1450190479133768</v>
      </c>
      <c r="F2587" s="52">
        <v>3.1810036619174977</v>
      </c>
      <c r="G2587" s="52">
        <v>0.50237146924717624</v>
      </c>
      <c r="H2587" s="52">
        <v>6.2002853166607332</v>
      </c>
      <c r="I2587" s="52">
        <v>5.3660119117894931</v>
      </c>
      <c r="J2587" s="19">
        <f>BR2587/'Gas+GHG'!E2585</f>
        <v>0.65043271197235975</v>
      </c>
      <c r="K2587" s="19">
        <f>BS2587/'Gas+GHG'!F2585</f>
        <v>0.53694833788446605</v>
      </c>
      <c r="L2587" s="27">
        <f>BT2587/'Gas+GHG'!G2585</f>
        <v>0.10213862073611772</v>
      </c>
      <c r="M2587" s="28">
        <f>BU2587/'Gas+GHG'!H2585</f>
        <v>0.96237809229825932</v>
      </c>
      <c r="N2587" s="28">
        <f>BV2587/'Gas+GHG'!I2585</f>
        <v>1.9173470242147179</v>
      </c>
      <c r="P2587" s="19">
        <f>BX2587/'Gas+GHG'!E2585</f>
        <v>1.2553351341066543</v>
      </c>
      <c r="Q2587" s="19">
        <f>BY2587/'Gas+GHG'!F2585</f>
        <v>1.4551299956669033</v>
      </c>
      <c r="R2587" s="19">
        <f>BZ2587/'Gas+GHG'!E2585</f>
        <v>3.5888708937594904</v>
      </c>
      <c r="S2587" s="19">
        <f>CA2587/'Gas+GHG'!F2585</f>
        <v>0.89491389647411013</v>
      </c>
      <c r="T2587" s="19">
        <f t="shared" si="641"/>
        <v>0.32204064806180566</v>
      </c>
      <c r="U2587" s="19">
        <f t="shared" si="642"/>
        <v>0.31665537114128184</v>
      </c>
      <c r="V2587" s="19">
        <f t="shared" si="646"/>
        <v>1.5600312485589187</v>
      </c>
      <c r="W2587" s="19">
        <f t="shared" si="647"/>
        <v>0.74415402086421512</v>
      </c>
      <c r="X2587" s="19">
        <f t="shared" si="648"/>
        <v>3.284174779307226</v>
      </c>
      <c r="Y2587" s="19">
        <f t="shared" si="649"/>
        <v>1.6058898712767984</v>
      </c>
      <c r="Z2587" s="102"/>
      <c r="AA2587" s="102"/>
      <c r="AB2587" s="102"/>
      <c r="AC2587" s="102"/>
      <c r="AD2587" s="20">
        <f>CB2587/'Gas+GHG'!G2585</f>
        <v>0.32307249422787909</v>
      </c>
      <c r="AE2587" s="21">
        <f>CC2587/'Gas+GHG'!H2585</f>
        <v>1.7903644160629699</v>
      </c>
      <c r="AF2587" s="21">
        <f>CD2587/'Gas+GHG'!I2585</f>
        <v>6.5473282435767173</v>
      </c>
      <c r="AG2587" s="77">
        <f t="shared" si="643"/>
        <v>0.31665537114128184</v>
      </c>
      <c r="AH2587" s="77">
        <f t="shared" si="644"/>
        <v>0.47447061210551</v>
      </c>
      <c r="AI2587" s="77">
        <f t="shared" si="645"/>
        <v>0.41259626178853215</v>
      </c>
      <c r="AJ2587" s="77">
        <f t="shared" si="650"/>
        <v>0.10230264056526869</v>
      </c>
      <c r="AK2587" s="77">
        <f t="shared" si="651"/>
        <v>0.84947530038132135</v>
      </c>
      <c r="AL2587" s="77">
        <f t="shared" si="652"/>
        <v>2.7014031580022295</v>
      </c>
      <c r="AM2587" s="77">
        <f t="shared" si="653"/>
        <v>0.2207698536626104</v>
      </c>
      <c r="AN2587" s="77">
        <f t="shared" si="654"/>
        <v>0.94088911568164857</v>
      </c>
      <c r="AO2587" s="77">
        <f t="shared" si="655"/>
        <v>3.8459250855744878</v>
      </c>
      <c r="BR2587" s="19">
        <v>3</v>
      </c>
      <c r="BS2587" s="19">
        <v>3</v>
      </c>
      <c r="BT2587" s="27">
        <v>0.54432190000000003</v>
      </c>
      <c r="BU2587" s="28">
        <v>5.3863820000000002</v>
      </c>
      <c r="BV2587" s="28">
        <v>11.35108</v>
      </c>
      <c r="BX2587" s="19">
        <v>5.79</v>
      </c>
      <c r="BY2587" s="19">
        <v>8.1300000000000008</v>
      </c>
      <c r="BZ2587" s="19">
        <v>16.553000000000001</v>
      </c>
      <c r="CA2587" s="19">
        <v>5</v>
      </c>
      <c r="CB2587" s="27">
        <v>1.721733</v>
      </c>
      <c r="CC2587" s="28">
        <v>10.020580000000001</v>
      </c>
      <c r="CD2587" s="28">
        <v>38.761500000000005</v>
      </c>
    </row>
    <row r="2588" spans="1:82" x14ac:dyDescent="0.25">
      <c r="A2588" s="15">
        <v>43208.541666660407</v>
      </c>
      <c r="B2588" s="24">
        <v>4</v>
      </c>
      <c r="C2588" s="25">
        <v>18</v>
      </c>
      <c r="D2588" s="26">
        <v>13</v>
      </c>
      <c r="E2588" s="52">
        <v>3.8935682657919815</v>
      </c>
      <c r="F2588" s="52">
        <v>3.6067911650653288</v>
      </c>
      <c r="G2588" s="52">
        <v>0.7763981007955254</v>
      </c>
      <c r="H2588" s="52">
        <v>4.310071891304732</v>
      </c>
      <c r="I2588" s="52">
        <v>4.245104046489466</v>
      </c>
      <c r="J2588" s="19">
        <f>BR2588/'Gas+GHG'!E2586</f>
        <v>0.27101362998848322</v>
      </c>
      <c r="K2588" s="19">
        <f>BS2588/'Gas+GHG'!F2586</f>
        <v>2.3865939655008086</v>
      </c>
      <c r="L2588" s="27">
        <f>BT2588/'Gas+GHG'!G2586</f>
        <v>8.5092196285210434E-2</v>
      </c>
      <c r="M2588" s="28">
        <f>BU2588/'Gas+GHG'!H2586</f>
        <v>1.0699815204369836</v>
      </c>
      <c r="N2588" s="28">
        <f>BV2588/'Gas+GHG'!I2586</f>
        <v>1.8341268784761533</v>
      </c>
      <c r="P2588" s="19">
        <f>BX2588/'Gas+GHG'!E2586</f>
        <v>0.87591605212277779</v>
      </c>
      <c r="Q2588" s="19">
        <f>BY2588/'Gas+GHG'!F2586</f>
        <v>2.7105527960244364</v>
      </c>
      <c r="R2588" s="19">
        <f>BZ2588/'Gas+GHG'!E2586</f>
        <v>3.0149724308958783</v>
      </c>
      <c r="S2588" s="19">
        <f>CA2588/'Gas+GHG'!F2586</f>
        <v>4.4745694823705504</v>
      </c>
      <c r="T2588" s="19">
        <f t="shared" si="641"/>
        <v>0.31665537114128184</v>
      </c>
      <c r="U2588" s="19">
        <f t="shared" si="642"/>
        <v>0.31665537114128184</v>
      </c>
      <c r="V2588" s="19">
        <f t="shared" si="646"/>
        <v>1.2320707366596115</v>
      </c>
      <c r="W2588" s="19">
        <f t="shared" si="647"/>
        <v>2.2752075617606571</v>
      </c>
      <c r="X2588" s="19">
        <f t="shared" si="648"/>
        <v>2.6588177463590443</v>
      </c>
      <c r="Y2588" s="19">
        <f t="shared" si="649"/>
        <v>4.9099147166343293</v>
      </c>
      <c r="Z2588" s="102"/>
      <c r="AA2588" s="102"/>
      <c r="AB2588" s="102"/>
      <c r="AC2588" s="102"/>
      <c r="AD2588" s="20">
        <f>CB2588/'Gas+GHG'!G2586</f>
        <v>0.26505772747664386</v>
      </c>
      <c r="AE2588" s="21">
        <f>CC2588/'Gas+GHG'!H2586</f>
        <v>2.3276731351971924</v>
      </c>
      <c r="AF2588" s="21">
        <f>CD2588/'Gas+GHG'!I2586</f>
        <v>6.1312224474884802</v>
      </c>
      <c r="AG2588" s="77">
        <f t="shared" si="643"/>
        <v>0.31665537114128184</v>
      </c>
      <c r="AH2588" s="77">
        <f t="shared" si="644"/>
        <v>0.33428188384036456</v>
      </c>
      <c r="AI2588" s="77">
        <f t="shared" si="645"/>
        <v>0.3294635075551236</v>
      </c>
      <c r="AJ2588" s="77">
        <f t="shared" si="650"/>
        <v>8.3931953067981402E-2</v>
      </c>
      <c r="AK2588" s="77">
        <f t="shared" si="651"/>
        <v>0.77809896059832506</v>
      </c>
      <c r="AL2588" s="77">
        <f t="shared" si="652"/>
        <v>2.0200140531502644</v>
      </c>
      <c r="AM2588" s="77">
        <f t="shared" si="653"/>
        <v>0.18112577440866245</v>
      </c>
      <c r="AN2588" s="77">
        <f t="shared" si="654"/>
        <v>1.5495741745988676</v>
      </c>
      <c r="AO2588" s="77">
        <f t="shared" si="655"/>
        <v>4.1112083943382158</v>
      </c>
      <c r="BR2588" s="19">
        <v>1.25</v>
      </c>
      <c r="BS2588" s="19">
        <v>13.334209999999999</v>
      </c>
      <c r="BT2588" s="27">
        <v>0.45347730000000008</v>
      </c>
      <c r="BU2588" s="28">
        <v>5.9886329999999992</v>
      </c>
      <c r="BV2588" s="28">
        <v>10.8584</v>
      </c>
      <c r="BX2588" s="19">
        <v>4.04</v>
      </c>
      <c r="BY2588" s="19">
        <v>15.144209999999999</v>
      </c>
      <c r="BZ2588" s="19">
        <v>13.906000000000001</v>
      </c>
      <c r="CA2588" s="19">
        <v>25</v>
      </c>
      <c r="CB2588" s="27">
        <v>1.4125580000000002</v>
      </c>
      <c r="CC2588" s="28">
        <v>13.02787</v>
      </c>
      <c r="CD2588" s="28">
        <v>36.298070000000003</v>
      </c>
    </row>
    <row r="2589" spans="1:82" x14ac:dyDescent="0.25">
      <c r="A2589" s="15">
        <v>43208.583333327071</v>
      </c>
      <c r="B2589" s="24">
        <v>4</v>
      </c>
      <c r="C2589" s="25">
        <v>18</v>
      </c>
      <c r="D2589" s="26">
        <v>14</v>
      </c>
      <c r="E2589" s="52">
        <v>4.5255763871432046</v>
      </c>
      <c r="F2589" s="52">
        <v>4.4209712992829235</v>
      </c>
      <c r="G2589" s="52">
        <v>1.0513981380049051</v>
      </c>
      <c r="H2589" s="52">
        <v>4.5285025137120378</v>
      </c>
      <c r="I2589" s="52">
        <v>0</v>
      </c>
      <c r="J2589" s="19">
        <f>BR2589/'Gas+GHG'!E2587</f>
        <v>0.86724361596314625</v>
      </c>
      <c r="K2589" s="19">
        <f>BS2589/'Gas+GHG'!F2587</f>
        <v>1.4390215455303692</v>
      </c>
      <c r="L2589" s="27">
        <f>BT2589/'Gas+GHG'!G2587</f>
        <v>9.007400738542394E-2</v>
      </c>
      <c r="M2589" s="28">
        <f>BU2589/'Gas+GHG'!H2587</f>
        <v>1.0588579619388481</v>
      </c>
      <c r="N2589" s="28">
        <f>BV2589/'Gas+GHG'!I2587</f>
        <v>9.4622731331990992E-2</v>
      </c>
      <c r="P2589" s="19">
        <f>BX2589/'Gas+GHG'!E2587</f>
        <v>1.9464632527580847</v>
      </c>
      <c r="Q2589" s="19">
        <f>BY2589/'Gas+GHG'!F2587</f>
        <v>2.6847416894223306</v>
      </c>
      <c r="R2589" s="19">
        <f>BZ2589/'Gas+GHG'!E2587</f>
        <v>3.5110357792267974</v>
      </c>
      <c r="S2589" s="19">
        <f>CA2589/'Gas+GHG'!F2587</f>
        <v>4.4745694823705504</v>
      </c>
      <c r="T2589" s="19">
        <f t="shared" si="641"/>
        <v>0.35026489443681447</v>
      </c>
      <c r="U2589" s="19">
        <f t="shared" si="642"/>
        <v>0.34250680001187683</v>
      </c>
      <c r="V2589" s="19">
        <f t="shared" si="646"/>
        <v>1.911570322327202</v>
      </c>
      <c r="W2589" s="19">
        <f t="shared" si="647"/>
        <v>2.4521127597400598</v>
      </c>
      <c r="X2589" s="19">
        <f t="shared" si="648"/>
        <v>3.5459287096576801</v>
      </c>
      <c r="Y2589" s="19">
        <f t="shared" si="649"/>
        <v>4.7071984120528212</v>
      </c>
      <c r="Z2589" s="102"/>
      <c r="AA2589" s="102"/>
      <c r="AB2589" s="102"/>
      <c r="AC2589" s="102"/>
      <c r="AD2589" s="20">
        <f>CB2589/'Gas+GHG'!G2587</f>
        <v>0.31209570818303606</v>
      </c>
      <c r="AE2589" s="21">
        <f>CC2589/'Gas+GHG'!H2587</f>
        <v>2.2727610842347934</v>
      </c>
      <c r="AF2589" s="21">
        <f>CD2589/'Gas+GHG'!I2587</f>
        <v>0.47178599906170643</v>
      </c>
      <c r="AG2589" s="77">
        <f t="shared" si="643"/>
        <v>0.31665537114128184</v>
      </c>
      <c r="AH2589" s="77">
        <f t="shared" si="644"/>
        <v>0.35048191223857422</v>
      </c>
      <c r="AI2589" s="77">
        <f t="shared" si="645"/>
        <v>0.31665537114128184</v>
      </c>
      <c r="AJ2589" s="77">
        <f t="shared" si="650"/>
        <v>9.8826782306300473E-2</v>
      </c>
      <c r="AK2589" s="77">
        <f t="shared" si="651"/>
        <v>0.79656165086402564</v>
      </c>
      <c r="AL2589" s="77">
        <f t="shared" si="652"/>
        <v>0.14939357063214509</v>
      </c>
      <c r="AM2589" s="77">
        <f t="shared" si="653"/>
        <v>0.21326892587673557</v>
      </c>
      <c r="AN2589" s="77">
        <f t="shared" si="654"/>
        <v>1.4761994333707675</v>
      </c>
      <c r="AO2589" s="77">
        <f t="shared" si="655"/>
        <v>0.32239242842956134</v>
      </c>
      <c r="BR2589" s="19">
        <v>4</v>
      </c>
      <c r="BS2589" s="19">
        <v>8.0400000000000009</v>
      </c>
      <c r="BT2589" s="27">
        <v>0.48002659999999903</v>
      </c>
      <c r="BU2589" s="28">
        <v>5.9263750000000002</v>
      </c>
      <c r="BV2589" s="28">
        <v>0.56018559999999995</v>
      </c>
      <c r="BX2589" s="19">
        <v>8.9777000000000005</v>
      </c>
      <c r="BY2589" s="19">
        <v>15</v>
      </c>
      <c r="BZ2589" s="19">
        <v>16.193999999999999</v>
      </c>
      <c r="CA2589" s="19">
        <v>25</v>
      </c>
      <c r="CB2589" s="27">
        <v>1.66323499999999</v>
      </c>
      <c r="CC2589" s="28">
        <v>12.720529999999998</v>
      </c>
      <c r="CD2589" s="28">
        <v>2.7930680000000003</v>
      </c>
    </row>
    <row r="2590" spans="1:82" x14ac:dyDescent="0.25">
      <c r="A2590" s="15">
        <v>43208.624999993735</v>
      </c>
      <c r="B2590" s="24">
        <v>4</v>
      </c>
      <c r="C2590" s="25">
        <v>18</v>
      </c>
      <c r="D2590" s="26">
        <v>15</v>
      </c>
      <c r="E2590" s="52">
        <v>5.8979005169342473</v>
      </c>
      <c r="F2590" s="52">
        <v>5.7314402534125799</v>
      </c>
      <c r="G2590" s="52">
        <v>4.1201913663954999</v>
      </c>
      <c r="H2590" s="52">
        <v>6.6526948486560435</v>
      </c>
      <c r="I2590" s="52">
        <v>0</v>
      </c>
      <c r="J2590" s="19">
        <f>BR2590/'Gas+GHG'!E2588</f>
        <v>2.891823837429111</v>
      </c>
      <c r="K2590" s="19">
        <f>BS2590/'Gas+GHG'!F2588</f>
        <v>2.6847416894223306</v>
      </c>
      <c r="L2590" s="27">
        <f>BT2590/'Gas+GHG'!G2588</f>
        <v>0.24482559945642327</v>
      </c>
      <c r="M2590" s="28">
        <f>BU2590/'Gas+GHG'!H2588</f>
        <v>0.4012140588269944</v>
      </c>
      <c r="N2590" s="28">
        <f>BV2590/'Gas+GHG'!I2588</f>
        <v>0.11931241619904456</v>
      </c>
      <c r="P2590" s="19">
        <f>BX2590/'Gas+GHG'!E2588</f>
        <v>3.3406224086900393</v>
      </c>
      <c r="Q2590" s="19">
        <f>BY2590/'Gas+GHG'!F2588</f>
        <v>2.6847416894223306</v>
      </c>
      <c r="R2590" s="19">
        <f>BZ2590/'Gas+GHG'!E2588</f>
        <v>3.4668063548126771</v>
      </c>
      <c r="S2590" s="19">
        <f>CA2590/'Gas+GHG'!F2588</f>
        <v>2.522370301873861</v>
      </c>
      <c r="T2590" s="19">
        <f t="shared" si="641"/>
        <v>0.45204407552941789</v>
      </c>
      <c r="U2590" s="19">
        <f t="shared" si="642"/>
        <v>0.43969845765540005</v>
      </c>
      <c r="V2590" s="19">
        <f t="shared" si="646"/>
        <v>3.0772578421299541</v>
      </c>
      <c r="W2590" s="19">
        <f t="shared" si="647"/>
        <v>2.2895591114118741</v>
      </c>
      <c r="X2590" s="19">
        <f t="shared" si="648"/>
        <v>3.7301709213727627</v>
      </c>
      <c r="Y2590" s="19">
        <f t="shared" si="649"/>
        <v>2.9175528798843171</v>
      </c>
      <c r="Z2590" s="102"/>
      <c r="AA2590" s="102"/>
      <c r="AB2590" s="102"/>
      <c r="AC2590" s="102"/>
      <c r="AD2590" s="20">
        <f>CB2590/'Gas+GHG'!G2588</f>
        <v>0.67875466336434853</v>
      </c>
      <c r="AE2590" s="21">
        <f>CC2590/'Gas+GHG'!H2588</f>
        <v>1.2494562364657793</v>
      </c>
      <c r="AF2590" s="21">
        <f>CD2590/'Gas+GHG'!I2588</f>
        <v>0.59523484567992524</v>
      </c>
      <c r="AG2590" s="77">
        <f t="shared" si="643"/>
        <v>0.32019928927603375</v>
      </c>
      <c r="AH2590" s="77">
        <f t="shared" si="644"/>
        <v>0.50802381625414061</v>
      </c>
      <c r="AI2590" s="77">
        <f t="shared" si="645"/>
        <v>0.31665537114128184</v>
      </c>
      <c r="AJ2590" s="77">
        <f t="shared" si="650"/>
        <v>0.21733676080205794</v>
      </c>
      <c r="AK2590" s="77">
        <f t="shared" si="651"/>
        <v>0.63475352549188113</v>
      </c>
      <c r="AL2590" s="77">
        <f t="shared" si="652"/>
        <v>0.18848431097500035</v>
      </c>
      <c r="AM2590" s="77">
        <f t="shared" si="653"/>
        <v>0.46141790256229065</v>
      </c>
      <c r="AN2590" s="77">
        <f t="shared" si="654"/>
        <v>0.61470271097389817</v>
      </c>
      <c r="AO2590" s="77">
        <f t="shared" si="655"/>
        <v>0.40675053470492489</v>
      </c>
      <c r="BR2590" s="19">
        <v>13.337999999999999</v>
      </c>
      <c r="BS2590" s="19">
        <v>15</v>
      </c>
      <c r="BT2590" s="27">
        <v>1.3047359999999999</v>
      </c>
      <c r="BU2590" s="28">
        <v>2.2455750000000001</v>
      </c>
      <c r="BV2590" s="28">
        <v>0.70635349999999997</v>
      </c>
      <c r="BX2590" s="19">
        <v>15.407999999999999</v>
      </c>
      <c r="BY2590" s="19">
        <v>15</v>
      </c>
      <c r="BZ2590" s="19">
        <v>15.99</v>
      </c>
      <c r="CA2590" s="19">
        <v>14.09281</v>
      </c>
      <c r="CB2590" s="27">
        <v>3.617251</v>
      </c>
      <c r="CC2590" s="28">
        <v>6.9931439999999991</v>
      </c>
      <c r="CD2590" s="28">
        <v>3.5239099999999994</v>
      </c>
    </row>
    <row r="2591" spans="1:82" x14ac:dyDescent="0.25">
      <c r="A2591" s="15">
        <v>43208.6666666604</v>
      </c>
      <c r="B2591" s="24">
        <v>4</v>
      </c>
      <c r="C2591" s="25">
        <v>18</v>
      </c>
      <c r="D2591" s="26">
        <v>16</v>
      </c>
      <c r="E2591" s="52">
        <v>7.9448426150378211</v>
      </c>
      <c r="F2591" s="52">
        <v>8.5236002476564892</v>
      </c>
      <c r="G2591" s="52">
        <v>5.5345910205974951</v>
      </c>
      <c r="H2591" s="52">
        <v>7.3347173075789778</v>
      </c>
      <c r="I2591" s="52">
        <v>0</v>
      </c>
      <c r="J2591" s="19">
        <f>BR2591/'Gas+GHG'!E2589</f>
        <v>3.8848177777069135</v>
      </c>
      <c r="K2591" s="19">
        <f>BS2591/'Gas+GHG'!F2589</f>
        <v>1.6627500196488969</v>
      </c>
      <c r="L2591" s="27">
        <f>BT2591/'Gas+GHG'!G2589</f>
        <v>0.21522892077884964</v>
      </c>
      <c r="M2591" s="28">
        <f>BU2591/'Gas+GHG'!H2589</f>
        <v>0.1946020623515439</v>
      </c>
      <c r="N2591" s="28">
        <f>BV2591/'Gas+GHG'!I2589</f>
        <v>0.61401917373697601</v>
      </c>
      <c r="P2591" s="19">
        <f>BX2591/'Gas+GHG'!E2589</f>
        <v>4.3336163489678414</v>
      </c>
      <c r="Q2591" s="19">
        <f>BY2591/'Gas+GHG'!F2589</f>
        <v>2.6847416894223306</v>
      </c>
      <c r="R2591" s="19">
        <f>BZ2591/'Gas+GHG'!E2589</f>
        <v>2.3422081958124674</v>
      </c>
      <c r="S2591" s="19">
        <f>CA2591/'Gas+GHG'!F2589</f>
        <v>1.7543480366086077</v>
      </c>
      <c r="T2591" s="19">
        <f t="shared" si="641"/>
        <v>0.60385667283518674</v>
      </c>
      <c r="U2591" s="19">
        <f t="shared" si="642"/>
        <v>0.64678055402351153</v>
      </c>
      <c r="V2591" s="19">
        <f t="shared" si="646"/>
        <v>4.0312411980425118</v>
      </c>
      <c r="W2591" s="19">
        <f t="shared" si="647"/>
        <v>2.8711169123623685</v>
      </c>
      <c r="X2591" s="19">
        <f t="shared" si="648"/>
        <v>2.6445833467377962</v>
      </c>
      <c r="Y2591" s="19">
        <f t="shared" si="649"/>
        <v>1.56797281366857</v>
      </c>
      <c r="Z2591" s="102"/>
      <c r="AA2591" s="102"/>
      <c r="AB2591" s="102"/>
      <c r="AC2591" s="102"/>
      <c r="AD2591" s="20">
        <f>CB2591/'Gas+GHG'!G2589</f>
        <v>0.61954272927463683</v>
      </c>
      <c r="AE2591" s="21">
        <f>CC2591/'Gas+GHG'!H2589</f>
        <v>0.97301031175771946</v>
      </c>
      <c r="AF2591" s="21">
        <f>CD2591/'Gas+GHG'!I2589</f>
        <v>1.5248544461859168</v>
      </c>
      <c r="AG2591" s="77">
        <f t="shared" si="643"/>
        <v>0.4250990249997364</v>
      </c>
      <c r="AH2591" s="77">
        <f t="shared" si="644"/>
        <v>0.5586063906248977</v>
      </c>
      <c r="AI2591" s="77">
        <f t="shared" si="645"/>
        <v>0.31665537114128184</v>
      </c>
      <c r="AJ2591" s="77">
        <f t="shared" si="650"/>
        <v>0.26336701016032377</v>
      </c>
      <c r="AK2591" s="77">
        <f t="shared" si="651"/>
        <v>0.54352977829178617</v>
      </c>
      <c r="AL2591" s="77">
        <f t="shared" si="652"/>
        <v>0.48285335059343526</v>
      </c>
      <c r="AM2591" s="77">
        <f t="shared" si="653"/>
        <v>0.35617571911431306</v>
      </c>
      <c r="AN2591" s="77">
        <f t="shared" si="654"/>
        <v>0.42948053346593335</v>
      </c>
      <c r="AO2591" s="77">
        <f t="shared" si="655"/>
        <v>1.0420010955924814</v>
      </c>
      <c r="BR2591" s="19">
        <v>17.917999999999999</v>
      </c>
      <c r="BS2591" s="19">
        <v>9.2900000000000009</v>
      </c>
      <c r="BT2591" s="27">
        <v>1.147008</v>
      </c>
      <c r="BU2591" s="28">
        <v>1.0891780000000002</v>
      </c>
      <c r="BV2591" s="28">
        <v>3.6351169999999899</v>
      </c>
      <c r="BX2591" s="19">
        <v>19.988</v>
      </c>
      <c r="BY2591" s="19">
        <v>15</v>
      </c>
      <c r="BZ2591" s="19">
        <v>10.803000000000001</v>
      </c>
      <c r="CA2591" s="19">
        <v>9.8017699999999994</v>
      </c>
      <c r="CB2591" s="27">
        <v>3.3016959999999904</v>
      </c>
      <c r="CC2591" s="28">
        <v>5.4458900000000012</v>
      </c>
      <c r="CD2591" s="28">
        <v>9.0274450000000002</v>
      </c>
    </row>
    <row r="2592" spans="1:82" x14ac:dyDescent="0.25">
      <c r="A2592" s="15">
        <v>43208.708333327064</v>
      </c>
      <c r="B2592" s="24">
        <v>4</v>
      </c>
      <c r="C2592" s="25">
        <v>18</v>
      </c>
      <c r="D2592" s="26">
        <v>17</v>
      </c>
      <c r="E2592" s="52">
        <v>13.267426725796357</v>
      </c>
      <c r="F2592" s="52">
        <v>13.850650389185935</v>
      </c>
      <c r="G2592" s="52">
        <v>8.7636961914039908</v>
      </c>
      <c r="H2592" s="52">
        <v>6.7184733100055221</v>
      </c>
      <c r="I2592" s="52">
        <v>8.7719943251557382</v>
      </c>
      <c r="J2592" s="19">
        <f>BR2592/'Gas+GHG'!E2590</f>
        <v>7.5905497487174376</v>
      </c>
      <c r="K2592" s="19">
        <f>BS2592/'Gas+GHG'!F2590</f>
        <v>3.4361489832856451</v>
      </c>
      <c r="L2592" s="27">
        <f>BT2592/'Gas+GHG'!G2590</f>
        <v>0.17734476676098296</v>
      </c>
      <c r="M2592" s="28">
        <f>BU2592/'Gas+GHG'!H2590</f>
        <v>9.3896551910224918E-2</v>
      </c>
      <c r="N2592" s="28">
        <f>BV2592/'Gas+GHG'!I2590</f>
        <v>0.42801062813237961</v>
      </c>
      <c r="P2592" s="19">
        <f>BX2592/'Gas+GHG'!E2590</f>
        <v>8.2518230058893369</v>
      </c>
      <c r="Q2592" s="19">
        <f>BY2592/'Gas+GHG'!F2590</f>
        <v>4.6818691271776069</v>
      </c>
      <c r="R2592" s="19">
        <f>BZ2592/'Gas+GHG'!E2590</f>
        <v>1.3276198894971825</v>
      </c>
      <c r="S2592" s="19">
        <f>CA2592/'Gas+GHG'!F2590</f>
        <v>1.8722958983361022</v>
      </c>
      <c r="T2592" s="19">
        <f t="shared" si="641"/>
        <v>0.8083987305861482</v>
      </c>
      <c r="U2592" s="19">
        <f t="shared" si="642"/>
        <v>0.81073162523970643</v>
      </c>
      <c r="V2592" s="19">
        <f t="shared" si="646"/>
        <v>7.7440094763529581</v>
      </c>
      <c r="W2592" s="19">
        <f t="shared" si="647"/>
        <v>5.3136688632239721</v>
      </c>
      <c r="X2592" s="19">
        <f t="shared" si="648"/>
        <v>1.8354334190335611</v>
      </c>
      <c r="Y2592" s="19">
        <f t="shared" si="649"/>
        <v>1.2404961622897379</v>
      </c>
      <c r="Z2592" s="102"/>
      <c r="AA2592" s="102"/>
      <c r="AB2592" s="102"/>
      <c r="AC2592" s="102"/>
      <c r="AD2592" s="20">
        <f>CB2592/'Gas+GHG'!G2590</f>
        <v>0.40025488581576646</v>
      </c>
      <c r="AE2592" s="21">
        <f>CC2592/'Gas+GHG'!H2590</f>
        <v>0.46948267021675388</v>
      </c>
      <c r="AF2592" s="21">
        <f>CD2592/'Gas+GHG'!I2590</f>
        <v>0.82376339945682764</v>
      </c>
      <c r="AG2592" s="77">
        <f t="shared" si="643"/>
        <v>0.66458740300896024</v>
      </c>
      <c r="AH2592" s="77">
        <f t="shared" si="644"/>
        <v>0.51290231236475026</v>
      </c>
      <c r="AI2592" s="77">
        <f t="shared" si="645"/>
        <v>0.66520283870634056</v>
      </c>
      <c r="AJ2592" s="77">
        <f t="shared" si="650"/>
        <v>0.26600435510594816</v>
      </c>
      <c r="AK2592" s="77">
        <f t="shared" si="651"/>
        <v>0.24079874716935054</v>
      </c>
      <c r="AL2592" s="77">
        <f t="shared" si="652"/>
        <v>0.54796975174106688</v>
      </c>
      <c r="AM2592" s="77">
        <f t="shared" si="653"/>
        <v>0.13425053070981832</v>
      </c>
      <c r="AN2592" s="77">
        <f t="shared" si="654"/>
        <v>0.22868392304740334</v>
      </c>
      <c r="AO2592" s="77">
        <f t="shared" si="655"/>
        <v>0.27579364771576076</v>
      </c>
      <c r="BR2592" s="19">
        <v>35.01</v>
      </c>
      <c r="BS2592" s="19">
        <v>19.19821</v>
      </c>
      <c r="BT2592" s="27">
        <v>0.94511399999999923</v>
      </c>
      <c r="BU2592" s="28">
        <v>0.52553430000000001</v>
      </c>
      <c r="BV2592" s="28">
        <v>2.533909</v>
      </c>
      <c r="BX2592" s="19">
        <v>38.06</v>
      </c>
      <c r="BY2592" s="19">
        <v>26.15821</v>
      </c>
      <c r="BZ2592" s="19">
        <v>6.1234000000000002</v>
      </c>
      <c r="CA2592" s="19">
        <v>10.460759999999999</v>
      </c>
      <c r="CB2592" s="27">
        <v>2.133057</v>
      </c>
      <c r="CC2592" s="28">
        <v>2.6276709999999999</v>
      </c>
      <c r="CD2592" s="28">
        <v>4.8768449999999897</v>
      </c>
    </row>
    <row r="2593" spans="1:82" x14ac:dyDescent="0.25">
      <c r="A2593" s="15">
        <v>43208.749999993728</v>
      </c>
      <c r="B2593" s="24">
        <v>4</v>
      </c>
      <c r="C2593" s="25">
        <v>18</v>
      </c>
      <c r="D2593" s="26">
        <v>18</v>
      </c>
      <c r="E2593" s="52">
        <v>14.318343867184339</v>
      </c>
      <c r="F2593" s="52">
        <v>10.289684185103461</v>
      </c>
      <c r="G2593" s="52">
        <v>9.0543576054280344</v>
      </c>
      <c r="H2593" s="52">
        <v>9.2406144756503767</v>
      </c>
      <c r="I2593" s="52">
        <v>9.0934506594408351</v>
      </c>
      <c r="J2593" s="19">
        <f>BR2593/'Gas+GHG'!E2591</f>
        <v>6.5236232901787767</v>
      </c>
      <c r="K2593" s="19">
        <f>BS2593/'Gas+GHG'!F2591</f>
        <v>7.224156632731396</v>
      </c>
      <c r="L2593" s="27">
        <f>BT2593/'Gas+GHG'!G2591</f>
        <v>1.0177620553274312E-2</v>
      </c>
      <c r="M2593" s="28">
        <f>BU2593/'Gas+GHG'!H2591</f>
        <v>7.4268218389472743E-2</v>
      </c>
      <c r="N2593" s="28">
        <f>BV2593/'Gas+GHG'!I2591</f>
        <v>0.25112879949324829</v>
      </c>
      <c r="P2593" s="19">
        <f>BX2593/'Gas+GHG'!E2591</f>
        <v>7.6120140282125259</v>
      </c>
      <c r="Q2593" s="19">
        <f>BY2593/'Gas+GHG'!F2591</f>
        <v>8.2998431362932763</v>
      </c>
      <c r="R2593" s="19">
        <f>BZ2593/'Gas+GHG'!E2591</f>
        <v>0.43294969417920165</v>
      </c>
      <c r="S2593" s="19">
        <f>CA2593/'Gas+GHG'!F2591</f>
        <v>1.0935847814913626</v>
      </c>
      <c r="T2593" s="19">
        <f t="shared" si="641"/>
        <v>0.81260239915170007</v>
      </c>
      <c r="U2593" s="19">
        <f t="shared" si="642"/>
        <v>0.7777631498928439</v>
      </c>
      <c r="V2593" s="19">
        <f t="shared" si="646"/>
        <v>6.5373568219039093</v>
      </c>
      <c r="W2593" s="19">
        <f t="shared" si="647"/>
        <v>7.3058620856275587</v>
      </c>
      <c r="X2593" s="19">
        <f t="shared" si="648"/>
        <v>1.5076069004878183</v>
      </c>
      <c r="Y2593" s="19">
        <f t="shared" si="649"/>
        <v>2.0875658321570802</v>
      </c>
      <c r="Z2593" s="102"/>
      <c r="AA2593" s="102"/>
      <c r="AB2593" s="102"/>
      <c r="AC2593" s="102"/>
      <c r="AD2593" s="20">
        <f>CB2593/'Gas+GHG'!G2591</f>
        <v>5.0888093384182397E-2</v>
      </c>
      <c r="AE2593" s="21">
        <f>CC2593/'Gas+GHG'!H2591</f>
        <v>0.37111248529282365</v>
      </c>
      <c r="AF2593" s="21">
        <f>CD2593/'Gas+GHG'!I2591</f>
        <v>0.70194574742210747</v>
      </c>
      <c r="AG2593" s="77">
        <f t="shared" si="643"/>
        <v>0.68614446817481856</v>
      </c>
      <c r="AH2593" s="77">
        <f t="shared" si="644"/>
        <v>0.69995831237719941</v>
      </c>
      <c r="AI2593" s="77">
        <f t="shared" si="645"/>
        <v>0.68904382623277072</v>
      </c>
      <c r="AJ2593" s="77">
        <f t="shared" si="650"/>
        <v>3.4916583771520335E-2</v>
      </c>
      <c r="AK2593" s="77">
        <f t="shared" si="651"/>
        <v>0.25976326890767309</v>
      </c>
      <c r="AL2593" s="77">
        <f t="shared" si="652"/>
        <v>0.48367138361155099</v>
      </c>
      <c r="AM2593" s="77">
        <f t="shared" si="653"/>
        <v>1.5971509612662062E-2</v>
      </c>
      <c r="AN2593" s="77">
        <f t="shared" si="654"/>
        <v>0.11134921638515057</v>
      </c>
      <c r="AO2593" s="77">
        <f t="shared" si="655"/>
        <v>0.21827436381055648</v>
      </c>
      <c r="BR2593" s="19">
        <v>30.088999999999999</v>
      </c>
      <c r="BS2593" s="19">
        <v>40.362300000000005</v>
      </c>
      <c r="BT2593" s="27">
        <v>5.423904999999999E-2</v>
      </c>
      <c r="BU2593" s="28">
        <v>0.41567549999999992</v>
      </c>
      <c r="BV2593" s="28">
        <v>1.4867330000000001</v>
      </c>
      <c r="BX2593" s="19">
        <v>35.109000000000002</v>
      </c>
      <c r="BY2593" s="19">
        <v>46.372300000000003</v>
      </c>
      <c r="BZ2593" s="19">
        <v>1.9968999999999999</v>
      </c>
      <c r="CA2593" s="19">
        <v>6.11</v>
      </c>
      <c r="CB2593" s="27">
        <v>0.27119519999999997</v>
      </c>
      <c r="CC2593" s="28">
        <v>2.0770980000000003</v>
      </c>
      <c r="CD2593" s="28">
        <v>4.1556600000000001</v>
      </c>
    </row>
    <row r="2594" spans="1:82" x14ac:dyDescent="0.25">
      <c r="A2594" s="15">
        <v>43208.791666660392</v>
      </c>
      <c r="B2594" s="24">
        <v>4</v>
      </c>
      <c r="C2594" s="25">
        <v>18</v>
      </c>
      <c r="D2594" s="26">
        <v>19</v>
      </c>
      <c r="E2594" s="52">
        <v>9.3196427253524394</v>
      </c>
      <c r="F2594" s="52">
        <v>7.704857842394671</v>
      </c>
      <c r="G2594" s="52">
        <v>8.140236734416181</v>
      </c>
      <c r="H2594" s="52">
        <v>8.3811343891386496</v>
      </c>
      <c r="I2594" s="52">
        <v>8.0968750212854737</v>
      </c>
      <c r="J2594" s="19">
        <f>BR2594/'Gas+GHG'!E2592</f>
        <v>3.5773799158479784</v>
      </c>
      <c r="K2594" s="19">
        <f>BS2594/'Gas+GHG'!F2592</f>
        <v>3.6049225848494904</v>
      </c>
      <c r="L2594" s="27">
        <f>BT2594/'Gas+GHG'!G2592</f>
        <v>1.3893014376727523E-2</v>
      </c>
      <c r="M2594" s="28">
        <f>BU2594/'Gas+GHG'!H2592</f>
        <v>0.19193989810562814</v>
      </c>
      <c r="N2594" s="28">
        <f>BV2594/'Gas+GHG'!I2592</f>
        <v>5.8936376135423511E-2</v>
      </c>
      <c r="P2594" s="19">
        <f>BX2594/'Gas+GHG'!E2592</f>
        <v>4.2386531730198778</v>
      </c>
      <c r="Q2594" s="19">
        <f>BY2594/'Gas+GHG'!F2592</f>
        <v>4.523104242631927</v>
      </c>
      <c r="R2594" s="19">
        <f>BZ2594/'Gas+GHG'!E2592</f>
        <v>1.2322447728316355</v>
      </c>
      <c r="S2594" s="19">
        <f>CA2594/'Gas+GHG'!F2592</f>
        <v>0.89670372426705836</v>
      </c>
      <c r="T2594" s="19">
        <f t="shared" si="641"/>
        <v>0.70581948639815206</v>
      </c>
      <c r="U2594" s="19">
        <f t="shared" si="642"/>
        <v>0.58605806891642187</v>
      </c>
      <c r="V2594" s="19">
        <f t="shared" si="646"/>
        <v>3.8614663782776204</v>
      </c>
      <c r="W2594" s="19">
        <f t="shared" si="647"/>
        <v>3.1763221909786581</v>
      </c>
      <c r="X2594" s="19">
        <f t="shared" si="648"/>
        <v>1.6094315675738931</v>
      </c>
      <c r="Y2594" s="19">
        <f t="shared" si="649"/>
        <v>2.2434857759203273</v>
      </c>
      <c r="Z2594" s="102"/>
      <c r="AA2594" s="102"/>
      <c r="AB2594" s="102"/>
      <c r="AC2594" s="102"/>
      <c r="AD2594" s="20">
        <f>CB2594/'Gas+GHG'!G2592</f>
        <v>6.9465071883637625E-2</v>
      </c>
      <c r="AE2594" s="21">
        <f>CC2594/'Gas+GHG'!H2592</f>
        <v>0.95946454113328272</v>
      </c>
      <c r="AF2594" s="21">
        <f>CD2594/'Gas+GHG'!I2592</f>
        <v>0.29468188067711759</v>
      </c>
      <c r="AG2594" s="77">
        <f t="shared" si="643"/>
        <v>0.61834818619483889</v>
      </c>
      <c r="AH2594" s="77">
        <f t="shared" si="644"/>
        <v>0.63621449451990997</v>
      </c>
      <c r="AI2594" s="77">
        <f t="shared" si="645"/>
        <v>0.61513224066316063</v>
      </c>
      <c r="AJ2594" s="77">
        <f t="shared" si="650"/>
        <v>4.2953601203141428E-2</v>
      </c>
      <c r="AK2594" s="77">
        <f t="shared" si="651"/>
        <v>0.6104252480468888</v>
      </c>
      <c r="AL2594" s="77">
        <f t="shared" si="652"/>
        <v>0.18126832554374947</v>
      </c>
      <c r="AM2594" s="77">
        <f t="shared" si="653"/>
        <v>2.65114706804962E-2</v>
      </c>
      <c r="AN2594" s="77">
        <f t="shared" si="654"/>
        <v>0.34903929308639386</v>
      </c>
      <c r="AO2594" s="77">
        <f t="shared" si="655"/>
        <v>0.11341355513336811</v>
      </c>
      <c r="BR2594" s="19">
        <v>16.5</v>
      </c>
      <c r="BS2594" s="19">
        <v>20.141169999999999</v>
      </c>
      <c r="BT2594" s="27">
        <v>7.4039300000000002E-2</v>
      </c>
      <c r="BU2594" s="28">
        <v>1.0742780000000001</v>
      </c>
      <c r="BV2594" s="28">
        <v>0.34891519999999998</v>
      </c>
      <c r="BX2594" s="19">
        <v>19.55</v>
      </c>
      <c r="BY2594" s="19">
        <v>25.271169999999998</v>
      </c>
      <c r="BZ2594" s="19">
        <v>5.6835000000000004</v>
      </c>
      <c r="CA2594" s="19">
        <v>5.01</v>
      </c>
      <c r="CB2594" s="27">
        <v>0.37019650000000004</v>
      </c>
      <c r="CC2594" s="28">
        <v>5.370074999999999</v>
      </c>
      <c r="CD2594" s="28">
        <v>1.7445759999999999</v>
      </c>
    </row>
    <row r="2595" spans="1:82" x14ac:dyDescent="0.25">
      <c r="A2595" s="15">
        <v>43208.833333327057</v>
      </c>
      <c r="B2595" s="24">
        <v>4</v>
      </c>
      <c r="C2595" s="25">
        <v>18</v>
      </c>
      <c r="D2595" s="26">
        <v>20</v>
      </c>
      <c r="E2595" s="52">
        <v>7.176358533951519</v>
      </c>
      <c r="F2595" s="52">
        <v>5.857948861473746</v>
      </c>
      <c r="G2595" s="52">
        <v>7.582244593466994</v>
      </c>
      <c r="H2595" s="52">
        <v>8.4235722700256588</v>
      </c>
      <c r="I2595" s="52">
        <v>5.3183475708863464</v>
      </c>
      <c r="J2595" s="19">
        <f>BR2595/'Gas+GHG'!E2593</f>
        <v>3.5014960994512028</v>
      </c>
      <c r="K2595" s="19">
        <f>BS2595/'Gas+GHG'!F2593</f>
        <v>1.6108450136533983</v>
      </c>
      <c r="L2595" s="27">
        <f>BT2595/'Gas+GHG'!G2593</f>
        <v>4.4635746226161276E-3</v>
      </c>
      <c r="M2595" s="28">
        <f>BU2595/'Gas+GHG'!H2593</f>
        <v>0.13020738234519333</v>
      </c>
      <c r="N2595" s="28">
        <f>BV2595/'Gas+GHG'!I2593</f>
        <v>3.0706558158780433E-3</v>
      </c>
      <c r="P2595" s="19">
        <f>BX2595/'Gas+GHG'!E2593</f>
        <v>3.6554318412846616</v>
      </c>
      <c r="Q2595" s="19">
        <f>BY2595/'Gas+GHG'!F2593</f>
        <v>2.6865315172152786</v>
      </c>
      <c r="R2595" s="19">
        <f>BZ2595/'Gas+GHG'!E2593</f>
        <v>2.1659409308679578</v>
      </c>
      <c r="S2595" s="19">
        <f>CA2595/'Gas+GHG'!F2593</f>
        <v>0.89670372426705836</v>
      </c>
      <c r="T2595" s="19">
        <f t="shared" si="641"/>
        <v>0.54686162424737594</v>
      </c>
      <c r="U2595" s="19">
        <f t="shared" si="642"/>
        <v>0.44908103881834377</v>
      </c>
      <c r="V2595" s="19">
        <f t="shared" si="646"/>
        <v>3.1834853695288312</v>
      </c>
      <c r="W2595" s="19">
        <f t="shared" si="647"/>
        <v>1.6091630045753869</v>
      </c>
      <c r="X2595" s="19">
        <f t="shared" si="648"/>
        <v>2.6378874026237882</v>
      </c>
      <c r="Y2595" s="19">
        <f t="shared" si="649"/>
        <v>1.9740722369069503</v>
      </c>
      <c r="Z2595" s="102"/>
      <c r="AA2595" s="102"/>
      <c r="AB2595" s="102"/>
      <c r="AC2595" s="102"/>
      <c r="AD2595" s="20">
        <f>CB2595/'Gas+GHG'!G2593</f>
        <v>1.8095886108793546E-2</v>
      </c>
      <c r="AE2595" s="21">
        <f>CC2595/'Gas+GHG'!H2593</f>
        <v>0.65103691172596656</v>
      </c>
      <c r="AF2595" s="21">
        <f>CD2595/'Gas+GHG'!I2593</f>
        <v>1.5353277390258411E-2</v>
      </c>
      <c r="AG2595" s="77">
        <f t="shared" si="643"/>
        <v>0.57696438922657878</v>
      </c>
      <c r="AH2595" s="77">
        <f t="shared" si="644"/>
        <v>0.63936192352026056</v>
      </c>
      <c r="AI2595" s="77">
        <f t="shared" si="645"/>
        <v>0.4090612094790026</v>
      </c>
      <c r="AJ2595" s="77">
        <f t="shared" si="650"/>
        <v>1.0440681876273799E-2</v>
      </c>
      <c r="AK2595" s="77">
        <f t="shared" si="651"/>
        <v>0.41624821216380403</v>
      </c>
      <c r="AL2595" s="77">
        <f t="shared" si="652"/>
        <v>6.2804302187257303E-3</v>
      </c>
      <c r="AM2595" s="77">
        <f t="shared" si="653"/>
        <v>7.6552042325197462E-3</v>
      </c>
      <c r="AN2595" s="77">
        <f t="shared" si="654"/>
        <v>0.2347886995621625</v>
      </c>
      <c r="AO2595" s="77">
        <f t="shared" si="655"/>
        <v>9.0728471715326806E-3</v>
      </c>
      <c r="BR2595" s="19">
        <v>16.149999999999999</v>
      </c>
      <c r="BS2595" s="19">
        <v>9</v>
      </c>
      <c r="BT2595" s="27">
        <v>2.3787490000000005E-2</v>
      </c>
      <c r="BU2595" s="28">
        <v>0.72876419999999997</v>
      </c>
      <c r="BV2595" s="28">
        <v>1.8178900000000001E-2</v>
      </c>
      <c r="BX2595" s="19">
        <v>16.86</v>
      </c>
      <c r="BY2595" s="19">
        <v>15.01</v>
      </c>
      <c r="BZ2595" s="19">
        <v>9.99</v>
      </c>
      <c r="CA2595" s="19">
        <v>5.01</v>
      </c>
      <c r="CB2595" s="27">
        <v>9.6437440000000013E-2</v>
      </c>
      <c r="CC2595" s="28">
        <v>3.643821</v>
      </c>
      <c r="CD2595" s="28">
        <v>9.0894489999999994E-2</v>
      </c>
    </row>
    <row r="2596" spans="1:82" x14ac:dyDescent="0.25">
      <c r="A2596" s="15">
        <v>43208.874999993721</v>
      </c>
      <c r="B2596" s="24">
        <v>4</v>
      </c>
      <c r="C2596" s="25">
        <v>18</v>
      </c>
      <c r="D2596" s="26">
        <v>21</v>
      </c>
      <c r="E2596" s="52">
        <v>5.9051268243642605</v>
      </c>
      <c r="F2596" s="52">
        <v>5.3059784989230652</v>
      </c>
      <c r="G2596" s="52">
        <v>3.2631401086472733</v>
      </c>
      <c r="H2596" s="52">
        <v>6.5582652446950238</v>
      </c>
      <c r="I2596" s="52">
        <v>5.7122308088905056</v>
      </c>
      <c r="J2596" s="19">
        <f>BR2596/'Gas+GHG'!E2594</f>
        <v>1.3833186107324156</v>
      </c>
      <c r="K2596" s="19">
        <f>BS2596/'Gas+GHG'!F2594</f>
        <v>0.71348263275853485</v>
      </c>
      <c r="L2596" s="27">
        <f>BT2596/'Gas+GHG'!G2594</f>
        <v>0.12730517980122813</v>
      </c>
      <c r="M2596" s="28">
        <f>BU2596/'Gas+GHG'!H2594</f>
        <v>3.7602569701083951E-3</v>
      </c>
      <c r="N2596" s="28">
        <f>BV2596/'Gas+GHG'!I2594</f>
        <v>8.0488937850096386E-3</v>
      </c>
      <c r="P2596" s="19">
        <f>BX2596/'Gas+GHG'!E2594</f>
        <v>1.5372543525658739</v>
      </c>
      <c r="Q2596" s="19">
        <f>BY2596/'Gas+GHG'!F2594</f>
        <v>1.7891691363204152</v>
      </c>
      <c r="R2596" s="19">
        <f>BZ2596/'Gas+GHG'!E2594</f>
        <v>1.3404767761038361</v>
      </c>
      <c r="S2596" s="19">
        <f>CA2596/'Gas+GHG'!F2594</f>
        <v>0.53694833788446605</v>
      </c>
      <c r="T2596" s="19">
        <f t="shared" si="641"/>
        <v>0.45258001863249669</v>
      </c>
      <c r="U2596" s="19">
        <f t="shared" si="642"/>
        <v>0.40814385038870521</v>
      </c>
      <c r="V2596" s="19">
        <f t="shared" si="646"/>
        <v>1.3024036078326533</v>
      </c>
      <c r="W2596" s="19">
        <f t="shared" si="647"/>
        <v>0.9493905423784299</v>
      </c>
      <c r="X2596" s="19">
        <f t="shared" si="648"/>
        <v>1.5753275208370572</v>
      </c>
      <c r="Y2596" s="19">
        <f t="shared" si="649"/>
        <v>1.3767269318264514</v>
      </c>
      <c r="Z2596" s="102"/>
      <c r="AA2596" s="102"/>
      <c r="AB2596" s="102"/>
      <c r="AC2596" s="102"/>
      <c r="AD2596" s="20">
        <f>CB2596/'Gas+GHG'!G2594</f>
        <v>0.43910277830548344</v>
      </c>
      <c r="AE2596" s="21">
        <f>CC2596/'Gas+GHG'!H2594</f>
        <v>1.8568148943408878E-2</v>
      </c>
      <c r="AF2596" s="21">
        <f>CD2596/'Gas+GHG'!I2594</f>
        <v>4.0024467953185747E-2</v>
      </c>
      <c r="AG2596" s="77">
        <f t="shared" si="643"/>
        <v>0.31665537114128184</v>
      </c>
      <c r="AH2596" s="77">
        <f t="shared" si="644"/>
        <v>0.50102039224270478</v>
      </c>
      <c r="AI2596" s="77">
        <f t="shared" si="645"/>
        <v>0.43827377853604488</v>
      </c>
      <c r="AJ2596" s="77">
        <f t="shared" si="650"/>
        <v>0.13904425323349087</v>
      </c>
      <c r="AK2596" s="77">
        <f t="shared" si="651"/>
        <v>9.303021266847681E-3</v>
      </c>
      <c r="AL2596" s="77">
        <f t="shared" si="652"/>
        <v>1.7541674803737556E-2</v>
      </c>
      <c r="AM2596" s="77">
        <f t="shared" si="653"/>
        <v>0.3000585250719926</v>
      </c>
      <c r="AN2596" s="77">
        <f t="shared" si="654"/>
        <v>9.2651276765611974E-3</v>
      </c>
      <c r="AO2596" s="77">
        <f t="shared" si="655"/>
        <v>2.2482793149448191E-2</v>
      </c>
      <c r="BR2596" s="19">
        <v>6.3803000000000001</v>
      </c>
      <c r="BS2596" s="19">
        <v>3.9863199999999996</v>
      </c>
      <c r="BT2596" s="27">
        <v>0.67844069999999901</v>
      </c>
      <c r="BU2596" s="28">
        <v>2.1045970000000001E-2</v>
      </c>
      <c r="BV2596" s="28">
        <v>4.765106999999999E-2</v>
      </c>
      <c r="BX2596" s="19">
        <v>7.0903</v>
      </c>
      <c r="BY2596" s="19">
        <v>9.996319999999999</v>
      </c>
      <c r="BZ2596" s="19">
        <v>6.1826999999999996</v>
      </c>
      <c r="CA2596" s="19">
        <v>3</v>
      </c>
      <c r="CB2596" s="27">
        <v>2.340087</v>
      </c>
      <c r="CC2596" s="28">
        <v>0.103925</v>
      </c>
      <c r="CD2596" s="28">
        <v>0.23695289999999999</v>
      </c>
    </row>
    <row r="2597" spans="1:82" x14ac:dyDescent="0.25">
      <c r="A2597" s="15">
        <v>43208.916666660385</v>
      </c>
      <c r="B2597" s="24">
        <v>4</v>
      </c>
      <c r="C2597" s="25">
        <v>18</v>
      </c>
      <c r="D2597" s="26">
        <v>22</v>
      </c>
      <c r="E2597" s="52">
        <v>5.3704429497054615</v>
      </c>
      <c r="F2597" s="52">
        <v>4.3147951349496489</v>
      </c>
      <c r="G2597" s="52">
        <v>2.6992663849480749</v>
      </c>
      <c r="H2597" s="52">
        <v>5.5009663783532172</v>
      </c>
      <c r="I2597" s="52">
        <v>6.4061964206941759</v>
      </c>
      <c r="J2597" s="19">
        <f>BR2597/'Gas+GHG'!E2595</f>
        <v>0.65693703909208323</v>
      </c>
      <c r="K2597" s="19">
        <f>BS2597/'Gas+GHG'!F2595</f>
        <v>0.53694833788446605</v>
      </c>
      <c r="L2597" s="27">
        <f>BT2597/'Gas+GHG'!G2595</f>
        <v>5.085913994839452E-2</v>
      </c>
      <c r="M2597" s="28">
        <f>BU2597/'Gas+GHG'!H2595</f>
        <v>9.2224015955698641E-3</v>
      </c>
      <c r="N2597" s="28">
        <f>BV2597/'Gas+GHG'!I2595</f>
        <v>1.7423563475437789E-3</v>
      </c>
      <c r="P2597" s="19">
        <f>BX2597/'Gas+GHG'!E2595</f>
        <v>1.0704171140929124</v>
      </c>
      <c r="Q2597" s="19">
        <f>BY2597/'Gas+GHG'!F2595</f>
        <v>0.92471989871007687</v>
      </c>
      <c r="R2597" s="19">
        <f>BZ2597/'Gas+GHG'!E2595</f>
        <v>1.3711988811993305</v>
      </c>
      <c r="S2597" s="19">
        <f>CA2597/'Gas+GHG'!F2595</f>
        <v>0.14855570681470229</v>
      </c>
      <c r="T2597" s="19">
        <f t="shared" si="641"/>
        <v>0.41292489217598016</v>
      </c>
      <c r="U2597" s="19">
        <f t="shared" si="642"/>
        <v>0.33463218582795234</v>
      </c>
      <c r="V2597" s="19">
        <f t="shared" si="646"/>
        <v>1.0082040215911978</v>
      </c>
      <c r="W2597" s="19">
        <f t="shared" si="647"/>
        <v>0.35915256187257599</v>
      </c>
      <c r="X2597" s="19">
        <f t="shared" si="648"/>
        <v>1.4334119737010451</v>
      </c>
      <c r="Y2597" s="19">
        <f t="shared" si="649"/>
        <v>0.71412304365220314</v>
      </c>
      <c r="Z2597" s="102"/>
      <c r="AA2597" s="102"/>
      <c r="AB2597" s="102"/>
      <c r="AC2597" s="102"/>
      <c r="AD2597" s="20">
        <f>CB2597/'Gas+GHG'!G2595</f>
        <v>0.24330362072877948</v>
      </c>
      <c r="AE2597" s="21">
        <f>CC2597/'Gas+GHG'!H2595</f>
        <v>4.6112025844723445E-2</v>
      </c>
      <c r="AF2597" s="21">
        <f>CD2597/'Gas+GHG'!I2595</f>
        <v>8.491779076724635E-3</v>
      </c>
      <c r="AG2597" s="77">
        <f t="shared" si="643"/>
        <v>0.31665537114128184</v>
      </c>
      <c r="AH2597" s="77">
        <f t="shared" si="644"/>
        <v>0.42260523473702677</v>
      </c>
      <c r="AI2597" s="77">
        <f t="shared" si="645"/>
        <v>0.48974212347184354</v>
      </c>
      <c r="AJ2597" s="77">
        <f t="shared" si="650"/>
        <v>7.7043398321889334E-2</v>
      </c>
      <c r="AK2597" s="77">
        <f t="shared" si="651"/>
        <v>1.9487183506309198E-2</v>
      </c>
      <c r="AL2597" s="77">
        <f t="shared" si="652"/>
        <v>4.1587819170888938E-3</v>
      </c>
      <c r="AM2597" s="77">
        <f t="shared" si="653"/>
        <v>0.16626022240689015</v>
      </c>
      <c r="AN2597" s="77">
        <f t="shared" si="654"/>
        <v>2.6624842338414247E-2</v>
      </c>
      <c r="AO2597" s="77">
        <f t="shared" si="655"/>
        <v>4.3329971596357411E-3</v>
      </c>
      <c r="BR2597" s="19">
        <v>3.03</v>
      </c>
      <c r="BS2597" s="19">
        <v>3</v>
      </c>
      <c r="BT2597" s="27">
        <v>0.27104089999999997</v>
      </c>
      <c r="BU2597" s="28">
        <v>5.1617320000000008E-2</v>
      </c>
      <c r="BV2597" s="28">
        <v>1.0315100000000001E-2</v>
      </c>
      <c r="BX2597" s="19">
        <v>4.9371</v>
      </c>
      <c r="BY2597" s="19">
        <v>5.1665299999999998</v>
      </c>
      <c r="BZ2597" s="19">
        <v>6.3243999999999998</v>
      </c>
      <c r="CA2597" s="19">
        <v>0.83000000000000007</v>
      </c>
      <c r="CB2597" s="27">
        <v>1.2966249999999999</v>
      </c>
      <c r="CC2597" s="28">
        <v>0.2580867</v>
      </c>
      <c r="CD2597" s="28">
        <v>5.0273039999999991E-2</v>
      </c>
    </row>
    <row r="2598" spans="1:82" x14ac:dyDescent="0.25">
      <c r="A2598" s="15">
        <v>43208.958333327049</v>
      </c>
      <c r="B2598" s="24">
        <v>4</v>
      </c>
      <c r="C2598" s="25">
        <v>18</v>
      </c>
      <c r="D2598" s="26">
        <v>23</v>
      </c>
      <c r="E2598" s="52">
        <v>4.560921172806224</v>
      </c>
      <c r="F2598" s="52">
        <v>4.0886593424496063</v>
      </c>
      <c r="G2598" s="52">
        <v>2.3298862425025639</v>
      </c>
      <c r="H2598" s="52">
        <v>6.0115728607615759</v>
      </c>
      <c r="I2598" s="52">
        <v>6.7434163097628783</v>
      </c>
      <c r="J2598" s="19">
        <f>BR2598/'Gas+GHG'!E2596</f>
        <v>0.64115934176443801</v>
      </c>
      <c r="K2598" s="19">
        <f>BS2598/'Gas+GHG'!F2596</f>
        <v>0.29895493625614128</v>
      </c>
      <c r="L2598" s="27">
        <f>BT2598/'Gas+GHG'!G2596</f>
        <v>4.0182058554495456E-2</v>
      </c>
      <c r="M2598" s="28">
        <f>BU2598/'Gas+GHG'!H2596</f>
        <v>9.9772502274059049E-3</v>
      </c>
      <c r="N2598" s="28">
        <f>BV2598/'Gas+GHG'!I2596</f>
        <v>8.4099085472977774E-4</v>
      </c>
      <c r="P2598" s="19">
        <f>BX2598/'Gas+GHG'!E2596</f>
        <v>0.7800771991467329</v>
      </c>
      <c r="Q2598" s="19">
        <f>BY2598/'Gas+GHG'!F2596</f>
        <v>0.79892901159388285</v>
      </c>
      <c r="R2598" s="19">
        <f>BZ2598/'Gas+GHG'!E2596</f>
        <v>1.8247181146835321</v>
      </c>
      <c r="S2598" s="19">
        <f>CA2598/'Gas+GHG'!F2596</f>
        <v>1.0738966757689321</v>
      </c>
      <c r="T2598" s="19">
        <f t="shared" si="641"/>
        <v>0.35288626009131435</v>
      </c>
      <c r="U2598" s="19">
        <f t="shared" si="642"/>
        <v>0.31786069921138621</v>
      </c>
      <c r="V2598" s="19">
        <f t="shared" si="646"/>
        <v>0.91919647660094372</v>
      </c>
      <c r="W2598" s="19">
        <f t="shared" si="647"/>
        <v>0.59529768248618931</v>
      </c>
      <c r="X2598" s="19">
        <f t="shared" si="648"/>
        <v>1.6855988372293216</v>
      </c>
      <c r="Y2598" s="19">
        <f t="shared" si="649"/>
        <v>1.2775280048766255</v>
      </c>
      <c r="Z2598" s="102"/>
      <c r="AA2598" s="102"/>
      <c r="AB2598" s="102"/>
      <c r="AC2598" s="102"/>
      <c r="AD2598" s="20">
        <f>CB2598/'Gas+GHG'!G2596</f>
        <v>0.19082791082149902</v>
      </c>
      <c r="AE2598" s="21">
        <f>CC2598/'Gas+GHG'!H2596</f>
        <v>4.988624220359246E-2</v>
      </c>
      <c r="AF2598" s="21">
        <f>CD2598/'Gas+GHG'!I2596</f>
        <v>3.9849541463523371E-3</v>
      </c>
      <c r="AG2598" s="77">
        <f t="shared" si="643"/>
        <v>0.31665537114128184</v>
      </c>
      <c r="AH2598" s="77">
        <f t="shared" si="644"/>
        <v>0.46047464802790189</v>
      </c>
      <c r="AI2598" s="77">
        <f t="shared" si="645"/>
        <v>0.51475222379178553</v>
      </c>
      <c r="AJ2598" s="77">
        <f t="shared" si="650"/>
        <v>6.0426682925297209E-2</v>
      </c>
      <c r="AK2598" s="77">
        <f t="shared" si="651"/>
        <v>2.2971349820133904E-2</v>
      </c>
      <c r="AL2598" s="77">
        <f t="shared" si="652"/>
        <v>2.051264008543162E-3</v>
      </c>
      <c r="AM2598" s="77">
        <f t="shared" si="653"/>
        <v>0.13040122789620182</v>
      </c>
      <c r="AN2598" s="77">
        <f t="shared" si="654"/>
        <v>2.6914892383458559E-2</v>
      </c>
      <c r="AO2598" s="77">
        <f t="shared" si="655"/>
        <v>1.9336901378091752E-3</v>
      </c>
      <c r="BR2598" s="19">
        <v>3</v>
      </c>
      <c r="BS2598" s="19">
        <v>1.6703000000000001</v>
      </c>
      <c r="BT2598" s="27">
        <v>0.214140099999999</v>
      </c>
      <c r="BU2598" s="28">
        <v>5.584216999999999E-2</v>
      </c>
      <c r="BV2598" s="28">
        <v>4.978835E-3</v>
      </c>
      <c r="BX2598" s="19">
        <v>3.65</v>
      </c>
      <c r="BY2598" s="19">
        <v>4.4637199999999995</v>
      </c>
      <c r="BZ2598" s="19">
        <v>8.5379000000000005</v>
      </c>
      <c r="CA2598" s="19">
        <v>6</v>
      </c>
      <c r="CB2598" s="27">
        <v>1.016969</v>
      </c>
      <c r="CC2598" s="28">
        <v>0.27921079999999993</v>
      </c>
      <c r="CD2598" s="28">
        <v>2.3591729999999998E-2</v>
      </c>
    </row>
    <row r="2599" spans="1:82" x14ac:dyDescent="0.25">
      <c r="A2599" s="15">
        <v>43208.999999993714</v>
      </c>
      <c r="B2599" s="24">
        <v>4</v>
      </c>
      <c r="C2599" s="25">
        <v>19</v>
      </c>
      <c r="D2599" s="26">
        <v>0</v>
      </c>
      <c r="E2599" s="52">
        <v>4.3776543237540828</v>
      </c>
      <c r="F2599" s="52">
        <v>3.9319102985457595</v>
      </c>
      <c r="G2599" s="52">
        <v>2.054983277990905</v>
      </c>
      <c r="H2599" s="52">
        <v>6.226656672494391</v>
      </c>
      <c r="I2599" s="52">
        <v>8.611267836385764</v>
      </c>
      <c r="J2599" s="19">
        <f>BR2599/'Gas+GHG'!E2597</f>
        <v>0.64115934176443801</v>
      </c>
      <c r="K2599" s="19">
        <f>BS2599/'Gas+GHG'!F2597</f>
        <v>0.79113622748399326</v>
      </c>
      <c r="L2599" s="27">
        <f>BT2599/'Gas+GHG'!G2597</f>
        <v>2.7529463408330231E-2</v>
      </c>
      <c r="M2599" s="28">
        <f>BU2599/'Gas+GHG'!H2597</f>
        <v>2.6757037631342201E-3</v>
      </c>
      <c r="N2599" s="28">
        <f>BV2599/'Gas+GHG'!I2597</f>
        <v>2.9573640566259506E-2</v>
      </c>
      <c r="P2599" s="19">
        <f>BX2599/'Gas+GHG'!E2597</f>
        <v>0.64115934176443801</v>
      </c>
      <c r="Q2599" s="19">
        <f>BY2599/'Gas+GHG'!F2597</f>
        <v>0.96715920230317032</v>
      </c>
      <c r="R2599" s="19">
        <f>BZ2599/'Gas+GHG'!E2597</f>
        <v>0.95915300330154041</v>
      </c>
      <c r="S2599" s="19">
        <f>CA2599/'Gas+GHG'!F2597</f>
        <v>1.536102208968438</v>
      </c>
      <c r="T2599" s="19">
        <f t="shared" si="641"/>
        <v>0.33929417246928234</v>
      </c>
      <c r="U2599" s="19">
        <f t="shared" si="642"/>
        <v>0.31665537114128184</v>
      </c>
      <c r="V2599" s="19">
        <f t="shared" si="646"/>
        <v>0.54297665281153773</v>
      </c>
      <c r="W2599" s="19">
        <f t="shared" si="647"/>
        <v>0.79267117124985997</v>
      </c>
      <c r="X2599" s="19">
        <f t="shared" si="648"/>
        <v>1.0573356922544406</v>
      </c>
      <c r="Y2599" s="19">
        <f t="shared" si="649"/>
        <v>1.7105902400217481</v>
      </c>
      <c r="Z2599" s="102"/>
      <c r="AA2599" s="102"/>
      <c r="AB2599" s="102"/>
      <c r="AC2599" s="102"/>
      <c r="AD2599" s="20">
        <f>CB2599/'Gas+GHG'!G2597</f>
        <v>0.13538136824134528</v>
      </c>
      <c r="AE2599" s="21">
        <f>CC2599/'Gas+GHG'!H2597</f>
        <v>1.3378520602358517E-2</v>
      </c>
      <c r="AF2599" s="21">
        <f>CD2599/'Gas+GHG'!I2597</f>
        <v>0.13312934544575394</v>
      </c>
      <c r="AG2599" s="77">
        <f t="shared" si="643"/>
        <v>0.31665537114128184</v>
      </c>
      <c r="AH2599" s="77">
        <f t="shared" si="644"/>
        <v>0.47642645835406355</v>
      </c>
      <c r="AI2599" s="77">
        <f t="shared" si="645"/>
        <v>0.65328246942055945</v>
      </c>
      <c r="AJ2599" s="77">
        <f t="shared" si="650"/>
        <v>4.2869237406077738E-2</v>
      </c>
      <c r="AK2599" s="77">
        <f t="shared" si="651"/>
        <v>6.3738811885985409E-3</v>
      </c>
      <c r="AL2599" s="77">
        <f t="shared" si="652"/>
        <v>8.6971067545144845E-2</v>
      </c>
      <c r="AM2599" s="77">
        <f t="shared" si="653"/>
        <v>9.2512130835267548E-2</v>
      </c>
      <c r="AN2599" s="77">
        <f t="shared" si="654"/>
        <v>7.0046394137599751E-3</v>
      </c>
      <c r="AO2599" s="77">
        <f t="shared" si="655"/>
        <v>4.6158277900609099E-2</v>
      </c>
      <c r="BR2599" s="19">
        <v>3</v>
      </c>
      <c r="BS2599" s="19">
        <v>4.09</v>
      </c>
      <c r="BT2599" s="27">
        <v>0.14671129999999999</v>
      </c>
      <c r="BU2599" s="28">
        <v>1.4975780000000001E-2</v>
      </c>
      <c r="BV2599" s="28">
        <v>0.17508189999999901</v>
      </c>
      <c r="BX2599" s="19">
        <v>3</v>
      </c>
      <c r="BY2599" s="19">
        <v>5</v>
      </c>
      <c r="BZ2599" s="19">
        <v>4.4878999999999998</v>
      </c>
      <c r="CA2599" s="19">
        <v>7.9413099999999996</v>
      </c>
      <c r="CB2599" s="27">
        <v>0.72148069999999997</v>
      </c>
      <c r="CC2599" s="28">
        <v>7.4878910000000021E-2</v>
      </c>
      <c r="CD2599" s="28">
        <v>0.78815249999999903</v>
      </c>
    </row>
    <row r="2600" spans="1:82" x14ac:dyDescent="0.25">
      <c r="A2600" s="15">
        <v>43209.041666660378</v>
      </c>
      <c r="B2600" s="24">
        <v>4</v>
      </c>
      <c r="C2600" s="25">
        <v>19</v>
      </c>
      <c r="D2600" s="26">
        <v>1</v>
      </c>
      <c r="E2600" s="52">
        <v>4.1034112385011801</v>
      </c>
      <c r="F2600" s="52">
        <v>3.8610407408377925</v>
      </c>
      <c r="G2600" s="52">
        <v>1.9836043797065264</v>
      </c>
      <c r="H2600" s="52">
        <v>6.2441716062008945</v>
      </c>
      <c r="I2600" s="52">
        <v>7.493751697305056</v>
      </c>
      <c r="J2600" s="19">
        <f>BR2600/'Gas+GHG'!E2598</f>
        <v>0.64115934176443801</v>
      </c>
      <c r="K2600" s="19">
        <f>BS2600/'Gas+GHG'!F2598</f>
        <v>1.5073679090680105</v>
      </c>
      <c r="L2600" s="27">
        <f>BT2600/'Gas+GHG'!G2598</f>
        <v>2.1765008851683358E-2</v>
      </c>
      <c r="M2600" s="28">
        <f>BU2600/'Gas+GHG'!H2598</f>
        <v>6.1561547641849771E-3</v>
      </c>
      <c r="N2600" s="28">
        <f>BV2600/'Gas+GHG'!I2598</f>
        <v>9.6140618954049697E-2</v>
      </c>
      <c r="P2600" s="19">
        <f>BX2600/'Gas+GHG'!E2598</f>
        <v>0.64115934176443801</v>
      </c>
      <c r="Q2600" s="19">
        <f>BY2600/'Gas+GHG'!F2598</f>
        <v>1.6833908838871876</v>
      </c>
      <c r="R2600" s="19">
        <f>BZ2600/'Gas+GHG'!E2598</f>
        <v>2.6022520484412661</v>
      </c>
      <c r="S2600" s="19">
        <f>CA2600/'Gas+GHG'!F2598</f>
        <v>2.7564037265640353</v>
      </c>
      <c r="T2600" s="19">
        <f t="shared" si="641"/>
        <v>0.318954781773296</v>
      </c>
      <c r="U2600" s="19">
        <f t="shared" si="642"/>
        <v>0.31665537114128184</v>
      </c>
      <c r="V2600" s="19">
        <f t="shared" si="646"/>
        <v>1.0345015721640829</v>
      </c>
      <c r="W2600" s="19">
        <f t="shared" si="647"/>
        <v>1.4058848101634949</v>
      </c>
      <c r="X2600" s="19">
        <f t="shared" si="648"/>
        <v>2.2089098180416209</v>
      </c>
      <c r="Y2600" s="19">
        <f t="shared" si="649"/>
        <v>3.0339098002877281</v>
      </c>
      <c r="Z2600" s="102"/>
      <c r="AA2600" s="102"/>
      <c r="AB2600" s="102"/>
      <c r="AC2600" s="102"/>
      <c r="AD2600" s="20">
        <f>CB2600/'Gas+GHG'!G2598</f>
        <v>0.10565112471870483</v>
      </c>
      <c r="AE2600" s="21">
        <f>CC2600/'Gas+GHG'!H2598</f>
        <v>3.0780782754361961E-2</v>
      </c>
      <c r="AF2600" s="21">
        <f>CD2600/'Gas+GHG'!I2598</f>
        <v>0.2257406417337624</v>
      </c>
      <c r="AG2600" s="77">
        <f t="shared" si="643"/>
        <v>0.31665537114128184</v>
      </c>
      <c r="AH2600" s="77">
        <f t="shared" si="644"/>
        <v>0.47772546313787556</v>
      </c>
      <c r="AI2600" s="77">
        <f t="shared" si="645"/>
        <v>0.57040126444552119</v>
      </c>
      <c r="AJ2600" s="77">
        <f t="shared" si="650"/>
        <v>3.3454996109295337E-2</v>
      </c>
      <c r="AK2600" s="77">
        <f t="shared" si="651"/>
        <v>1.4704763697073901E-2</v>
      </c>
      <c r="AL2600" s="77">
        <f t="shared" si="652"/>
        <v>0.12876274748168146</v>
      </c>
      <c r="AM2600" s="77">
        <f t="shared" si="653"/>
        <v>7.2196128609409493E-2</v>
      </c>
      <c r="AN2600" s="77">
        <f t="shared" si="654"/>
        <v>1.607601905728806E-2</v>
      </c>
      <c r="AO2600" s="77">
        <f t="shared" si="655"/>
        <v>9.6977894252080935E-2</v>
      </c>
      <c r="BR2600" s="19">
        <v>3</v>
      </c>
      <c r="BS2600" s="19">
        <v>7.7927599999999995</v>
      </c>
      <c r="BT2600" s="27">
        <v>0.1159911</v>
      </c>
      <c r="BU2600" s="28">
        <v>3.4455689999999997E-2</v>
      </c>
      <c r="BV2600" s="28">
        <v>0.56917179999999989</v>
      </c>
      <c r="BX2600" s="19">
        <v>3</v>
      </c>
      <c r="BY2600" s="19">
        <v>8.7027599999999996</v>
      </c>
      <c r="BZ2600" s="19">
        <v>12.176</v>
      </c>
      <c r="CA2600" s="19">
        <v>14.25</v>
      </c>
      <c r="CB2600" s="27">
        <v>0.56304089999999996</v>
      </c>
      <c r="CC2600" s="28">
        <v>0.17227850000000003</v>
      </c>
      <c r="CD2600" s="28">
        <v>1.33643</v>
      </c>
    </row>
    <row r="2601" spans="1:82" x14ac:dyDescent="0.25">
      <c r="A2601" s="15">
        <v>43209.083333327042</v>
      </c>
      <c r="B2601" s="24">
        <v>4</v>
      </c>
      <c r="C2601" s="25">
        <v>19</v>
      </c>
      <c r="D2601" s="26">
        <v>2</v>
      </c>
      <c r="E2601" s="52">
        <v>4.7953653605180024</v>
      </c>
      <c r="F2601" s="52">
        <v>4.310609221481184</v>
      </c>
      <c r="G2601" s="52">
        <v>3.4282669858568502</v>
      </c>
      <c r="H2601" s="52">
        <v>6.5688826609782938</v>
      </c>
      <c r="I2601" s="52">
        <v>7.5522053326002814</v>
      </c>
      <c r="J2601" s="19">
        <f>BR2601/'Gas+GHG'!E2599</f>
        <v>0.93395544117019813</v>
      </c>
      <c r="K2601" s="19">
        <f>BS2601/'Gas+GHG'!F2599</f>
        <v>1.7389522457411004</v>
      </c>
      <c r="L2601" s="27">
        <f>BT2601/'Gas+GHG'!G2599</f>
        <v>3.3311781653162495E-2</v>
      </c>
      <c r="M2601" s="28">
        <f>BU2601/'Gas+GHG'!H2599</f>
        <v>6.8905654786995266E-3</v>
      </c>
      <c r="N2601" s="28">
        <f>BV2601/'Gas+GHG'!I2599</f>
        <v>9.616131081865345E-2</v>
      </c>
      <c r="P2601" s="19">
        <f>BX2601/'Gas+GHG'!E2599</f>
        <v>0.93395544117019813</v>
      </c>
      <c r="Q2601" s="19">
        <f>BY2601/'Gas+GHG'!F2599</f>
        <v>1.9149752205602772</v>
      </c>
      <c r="R2601" s="19">
        <f>BZ2601/'Gas+GHG'!E2599</f>
        <v>1.8677826504720432</v>
      </c>
      <c r="S2601" s="19">
        <f>CA2601/'Gas+GHG'!F2599</f>
        <v>3.0645213052337796</v>
      </c>
      <c r="T2601" s="19">
        <f t="shared" si="641"/>
        <v>0.37027394345213865</v>
      </c>
      <c r="U2601" s="19">
        <f t="shared" si="642"/>
        <v>0.33432173523126296</v>
      </c>
      <c r="V2601" s="19">
        <f t="shared" si="646"/>
        <v>1.037410611712442</v>
      </c>
      <c r="W2601" s="19">
        <f t="shared" si="647"/>
        <v>1.6647539190815144</v>
      </c>
      <c r="X2601" s="19">
        <f t="shared" si="648"/>
        <v>1.764327479929799</v>
      </c>
      <c r="Y2601" s="19">
        <f t="shared" si="649"/>
        <v>3.3147426067125423</v>
      </c>
      <c r="Z2601" s="102"/>
      <c r="AA2601" s="102"/>
      <c r="AB2601" s="102"/>
      <c r="AC2601" s="102"/>
      <c r="AD2601" s="20">
        <f>CB2601/'Gas+GHG'!G2599</f>
        <v>0.14395282368352652</v>
      </c>
      <c r="AE2601" s="21">
        <f>CC2601/'Gas+GHG'!H2599</f>
        <v>3.4452836326934695E-2</v>
      </c>
      <c r="AF2601" s="21">
        <f>CD2601/'Gas+GHG'!I2599</f>
        <v>0.22584401660019088</v>
      </c>
      <c r="AG2601" s="77">
        <f t="shared" si="643"/>
        <v>0.31665537114128184</v>
      </c>
      <c r="AH2601" s="77">
        <f t="shared" si="644"/>
        <v>0.50180783881685698</v>
      </c>
      <c r="AI2601" s="77">
        <f t="shared" si="645"/>
        <v>0.5747365107645811</v>
      </c>
      <c r="AJ2601" s="77">
        <f t="shared" si="650"/>
        <v>4.5583434810342598E-2</v>
      </c>
      <c r="AK2601" s="77">
        <f t="shared" si="651"/>
        <v>1.7288703338330002E-2</v>
      </c>
      <c r="AL2601" s="77">
        <f t="shared" si="652"/>
        <v>0.12980080207785183</v>
      </c>
      <c r="AM2601" s="77">
        <f t="shared" si="653"/>
        <v>9.836938887318393E-2</v>
      </c>
      <c r="AN2601" s="77">
        <f t="shared" si="654"/>
        <v>1.7164132988604693E-2</v>
      </c>
      <c r="AO2601" s="77">
        <f t="shared" si="655"/>
        <v>9.6043214522339035E-2</v>
      </c>
      <c r="BR2601" s="19">
        <v>4.37</v>
      </c>
      <c r="BS2601" s="19">
        <v>8.99</v>
      </c>
      <c r="BT2601" s="27">
        <v>0.17752670000000001</v>
      </c>
      <c r="BU2601" s="28">
        <v>3.856615E-2</v>
      </c>
      <c r="BV2601" s="28">
        <v>0.56929429999999992</v>
      </c>
      <c r="BX2601" s="19">
        <v>4.37</v>
      </c>
      <c r="BY2601" s="19">
        <v>9.9</v>
      </c>
      <c r="BZ2601" s="19">
        <v>8.7393999999999998</v>
      </c>
      <c r="CA2601" s="19">
        <v>15.8429</v>
      </c>
      <c r="CB2601" s="27">
        <v>0.76716010000000012</v>
      </c>
      <c r="CC2601" s="28">
        <v>0.1928308</v>
      </c>
      <c r="CD2601" s="28">
        <v>1.3370419999999998</v>
      </c>
    </row>
    <row r="2602" spans="1:82" x14ac:dyDescent="0.25">
      <c r="A2602" s="15">
        <v>43209.124999993706</v>
      </c>
      <c r="B2602" s="24">
        <v>4</v>
      </c>
      <c r="C2602" s="25">
        <v>19</v>
      </c>
      <c r="D2602" s="26">
        <v>3</v>
      </c>
      <c r="E2602" s="52">
        <v>7.2267548559724633</v>
      </c>
      <c r="F2602" s="52">
        <v>5.304038402037313</v>
      </c>
      <c r="G2602" s="52">
        <v>3.499431403718098</v>
      </c>
      <c r="H2602" s="52">
        <v>7.0123415729385341</v>
      </c>
      <c r="I2602" s="52">
        <v>7.3431106867813707</v>
      </c>
      <c r="J2602" s="19">
        <f>BR2602/'Gas+GHG'!E2600</f>
        <v>3.9773251167453973</v>
      </c>
      <c r="K2602" s="19">
        <f>BS2602/'Gas+GHG'!F2600</f>
        <v>2.6893060897450507</v>
      </c>
      <c r="L2602" s="27">
        <f>BT2602/'Gas+GHG'!G2600</f>
        <v>3.9838614137628868E-2</v>
      </c>
      <c r="M2602" s="28">
        <f>BU2602/'Gas+GHG'!H2600</f>
        <v>2.0917571424488978E-2</v>
      </c>
      <c r="N2602" s="28">
        <f>BV2602/'Gas+GHG'!I2600</f>
        <v>2.1457649398584345E-2</v>
      </c>
      <c r="P2602" s="19">
        <f>BX2602/'Gas+GHG'!E2600</f>
        <v>4.1141057763218107</v>
      </c>
      <c r="Q2602" s="19">
        <f>BY2602/'Gas+GHG'!F2600</f>
        <v>2.8653290645642278</v>
      </c>
      <c r="R2602" s="19">
        <f>BZ2602/'Gas+GHG'!E2600</f>
        <v>2.4173844382325194</v>
      </c>
      <c r="S2602" s="19">
        <f>CA2602/'Gas+GHG'!F2600</f>
        <v>3.5504008109684411</v>
      </c>
      <c r="T2602" s="19">
        <f t="shared" si="641"/>
        <v>0.55059929545348663</v>
      </c>
      <c r="U2602" s="19">
        <f t="shared" si="642"/>
        <v>0.40799996202590111</v>
      </c>
      <c r="V2602" s="19">
        <f t="shared" si="646"/>
        <v>3.5962339103949561</v>
      </c>
      <c r="W2602" s="19">
        <f t="shared" si="647"/>
        <v>2.6176175455857682</v>
      </c>
      <c r="X2602" s="19">
        <f t="shared" si="648"/>
        <v>2.9352563041593736</v>
      </c>
      <c r="Y2602" s="19">
        <f t="shared" si="649"/>
        <v>3.7981123299469006</v>
      </c>
      <c r="Z2602" s="102"/>
      <c r="AA2602" s="102"/>
      <c r="AB2602" s="102"/>
      <c r="AC2602" s="102"/>
      <c r="AD2602" s="20">
        <f>CB2602/'Gas+GHG'!G2600</f>
        <v>0.13217847650146713</v>
      </c>
      <c r="AE2602" s="21">
        <f>CC2602/'Gas+GHG'!H2600</f>
        <v>4.3855868446620885E-2</v>
      </c>
      <c r="AF2602" s="21">
        <f>CD2602/'Gas+GHG'!I2600</f>
        <v>5.7803576782129065E-2</v>
      </c>
      <c r="AG2602" s="77">
        <f t="shared" si="643"/>
        <v>0.31665537114128184</v>
      </c>
      <c r="AH2602" s="77">
        <f t="shared" si="644"/>
        <v>0.53469721526060043</v>
      </c>
      <c r="AI2602" s="77">
        <f t="shared" si="645"/>
        <v>0.5592288902540119</v>
      </c>
      <c r="AJ2602" s="77">
        <f t="shared" si="650"/>
        <v>4.1855024533461273E-2</v>
      </c>
      <c r="AK2602" s="77">
        <f t="shared" si="651"/>
        <v>2.3449610731243423E-2</v>
      </c>
      <c r="AL2602" s="77">
        <f t="shared" si="652"/>
        <v>3.2325430096582605E-2</v>
      </c>
      <c r="AM2602" s="77">
        <f t="shared" si="653"/>
        <v>9.0323451968005855E-2</v>
      </c>
      <c r="AN2602" s="77">
        <f t="shared" si="654"/>
        <v>2.0406257715377463E-2</v>
      </c>
      <c r="AO2602" s="77">
        <f t="shared" si="655"/>
        <v>2.547814668554646E-2</v>
      </c>
      <c r="BR2602" s="19">
        <v>18.61</v>
      </c>
      <c r="BS2602" s="19">
        <v>13.903119999999999</v>
      </c>
      <c r="BT2602" s="27">
        <v>0.21230979999999999</v>
      </c>
      <c r="BU2602" s="28">
        <v>0.1170746</v>
      </c>
      <c r="BV2602" s="28">
        <v>0.1270336</v>
      </c>
      <c r="BX2602" s="19">
        <v>19.25</v>
      </c>
      <c r="BY2602" s="19">
        <v>14.81312</v>
      </c>
      <c r="BZ2602" s="19">
        <v>11.311</v>
      </c>
      <c r="CA2602" s="19">
        <v>18.354789999999998</v>
      </c>
      <c r="CB2602" s="27">
        <v>0.70441170000000008</v>
      </c>
      <c r="CC2602" s="28">
        <v>0.24545909999999899</v>
      </c>
      <c r="CD2602" s="28">
        <v>0.34220879999999998</v>
      </c>
    </row>
    <row r="2603" spans="1:82" x14ac:dyDescent="0.25">
      <c r="A2603" s="15">
        <v>43209.166666660371</v>
      </c>
      <c r="B2603" s="24">
        <v>4</v>
      </c>
      <c r="C2603" s="25">
        <v>19</v>
      </c>
      <c r="D2603" s="26">
        <v>4</v>
      </c>
      <c r="E2603" s="52">
        <v>9.5639601813195334</v>
      </c>
      <c r="F2603" s="52">
        <v>7.0758121624677743</v>
      </c>
      <c r="G2603" s="52">
        <v>4.6618697428004854</v>
      </c>
      <c r="H2603" s="52">
        <v>7.3810825543750429</v>
      </c>
      <c r="I2603" s="52">
        <v>9.0190213007294204</v>
      </c>
      <c r="J2603" s="19">
        <f>BR2603/'Gas+GHG'!E2601</f>
        <v>4.7261992279262612</v>
      </c>
      <c r="K2603" s="19">
        <f>BS2603/'Gas+GHG'!F2601</f>
        <v>2.2185935746209071</v>
      </c>
      <c r="L2603" s="27">
        <f>BT2603/'Gas+GHG'!G2601</f>
        <v>5.1135633063322784E-2</v>
      </c>
      <c r="M2603" s="28">
        <f>BU2603/'Gas+GHG'!H2601</f>
        <v>1.1876881298920703E-2</v>
      </c>
      <c r="N2603" s="28">
        <f>BV2603/'Gas+GHG'!I2601</f>
        <v>0.11081066110988319</v>
      </c>
      <c r="P2603" s="19">
        <f>BX2603/'Gas+GHG'!E2601</f>
        <v>4.9642830635014557</v>
      </c>
      <c r="Q2603" s="19">
        <f>BY2603/'Gas+GHG'!F2601</f>
        <v>2.3946165494400842</v>
      </c>
      <c r="R2603" s="19">
        <f>BZ2603/'Gas+GHG'!E2601</f>
        <v>1.0835592875819005</v>
      </c>
      <c r="S2603" s="19">
        <f>CA2603/'Gas+GHG'!F2601</f>
        <v>2.0688541182835207</v>
      </c>
      <c r="T2603" s="19">
        <f t="shared" si="641"/>
        <v>0.72393942618143448</v>
      </c>
      <c r="U2603" s="19">
        <f t="shared" si="642"/>
        <v>0.53940454677617644</v>
      </c>
      <c r="V2603" s="19">
        <f t="shared" si="646"/>
        <v>4.3782715212790624</v>
      </c>
      <c r="W2603" s="19">
        <f t="shared" si="647"/>
        <v>2.4076163725722091</v>
      </c>
      <c r="X2603" s="19">
        <f t="shared" si="648"/>
        <v>1.6695708298042937</v>
      </c>
      <c r="Y2603" s="19">
        <f t="shared" si="649"/>
        <v>2.0558542951513963</v>
      </c>
      <c r="Z2603" s="102"/>
      <c r="AA2603" s="102"/>
      <c r="AB2603" s="102"/>
      <c r="AC2603" s="102"/>
      <c r="AD2603" s="20">
        <f>CB2603/'Gas+GHG'!G2601</f>
        <v>0.1534740944288254</v>
      </c>
      <c r="AE2603" s="21">
        <f>CC2603/'Gas+GHG'!H2601</f>
        <v>5.9384415428040599E-2</v>
      </c>
      <c r="AF2603" s="21">
        <f>CD2603/'Gas+GHG'!I2601</f>
        <v>0.13903360432008247</v>
      </c>
      <c r="AG2603" s="77">
        <f t="shared" si="643"/>
        <v>0.36037316683837395</v>
      </c>
      <c r="AH2603" s="77">
        <f t="shared" si="644"/>
        <v>0.56204509489863119</v>
      </c>
      <c r="AI2603" s="77">
        <f t="shared" si="645"/>
        <v>0.68352373151575296</v>
      </c>
      <c r="AJ2603" s="77">
        <f t="shared" si="650"/>
        <v>5.5307945436967453E-2</v>
      </c>
      <c r="AK2603" s="77">
        <f t="shared" si="651"/>
        <v>3.3376719404752814E-2</v>
      </c>
      <c r="AL2603" s="77">
        <f t="shared" si="652"/>
        <v>9.5032768030947484E-2</v>
      </c>
      <c r="AM2603" s="77">
        <f t="shared" si="653"/>
        <v>9.8166148991857938E-2</v>
      </c>
      <c r="AN2603" s="77">
        <f t="shared" si="654"/>
        <v>2.6007696023287782E-2</v>
      </c>
      <c r="AO2603" s="77">
        <f t="shared" si="655"/>
        <v>4.4000836289134988E-2</v>
      </c>
      <c r="BR2603" s="19">
        <v>22.114000000000001</v>
      </c>
      <c r="BS2603" s="19">
        <v>11.46964</v>
      </c>
      <c r="BT2603" s="27">
        <v>0.27251439999999999</v>
      </c>
      <c r="BU2603" s="28">
        <v>6.6474309999999995E-2</v>
      </c>
      <c r="BV2603" s="28">
        <v>0.65602139999999987</v>
      </c>
      <c r="BX2603" s="19">
        <v>23.228000000000002</v>
      </c>
      <c r="BY2603" s="19">
        <v>12.37964</v>
      </c>
      <c r="BZ2603" s="19">
        <v>5.07</v>
      </c>
      <c r="CA2603" s="19">
        <v>10.69552</v>
      </c>
      <c r="CB2603" s="27">
        <v>0.81790130000000005</v>
      </c>
      <c r="CC2603" s="28">
        <v>0.33237160000000004</v>
      </c>
      <c r="CD2603" s="28">
        <v>0.82310690000000009</v>
      </c>
    </row>
    <row r="2604" spans="1:82" x14ac:dyDescent="0.25">
      <c r="A2604" s="15">
        <v>43209.208333327035</v>
      </c>
      <c r="B2604" s="24">
        <v>4</v>
      </c>
      <c r="C2604" s="25">
        <v>19</v>
      </c>
      <c r="D2604" s="26">
        <v>5</v>
      </c>
      <c r="E2604" s="52">
        <v>6.9979785168418829</v>
      </c>
      <c r="F2604" s="52">
        <v>5.3584604503509121</v>
      </c>
      <c r="G2604" s="52">
        <v>1.4840185147535614</v>
      </c>
      <c r="H2604" s="52">
        <v>5.9639186835546605</v>
      </c>
      <c r="I2604" s="52">
        <v>9.8757497229501485</v>
      </c>
      <c r="J2604" s="19">
        <f>BR2604/'Gas+GHG'!E2602</f>
        <v>2.1371978058814602</v>
      </c>
      <c r="K2604" s="19">
        <f>BS2604/'Gas+GHG'!F2602</f>
        <v>2.5827638320193333</v>
      </c>
      <c r="L2604" s="27">
        <f>BT2604/'Gas+GHG'!G2602</f>
        <v>5.7712847903648161E-2</v>
      </c>
      <c r="M2604" s="28">
        <f>BU2604/'Gas+GHG'!H2602</f>
        <v>1.5200368237332392E-2</v>
      </c>
      <c r="N2604" s="28">
        <f>BV2604/'Gas+GHG'!I2602</f>
        <v>0.25689667786569031</v>
      </c>
      <c r="P2604" s="19">
        <f>BX2604/'Gas+GHG'!E2602</f>
        <v>2.3744267623343021</v>
      </c>
      <c r="Q2604" s="19">
        <f>BY2604/'Gas+GHG'!F2602</f>
        <v>2.9599559209175701</v>
      </c>
      <c r="R2604" s="19">
        <f>BZ2604/'Gas+GHG'!E2602</f>
        <v>1.0814220897760187</v>
      </c>
      <c r="S2604" s="19">
        <f>CA2604/'Gas+GHG'!F2602</f>
        <v>0.99945651670488245</v>
      </c>
      <c r="T2604" s="19">
        <f t="shared" si="641"/>
        <v>0.53363197122985762</v>
      </c>
      <c r="U2604" s="19">
        <f t="shared" si="642"/>
        <v>0.41203620345786052</v>
      </c>
      <c r="V2604" s="19">
        <f t="shared" si="646"/>
        <v>1.8441514352240711</v>
      </c>
      <c r="W2604" s="19">
        <f t="shared" si="647"/>
        <v>1.6314212687217882</v>
      </c>
      <c r="X2604" s="19">
        <f t="shared" si="648"/>
        <v>1.6116974168862495</v>
      </c>
      <c r="Y2604" s="19">
        <f t="shared" si="649"/>
        <v>2.327991168900664</v>
      </c>
      <c r="Z2604" s="102"/>
      <c r="AA2604" s="102"/>
      <c r="AB2604" s="102"/>
      <c r="AC2604" s="102"/>
      <c r="AD2604" s="20">
        <f>CB2604/'Gas+GHG'!G2602</f>
        <v>0.17878564584541551</v>
      </c>
      <c r="AE2604" s="21">
        <f>CC2604/'Gas+GHG'!H2602</f>
        <v>7.6001841186662061E-2</v>
      </c>
      <c r="AF2604" s="21">
        <f>CD2604/'Gas+GHG'!I2602</f>
        <v>0.48864877077808744</v>
      </c>
      <c r="AG2604" s="77">
        <f t="shared" si="643"/>
        <v>0.31665537114128184</v>
      </c>
      <c r="AH2604" s="77">
        <f t="shared" si="644"/>
        <v>0.45694034951454687</v>
      </c>
      <c r="AI2604" s="77">
        <f t="shared" si="645"/>
        <v>0.7470634706629915</v>
      </c>
      <c r="AJ2604" s="77">
        <f t="shared" si="650"/>
        <v>5.6613435039913819E-2</v>
      </c>
      <c r="AK2604" s="77">
        <f t="shared" si="651"/>
        <v>3.4728307875582447E-2</v>
      </c>
      <c r="AL2604" s="77">
        <f t="shared" si="652"/>
        <v>0.36505164663268258</v>
      </c>
      <c r="AM2604" s="77">
        <f t="shared" si="653"/>
        <v>0.12217221080550168</v>
      </c>
      <c r="AN2604" s="77">
        <f t="shared" si="654"/>
        <v>4.1273533311079615E-2</v>
      </c>
      <c r="AO2604" s="77">
        <f t="shared" si="655"/>
        <v>0.12359712414540486</v>
      </c>
      <c r="BR2604" s="19">
        <v>10</v>
      </c>
      <c r="BS2604" s="19">
        <v>13.352319999999999</v>
      </c>
      <c r="BT2604" s="27">
        <v>0.30756600000000001</v>
      </c>
      <c r="BU2604" s="28">
        <v>8.5075699999999907E-2</v>
      </c>
      <c r="BV2604" s="28">
        <v>1.5208799999999998</v>
      </c>
      <c r="BX2604" s="19">
        <v>11.11</v>
      </c>
      <c r="BY2604" s="19">
        <v>15.30232</v>
      </c>
      <c r="BZ2604" s="19">
        <v>5.0599999999999996</v>
      </c>
      <c r="CA2604" s="19">
        <v>5.1669700000000001</v>
      </c>
      <c r="CB2604" s="27">
        <v>0.95279280000000011</v>
      </c>
      <c r="CC2604" s="28">
        <v>0.42537850000000005</v>
      </c>
      <c r="CD2604" s="28">
        <v>2.8928989999999994</v>
      </c>
    </row>
    <row r="2605" spans="1:82" x14ac:dyDescent="0.25">
      <c r="A2605" s="15">
        <v>43209.249999993699</v>
      </c>
      <c r="B2605" s="24">
        <v>4</v>
      </c>
      <c r="C2605" s="25">
        <v>19</v>
      </c>
      <c r="D2605" s="26">
        <v>6</v>
      </c>
      <c r="E2605" s="52">
        <v>5.528864470683355</v>
      </c>
      <c r="F2605" s="52">
        <v>4.244674110023368</v>
      </c>
      <c r="G2605" s="52">
        <v>0.38216784579543334</v>
      </c>
      <c r="H2605" s="52">
        <v>2.0747905207534028</v>
      </c>
      <c r="I2605" s="52">
        <v>7.3934054768097983</v>
      </c>
      <c r="J2605" s="19">
        <f>BR2605/'Gas+GHG'!E2603</f>
        <v>2.0267687952515652</v>
      </c>
      <c r="K2605" s="19">
        <f>BS2605/'Gas+GHG'!F2603</f>
        <v>1.7389522457411004</v>
      </c>
      <c r="L2605" s="27">
        <f>BT2605/'Gas+GHG'!G2603</f>
        <v>5.0900552931404136E-2</v>
      </c>
      <c r="M2605" s="28">
        <f>BU2605/'Gas+GHG'!H2603</f>
        <v>0.20062016156598544</v>
      </c>
      <c r="N2605" s="28">
        <f>BV2605/'Gas+GHG'!I2603</f>
        <v>0.45246385143813694</v>
      </c>
      <c r="P2605" s="19">
        <f>BX2605/'Gas+GHG'!E2603</f>
        <v>2.4092630865701699</v>
      </c>
      <c r="Q2605" s="19">
        <f>BY2605/'Gas+GHG'!F2603</f>
        <v>2.5881180253632841</v>
      </c>
      <c r="R2605" s="19">
        <f>BZ2605/'Gas+GHG'!E2603</f>
        <v>2.3575428996678389</v>
      </c>
      <c r="S2605" s="19">
        <f>CA2605/'Gas+GHG'!F2603</f>
        <v>2.5574513413766549</v>
      </c>
      <c r="T2605" s="19">
        <f t="shared" si="641"/>
        <v>0.42467431224558855</v>
      </c>
      <c r="U2605" s="19">
        <f t="shared" si="642"/>
        <v>0.32943162107838581</v>
      </c>
      <c r="V2605" s="19">
        <f t="shared" si="646"/>
        <v>2.0243400538137806</v>
      </c>
      <c r="W2605" s="19">
        <f t="shared" si="647"/>
        <v>1.6951132578564212</v>
      </c>
      <c r="X2605" s="19">
        <f t="shared" si="648"/>
        <v>2.7424659324242278</v>
      </c>
      <c r="Y2605" s="19">
        <f t="shared" si="649"/>
        <v>3.4504561088835173</v>
      </c>
      <c r="Z2605" s="102"/>
      <c r="AA2605" s="102"/>
      <c r="AB2605" s="102"/>
      <c r="AC2605" s="102"/>
      <c r="AD2605" s="20">
        <f>CB2605/'Gas+GHG'!G2603</f>
        <v>0.17869495760486914</v>
      </c>
      <c r="AE2605" s="21">
        <f>CC2605/'Gas+GHG'!H2603</f>
        <v>0.91177749673305453</v>
      </c>
      <c r="AF2605" s="21">
        <f>CD2605/'Gas+GHG'!I2603</f>
        <v>1.6663364639477769</v>
      </c>
      <c r="AG2605" s="77">
        <f t="shared" si="643"/>
        <v>0.31665537114128184</v>
      </c>
      <c r="AH2605" s="77">
        <f t="shared" si="644"/>
        <v>0.31665537114128184</v>
      </c>
      <c r="AI2605" s="77">
        <f t="shared" si="645"/>
        <v>0.56295903128352009</v>
      </c>
      <c r="AJ2605" s="77">
        <f t="shared" si="650"/>
        <v>5.6584718121445464E-2</v>
      </c>
      <c r="AK2605" s="77">
        <f t="shared" si="651"/>
        <v>0.28871924162627427</v>
      </c>
      <c r="AL2605" s="77">
        <f t="shared" si="652"/>
        <v>0.93807916153644677</v>
      </c>
      <c r="AM2605" s="77">
        <f t="shared" si="653"/>
        <v>0.12211023948342369</v>
      </c>
      <c r="AN2605" s="77">
        <f t="shared" si="654"/>
        <v>0.62305825510678026</v>
      </c>
      <c r="AO2605" s="77">
        <f t="shared" si="655"/>
        <v>0.72825730241133013</v>
      </c>
      <c r="BR2605" s="19">
        <v>9.4832999999999998</v>
      </c>
      <c r="BS2605" s="19">
        <v>8.99</v>
      </c>
      <c r="BT2605" s="27">
        <v>0.27126159999999999</v>
      </c>
      <c r="BU2605" s="28">
        <v>1.1228610000000001</v>
      </c>
      <c r="BV2605" s="28">
        <v>2.6786769999999995</v>
      </c>
      <c r="BX2605" s="19">
        <v>11.273</v>
      </c>
      <c r="BY2605" s="19">
        <v>13.38</v>
      </c>
      <c r="BZ2605" s="19">
        <v>11.031000000000001</v>
      </c>
      <c r="CA2605" s="19">
        <v>13.221459999999999</v>
      </c>
      <c r="CB2605" s="27">
        <v>0.95230949999999914</v>
      </c>
      <c r="CC2605" s="28">
        <v>5.1031729999999991</v>
      </c>
      <c r="CD2605" s="28">
        <v>9.8650470000000006</v>
      </c>
    </row>
    <row r="2606" spans="1:82" x14ac:dyDescent="0.25">
      <c r="A2606" s="15">
        <v>43209.291666660363</v>
      </c>
      <c r="B2606" s="24">
        <v>4</v>
      </c>
      <c r="C2606" s="25">
        <v>19</v>
      </c>
      <c r="D2606" s="26">
        <v>7</v>
      </c>
      <c r="E2606" s="52">
        <v>3.5942302728433395</v>
      </c>
      <c r="F2606" s="52">
        <v>3.5563449714257969</v>
      </c>
      <c r="G2606" s="52">
        <v>3.947071918595034</v>
      </c>
      <c r="H2606" s="52">
        <v>0</v>
      </c>
      <c r="I2606" s="52">
        <v>3.9097846820984135</v>
      </c>
      <c r="J2606" s="19">
        <f>BR2606/'Gas+GHG'!E2604</f>
        <v>2.7469403398994405</v>
      </c>
      <c r="K2606" s="19">
        <f>BS2606/'Gas+GHG'!F2604</f>
        <v>0.20310343248366577</v>
      </c>
      <c r="L2606" s="27">
        <f>BT2606/'Gas+GHG'!G2604</f>
        <v>0.53613656867695103</v>
      </c>
      <c r="M2606" s="28">
        <f>BU2606/'Gas+GHG'!H2604</f>
        <v>1.402592142652954</v>
      </c>
      <c r="N2606" s="28">
        <f>BV2606/'Gas+GHG'!I2604</f>
        <v>1.7771186800780741</v>
      </c>
      <c r="P2606" s="19">
        <f>BX2606/'Gas+GHG'!E2604</f>
        <v>3.4051972641109303</v>
      </c>
      <c r="Q2606" s="19">
        <f>BY2606/'Gas+GHG'!F2604</f>
        <v>0.58029552138190221</v>
      </c>
      <c r="R2606" s="19">
        <f>BZ2606/'Gas+GHG'!E2604</f>
        <v>3.4173792916044547</v>
      </c>
      <c r="S2606" s="19">
        <f>CA2606/'Gas+GHG'!F2604</f>
        <v>1.6996024064361934</v>
      </c>
      <c r="T2606" s="19">
        <f t="shared" si="641"/>
        <v>0.31665537114128184</v>
      </c>
      <c r="U2606" s="19">
        <f t="shared" si="642"/>
        <v>0.31665537114128184</v>
      </c>
      <c r="V2606" s="19">
        <f t="shared" si="646"/>
        <v>2.1604055113898633</v>
      </c>
      <c r="W2606" s="19">
        <f t="shared" si="647"/>
        <v>0.72194192449747852</v>
      </c>
      <c r="X2606" s="19">
        <f t="shared" si="648"/>
        <v>4.6621710443255209</v>
      </c>
      <c r="Y2606" s="19">
        <f t="shared" si="649"/>
        <v>1.5579560033206172</v>
      </c>
      <c r="Z2606" s="102"/>
      <c r="AA2606" s="102"/>
      <c r="AB2606" s="102"/>
      <c r="AC2606" s="102"/>
      <c r="AD2606" s="20">
        <f>CB2606/'Gas+GHG'!G2604</f>
        <v>2.216928738314786</v>
      </c>
      <c r="AE2606" s="21">
        <f>CC2606/'Gas+GHG'!H2604</f>
        <v>3.9921243291780018</v>
      </c>
      <c r="AF2606" s="21">
        <f>CD2606/'Gas+GHG'!I2604</f>
        <v>5.8469415648100593</v>
      </c>
      <c r="AG2606" s="77">
        <f t="shared" si="643"/>
        <v>0.31665537114128184</v>
      </c>
      <c r="AH2606" s="77">
        <f t="shared" si="644"/>
        <v>0.31665537114128184</v>
      </c>
      <c r="AI2606" s="77">
        <f t="shared" si="645"/>
        <v>0.31665537114128184</v>
      </c>
      <c r="AJ2606" s="77">
        <f t="shared" si="650"/>
        <v>0.70200239242484219</v>
      </c>
      <c r="AK2606" s="77">
        <f t="shared" si="651"/>
        <v>1.2641276110980009</v>
      </c>
      <c r="AL2606" s="77">
        <f t="shared" si="652"/>
        <v>1.8514654512463165</v>
      </c>
      <c r="AM2606" s="77">
        <f t="shared" si="653"/>
        <v>1.5149263458899438</v>
      </c>
      <c r="AN2606" s="77">
        <f t="shared" si="654"/>
        <v>2.7279967180800009</v>
      </c>
      <c r="AO2606" s="77">
        <f t="shared" si="655"/>
        <v>3.9954761135637429</v>
      </c>
      <c r="BR2606" s="19">
        <v>12.853</v>
      </c>
      <c r="BS2606" s="19">
        <v>1.05</v>
      </c>
      <c r="BT2606" s="27">
        <v>2.8572039999999999</v>
      </c>
      <c r="BU2606" s="28">
        <v>7.8502380000000009</v>
      </c>
      <c r="BV2606" s="28">
        <v>10.520899999999999</v>
      </c>
      <c r="BX2606" s="19">
        <v>15.933</v>
      </c>
      <c r="BY2606" s="19">
        <v>3</v>
      </c>
      <c r="BZ2606" s="19">
        <v>15.99</v>
      </c>
      <c r="CA2606" s="19">
        <v>8.7865699999999993</v>
      </c>
      <c r="CB2606" s="27">
        <v>11.81456</v>
      </c>
      <c r="CC2606" s="28">
        <v>22.343720000000001</v>
      </c>
      <c r="CD2606" s="28">
        <v>34.615070000000003</v>
      </c>
    </row>
    <row r="2607" spans="1:82" x14ac:dyDescent="0.25">
      <c r="A2607" s="15">
        <v>43209.333333327028</v>
      </c>
      <c r="B2607" s="24">
        <v>4</v>
      </c>
      <c r="C2607" s="25">
        <v>19</v>
      </c>
      <c r="D2607" s="26">
        <v>8</v>
      </c>
      <c r="E2607" s="52">
        <v>1.6420646414016786</v>
      </c>
      <c r="F2607" s="52">
        <v>3.3468795657093811</v>
      </c>
      <c r="G2607" s="52">
        <v>6.2676168267430157</v>
      </c>
      <c r="H2607" s="52">
        <v>0</v>
      </c>
      <c r="I2607" s="52">
        <v>3.6117198563118778</v>
      </c>
      <c r="J2607" s="19">
        <f>BR2607/'Gas+GHG'!E2605</f>
        <v>2.1329234102696972</v>
      </c>
      <c r="K2607" s="19">
        <f>BS2607/'Gas+GHG'!F2605</f>
        <v>0.20310343248366577</v>
      </c>
      <c r="L2607" s="27">
        <f>BT2607/'Gas+GHG'!G2605</f>
        <v>0.43018256812736355</v>
      </c>
      <c r="M2607" s="28">
        <f>BU2607/'Gas+GHG'!H2605</f>
        <v>1.5053138047721375</v>
      </c>
      <c r="N2607" s="28">
        <f>BV2607/'Gas+GHG'!I2605</f>
        <v>1.790903684733681</v>
      </c>
      <c r="P2607" s="19">
        <f>BX2607/'Gas+GHG'!E2605</f>
        <v>2.791180334481187</v>
      </c>
      <c r="Q2607" s="19">
        <f>BY2607/'Gas+GHG'!F2605</f>
        <v>0.58029552138190221</v>
      </c>
      <c r="R2607" s="19">
        <f>BZ2607/'Gas+GHG'!E2605</f>
        <v>3.4451628630809141</v>
      </c>
      <c r="S2607" s="19">
        <f>CA2607/'Gas+GHG'!F2605</f>
        <v>0.96715920230317032</v>
      </c>
      <c r="T2607" s="19">
        <f t="shared" si="641"/>
        <v>0.31665537114128184</v>
      </c>
      <c r="U2607" s="19">
        <f t="shared" si="642"/>
        <v>0.31665537114128184</v>
      </c>
      <c r="V2607" s="19">
        <f t="shared" si="646"/>
        <v>1.9747715697884356</v>
      </c>
      <c r="W2607" s="19">
        <f t="shared" si="647"/>
        <v>0.49000984985282636</v>
      </c>
      <c r="X2607" s="19">
        <f t="shared" si="648"/>
        <v>4.2615716277736659</v>
      </c>
      <c r="Y2607" s="19">
        <f t="shared" si="649"/>
        <v>1.0574448738322462</v>
      </c>
      <c r="Z2607" s="102"/>
      <c r="AA2607" s="102"/>
      <c r="AB2607" s="102"/>
      <c r="AC2607" s="102"/>
      <c r="AD2607" s="20">
        <f>CB2607/'Gas+GHG'!G2605</f>
        <v>1.4374088003010825</v>
      </c>
      <c r="AE2607" s="21">
        <f>CC2607/'Gas+GHG'!H2605</f>
        <v>4.5050429784323605</v>
      </c>
      <c r="AF2607" s="21">
        <f>CD2607/'Gas+GHG'!I2605</f>
        <v>5.9164003537382781</v>
      </c>
      <c r="AG2607" s="77">
        <f t="shared" si="643"/>
        <v>0.47946429093774517</v>
      </c>
      <c r="AH2607" s="77">
        <f t="shared" si="644"/>
        <v>0.31665537114128184</v>
      </c>
      <c r="AI2607" s="77">
        <f t="shared" si="645"/>
        <v>0.31665537114128184</v>
      </c>
      <c r="AJ2607" s="77">
        <f t="shared" si="650"/>
        <v>0.68918619122403346</v>
      </c>
      <c r="AK2607" s="77">
        <f t="shared" si="651"/>
        <v>1.4265460563429249</v>
      </c>
      <c r="AL2607" s="77">
        <f t="shared" si="652"/>
        <v>1.8734599498334057</v>
      </c>
      <c r="AM2607" s="77">
        <f t="shared" si="653"/>
        <v>0.74822260907704907</v>
      </c>
      <c r="AN2607" s="77">
        <f t="shared" si="654"/>
        <v>3.0784969220894358</v>
      </c>
      <c r="AO2607" s="77">
        <f t="shared" si="655"/>
        <v>4.0429404039048729</v>
      </c>
      <c r="BR2607" s="19">
        <v>9.98</v>
      </c>
      <c r="BS2607" s="19">
        <v>1.05</v>
      </c>
      <c r="BT2607" s="27">
        <v>2.2925490000000002</v>
      </c>
      <c r="BU2607" s="28">
        <v>8.425165999999999</v>
      </c>
      <c r="BV2607" s="28">
        <v>10.602510000000001</v>
      </c>
      <c r="BX2607" s="19">
        <v>13.06</v>
      </c>
      <c r="BY2607" s="19">
        <v>3</v>
      </c>
      <c r="BZ2607" s="19">
        <v>16.12</v>
      </c>
      <c r="CA2607" s="19">
        <v>5</v>
      </c>
      <c r="CB2607" s="27">
        <v>7.6603059999999878</v>
      </c>
      <c r="CC2607" s="28">
        <v>25.214499999999997</v>
      </c>
      <c r="CD2607" s="28">
        <v>35.02628</v>
      </c>
    </row>
    <row r="2608" spans="1:82" x14ac:dyDescent="0.25">
      <c r="A2608" s="15">
        <v>43209.374999993692</v>
      </c>
      <c r="B2608" s="24">
        <v>4</v>
      </c>
      <c r="C2608" s="25">
        <v>19</v>
      </c>
      <c r="D2608" s="26">
        <v>9</v>
      </c>
      <c r="E2608" s="52">
        <v>0.23978718222648215</v>
      </c>
      <c r="F2608" s="52">
        <v>3.1465151280866377</v>
      </c>
      <c r="G2608" s="52">
        <v>6.1502590279255278</v>
      </c>
      <c r="H2608" s="52">
        <v>0</v>
      </c>
      <c r="I2608" s="52">
        <v>3.6754260995025847</v>
      </c>
      <c r="J2608" s="19">
        <f>BR2608/'Gas+GHG'!E2606</f>
        <v>1.3998645628523563</v>
      </c>
      <c r="K2608" s="19">
        <f>BS2608/'Gas+GHG'!F2606</f>
        <v>0.20310343248366577</v>
      </c>
      <c r="L2608" s="27">
        <f>BT2608/'Gas+GHG'!G2606</f>
        <v>0.48341485776955456</v>
      </c>
      <c r="M2608" s="28">
        <f>BU2608/'Gas+GHG'!H2606</f>
        <v>1.3357598492747975</v>
      </c>
      <c r="N2608" s="28">
        <f>BV2608/'Gas+GHG'!I2606</f>
        <v>1.8338650630464732</v>
      </c>
      <c r="P2608" s="19">
        <f>BX2608/'Gas+GHG'!E2606</f>
        <v>2.0581214870638465</v>
      </c>
      <c r="Q2608" s="19">
        <f>BY2608/'Gas+GHG'!F2606</f>
        <v>0.58029552138190221</v>
      </c>
      <c r="R2608" s="19">
        <f>BZ2608/'Gas+GHG'!E2606</f>
        <v>3.581302363315563</v>
      </c>
      <c r="S2608" s="19">
        <f>CA2608/'Gas+GHG'!F2606</f>
        <v>0.96715920230317032</v>
      </c>
      <c r="T2608" s="19">
        <f t="shared" si="641"/>
        <v>0.31665537114128184</v>
      </c>
      <c r="U2608" s="19">
        <f t="shared" si="642"/>
        <v>0.31665537114128184</v>
      </c>
      <c r="V2608" s="19">
        <f t="shared" si="646"/>
        <v>1.7857538523648886</v>
      </c>
      <c r="W2608" s="19">
        <f t="shared" si="647"/>
        <v>0.49000984985282636</v>
      </c>
      <c r="X2608" s="19">
        <f t="shared" si="648"/>
        <v>3.8536699980145208</v>
      </c>
      <c r="Y2608" s="19">
        <f t="shared" si="649"/>
        <v>1.0574448738322462</v>
      </c>
      <c r="Z2608" s="102"/>
      <c r="AA2608" s="102"/>
      <c r="AB2608" s="102"/>
      <c r="AC2608" s="102"/>
      <c r="AD2608" s="20">
        <f>CB2608/'Gas+GHG'!G2606</f>
        <v>1.7035715620185248</v>
      </c>
      <c r="AE2608" s="21">
        <f>CC2608/'Gas+GHG'!H2606</f>
        <v>4.6054708912502651</v>
      </c>
      <c r="AF2608" s="21">
        <f>CD2608/'Gas+GHG'!I2606</f>
        <v>6.1306751687838572</v>
      </c>
      <c r="AG2608" s="77">
        <f t="shared" si="643"/>
        <v>0.47076038462350356</v>
      </c>
      <c r="AH2608" s="77">
        <f t="shared" si="644"/>
        <v>0.31665537114128184</v>
      </c>
      <c r="AI2608" s="77">
        <f t="shared" si="645"/>
        <v>0.31665537114128184</v>
      </c>
      <c r="AJ2608" s="77">
        <f t="shared" si="650"/>
        <v>0.80197400376950345</v>
      </c>
      <c r="AK2608" s="77">
        <f t="shared" si="651"/>
        <v>1.4583470943492227</v>
      </c>
      <c r="AL2608" s="77">
        <f t="shared" si="652"/>
        <v>1.9413112209178929</v>
      </c>
      <c r="AM2608" s="77">
        <f t="shared" si="653"/>
        <v>0.90159755824902132</v>
      </c>
      <c r="AN2608" s="77">
        <f t="shared" si="654"/>
        <v>3.1471237969010422</v>
      </c>
      <c r="AO2608" s="77">
        <f t="shared" si="655"/>
        <v>4.1893639478659646</v>
      </c>
      <c r="BR2608" s="19">
        <v>6.55</v>
      </c>
      <c r="BS2608" s="19">
        <v>1.05</v>
      </c>
      <c r="BT2608" s="27">
        <v>2.5762369999999999</v>
      </c>
      <c r="BU2608" s="28">
        <v>7.4761809999999898</v>
      </c>
      <c r="BV2608" s="28">
        <v>10.85685</v>
      </c>
      <c r="BX2608" s="19">
        <v>9.6300000000000008</v>
      </c>
      <c r="BY2608" s="19">
        <v>3</v>
      </c>
      <c r="BZ2608" s="19">
        <v>16.757000000000001</v>
      </c>
      <c r="CA2608" s="19">
        <v>5</v>
      </c>
      <c r="CB2608" s="27">
        <v>9.0787530000000025</v>
      </c>
      <c r="CC2608" s="28">
        <v>25.776589999999999</v>
      </c>
      <c r="CD2608" s="28">
        <v>36.294829999999997</v>
      </c>
    </row>
    <row r="2609" spans="1:82" x14ac:dyDescent="0.25">
      <c r="A2609" s="15">
        <v>43209.416666660356</v>
      </c>
      <c r="B2609" s="24">
        <v>4</v>
      </c>
      <c r="C2609" s="25">
        <v>19</v>
      </c>
      <c r="D2609" s="26">
        <v>10</v>
      </c>
      <c r="E2609" s="52">
        <v>6.9202464954441724E-3</v>
      </c>
      <c r="F2609" s="52">
        <v>3.1129411635378852</v>
      </c>
      <c r="G2609" s="52">
        <v>6.0124937225601949</v>
      </c>
      <c r="H2609" s="52">
        <v>0</v>
      </c>
      <c r="I2609" s="52">
        <v>1.7549647264598862</v>
      </c>
      <c r="J2609" s="19">
        <f>BR2609/'Gas+GHG'!E2607</f>
        <v>2.1350606080755785</v>
      </c>
      <c r="K2609" s="19">
        <f>BS2609/'Gas+GHG'!F2607</f>
        <v>0.20310343248366577</v>
      </c>
      <c r="L2609" s="27">
        <f>BT2609/'Gas+GHG'!G2607</f>
        <v>0.44286053271305276</v>
      </c>
      <c r="M2609" s="28">
        <f>BU2609/'Gas+GHG'!H2607</f>
        <v>1.3358909921309388</v>
      </c>
      <c r="N2609" s="28">
        <f>BV2609/'Gas+GHG'!I2607</f>
        <v>1.7931181365292326</v>
      </c>
      <c r="P2609" s="19">
        <f>BX2609/'Gas+GHG'!E2607</f>
        <v>3.9942089794118609</v>
      </c>
      <c r="Q2609" s="19">
        <f>BY2609/'Gas+GHG'!F2607</f>
        <v>0.58029552138190221</v>
      </c>
      <c r="R2609" s="19">
        <f>BZ2609/'Gas+GHG'!E2607</f>
        <v>7.0191987538564806</v>
      </c>
      <c r="S2609" s="19">
        <f>CA2609/'Gas+GHG'!F2607</f>
        <v>0.96715920230317032</v>
      </c>
      <c r="T2609" s="19">
        <f t="shared" si="641"/>
        <v>0.31665537114128184</v>
      </c>
      <c r="U2609" s="19">
        <f t="shared" si="642"/>
        <v>0.31665537114128184</v>
      </c>
      <c r="V2609" s="19">
        <f t="shared" si="646"/>
        <v>3.4874547133083502</v>
      </c>
      <c r="W2609" s="19">
        <f t="shared" si="647"/>
        <v>0.49000984985282636</v>
      </c>
      <c r="X2609" s="19">
        <f t="shared" si="648"/>
        <v>7.5259530199599913</v>
      </c>
      <c r="Y2609" s="19">
        <f t="shared" si="649"/>
        <v>1.0574448738322462</v>
      </c>
      <c r="Z2609" s="102"/>
      <c r="AA2609" s="102"/>
      <c r="AB2609" s="102"/>
      <c r="AC2609" s="102"/>
      <c r="AD2609" s="20">
        <f>CB2609/'Gas+GHG'!G2607</f>
        <v>1.5011510182548666</v>
      </c>
      <c r="AE2609" s="21">
        <f>CC2609/'Gas+GHG'!H2607</f>
        <v>4.6055709457454128</v>
      </c>
      <c r="AF2609" s="21">
        <f>CD2609/'Gas+GHG'!I2607</f>
        <v>5.9262834639257491</v>
      </c>
      <c r="AG2609" s="77">
        <f t="shared" si="643"/>
        <v>0.46054294425452086</v>
      </c>
      <c r="AH2609" s="77">
        <f t="shared" si="644"/>
        <v>0.31665537114128184</v>
      </c>
      <c r="AI2609" s="77">
        <f t="shared" si="645"/>
        <v>0.31665537114128184</v>
      </c>
      <c r="AJ2609" s="77">
        <f t="shared" si="650"/>
        <v>0.69134450971776829</v>
      </c>
      <c r="AK2609" s="77">
        <f t="shared" si="651"/>
        <v>1.4583787771425181</v>
      </c>
      <c r="AL2609" s="77">
        <f t="shared" si="652"/>
        <v>1.8765894897578494</v>
      </c>
      <c r="AM2609" s="77">
        <f t="shared" si="653"/>
        <v>0.80980650853709846</v>
      </c>
      <c r="AN2609" s="77">
        <f t="shared" si="654"/>
        <v>3.1471921686028947</v>
      </c>
      <c r="AO2609" s="77">
        <f t="shared" si="655"/>
        <v>4.0496939741678997</v>
      </c>
      <c r="BR2609" s="19">
        <v>9.99</v>
      </c>
      <c r="BS2609" s="19">
        <v>1.05</v>
      </c>
      <c r="BT2609" s="27">
        <v>2.3601130000000001</v>
      </c>
      <c r="BU2609" s="28">
        <v>7.4769149999999902</v>
      </c>
      <c r="BV2609" s="28">
        <v>10.615619999999998</v>
      </c>
      <c r="BX2609" s="19">
        <v>18.689</v>
      </c>
      <c r="BY2609" s="19">
        <v>3</v>
      </c>
      <c r="BZ2609" s="19">
        <v>32.843000000000004</v>
      </c>
      <c r="CA2609" s="19">
        <v>5</v>
      </c>
      <c r="CB2609" s="27">
        <v>8.0000039999999899</v>
      </c>
      <c r="CC2609" s="28">
        <v>25.777149999999995</v>
      </c>
      <c r="CD2609" s="28">
        <v>35.084789999999998</v>
      </c>
    </row>
    <row r="2610" spans="1:82" x14ac:dyDescent="0.25">
      <c r="A2610" s="15">
        <v>43209.45833332702</v>
      </c>
      <c r="B2610" s="24">
        <v>4</v>
      </c>
      <c r="C2610" s="25">
        <v>19</v>
      </c>
      <c r="D2610" s="26">
        <v>11</v>
      </c>
      <c r="E2610" s="52">
        <v>-5.3429945147036501E-2</v>
      </c>
      <c r="F2610" s="52">
        <v>3.4193546076931711</v>
      </c>
      <c r="G2610" s="52">
        <v>0</v>
      </c>
      <c r="H2610" s="52">
        <v>0</v>
      </c>
      <c r="I2610" s="52">
        <v>5.2292641056751261</v>
      </c>
      <c r="J2610" s="19">
        <f>BR2610/'Gas+GHG'!E2608</f>
        <v>2.1329234102696972</v>
      </c>
      <c r="K2610" s="19">
        <f>BS2610/'Gas+GHG'!F2608</f>
        <v>0.20310343248366577</v>
      </c>
      <c r="L2610" s="27">
        <f>BT2610/'Gas+GHG'!G2608</f>
        <v>1.3120355446012255</v>
      </c>
      <c r="M2610" s="28">
        <f>BU2610/'Gas+GHG'!H2608</f>
        <v>1.3359646036523711</v>
      </c>
      <c r="N2610" s="28">
        <f>BV2610/'Gas+GHG'!I2608</f>
        <v>1.8757268165546093</v>
      </c>
      <c r="P2610" s="19">
        <f>BX2610/'Gas+GHG'!E2608</f>
        <v>2.791180334481187</v>
      </c>
      <c r="Q2610" s="19">
        <f>BY2610/'Gas+GHG'!F2608</f>
        <v>0.58029552138190221</v>
      </c>
      <c r="R2610" s="19">
        <f>BZ2610/'Gas+GHG'!E2608</f>
        <v>5.7026849054335003</v>
      </c>
      <c r="S2610" s="19">
        <f>CA2610/'Gas+GHG'!F2608</f>
        <v>0.73504099375040954</v>
      </c>
      <c r="T2610" s="19">
        <f t="shared" si="641"/>
        <v>0.31665537114128184</v>
      </c>
      <c r="U2610" s="19">
        <f t="shared" si="642"/>
        <v>0.31665537114128184</v>
      </c>
      <c r="V2610" s="19">
        <f t="shared" si="646"/>
        <v>2.689628049969218</v>
      </c>
      <c r="W2610" s="19">
        <f t="shared" si="647"/>
        <v>0.41650837237490246</v>
      </c>
      <c r="X2610" s="19">
        <f t="shared" si="648"/>
        <v>5.8042371899454688</v>
      </c>
      <c r="Y2610" s="19">
        <f t="shared" si="649"/>
        <v>0.8988281427574093</v>
      </c>
      <c r="Z2610" s="102"/>
      <c r="AA2610" s="102"/>
      <c r="AB2610" s="102"/>
      <c r="AC2610" s="102"/>
      <c r="AD2610" s="20">
        <f>CB2610/'Gas+GHG'!G2608</f>
        <v>4.5264878303345837</v>
      </c>
      <c r="AE2610" s="21">
        <f>CC2610/'Gas+GHG'!H2608</f>
        <v>4.6059390033525673</v>
      </c>
      <c r="AF2610" s="21">
        <f>CD2610/'Gas+GHG'!I2608</f>
        <v>6.3393251749208268</v>
      </c>
      <c r="AG2610" s="77">
        <f t="shared" si="643"/>
        <v>0.31665537114128184</v>
      </c>
      <c r="AH2610" s="77">
        <f t="shared" si="644"/>
        <v>0.31665537114128184</v>
      </c>
      <c r="AI2610" s="77">
        <f t="shared" si="645"/>
        <v>0.40245428481648132</v>
      </c>
      <c r="AJ2610" s="77">
        <f t="shared" si="650"/>
        <v>1.4333366838810933</v>
      </c>
      <c r="AK2610" s="77">
        <f t="shared" si="651"/>
        <v>1.4584953245607131</v>
      </c>
      <c r="AL2610" s="77">
        <f t="shared" si="652"/>
        <v>2.5512885794918767</v>
      </c>
      <c r="AM2610" s="77">
        <f t="shared" si="653"/>
        <v>3.0931511464534904</v>
      </c>
      <c r="AN2610" s="77">
        <f t="shared" si="654"/>
        <v>3.1474436787918543</v>
      </c>
      <c r="AO2610" s="77">
        <f t="shared" si="655"/>
        <v>3.7880365954289497</v>
      </c>
      <c r="BR2610" s="19">
        <v>9.98</v>
      </c>
      <c r="BS2610" s="19">
        <v>1.05</v>
      </c>
      <c r="BT2610" s="27">
        <v>6.9921610000000012</v>
      </c>
      <c r="BU2610" s="28">
        <v>7.4773269999999998</v>
      </c>
      <c r="BV2610" s="28">
        <v>11.10468</v>
      </c>
      <c r="BX2610" s="19">
        <v>13.06</v>
      </c>
      <c r="BY2610" s="19">
        <v>3</v>
      </c>
      <c r="BZ2610" s="19">
        <v>26.683</v>
      </c>
      <c r="CA2610" s="19">
        <v>3.8000000000000003</v>
      </c>
      <c r="CB2610" s="27">
        <v>24.122769999999999</v>
      </c>
      <c r="CC2610" s="28">
        <v>25.779209999999999</v>
      </c>
      <c r="CD2610" s="28">
        <v>37.530079999999998</v>
      </c>
    </row>
    <row r="2611" spans="1:82" x14ac:dyDescent="0.25">
      <c r="A2611" s="15">
        <v>43209.499999993684</v>
      </c>
      <c r="B2611" s="24">
        <v>4</v>
      </c>
      <c r="C2611" s="25">
        <v>19</v>
      </c>
      <c r="D2611" s="26">
        <v>12</v>
      </c>
      <c r="E2611" s="52">
        <v>-5.3429945147036501E-2</v>
      </c>
      <c r="F2611" s="52">
        <v>3.7058194261417521</v>
      </c>
      <c r="G2611" s="52">
        <v>0</v>
      </c>
      <c r="H2611" s="52">
        <v>0</v>
      </c>
      <c r="I2611" s="52">
        <v>5.3660092063622935</v>
      </c>
      <c r="J2611" s="19">
        <f>BR2611/'Gas+GHG'!E2609</f>
        <v>1.2496623010550074</v>
      </c>
      <c r="K2611" s="19">
        <f>BS2611/'Gas+GHG'!F2609</f>
        <v>0.20310343248366577</v>
      </c>
      <c r="L2611" s="27">
        <f>BT2611/'Gas+GHG'!G2609</f>
        <v>0.60043834039301247</v>
      </c>
      <c r="M2611" s="28">
        <f>BU2611/'Gas+GHG'!H2609</f>
        <v>1.335829172746438</v>
      </c>
      <c r="N2611" s="28">
        <f>BV2611/'Gas+GHG'!I2609</f>
        <v>1.9174213460140939</v>
      </c>
      <c r="P2611" s="19">
        <f>BX2611/'Gas+GHG'!E2609</f>
        <v>1.9079192252664969</v>
      </c>
      <c r="Q2611" s="19">
        <f>BY2611/'Gas+GHG'!F2609</f>
        <v>0.58029552138190221</v>
      </c>
      <c r="R2611" s="19">
        <f>BZ2611/'Gas+GHG'!E2609</f>
        <v>4.7625315906262458</v>
      </c>
      <c r="S2611" s="19">
        <f>CA2611/'Gas+GHG'!F2609</f>
        <v>0.73504099375040954</v>
      </c>
      <c r="T2611" s="19">
        <f t="shared" si="641"/>
        <v>0.31665537114128184</v>
      </c>
      <c r="U2611" s="19">
        <f t="shared" si="642"/>
        <v>0.31665537114128184</v>
      </c>
      <c r="V2611" s="19">
        <f t="shared" si="646"/>
        <v>2.1122340787861824</v>
      </c>
      <c r="W2611" s="19">
        <f t="shared" si="647"/>
        <v>0.41650837237490246</v>
      </c>
      <c r="X2611" s="19">
        <f t="shared" si="648"/>
        <v>4.5582167371065596</v>
      </c>
      <c r="Y2611" s="19">
        <f t="shared" si="649"/>
        <v>0.8988281427574093</v>
      </c>
      <c r="Z2611" s="102"/>
      <c r="AA2611" s="102"/>
      <c r="AB2611" s="102"/>
      <c r="AC2611" s="102"/>
      <c r="AD2611" s="20">
        <f>CB2611/'Gas+GHG'!G2609</f>
        <v>2.3394000829034183</v>
      </c>
      <c r="AE2611" s="21">
        <f>CC2611/'Gas+GHG'!H2609</f>
        <v>4.6058139352336323</v>
      </c>
      <c r="AF2611" s="21">
        <f>CD2611/'Gas+GHG'!I2609</f>
        <v>6.5477049199690773</v>
      </c>
      <c r="AG2611" s="77">
        <f t="shared" si="643"/>
        <v>0.31665537114128184</v>
      </c>
      <c r="AH2611" s="77">
        <f t="shared" si="644"/>
        <v>0.31665537114128184</v>
      </c>
      <c r="AI2611" s="77">
        <f t="shared" si="645"/>
        <v>0.41259606113902164</v>
      </c>
      <c r="AJ2611" s="77">
        <f t="shared" si="650"/>
        <v>0.74078360149972744</v>
      </c>
      <c r="AK2611" s="77">
        <f t="shared" si="651"/>
        <v>1.4584557210690936</v>
      </c>
      <c r="AL2611" s="77">
        <f t="shared" si="652"/>
        <v>2.7015572594798343</v>
      </c>
      <c r="AM2611" s="77">
        <f t="shared" si="653"/>
        <v>1.5986164814036909</v>
      </c>
      <c r="AN2611" s="77">
        <f t="shared" si="654"/>
        <v>3.1473582141645386</v>
      </c>
      <c r="AO2611" s="77">
        <f t="shared" si="655"/>
        <v>3.8461476604892435</v>
      </c>
      <c r="BR2611" s="19">
        <v>5.8472</v>
      </c>
      <c r="BS2611" s="19">
        <v>1.05</v>
      </c>
      <c r="BT2611" s="27">
        <v>3.199884</v>
      </c>
      <c r="BU2611" s="28">
        <v>7.4765689999999996</v>
      </c>
      <c r="BV2611" s="28">
        <v>11.351519999999898</v>
      </c>
      <c r="BX2611" s="19">
        <v>8.9271999999999991</v>
      </c>
      <c r="BY2611" s="19">
        <v>3</v>
      </c>
      <c r="BZ2611" s="19">
        <v>22.283999999999999</v>
      </c>
      <c r="CA2611" s="19">
        <v>3.8000000000000003</v>
      </c>
      <c r="CB2611" s="27">
        <v>12.467239999999901</v>
      </c>
      <c r="CC2611" s="28">
        <v>25.778510000000004</v>
      </c>
      <c r="CD2611" s="28">
        <v>38.763729999999896</v>
      </c>
    </row>
    <row r="2612" spans="1:82" x14ac:dyDescent="0.25">
      <c r="A2612" s="15">
        <v>43209.541666660349</v>
      </c>
      <c r="B2612" s="24">
        <v>4</v>
      </c>
      <c r="C2612" s="25">
        <v>19</v>
      </c>
      <c r="D2612" s="26">
        <v>13</v>
      </c>
      <c r="E2612" s="52">
        <v>0.32411032165753523</v>
      </c>
      <c r="F2612" s="52">
        <v>4.3324012526274789</v>
      </c>
      <c r="G2612" s="52">
        <v>0</v>
      </c>
      <c r="H2612" s="52">
        <v>0</v>
      </c>
      <c r="I2612" s="52">
        <v>4.2475631433152747</v>
      </c>
      <c r="J2612" s="19">
        <f>BR2612/'Gas+GHG'!E2610</f>
        <v>0.84132928826329556</v>
      </c>
      <c r="K2612" s="19">
        <f>BS2612/'Gas+GHG'!F2610</f>
        <v>2.1277502450669748E-2</v>
      </c>
      <c r="L2612" s="27">
        <f>BT2612/'Gas+GHG'!G2610</f>
        <v>0.52782075912535564</v>
      </c>
      <c r="M2612" s="28">
        <f>BU2612/'Gas+GHG'!H2610</f>
        <v>1.3777580809508696</v>
      </c>
      <c r="N2612" s="28">
        <f>BV2612/'Gas+GHG'!I2610</f>
        <v>1.8347282093985153</v>
      </c>
      <c r="P2612" s="19">
        <f>BX2612/'Gas+GHG'!E2610</f>
        <v>1.559791074666466</v>
      </c>
      <c r="Q2612" s="19">
        <f>BY2612/'Gas+GHG'!F2610</f>
        <v>2.3482625431920976</v>
      </c>
      <c r="R2612" s="19">
        <f>BZ2612/'Gas+GHG'!E2610</f>
        <v>4.0880319630900566</v>
      </c>
      <c r="S2612" s="19">
        <f>CA2612/'Gas+GHG'!F2610</f>
        <v>4.8357960115158516</v>
      </c>
      <c r="T2612" s="19">
        <f t="shared" si="641"/>
        <v>0.31665537114128184</v>
      </c>
      <c r="U2612" s="19">
        <f t="shared" si="642"/>
        <v>0.33593795332162923</v>
      </c>
      <c r="V2612" s="19">
        <f t="shared" si="646"/>
        <v>1.7884135001610733</v>
      </c>
      <c r="W2612" s="19">
        <f t="shared" si="647"/>
        <v>2.4133979274113302</v>
      </c>
      <c r="X2612" s="19">
        <f t="shared" si="648"/>
        <v>3.8594095375954489</v>
      </c>
      <c r="Y2612" s="19">
        <f t="shared" si="649"/>
        <v>4.7706606272966186</v>
      </c>
      <c r="Z2612" s="102"/>
      <c r="AA2612" s="102"/>
      <c r="AB2612" s="102"/>
      <c r="AC2612" s="102"/>
      <c r="AD2612" s="20">
        <f>CB2612/'Gas+GHG'!G2610</f>
        <v>1.9763112383462356</v>
      </c>
      <c r="AE2612" s="21">
        <f>CC2612/'Gas+GHG'!H2610</f>
        <v>4.8154656230054425</v>
      </c>
      <c r="AF2612" s="21">
        <f>CD2612/'Gas+GHG'!I2610</f>
        <v>6.1343338282721618</v>
      </c>
      <c r="AG2612" s="77">
        <f t="shared" si="643"/>
        <v>0.31665537114128184</v>
      </c>
      <c r="AH2612" s="77">
        <f t="shared" si="644"/>
        <v>0.31665537114128184</v>
      </c>
      <c r="AI2612" s="77">
        <f t="shared" si="645"/>
        <v>0.32964588783666565</v>
      </c>
      <c r="AJ2612" s="77">
        <f t="shared" si="650"/>
        <v>0.62580956866921356</v>
      </c>
      <c r="AK2612" s="77">
        <f t="shared" si="651"/>
        <v>1.5248430540708724</v>
      </c>
      <c r="AL2612" s="77">
        <f t="shared" si="652"/>
        <v>2.0221579211072687</v>
      </c>
      <c r="AM2612" s="77">
        <f t="shared" si="653"/>
        <v>1.350501669677022</v>
      </c>
      <c r="AN2612" s="77">
        <f t="shared" si="654"/>
        <v>3.2906225689345701</v>
      </c>
      <c r="AO2612" s="77">
        <f t="shared" si="655"/>
        <v>4.1121759071648922</v>
      </c>
      <c r="BR2612" s="19">
        <v>3.9365999999999999</v>
      </c>
      <c r="BS2612" s="19">
        <v>0.11</v>
      </c>
      <c r="BT2612" s="27">
        <v>2.8128869999999995</v>
      </c>
      <c r="BU2612" s="28">
        <v>7.7112430000000005</v>
      </c>
      <c r="BV2612" s="28">
        <v>10.86196</v>
      </c>
      <c r="BX2612" s="19">
        <v>7.2983000000000002</v>
      </c>
      <c r="BY2612" s="19">
        <v>12.14</v>
      </c>
      <c r="BZ2612" s="19">
        <v>19.128</v>
      </c>
      <c r="CA2612" s="19">
        <v>25</v>
      </c>
      <c r="CB2612" s="27">
        <v>10.532249999999999</v>
      </c>
      <c r="CC2612" s="28">
        <v>26.951920000000001</v>
      </c>
      <c r="CD2612" s="28">
        <v>36.316490000000002</v>
      </c>
    </row>
    <row r="2613" spans="1:82" x14ac:dyDescent="0.25">
      <c r="A2613" s="15">
        <v>43209.583333327013</v>
      </c>
      <c r="B2613" s="24">
        <v>4</v>
      </c>
      <c r="C2613" s="25">
        <v>19</v>
      </c>
      <c r="D2613" s="26">
        <v>14</v>
      </c>
      <c r="E2613" s="52">
        <v>1.6873540001061129</v>
      </c>
      <c r="F2613" s="52">
        <v>4.8177836385321573</v>
      </c>
      <c r="G2613" s="52">
        <v>0</v>
      </c>
      <c r="H2613" s="52">
        <v>0</v>
      </c>
      <c r="I2613" s="52">
        <v>0</v>
      </c>
      <c r="J2613" s="19">
        <f>BR2613/'Gas+GHG'!E2611</f>
        <v>0.85487912235258401</v>
      </c>
      <c r="K2613" s="19">
        <f>BS2613/'Gas+GHG'!F2611</f>
        <v>0.20310343248366577</v>
      </c>
      <c r="L2613" s="27">
        <f>BT2613/'Gas+GHG'!G2611</f>
        <v>1.6566375359681671</v>
      </c>
      <c r="M2613" s="28">
        <f>BU2613/'Gas+GHG'!H2611</f>
        <v>1.3207221946602024</v>
      </c>
      <c r="N2613" s="28">
        <f>BV2613/'Gas+GHG'!I2611</f>
        <v>1.5858858187156861</v>
      </c>
      <c r="P2613" s="19">
        <f>BX2613/'Gas+GHG'!E2611</f>
        <v>2.1436093992991045</v>
      </c>
      <c r="Q2613" s="19">
        <f>BY2613/'Gas+GHG'!F2611</f>
        <v>0.58222983978650855</v>
      </c>
      <c r="R2613" s="19">
        <f>BZ2613/'Gas+GHG'!E2611</f>
        <v>4.4688806120981335</v>
      </c>
      <c r="S2613" s="19">
        <f>CA2613/'Gas+GHG'!F2611</f>
        <v>1.5261868928264257</v>
      </c>
      <c r="T2613" s="19">
        <f t="shared" si="641"/>
        <v>0.31665537114128184</v>
      </c>
      <c r="U2613" s="19">
        <f t="shared" si="642"/>
        <v>0.3719366074891941</v>
      </c>
      <c r="V2613" s="19">
        <f t="shared" si="646"/>
        <v>2.0938804787270113</v>
      </c>
      <c r="W2613" s="19">
        <f t="shared" si="647"/>
        <v>0.78419736670150608</v>
      </c>
      <c r="X2613" s="19">
        <f t="shared" si="648"/>
        <v>4.5186095326702267</v>
      </c>
      <c r="Y2613" s="19">
        <f t="shared" si="649"/>
        <v>1.3242193659114283</v>
      </c>
      <c r="Z2613" s="102"/>
      <c r="AA2613" s="102"/>
      <c r="AB2613" s="102"/>
      <c r="AC2613" s="102"/>
      <c r="AD2613" s="20">
        <f>CB2613/'Gas+GHG'!G2611</f>
        <v>5.2842009336972486</v>
      </c>
      <c r="AE2613" s="21">
        <f>CC2613/'Gas+GHG'!H2611</f>
        <v>4.5936376605115417</v>
      </c>
      <c r="AF2613" s="21">
        <f>CD2613/'Gas+GHG'!I2611</f>
        <v>4.890023060647458</v>
      </c>
      <c r="AG2613" s="77">
        <f t="shared" si="643"/>
        <v>0.31665537114128184</v>
      </c>
      <c r="AH2613" s="77">
        <f t="shared" si="644"/>
        <v>0.31665537114128184</v>
      </c>
      <c r="AI2613" s="77">
        <f t="shared" si="645"/>
        <v>0.31665537114128184</v>
      </c>
      <c r="AJ2613" s="77">
        <f t="shared" si="650"/>
        <v>1.6732706078450104</v>
      </c>
      <c r="AK2613" s="77">
        <f t="shared" si="651"/>
        <v>1.4546000382778519</v>
      </c>
      <c r="AL2613" s="77">
        <f t="shared" si="652"/>
        <v>1.5484520671587478</v>
      </c>
      <c r="AM2613" s="77">
        <f t="shared" si="653"/>
        <v>3.6109303258522383</v>
      </c>
      <c r="AN2613" s="77">
        <f t="shared" si="654"/>
        <v>3.13903762223369</v>
      </c>
      <c r="AO2613" s="77">
        <f t="shared" si="655"/>
        <v>3.3415709934887103</v>
      </c>
      <c r="BR2613" s="19">
        <v>4</v>
      </c>
      <c r="BS2613" s="19">
        <v>1.05</v>
      </c>
      <c r="BT2613" s="27">
        <v>8.8286300000000004</v>
      </c>
      <c r="BU2613" s="28">
        <v>7.3920160000000008</v>
      </c>
      <c r="BV2613" s="28">
        <v>9.3887630000000009</v>
      </c>
      <c r="BX2613" s="19">
        <v>10.029999999999999</v>
      </c>
      <c r="BY2613" s="19">
        <v>3.0100000000000002</v>
      </c>
      <c r="BZ2613" s="19">
        <v>20.91</v>
      </c>
      <c r="CA2613" s="19">
        <v>7.8900499999999996</v>
      </c>
      <c r="CB2613" s="27">
        <v>28.160809999999895</v>
      </c>
      <c r="CC2613" s="28">
        <v>25.710360000000005</v>
      </c>
      <c r="CD2613" s="28">
        <v>28.949919999999999</v>
      </c>
    </row>
    <row r="2614" spans="1:82" x14ac:dyDescent="0.25">
      <c r="A2614" s="15">
        <v>43209.624999993677</v>
      </c>
      <c r="B2614" s="24">
        <v>4</v>
      </c>
      <c r="C2614" s="25">
        <v>19</v>
      </c>
      <c r="D2614" s="26">
        <v>15</v>
      </c>
      <c r="E2614" s="52">
        <v>4.8539651871574661</v>
      </c>
      <c r="F2614" s="52">
        <v>5.8896591019870961</v>
      </c>
      <c r="G2614" s="52">
        <v>7.8216681832870165</v>
      </c>
      <c r="H2614" s="52">
        <v>0</v>
      </c>
      <c r="I2614" s="52">
        <v>0</v>
      </c>
      <c r="J2614" s="19">
        <f>BR2614/'Gas+GHG'!E2612</f>
        <v>2.3752816414566551</v>
      </c>
      <c r="K2614" s="19">
        <f>BS2614/'Gas+GHG'!F2612</f>
        <v>0.39363572965579491</v>
      </c>
      <c r="L2614" s="27">
        <f>BT2614/'Gas+GHG'!G2612</f>
        <v>0.29425434960788083</v>
      </c>
      <c r="M2614" s="28">
        <f>BU2614/'Gas+GHG'!H2612</f>
        <v>1.6099293555494896</v>
      </c>
      <c r="N2614" s="28">
        <f>BV2614/'Gas+GHG'!I2612</f>
        <v>1.0611168223457561</v>
      </c>
      <c r="P2614" s="19">
        <f>BX2614/'Gas+GHG'!E2612</f>
        <v>3.0335385656681448</v>
      </c>
      <c r="Q2614" s="19">
        <f>BY2614/'Gas+GHG'!F2612</f>
        <v>0.76889350014942492</v>
      </c>
      <c r="R2614" s="19">
        <f>BZ2614/'Gas+GHG'!E2612</f>
        <v>2.3872499491695911</v>
      </c>
      <c r="S2614" s="19">
        <f>CA2614/'Gas+GHG'!F2612</f>
        <v>1.1879519765969611</v>
      </c>
      <c r="T2614" s="19">
        <f t="shared" si="641"/>
        <v>0.37462003213341927</v>
      </c>
      <c r="U2614" s="19">
        <f t="shared" si="642"/>
        <v>0.45143284641367454</v>
      </c>
      <c r="V2614" s="19">
        <f t="shared" si="646"/>
        <v>2.0307359676169829</v>
      </c>
      <c r="W2614" s="19">
        <f t="shared" si="647"/>
        <v>0.88338432355934493</v>
      </c>
      <c r="X2614" s="19">
        <f t="shared" si="648"/>
        <v>3.3900525472207534</v>
      </c>
      <c r="Y2614" s="19">
        <f t="shared" si="649"/>
        <v>1.0734611531870408</v>
      </c>
      <c r="Z2614" s="102"/>
      <c r="AA2614" s="102"/>
      <c r="AB2614" s="102"/>
      <c r="AC2614" s="102"/>
      <c r="AD2614" s="20">
        <f>CB2614/'Gas+GHG'!G2612</f>
        <v>1.1111315378954929</v>
      </c>
      <c r="AE2614" s="21">
        <f>CC2614/'Gas+GHG'!H2612</f>
        <v>5.0281064388197967</v>
      </c>
      <c r="AF2614" s="21">
        <f>CD2614/'Gas+GHG'!I2612</f>
        <v>4.7096018252254126</v>
      </c>
      <c r="AG2614" s="77">
        <f t="shared" si="643"/>
        <v>0.59472137270965986</v>
      </c>
      <c r="AH2614" s="77">
        <f t="shared" si="644"/>
        <v>0.31665537114128184</v>
      </c>
      <c r="AI2614" s="77">
        <f t="shared" si="645"/>
        <v>0.31665537114128184</v>
      </c>
      <c r="AJ2614" s="77">
        <f t="shared" si="650"/>
        <v>0.66081367347820297</v>
      </c>
      <c r="AK2614" s="77">
        <f t="shared" si="651"/>
        <v>1.5921769105223516</v>
      </c>
      <c r="AL2614" s="77">
        <f t="shared" si="652"/>
        <v>1.4913207138944113</v>
      </c>
      <c r="AM2614" s="77">
        <f t="shared" si="653"/>
        <v>0.45031786441728994</v>
      </c>
      <c r="AN2614" s="77">
        <f t="shared" si="654"/>
        <v>3.4359295282974451</v>
      </c>
      <c r="AO2614" s="77">
        <f t="shared" si="655"/>
        <v>3.218281111331001</v>
      </c>
      <c r="BR2614" s="19">
        <v>11.114000000000001</v>
      </c>
      <c r="BS2614" s="19">
        <v>2.0350099999999998</v>
      </c>
      <c r="BT2614" s="27">
        <v>1.5681539999999998</v>
      </c>
      <c r="BU2614" s="28">
        <v>9.0106939999999991</v>
      </c>
      <c r="BV2614" s="28">
        <v>6.2820250000000009</v>
      </c>
      <c r="BX2614" s="19">
        <v>14.194000000000001</v>
      </c>
      <c r="BY2614" s="19">
        <v>3.9750099999999997</v>
      </c>
      <c r="BZ2614" s="19">
        <v>11.17</v>
      </c>
      <c r="CA2614" s="19">
        <v>6.1414499999999999</v>
      </c>
      <c r="CB2614" s="27">
        <v>5.921494</v>
      </c>
      <c r="CC2614" s="28">
        <v>28.142059999999898</v>
      </c>
      <c r="CD2614" s="28">
        <v>27.881789999999999</v>
      </c>
    </row>
    <row r="2615" spans="1:82" x14ac:dyDescent="0.25">
      <c r="A2615" s="15">
        <v>43209.666666660341</v>
      </c>
      <c r="B2615" s="24">
        <v>4</v>
      </c>
      <c r="C2615" s="25">
        <v>19</v>
      </c>
      <c r="D2615" s="26">
        <v>16</v>
      </c>
      <c r="E2615" s="52">
        <v>6.8260580509411657</v>
      </c>
      <c r="F2615" s="52">
        <v>7.9524181829777039</v>
      </c>
      <c r="G2615" s="52">
        <v>12.783285521995966</v>
      </c>
      <c r="H2615" s="52">
        <v>0</v>
      </c>
      <c r="I2615" s="52">
        <v>7.330578576752278</v>
      </c>
      <c r="J2615" s="19">
        <f>BR2615/'Gas+GHG'!E2613</f>
        <v>4.5934792441810224</v>
      </c>
      <c r="K2615" s="19">
        <f>BS2615/'Gas+GHG'!F2613</f>
        <v>2.5242855180112747</v>
      </c>
      <c r="L2615" s="27">
        <f>BT2615/'Gas+GHG'!G2613</f>
        <v>0.22029811758902065</v>
      </c>
      <c r="M2615" s="28">
        <f>BU2615/'Gas+GHG'!H2613</f>
        <v>0.435301553311644</v>
      </c>
      <c r="N2615" s="28">
        <f>BV2615/'Gas+GHG'!I2613</f>
        <v>0.28192758424854819</v>
      </c>
      <c r="P2615" s="19">
        <f>BX2615/'Gas+GHG'!E2613</f>
        <v>4.9995468272984995</v>
      </c>
      <c r="Q2615" s="19">
        <f>BY2615/'Gas+GHG'!F2613</f>
        <v>2.901477606909511</v>
      </c>
      <c r="R2615" s="19">
        <f>BZ2615/'Gas+GHG'!E2613</f>
        <v>3.8815786550419076</v>
      </c>
      <c r="S2615" s="19">
        <f>CA2615/'Gas+GHG'!F2613</f>
        <v>2.1182914280684497</v>
      </c>
      <c r="T2615" s="19">
        <f t="shared" si="641"/>
        <v>0.52088139441452586</v>
      </c>
      <c r="U2615" s="19">
        <f t="shared" si="642"/>
        <v>0.60441851903791299</v>
      </c>
      <c r="V2615" s="19">
        <f t="shared" si="646"/>
        <v>4.6260130252118499</v>
      </c>
      <c r="W2615" s="19">
        <f t="shared" si="647"/>
        <v>3.0340413660337524</v>
      </c>
      <c r="X2615" s="19">
        <f t="shared" si="648"/>
        <v>4.2551124571285568</v>
      </c>
      <c r="Y2615" s="19">
        <f t="shared" si="649"/>
        <v>1.9857276689442078</v>
      </c>
      <c r="Z2615" s="102"/>
      <c r="AA2615" s="102"/>
      <c r="AB2615" s="102"/>
      <c r="AC2615" s="102"/>
      <c r="AD2615" s="20">
        <f>CB2615/'Gas+GHG'!G2613</f>
        <v>0.54355731738144053</v>
      </c>
      <c r="AE2615" s="21">
        <f>CC2615/'Gas+GHG'!H2613</f>
        <v>1.8617961788493529</v>
      </c>
      <c r="AF2615" s="21">
        <f>CD2615/'Gas+GHG'!I2613</f>
        <v>1.0854021459501573</v>
      </c>
      <c r="AG2615" s="77">
        <f t="shared" si="643"/>
        <v>0.80646216577094665</v>
      </c>
      <c r="AH2615" s="77">
        <f t="shared" si="644"/>
        <v>0.31665537114128184</v>
      </c>
      <c r="AI2615" s="77">
        <f t="shared" si="645"/>
        <v>0.55829943935503379</v>
      </c>
      <c r="AJ2615" s="77">
        <f t="shared" si="650"/>
        <v>0.43835841139608234</v>
      </c>
      <c r="AK2615" s="77">
        <f t="shared" si="651"/>
        <v>0.58954776000296216</v>
      </c>
      <c r="AL2615" s="77">
        <f t="shared" si="652"/>
        <v>0.60597940955872331</v>
      </c>
      <c r="AM2615" s="77">
        <f t="shared" si="653"/>
        <v>0.10519890598535818</v>
      </c>
      <c r="AN2615" s="77">
        <f t="shared" si="654"/>
        <v>1.2722484188463907</v>
      </c>
      <c r="AO2615" s="77">
        <f t="shared" si="655"/>
        <v>0.4794227363914339</v>
      </c>
      <c r="BR2615" s="19">
        <v>21.492999999999999</v>
      </c>
      <c r="BS2615" s="19">
        <v>13.05</v>
      </c>
      <c r="BT2615" s="27">
        <v>1.174023</v>
      </c>
      <c r="BU2615" s="28">
        <v>2.4363610000000002</v>
      </c>
      <c r="BV2615" s="28">
        <v>1.6690679999999996</v>
      </c>
      <c r="BX2615" s="19">
        <v>23.393000000000001</v>
      </c>
      <c r="BY2615" s="19">
        <v>15</v>
      </c>
      <c r="BZ2615" s="19">
        <v>18.161999999999999</v>
      </c>
      <c r="CA2615" s="19">
        <v>10.9511</v>
      </c>
      <c r="CB2615" s="27">
        <v>2.8967509999999903</v>
      </c>
      <c r="CC2615" s="28">
        <v>10.42038</v>
      </c>
      <c r="CD2615" s="28">
        <v>6.4257989999999996</v>
      </c>
    </row>
    <row r="2616" spans="1:82" x14ac:dyDescent="0.25">
      <c r="A2616" s="15">
        <v>43209.708333327006</v>
      </c>
      <c r="B2616" s="24">
        <v>4</v>
      </c>
      <c r="C2616" s="25">
        <v>19</v>
      </c>
      <c r="D2616" s="26">
        <v>17</v>
      </c>
      <c r="E2616" s="52">
        <v>9.3058422535120062</v>
      </c>
      <c r="F2616" s="52">
        <v>11.92446365410064</v>
      </c>
      <c r="G2616" s="52">
        <v>6.9334800321889762</v>
      </c>
      <c r="H2616" s="52">
        <v>8.9195662372621545</v>
      </c>
      <c r="I2616" s="52">
        <v>12.315039360467152</v>
      </c>
      <c r="J2616" s="19">
        <f>BR2616/'Gas+GHG'!E2614</f>
        <v>4.723634590559203</v>
      </c>
      <c r="K2616" s="19">
        <f>BS2616/'Gas+GHG'!F2614</f>
        <v>2.2128157655463476</v>
      </c>
      <c r="L2616" s="27">
        <f>BT2616/'Gas+GHG'!G2614</f>
        <v>0.18511299422368557</v>
      </c>
      <c r="M2616" s="28">
        <f>BU2616/'Gas+GHG'!H2614</f>
        <v>0.18078096319670781</v>
      </c>
      <c r="N2616" s="28">
        <f>BV2616/'Gas+GHG'!I2614</f>
        <v>0.11834206065137805</v>
      </c>
      <c r="P2616" s="19">
        <f>BX2616/'Gas+GHG'!E2614</f>
        <v>5.8499378342587329</v>
      </c>
      <c r="Q2616" s="19">
        <f>BY2616/'Gas+GHG'!F2614</f>
        <v>3.3753411267147588</v>
      </c>
      <c r="R2616" s="19">
        <f>BZ2616/'Gas+GHG'!E2614</f>
        <v>2.1861396356361453</v>
      </c>
      <c r="S2616" s="19">
        <f>CA2616/'Gas+GHG'!F2614</f>
        <v>0.96715920230317032</v>
      </c>
      <c r="T2616" s="19">
        <f t="shared" si="641"/>
        <v>0.7047959667411563</v>
      </c>
      <c r="U2616" s="19">
        <f t="shared" si="642"/>
        <v>0.80302687829936525</v>
      </c>
      <c r="V2616" s="19">
        <f t="shared" si="646"/>
        <v>5.663794989201385</v>
      </c>
      <c r="W2616" s="19">
        <f t="shared" si="647"/>
        <v>3.4871444832252338</v>
      </c>
      <c r="X2616" s="19">
        <f t="shared" si="648"/>
        <v>2.3722824806934919</v>
      </c>
      <c r="Y2616" s="19">
        <f t="shared" si="649"/>
        <v>0.85535584579269486</v>
      </c>
      <c r="Z2616" s="102"/>
      <c r="AA2616" s="102"/>
      <c r="AB2616" s="102"/>
      <c r="AC2616" s="102"/>
      <c r="AD2616" s="20">
        <f>CB2616/'Gas+GHG'!G2614</f>
        <v>0.64181360700215184</v>
      </c>
      <c r="AE2616" s="21">
        <f>CC2616/'Gas+GHG'!H2614</f>
        <v>0.86166395215673375</v>
      </c>
      <c r="AF2616" s="21">
        <f>CD2616/'Gas+GHG'!I2614</f>
        <v>0.59079209120802523</v>
      </c>
      <c r="AG2616" s="77">
        <f t="shared" si="643"/>
        <v>0.52884840530167831</v>
      </c>
      <c r="AH2616" s="77">
        <f t="shared" si="644"/>
        <v>0.67614759150956327</v>
      </c>
      <c r="AI2616" s="77">
        <f t="shared" si="645"/>
        <v>0.80458918112483135</v>
      </c>
      <c r="AJ2616" s="77">
        <f t="shared" si="650"/>
        <v>0.33942210256400607</v>
      </c>
      <c r="AK2616" s="77">
        <f t="shared" si="651"/>
        <v>0.58261200594138707</v>
      </c>
      <c r="AL2616" s="77">
        <f t="shared" si="652"/>
        <v>0.47534492488009167</v>
      </c>
      <c r="AM2616" s="77">
        <f t="shared" si="653"/>
        <v>0.30239150443814578</v>
      </c>
      <c r="AN2616" s="77">
        <f t="shared" si="654"/>
        <v>0.27905194621534668</v>
      </c>
      <c r="AO2616" s="77">
        <f t="shared" si="655"/>
        <v>0.11544716632793353</v>
      </c>
      <c r="BR2616" s="19">
        <v>22.102</v>
      </c>
      <c r="BS2616" s="19">
        <v>11.439769999999999</v>
      </c>
      <c r="BT2616" s="27">
        <v>0.98651279999999997</v>
      </c>
      <c r="BU2616" s="28">
        <v>1.011822</v>
      </c>
      <c r="BV2616" s="28">
        <v>0.70060879999999992</v>
      </c>
      <c r="BX2616" s="19">
        <v>27.372</v>
      </c>
      <c r="BY2616" s="19">
        <v>17.449770000000001</v>
      </c>
      <c r="BZ2616" s="19">
        <v>10.228999999999999</v>
      </c>
      <c r="CA2616" s="19">
        <v>5</v>
      </c>
      <c r="CB2616" s="27">
        <v>3.4203830000000002</v>
      </c>
      <c r="CC2616" s="28">
        <v>4.8226899999999997</v>
      </c>
      <c r="CD2616" s="28">
        <v>3.4976079999999996</v>
      </c>
    </row>
    <row r="2617" spans="1:82" x14ac:dyDescent="0.25">
      <c r="A2617" s="15">
        <v>43209.74999999367</v>
      </c>
      <c r="B2617" s="24">
        <v>4</v>
      </c>
      <c r="C2617" s="25">
        <v>19</v>
      </c>
      <c r="D2617" s="26">
        <v>18</v>
      </c>
      <c r="E2617" s="52">
        <v>11.159280032310974</v>
      </c>
      <c r="F2617" s="52">
        <v>8.7897633428293371</v>
      </c>
      <c r="G2617" s="52">
        <v>9.4977525953613995</v>
      </c>
      <c r="H2617" s="52">
        <v>9.1677916686319314</v>
      </c>
      <c r="I2617" s="52">
        <v>10.530553438034117</v>
      </c>
      <c r="J2617" s="19">
        <f>BR2617/'Gas+GHG'!E2615</f>
        <v>4.7918112005668219</v>
      </c>
      <c r="K2617" s="19">
        <f>BS2617/'Gas+GHG'!F2615</f>
        <v>5.8342718287895989</v>
      </c>
      <c r="L2617" s="27">
        <f>BT2617/'Gas+GHG'!G2615</f>
        <v>2.0655020815004272E-2</v>
      </c>
      <c r="M2617" s="28">
        <f>BU2617/'Gas+GHG'!H2615</f>
        <v>9.0810245939250162E-2</v>
      </c>
      <c r="N2617" s="28">
        <f>BV2617/'Gas+GHG'!I2615</f>
        <v>0.7636346989633247</v>
      </c>
      <c r="P2617" s="19">
        <f>BX2617/'Gas+GHG'!E2615</f>
        <v>5.9181144442663509</v>
      </c>
      <c r="Q2617" s="19">
        <f>BY2617/'Gas+GHG'!F2615</f>
        <v>6.9967971899580093</v>
      </c>
      <c r="R2617" s="19">
        <f>BZ2617/'Gas+GHG'!E2615</f>
        <v>0.40393038531159597</v>
      </c>
      <c r="S2617" s="19">
        <f>CA2617/'Gas+GHG'!F2615</f>
        <v>0.96715920230317032</v>
      </c>
      <c r="T2617" s="19">
        <f t="shared" si="641"/>
        <v>0.79996614381220665</v>
      </c>
      <c r="U2617" s="19">
        <f t="shared" si="642"/>
        <v>0.66652068776865669</v>
      </c>
      <c r="V2617" s="19">
        <f t="shared" si="646"/>
        <v>5.0574218233253694</v>
      </c>
      <c r="W2617" s="19">
        <f t="shared" si="647"/>
        <v>5.308141691929511</v>
      </c>
      <c r="X2617" s="19">
        <f t="shared" si="648"/>
        <v>1.2646230062525774</v>
      </c>
      <c r="Y2617" s="19">
        <f t="shared" si="649"/>
        <v>2.6558147003316681</v>
      </c>
      <c r="Z2617" s="102"/>
      <c r="AA2617" s="102"/>
      <c r="AB2617" s="102"/>
      <c r="AC2617" s="102"/>
      <c r="AD2617" s="20">
        <f>CB2617/'Gas+GHG'!G2615</f>
        <v>5.0190358739764858E-2</v>
      </c>
      <c r="AE2617" s="21">
        <f>CC2617/'Gas+GHG'!H2615</f>
        <v>0.31278750403341266</v>
      </c>
      <c r="AF2617" s="21">
        <f>CD2617/'Gas+GHG'!I2615</f>
        <v>2.2629265000743621</v>
      </c>
      <c r="AG2617" s="77">
        <f t="shared" si="643"/>
        <v>0.71902910380594498</v>
      </c>
      <c r="AH2617" s="77">
        <f t="shared" si="644"/>
        <v>0.69455736845855642</v>
      </c>
      <c r="AI2617" s="77">
        <f t="shared" si="645"/>
        <v>0.79562735178325461</v>
      </c>
      <c r="AJ2617" s="77">
        <f t="shared" si="650"/>
        <v>3.6088328664352007E-2</v>
      </c>
      <c r="AK2617" s="77">
        <f t="shared" si="651"/>
        <v>0.2172488656881672</v>
      </c>
      <c r="AL2617" s="77">
        <f t="shared" si="652"/>
        <v>1.8004462185343137</v>
      </c>
      <c r="AM2617" s="77">
        <f t="shared" si="653"/>
        <v>1.4102030075412855E-2</v>
      </c>
      <c r="AN2617" s="77">
        <f t="shared" si="654"/>
        <v>9.5538638345245452E-2</v>
      </c>
      <c r="AO2617" s="77">
        <f t="shared" si="655"/>
        <v>0.4624802815400485</v>
      </c>
      <c r="BR2617" s="19">
        <v>22.420999999999999</v>
      </c>
      <c r="BS2617" s="19">
        <v>30.161900000000003</v>
      </c>
      <c r="BT2617" s="27">
        <v>0.1100757</v>
      </c>
      <c r="BU2617" s="28">
        <v>0.50826039999999995</v>
      </c>
      <c r="BV2617" s="28">
        <v>4.5208709999999996</v>
      </c>
      <c r="BX2617" s="19">
        <v>27.690999999999999</v>
      </c>
      <c r="BY2617" s="19">
        <v>36.171900000000001</v>
      </c>
      <c r="BZ2617" s="19">
        <v>1.89</v>
      </c>
      <c r="CA2617" s="19">
        <v>5</v>
      </c>
      <c r="CB2617" s="27">
        <v>0.26747680000000001</v>
      </c>
      <c r="CC2617" s="28">
        <v>1.750656</v>
      </c>
      <c r="CD2617" s="28">
        <v>13.396979999999997</v>
      </c>
    </row>
    <row r="2618" spans="1:82" x14ac:dyDescent="0.25">
      <c r="A2618" s="15">
        <v>43209.791666660334</v>
      </c>
      <c r="B2618" s="24">
        <v>4</v>
      </c>
      <c r="C2618" s="25">
        <v>19</v>
      </c>
      <c r="D2618" s="26">
        <v>19</v>
      </c>
      <c r="E2618" s="52">
        <v>9.0437961561372688</v>
      </c>
      <c r="F2618" s="52">
        <v>6.9017351119636308</v>
      </c>
      <c r="G2618" s="52">
        <v>8.3996591451056482</v>
      </c>
      <c r="H2618" s="52">
        <v>10.512493332526912</v>
      </c>
      <c r="I2618" s="52">
        <v>8.9468815194284925</v>
      </c>
      <c r="J2618" s="19">
        <f>BR2618/'Gas+GHG'!E2616</f>
        <v>4.0258395069389064</v>
      </c>
      <c r="K2618" s="19">
        <f>BS2618/'Gas+GHG'!F2616</f>
        <v>2.7706461129771518</v>
      </c>
      <c r="L2618" s="27">
        <f>BT2618/'Gas+GHG'!G2616</f>
        <v>6.3798886376388727E-4</v>
      </c>
      <c r="M2618" s="28">
        <f>BU2618/'Gas+GHG'!H2616</f>
        <v>0.25524616387350418</v>
      </c>
      <c r="N2618" s="28">
        <f>BV2618/'Gas+GHG'!I2616</f>
        <v>0.51866751446612125</v>
      </c>
      <c r="P2618" s="19">
        <f>BX2618/'Gas+GHG'!E2616</f>
        <v>5.0046761020326151</v>
      </c>
      <c r="Q2618" s="19">
        <f>BY2618/'Gas+GHG'!F2616</f>
        <v>3.8627429410338454</v>
      </c>
      <c r="R2618" s="19">
        <f>BZ2618/'Gas+GHG'!E2616</f>
        <v>1.5922123653816878</v>
      </c>
      <c r="S2618" s="19">
        <f>CA2618/'Gas+GHG'!F2616</f>
        <v>0.96715920230317032</v>
      </c>
      <c r="T2618" s="19">
        <f t="shared" si="641"/>
        <v>0.68536117242374206</v>
      </c>
      <c r="U2618" s="19">
        <f t="shared" si="642"/>
        <v>0.52649402566625092</v>
      </c>
      <c r="V2618" s="19">
        <f t="shared" si="646"/>
        <v>4.5212512143757291</v>
      </c>
      <c r="W2618" s="19">
        <f t="shared" si="647"/>
        <v>2.5429146230195592</v>
      </c>
      <c r="X2618" s="19">
        <f t="shared" si="648"/>
        <v>2.0756372530385732</v>
      </c>
      <c r="Y2618" s="19">
        <f t="shared" si="649"/>
        <v>2.2869875203174566</v>
      </c>
      <c r="Z2618" s="102"/>
      <c r="AA2618" s="102"/>
      <c r="AB2618" s="102"/>
      <c r="AC2618" s="102"/>
      <c r="AD2618" s="20">
        <f>CB2618/'Gas+GHG'!G2616</f>
        <v>3.1899443188194358E-3</v>
      </c>
      <c r="AE2618" s="21">
        <f>CC2618/'Gas+GHG'!H2616</f>
        <v>0.83724172190343038</v>
      </c>
      <c r="AF2618" s="21">
        <f>CD2618/'Gas+GHG'!I2616</f>
        <v>2.0477986734675668</v>
      </c>
      <c r="AG2618" s="77">
        <f t="shared" si="643"/>
        <v>0.6375883933323927</v>
      </c>
      <c r="AH2618" s="77">
        <f t="shared" si="644"/>
        <v>0.79428791403012755</v>
      </c>
      <c r="AI2618" s="77">
        <f t="shared" si="645"/>
        <v>0.67817344457871143</v>
      </c>
      <c r="AJ2618" s="77">
        <f t="shared" si="650"/>
        <v>2.0338714730558779E-3</v>
      </c>
      <c r="AK2618" s="77">
        <f t="shared" si="651"/>
        <v>0.66501098082966792</v>
      </c>
      <c r="AL2618" s="77">
        <f t="shared" si="652"/>
        <v>1.3887626801892157</v>
      </c>
      <c r="AM2618" s="77">
        <f t="shared" si="653"/>
        <v>1.1560728457635579E-3</v>
      </c>
      <c r="AN2618" s="77">
        <f t="shared" si="654"/>
        <v>0.17223074107376252</v>
      </c>
      <c r="AO2618" s="77">
        <f t="shared" si="655"/>
        <v>0.65903599327835116</v>
      </c>
      <c r="BR2618" s="19">
        <v>18.837</v>
      </c>
      <c r="BS2618" s="19">
        <v>14.32363</v>
      </c>
      <c r="BT2618" s="27">
        <v>3.3999999999999998E-3</v>
      </c>
      <c r="BU2618" s="28">
        <v>1.4286000000000001</v>
      </c>
      <c r="BV2618" s="28">
        <v>3.0706159999999998</v>
      </c>
      <c r="BX2618" s="19">
        <v>23.417000000000002</v>
      </c>
      <c r="BY2618" s="19">
        <v>19.969529999999999</v>
      </c>
      <c r="BZ2618" s="19">
        <v>7.45</v>
      </c>
      <c r="CA2618" s="19">
        <v>5</v>
      </c>
      <c r="CB2618" s="27">
        <v>1.6999999999999998E-2</v>
      </c>
      <c r="CC2618" s="28">
        <v>4.6859999999999999</v>
      </c>
      <c r="CD2618" s="28">
        <v>12.123379999999999</v>
      </c>
    </row>
    <row r="2619" spans="1:82" x14ac:dyDescent="0.25">
      <c r="A2619" s="15">
        <v>43209.833333326998</v>
      </c>
      <c r="B2619" s="24">
        <v>4</v>
      </c>
      <c r="C2619" s="25">
        <v>19</v>
      </c>
      <c r="D2619" s="26">
        <v>20</v>
      </c>
      <c r="E2619" s="52">
        <v>6.3962803953652392</v>
      </c>
      <c r="F2619" s="52">
        <v>4.6749032752575062</v>
      </c>
      <c r="G2619" s="52">
        <v>7.2942890671580196</v>
      </c>
      <c r="H2619" s="52">
        <v>6.3582554937733375</v>
      </c>
      <c r="I2619" s="52">
        <v>8.41874308364382</v>
      </c>
      <c r="J2619" s="19">
        <f>BR2619/'Gas+GHG'!E2617</f>
        <v>4.1395384302118003</v>
      </c>
      <c r="K2619" s="19">
        <f>BS2619/'Gas+GHG'!F2617</f>
        <v>1.1326420761356473</v>
      </c>
      <c r="L2619" s="27">
        <f>BT2619/'Gas+GHG'!G2617</f>
        <v>3.4236959327511862E-2</v>
      </c>
      <c r="M2619" s="28">
        <f>BU2619/'Gas+GHG'!H2617</f>
        <v>4.1746147948918184E-2</v>
      </c>
      <c r="N2619" s="28">
        <f>BV2619/'Gas+GHG'!I2617</f>
        <v>0.48940499508691188</v>
      </c>
      <c r="P2619" s="19">
        <f>BX2619/'Gas+GHG'!E2617</f>
        <v>4.1395384302118003</v>
      </c>
      <c r="Q2619" s="19">
        <f>BY2619/'Gas+GHG'!F2617</f>
        <v>2.295167437304058</v>
      </c>
      <c r="R2619" s="19">
        <f>BZ2619/'Gas+GHG'!E2617</f>
        <v>2.3968673392960573</v>
      </c>
      <c r="S2619" s="19">
        <f>CA2619/'Gas+GHG'!F2617</f>
        <v>0.96715920230317032</v>
      </c>
      <c r="T2619" s="19">
        <f t="shared" si="641"/>
        <v>0.4890066959472788</v>
      </c>
      <c r="U2619" s="19">
        <f t="shared" si="642"/>
        <v>0.36133980601014271</v>
      </c>
      <c r="V2619" s="19">
        <f t="shared" si="646"/>
        <v>3.1963461887177678</v>
      </c>
      <c r="W2619" s="19">
        <f t="shared" si="647"/>
        <v>1.1788084750973966</v>
      </c>
      <c r="X2619" s="19">
        <f t="shared" si="648"/>
        <v>3.3400595807900904</v>
      </c>
      <c r="Y2619" s="19">
        <f t="shared" si="649"/>
        <v>2.0835181645098317</v>
      </c>
      <c r="Z2619" s="102"/>
      <c r="AA2619" s="102"/>
      <c r="AB2619" s="102"/>
      <c r="AC2619" s="102"/>
      <c r="AD2619" s="20">
        <f>CB2619/'Gas+GHG'!G2617</f>
        <v>0.17118481540193745</v>
      </c>
      <c r="AE2619" s="21">
        <f>CC2619/'Gas+GHG'!H2617</f>
        <v>0.18987287943710468</v>
      </c>
      <c r="AF2619" s="21">
        <f>CD2619/'Gas+GHG'!I2617</f>
        <v>1.9014860765715194</v>
      </c>
      <c r="AG2619" s="77">
        <f t="shared" si="643"/>
        <v>0.55560800772559937</v>
      </c>
      <c r="AH2619" s="77">
        <f t="shared" si="644"/>
        <v>0.48618655800673272</v>
      </c>
      <c r="AI2619" s="77">
        <f t="shared" si="645"/>
        <v>0.63900376423076244</v>
      </c>
      <c r="AJ2619" s="77">
        <f t="shared" si="650"/>
        <v>9.5111654238344959E-2</v>
      </c>
      <c r="AK2619" s="77">
        <f t="shared" si="651"/>
        <v>9.2313641712353262E-2</v>
      </c>
      <c r="AL2619" s="77">
        <f t="shared" si="652"/>
        <v>1.2150567605615847</v>
      </c>
      <c r="AM2619" s="77">
        <f t="shared" si="653"/>
        <v>7.6073161163592487E-2</v>
      </c>
      <c r="AN2619" s="77">
        <f t="shared" si="654"/>
        <v>9.7559237724751419E-2</v>
      </c>
      <c r="AO2619" s="77">
        <f t="shared" si="655"/>
        <v>0.68642931600993473</v>
      </c>
      <c r="BR2619" s="19">
        <v>19.369</v>
      </c>
      <c r="BS2619" s="19">
        <v>5.8555099999999998</v>
      </c>
      <c r="BT2619" s="27">
        <v>0.18245720000000001</v>
      </c>
      <c r="BU2619" s="28">
        <v>0.2336511</v>
      </c>
      <c r="BV2619" s="28">
        <v>2.8973760000000004</v>
      </c>
      <c r="BX2619" s="19">
        <v>19.369</v>
      </c>
      <c r="BY2619" s="19">
        <v>11.865509999999999</v>
      </c>
      <c r="BZ2619" s="19">
        <v>11.215</v>
      </c>
      <c r="CA2619" s="19">
        <v>5</v>
      </c>
      <c r="CB2619" s="27">
        <v>0.91228609999999888</v>
      </c>
      <c r="CC2619" s="28">
        <v>1.0627089999999999</v>
      </c>
      <c r="CD2619" s="28">
        <v>11.257180000000002</v>
      </c>
    </row>
    <row r="2620" spans="1:82" x14ac:dyDescent="0.25">
      <c r="A2620" s="15">
        <v>43209.874999993663</v>
      </c>
      <c r="B2620" s="24">
        <v>4</v>
      </c>
      <c r="C2620" s="25">
        <v>19</v>
      </c>
      <c r="D2620" s="26">
        <v>21</v>
      </c>
      <c r="E2620" s="52">
        <v>5.2501888371810539</v>
      </c>
      <c r="F2620" s="52">
        <v>4.4000753163310371</v>
      </c>
      <c r="G2620" s="52">
        <v>5.9214672543559645</v>
      </c>
      <c r="H2620" s="52">
        <v>4.5315091954350049</v>
      </c>
      <c r="I2620" s="52">
        <v>8.1726981476969396</v>
      </c>
      <c r="J2620" s="19">
        <f>BR2620/'Gas+GHG'!E2618</f>
        <v>3.1993851154045458</v>
      </c>
      <c r="K2620" s="19">
        <f>BS2620/'Gas+GHG'!F2618</f>
        <v>0.90120668197971254</v>
      </c>
      <c r="L2620" s="27">
        <f>BT2620/'Gas+GHG'!G2618</f>
        <v>6.1097322532780551E-2</v>
      </c>
      <c r="M2620" s="28">
        <f>BU2620/'Gas+GHG'!H2618</f>
        <v>2.0233448813911037E-2</v>
      </c>
      <c r="N2620" s="28">
        <f>BV2620/'Gas+GHG'!I2618</f>
        <v>0.31880606110737852</v>
      </c>
      <c r="P2620" s="19">
        <f>BX2620/'Gas+GHG'!E2618</f>
        <v>3.3028254892092086</v>
      </c>
      <c r="Q2620" s="19">
        <f>BY2620/'Gas+GHG'!F2618</f>
        <v>1.0772296567988895</v>
      </c>
      <c r="R2620" s="19">
        <f>BZ2620/'Gas+GHG'!E2618</f>
        <v>2.3267672512631457</v>
      </c>
      <c r="S2620" s="19">
        <f>CA2620/'Gas+GHG'!F2618</f>
        <v>1.1918883145503352</v>
      </c>
      <c r="T2620" s="19">
        <f t="shared" si="641"/>
        <v>0.40400617914743669</v>
      </c>
      <c r="U2620" s="19">
        <f t="shared" si="642"/>
        <v>0.34095703783339509</v>
      </c>
      <c r="V2620" s="19">
        <f t="shared" si="646"/>
        <v>2.2743902532343832</v>
      </c>
      <c r="W2620" s="19">
        <f t="shared" si="647"/>
        <v>0.77367174200575428</v>
      </c>
      <c r="X2620" s="19">
        <f t="shared" si="648"/>
        <v>3.3552024872379711</v>
      </c>
      <c r="Y2620" s="19">
        <f t="shared" si="649"/>
        <v>1.4954462293434705</v>
      </c>
      <c r="Z2620" s="102"/>
      <c r="AA2620" s="102"/>
      <c r="AB2620" s="102"/>
      <c r="AC2620" s="102"/>
      <c r="AD2620" s="20">
        <f>CB2620/'Gas+GHG'!G2618</f>
        <v>0.23677793287139035</v>
      </c>
      <c r="AE2620" s="21">
        <f>CC2620/'Gas+GHG'!H2618</f>
        <v>0.10093870888251148</v>
      </c>
      <c r="AF2620" s="21">
        <f>CD2620/'Gas+GHG'!I2618</f>
        <v>1.3966463017956552</v>
      </c>
      <c r="AG2620" s="77">
        <f t="shared" si="643"/>
        <v>0.45379191569613708</v>
      </c>
      <c r="AH2620" s="77">
        <f t="shared" si="644"/>
        <v>0.35070490445806995</v>
      </c>
      <c r="AI2620" s="77">
        <f t="shared" si="645"/>
        <v>0.62075570493556609</v>
      </c>
      <c r="AJ2620" s="77">
        <f t="shared" si="650"/>
        <v>0.10744791175227958</v>
      </c>
      <c r="AK2620" s="77">
        <f t="shared" si="651"/>
        <v>3.5399700254762127E-2</v>
      </c>
      <c r="AL2620" s="77">
        <f t="shared" si="652"/>
        <v>0.86697615961681329</v>
      </c>
      <c r="AM2620" s="77">
        <f t="shared" si="653"/>
        <v>0.12933002111911077</v>
      </c>
      <c r="AN2620" s="77">
        <f t="shared" si="654"/>
        <v>6.5539008627749362E-2</v>
      </c>
      <c r="AO2620" s="77">
        <f t="shared" si="655"/>
        <v>0.5296701421788419</v>
      </c>
      <c r="BR2620" s="19">
        <v>14.97</v>
      </c>
      <c r="BS2620" s="19">
        <v>4.6590400000000001</v>
      </c>
      <c r="BT2620" s="27">
        <v>0.32560270000000002</v>
      </c>
      <c r="BU2620" s="28">
        <v>0.1132456</v>
      </c>
      <c r="BV2620" s="28">
        <v>1.8873959999999896</v>
      </c>
      <c r="BX2620" s="19">
        <v>15.454000000000001</v>
      </c>
      <c r="BY2620" s="19">
        <v>5.5690399999999993</v>
      </c>
      <c r="BZ2620" s="19">
        <v>10.887</v>
      </c>
      <c r="CA2620" s="19">
        <v>6.1618000000000004</v>
      </c>
      <c r="CB2620" s="27">
        <v>1.2618479999999899</v>
      </c>
      <c r="CC2620" s="28">
        <v>0.56494889999999987</v>
      </c>
      <c r="CD2620" s="28">
        <v>8.2684269999999991</v>
      </c>
    </row>
    <row r="2621" spans="1:82" x14ac:dyDescent="0.25">
      <c r="A2621" s="15">
        <v>43209.916666660327</v>
      </c>
      <c r="B2621" s="24">
        <v>4</v>
      </c>
      <c r="C2621" s="25">
        <v>19</v>
      </c>
      <c r="D2621" s="26">
        <v>22</v>
      </c>
      <c r="E2621" s="52">
        <v>4.3171438422761605</v>
      </c>
      <c r="F2621" s="52">
        <v>3.9017310627970914</v>
      </c>
      <c r="G2621" s="52">
        <v>5.4340715269550719</v>
      </c>
      <c r="H2621" s="52">
        <v>5.4374819678269217</v>
      </c>
      <c r="I2621" s="52">
        <v>8.7314255557063394</v>
      </c>
      <c r="J2621" s="19">
        <f>BR2621/'Gas+GHG'!E2619</f>
        <v>2.1329234102696972</v>
      </c>
      <c r="K2621" s="19">
        <f>BS2621/'Gas+GHG'!F2619</f>
        <v>2.792776649844253</v>
      </c>
      <c r="L2621" s="27">
        <f>BT2621/'Gas+GHG'!G2619</f>
        <v>1.2570279571237193E-2</v>
      </c>
      <c r="M2621" s="28">
        <f>BU2621/'Gas+GHG'!H2619</f>
        <v>6.6492554766502801E-2</v>
      </c>
      <c r="N2621" s="28">
        <f>BV2621/'Gas+GHG'!I2619</f>
        <v>0.21429981419628311</v>
      </c>
      <c r="P2621" s="19">
        <f>BX2621/'Gas+GHG'!E2619</f>
        <v>2.5838721473106854</v>
      </c>
      <c r="Q2621" s="19">
        <f>BY2621/'Gas+GHG'!F2619</f>
        <v>2.792776649844253</v>
      </c>
      <c r="R2621" s="19">
        <f>BZ2621/'Gas+GHG'!E2619</f>
        <v>3.111760005363406</v>
      </c>
      <c r="S2621" s="19">
        <f>CA2621/'Gas+GHG'!F2619</f>
        <v>2.450597658387796</v>
      </c>
      <c r="T2621" s="19">
        <f t="shared" si="641"/>
        <v>0.33480637901098337</v>
      </c>
      <c r="U2621" s="19">
        <f t="shared" si="642"/>
        <v>0.31665537114128184</v>
      </c>
      <c r="V2621" s="19">
        <f t="shared" si="646"/>
        <v>1.9069339772153451</v>
      </c>
      <c r="W2621" s="19">
        <f t="shared" si="647"/>
        <v>1.6603426376058814</v>
      </c>
      <c r="X2621" s="19">
        <f t="shared" si="648"/>
        <v>3.7886981754587463</v>
      </c>
      <c r="Y2621" s="19">
        <f t="shared" si="649"/>
        <v>3.5830316706261676</v>
      </c>
      <c r="Z2621" s="102"/>
      <c r="AA2621" s="102"/>
      <c r="AB2621" s="102"/>
      <c r="AC2621" s="102"/>
      <c r="AD2621" s="20">
        <f>CB2621/'Gas+GHG'!G2619</f>
        <v>6.2851397856185973E-2</v>
      </c>
      <c r="AE2621" s="21">
        <f>CC2621/'Gas+GHG'!H2619</f>
        <v>0.33222970045944034</v>
      </c>
      <c r="AF2621" s="21">
        <f>CD2621/'Gas+GHG'!I2619</f>
        <v>1.0713364075886616</v>
      </c>
      <c r="AG2621" s="77">
        <f t="shared" si="643"/>
        <v>0.41764394093856289</v>
      </c>
      <c r="AH2621" s="77">
        <f t="shared" si="644"/>
        <v>0.41789687817952975</v>
      </c>
      <c r="AI2621" s="77">
        <f t="shared" si="645"/>
        <v>0.66219403339361671</v>
      </c>
      <c r="AJ2621" s="77">
        <f t="shared" si="650"/>
        <v>2.6249505494155053E-2</v>
      </c>
      <c r="AK2621" s="77">
        <f t="shared" si="651"/>
        <v>0.1388377546605204</v>
      </c>
      <c r="AL2621" s="77">
        <f t="shared" si="652"/>
        <v>0.70943257686256356</v>
      </c>
      <c r="AM2621" s="77">
        <f t="shared" si="653"/>
        <v>3.6601892362030923E-2</v>
      </c>
      <c r="AN2621" s="77">
        <f t="shared" si="654"/>
        <v>0.19339194579891991</v>
      </c>
      <c r="AO2621" s="77">
        <f t="shared" si="655"/>
        <v>0.36190383072609805</v>
      </c>
      <c r="BR2621" s="19">
        <v>9.98</v>
      </c>
      <c r="BS2621" s="19">
        <v>14.438039999999999</v>
      </c>
      <c r="BT2621" s="27">
        <v>6.699012E-2</v>
      </c>
      <c r="BU2621" s="28">
        <v>0.37215550000000003</v>
      </c>
      <c r="BV2621" s="28">
        <v>1.2686979999999901</v>
      </c>
      <c r="BX2621" s="19">
        <v>12.09</v>
      </c>
      <c r="BY2621" s="19">
        <v>14.438039999999999</v>
      </c>
      <c r="BZ2621" s="19">
        <v>14.56</v>
      </c>
      <c r="CA2621" s="19">
        <v>12.669049999999999</v>
      </c>
      <c r="CB2621" s="27">
        <v>0.33495059999999999</v>
      </c>
      <c r="CC2621" s="28">
        <v>1.8594729999999999</v>
      </c>
      <c r="CD2621" s="28">
        <v>6.3425270000000005</v>
      </c>
    </row>
    <row r="2622" spans="1:82" x14ac:dyDescent="0.25">
      <c r="A2622" s="15">
        <v>43209.958333326991</v>
      </c>
      <c r="B2622" s="24">
        <v>4</v>
      </c>
      <c r="C2622" s="25">
        <v>19</v>
      </c>
      <c r="D2622" s="26">
        <v>23</v>
      </c>
      <c r="E2622" s="52">
        <v>4.1248634715059502</v>
      </c>
      <c r="F2622" s="52">
        <v>3.46542813777249</v>
      </c>
      <c r="G2622" s="52">
        <v>5.3711031809857444</v>
      </c>
      <c r="H2622" s="52">
        <v>5.3822504140949654</v>
      </c>
      <c r="I2622" s="52">
        <v>8.6804073637811321</v>
      </c>
      <c r="J2622" s="19">
        <f>BR2622/'Gas+GHG'!E2620</f>
        <v>2.1797692086842164</v>
      </c>
      <c r="K2622" s="19">
        <f>BS2622/'Gas+GHG'!F2620</f>
        <v>0.76599008822411085</v>
      </c>
      <c r="L2622" s="27">
        <f>BT2622/'Gas+GHG'!G2620</f>
        <v>3.3730471227196718E-2</v>
      </c>
      <c r="M2622" s="28">
        <f>BU2622/'Gas+GHG'!H2620</f>
        <v>3.077156344730898E-2</v>
      </c>
      <c r="N2622" s="28">
        <f>BV2622/'Gas+GHG'!I2620</f>
        <v>1.5939982120326164E-2</v>
      </c>
      <c r="P2622" s="19">
        <f>BX2622/'Gas+GHG'!E2620</f>
        <v>2.5498335463904396</v>
      </c>
      <c r="Q2622" s="19">
        <f>BY2622/'Gas+GHG'!F2620</f>
        <v>0.76599008822411085</v>
      </c>
      <c r="R2622" s="19">
        <f>BZ2622/'Gas+GHG'!E2620</f>
        <v>3.6081272926356749</v>
      </c>
      <c r="S2622" s="19">
        <f>CA2622/'Gas+GHG'!F2620</f>
        <v>2.1470934291130379</v>
      </c>
      <c r="T2622" s="19">
        <f t="shared" si="641"/>
        <v>0.32054579854581727</v>
      </c>
      <c r="U2622" s="19">
        <f t="shared" si="642"/>
        <v>0.31665537114128184</v>
      </c>
      <c r="V2622" s="19">
        <f t="shared" si="646"/>
        <v>1.9739084745594968</v>
      </c>
      <c r="W2622" s="19">
        <f t="shared" si="647"/>
        <v>0.92244354234794546</v>
      </c>
      <c r="X2622" s="19">
        <f t="shared" si="648"/>
        <v>4.1840523644666172</v>
      </c>
      <c r="Y2622" s="19">
        <f t="shared" si="649"/>
        <v>1.990639974989203</v>
      </c>
      <c r="Z2622" s="102"/>
      <c r="AA2622" s="102"/>
      <c r="AB2622" s="102"/>
      <c r="AC2622" s="102"/>
      <c r="AD2622" s="20">
        <f>CB2622/'Gas+GHG'!G2620</f>
        <v>4.7726239339746915E-2</v>
      </c>
      <c r="AE2622" s="21">
        <f>CC2622/'Gas+GHG'!H2620</f>
        <v>0.14468262349581104</v>
      </c>
      <c r="AF2622" s="21">
        <f>CD2622/'Gas+GHG'!I2620</f>
        <v>7.9699910601630911E-2</v>
      </c>
      <c r="AG2622" s="77">
        <f t="shared" si="643"/>
        <v>0.41297385859548719</v>
      </c>
      <c r="AH2622" s="77">
        <f t="shared" si="644"/>
        <v>0.41380059932872604</v>
      </c>
      <c r="AI2622" s="77">
        <f t="shared" si="645"/>
        <v>0.65841024086075239</v>
      </c>
      <c r="AJ2622" s="77">
        <f t="shared" si="650"/>
        <v>1.9709689216387018E-2</v>
      </c>
      <c r="AK2622" s="77">
        <f t="shared" si="651"/>
        <v>5.9869756315019028E-2</v>
      </c>
      <c r="AL2622" s="77">
        <f t="shared" si="652"/>
        <v>5.2475237335800243E-2</v>
      </c>
      <c r="AM2622" s="77">
        <f t="shared" si="653"/>
        <v>2.8016550123359896E-2</v>
      </c>
      <c r="AN2622" s="77">
        <f t="shared" si="654"/>
        <v>8.4812867180792006E-2</v>
      </c>
      <c r="AO2622" s="77">
        <f t="shared" si="655"/>
        <v>2.7224673265830668E-2</v>
      </c>
      <c r="BR2622" s="19">
        <v>9.66</v>
      </c>
      <c r="BS2622" s="19">
        <v>3.96</v>
      </c>
      <c r="BT2622" s="27">
        <v>0.179758</v>
      </c>
      <c r="BU2622" s="28">
        <v>0.17222689999999996</v>
      </c>
      <c r="BV2622" s="28">
        <v>9.4367899999999907E-2</v>
      </c>
      <c r="BX2622" s="19">
        <v>11.3</v>
      </c>
      <c r="BY2622" s="19">
        <v>3.96</v>
      </c>
      <c r="BZ2622" s="19">
        <v>15.99</v>
      </c>
      <c r="CA2622" s="19">
        <v>11.1</v>
      </c>
      <c r="CB2622" s="27">
        <v>0.25434489999999998</v>
      </c>
      <c r="CC2622" s="28">
        <v>0.80978139999999998</v>
      </c>
      <c r="CD2622" s="28">
        <v>0.47183950000000008</v>
      </c>
    </row>
    <row r="2623" spans="1:82" x14ac:dyDescent="0.25">
      <c r="A2623" s="15">
        <v>43209.999999993655</v>
      </c>
      <c r="B2623" s="24">
        <v>4</v>
      </c>
      <c r="C2623" s="25">
        <v>20</v>
      </c>
      <c r="D2623" s="26">
        <v>0</v>
      </c>
      <c r="E2623" s="52">
        <v>3.8829384237102347</v>
      </c>
      <c r="F2623" s="52">
        <v>3.2093234704808751</v>
      </c>
      <c r="G2623" s="52">
        <v>5.9397176395141962</v>
      </c>
      <c r="H2623" s="52">
        <v>6.7880109028322098</v>
      </c>
      <c r="I2623" s="52">
        <v>5.1341397624271226</v>
      </c>
      <c r="J2623" s="19">
        <f>BR2623/'Gas+GHG'!E2621</f>
        <v>2.1363994734969385</v>
      </c>
      <c r="K2623" s="19">
        <f>BS2623/'Gas+GHG'!F2621</f>
        <v>1.88276508057674</v>
      </c>
      <c r="L2623" s="27">
        <f>BT2623/'Gas+GHG'!G2621</f>
        <v>4.1631663074858924E-2</v>
      </c>
      <c r="M2623" s="28">
        <f>BU2623/'Gas+GHG'!H2621</f>
        <v>1.8859414725535668E-2</v>
      </c>
      <c r="N2623" s="28">
        <f>BV2623/'Gas+GHG'!I2621</f>
        <v>6.3048043882345597E-2</v>
      </c>
      <c r="P2623" s="19">
        <f>BX2623/'Gas+GHG'!E2621</f>
        <v>2.2304951008283376</v>
      </c>
      <c r="Q2623" s="19">
        <f>BY2623/'Gas+GHG'!F2621</f>
        <v>1.88276508057674</v>
      </c>
      <c r="R2623" s="19">
        <f>BZ2623/'Gas+GHG'!E2621</f>
        <v>2.8971073364696331</v>
      </c>
      <c r="S2623" s="19">
        <f>CA2623/'Gas+GHG'!F2621</f>
        <v>1.3378625551643164</v>
      </c>
      <c r="T2623" s="19">
        <f t="shared" si="641"/>
        <v>0.31665537114128184</v>
      </c>
      <c r="U2623" s="19">
        <f t="shared" si="642"/>
        <v>0.31665537114128184</v>
      </c>
      <c r="V2623" s="19">
        <f t="shared" si="646"/>
        <v>1.6236828528475302</v>
      </c>
      <c r="W2623" s="19">
        <f t="shared" si="647"/>
        <v>1.0198290393034533</v>
      </c>
      <c r="X2623" s="19">
        <f t="shared" si="648"/>
        <v>3.5039195844504403</v>
      </c>
      <c r="Y2623" s="19">
        <f t="shared" si="649"/>
        <v>2.2007985964376031</v>
      </c>
      <c r="Z2623" s="102"/>
      <c r="AA2623" s="102"/>
      <c r="AB2623" s="102"/>
      <c r="AC2623" s="102"/>
      <c r="AD2623" s="20">
        <f>CB2623/'Gas+GHG'!G2621</f>
        <v>8.7232198578057973E-2</v>
      </c>
      <c r="AE2623" s="21">
        <f>CC2623/'Gas+GHG'!H2621</f>
        <v>4.0078739787268072E-2</v>
      </c>
      <c r="AF2623" s="21">
        <f>CD2623/'Gas+GHG'!I2621</f>
        <v>0.2257428376051081</v>
      </c>
      <c r="AG2623" s="77">
        <f t="shared" si="643"/>
        <v>0.45514546564523861</v>
      </c>
      <c r="AH2623" s="77">
        <f t="shared" si="644"/>
        <v>0.51805960654868977</v>
      </c>
      <c r="AI2623" s="77">
        <f t="shared" si="645"/>
        <v>0.39539933508006031</v>
      </c>
      <c r="AJ2623" s="77">
        <f t="shared" si="650"/>
        <v>3.9703339641068119E-2</v>
      </c>
      <c r="AK2623" s="77">
        <f t="shared" si="651"/>
        <v>2.0763176165159415E-2</v>
      </c>
      <c r="AL2623" s="77">
        <f t="shared" si="652"/>
        <v>8.9258567888145776E-2</v>
      </c>
      <c r="AM2623" s="77">
        <f t="shared" si="653"/>
        <v>4.7528858936989854E-2</v>
      </c>
      <c r="AN2623" s="77">
        <f t="shared" si="654"/>
        <v>1.9315563622108657E-2</v>
      </c>
      <c r="AO2623" s="77">
        <f t="shared" si="655"/>
        <v>0.13648426971696231</v>
      </c>
      <c r="BR2623" s="19">
        <v>9.4678000000000004</v>
      </c>
      <c r="BS2623" s="19">
        <v>9.7384699999999995</v>
      </c>
      <c r="BT2623" s="27">
        <v>0.22186539999999999</v>
      </c>
      <c r="BU2623" s="28">
        <v>0.105555199999999</v>
      </c>
      <c r="BV2623" s="28">
        <v>0.37325710000000001</v>
      </c>
      <c r="BX2623" s="19">
        <v>9.8848000000000003</v>
      </c>
      <c r="BY2623" s="19">
        <v>9.7384699999999995</v>
      </c>
      <c r="BZ2623" s="19">
        <v>12.839</v>
      </c>
      <c r="CA2623" s="19">
        <v>6.92</v>
      </c>
      <c r="CB2623" s="27">
        <v>0.46488190000000007</v>
      </c>
      <c r="CC2623" s="28">
        <v>0.22431869999999898</v>
      </c>
      <c r="CD2623" s="28">
        <v>1.336443</v>
      </c>
    </row>
    <row r="2624" spans="1:82" x14ac:dyDescent="0.25">
      <c r="A2624" s="15">
        <v>43210.04166666032</v>
      </c>
      <c r="B2624" s="24">
        <v>4</v>
      </c>
      <c r="C2624" s="25">
        <v>20</v>
      </c>
      <c r="D2624" s="26">
        <v>1</v>
      </c>
      <c r="E2624" s="52">
        <v>3.763367025813571</v>
      </c>
      <c r="F2624" s="52">
        <v>2.8143485509794881</v>
      </c>
      <c r="G2624" s="52">
        <v>5.8145600733270326</v>
      </c>
      <c r="H2624" s="52">
        <v>6.1486338016735766</v>
      </c>
      <c r="I2624" s="52">
        <v>7.8788352808026589</v>
      </c>
      <c r="J2624" s="19">
        <f>BR2624/'Gas+GHG'!E2622</f>
        <v>2.1044927068190966</v>
      </c>
      <c r="K2624" s="19">
        <f>BS2624/'Gas+GHG'!F2622</f>
        <v>2.5994862779581855</v>
      </c>
      <c r="L2624" s="27">
        <f>BT2624/'Gas+GHG'!G2622</f>
        <v>2.7726789611016735E-2</v>
      </c>
      <c r="M2624" s="28">
        <f>BU2624/'Gas+GHG'!H2622</f>
        <v>8.2891147050735154E-3</v>
      </c>
      <c r="N2624" s="28">
        <f>BV2624/'Gas+GHG'!I2622</f>
        <v>2.0724870239204947E-2</v>
      </c>
      <c r="P2624" s="19">
        <f>BX2624/'Gas+GHG'!E2622</f>
        <v>2.2376256087987745</v>
      </c>
      <c r="Q2624" s="19">
        <f>BY2624/'Gas+GHG'!F2622</f>
        <v>2.5994862779581855</v>
      </c>
      <c r="R2624" s="19">
        <f>BZ2624/'Gas+GHG'!E2622</f>
        <v>2.8377616530447938</v>
      </c>
      <c r="S2624" s="19">
        <f>CA2624/'Gas+GHG'!F2622</f>
        <v>1.3378625551643164</v>
      </c>
      <c r="T2624" s="19">
        <f t="shared" si="641"/>
        <v>0.31665537114128184</v>
      </c>
      <c r="U2624" s="19">
        <f t="shared" si="642"/>
        <v>0.31665537114128184</v>
      </c>
      <c r="V2624" s="19">
        <f t="shared" si="646"/>
        <v>1.6071486370848094</v>
      </c>
      <c r="W2624" s="19">
        <f t="shared" si="647"/>
        <v>1.2467826560650987</v>
      </c>
      <c r="X2624" s="19">
        <f t="shared" si="648"/>
        <v>3.4682386247587589</v>
      </c>
      <c r="Y2624" s="19">
        <f t="shared" si="649"/>
        <v>2.690566177057403</v>
      </c>
      <c r="Z2624" s="102"/>
      <c r="AA2624" s="102"/>
      <c r="AB2624" s="102"/>
      <c r="AC2624" s="102"/>
      <c r="AD2624" s="20">
        <f>CB2624/'Gas+GHG'!G2622</f>
        <v>4.4604578593728378E-2</v>
      </c>
      <c r="AE2624" s="21">
        <f>CC2624/'Gas+GHG'!H2622</f>
        <v>3.2270379784633672E-2</v>
      </c>
      <c r="AF2624" s="21">
        <f>CD2624/'Gas+GHG'!I2622</f>
        <v>8.6753488538300588E-2</v>
      </c>
      <c r="AG2624" s="77">
        <f t="shared" si="643"/>
        <v>0.44586308525306956</v>
      </c>
      <c r="AH2624" s="77">
        <f t="shared" si="644"/>
        <v>0.47063984881609267</v>
      </c>
      <c r="AI2624" s="77">
        <f t="shared" si="645"/>
        <v>0.59896120223992477</v>
      </c>
      <c r="AJ2624" s="77">
        <f t="shared" si="650"/>
        <v>1.9887535028212756E-2</v>
      </c>
      <c r="AK2624" s="77">
        <f t="shared" si="651"/>
        <v>1.5187726663077885E-2</v>
      </c>
      <c r="AL2624" s="77">
        <f t="shared" si="652"/>
        <v>5.1961973793408056E-2</v>
      </c>
      <c r="AM2624" s="77">
        <f t="shared" si="653"/>
        <v>2.4717043565515618E-2</v>
      </c>
      <c r="AN2624" s="77">
        <f t="shared" si="654"/>
        <v>1.7082653121555789E-2</v>
      </c>
      <c r="AO2624" s="77">
        <f t="shared" si="655"/>
        <v>3.4791514744892532E-2</v>
      </c>
      <c r="BR2624" s="19">
        <v>9.3263999999999996</v>
      </c>
      <c r="BS2624" s="19">
        <v>13.44566</v>
      </c>
      <c r="BT2624" s="27">
        <v>0.1477629</v>
      </c>
      <c r="BU2624" s="28">
        <v>4.6393759999999999E-2</v>
      </c>
      <c r="BV2624" s="28">
        <v>0.12269539999999998</v>
      </c>
      <c r="BX2624" s="19">
        <v>9.9163999999999994</v>
      </c>
      <c r="BY2624" s="19">
        <v>13.44566</v>
      </c>
      <c r="BZ2624" s="19">
        <v>12.576000000000001</v>
      </c>
      <c r="CA2624" s="19">
        <v>6.92</v>
      </c>
      <c r="CB2624" s="27">
        <v>0.237708799999999</v>
      </c>
      <c r="CC2624" s="28">
        <v>0.18061569999999999</v>
      </c>
      <c r="CD2624" s="28">
        <v>0.51359809999999995</v>
      </c>
    </row>
    <row r="2625" spans="1:82" x14ac:dyDescent="0.25">
      <c r="A2625" s="15">
        <v>43210.083333326984</v>
      </c>
      <c r="B2625" s="24">
        <v>4</v>
      </c>
      <c r="C2625" s="25">
        <v>20</v>
      </c>
      <c r="D2625" s="26">
        <v>2</v>
      </c>
      <c r="E2625" s="52">
        <v>4.3736978912654241</v>
      </c>
      <c r="F2625" s="52">
        <v>2.9366315085143766</v>
      </c>
      <c r="G2625" s="52">
        <v>5.9033992306732079</v>
      </c>
      <c r="H2625" s="52">
        <v>6.1659003016299998</v>
      </c>
      <c r="I2625" s="52">
        <v>7.7279012674702612</v>
      </c>
      <c r="J2625" s="19">
        <f>BR2625/'Gas+GHG'!E2623</f>
        <v>2.8497210493243239</v>
      </c>
      <c r="K2625" s="19">
        <f>BS2625/'Gas+GHG'!F2623</f>
        <v>2.5958941556641171</v>
      </c>
      <c r="L2625" s="27">
        <f>BT2625/'Gas+GHG'!G2623</f>
        <v>2.7736884846566879E-2</v>
      </c>
      <c r="M2625" s="28">
        <f>BU2625/'Gas+GHG'!H2623</f>
        <v>8.9918331582497721E-3</v>
      </c>
      <c r="N2625" s="28">
        <f>BV2625/'Gas+GHG'!I2623</f>
        <v>2.8316470438208164E-2</v>
      </c>
      <c r="P2625" s="19">
        <f>BX2625/'Gas+GHG'!E2623</f>
        <v>2.8497210493243239</v>
      </c>
      <c r="Q2625" s="19">
        <f>BY2625/'Gas+GHG'!F2623</f>
        <v>2.5958941556641171</v>
      </c>
      <c r="R2625" s="19">
        <f>BZ2625/'Gas+GHG'!E2623</f>
        <v>3.6081272926356749</v>
      </c>
      <c r="S2625" s="19">
        <f>CA2625/'Gas+GHG'!F2623</f>
        <v>1.8366610222631512</v>
      </c>
      <c r="T2625" s="19">
        <f t="shared" si="641"/>
        <v>0.33900074145688353</v>
      </c>
      <c r="U2625" s="19">
        <f t="shared" si="642"/>
        <v>0.31665537114128184</v>
      </c>
      <c r="V2625" s="19">
        <f t="shared" si="646"/>
        <v>2.1892153761405453</v>
      </c>
      <c r="W2625" s="19">
        <f t="shared" si="647"/>
        <v>1.4035924049707698</v>
      </c>
      <c r="X2625" s="19">
        <f t="shared" si="648"/>
        <v>4.2686329658194531</v>
      </c>
      <c r="Y2625" s="19">
        <f t="shared" si="649"/>
        <v>3.0289627729564987</v>
      </c>
      <c r="Z2625" s="102"/>
      <c r="AA2625" s="102"/>
      <c r="AB2625" s="102"/>
      <c r="AC2625" s="102"/>
      <c r="AD2625" s="20">
        <f>CB2625/'Gas+GHG'!G2623</f>
        <v>4.4655054771479297E-2</v>
      </c>
      <c r="AE2625" s="21">
        <f>CC2625/'Gas+GHG'!H2623</f>
        <v>3.5783972050514964E-2</v>
      </c>
      <c r="AF2625" s="21">
        <f>CD2625/'Gas+GHG'!I2623</f>
        <v>7.4860700003923017E-2</v>
      </c>
      <c r="AG2625" s="77">
        <f t="shared" si="643"/>
        <v>0.45245189068712355</v>
      </c>
      <c r="AH2625" s="77">
        <f t="shared" si="644"/>
        <v>0.47192042837288278</v>
      </c>
      <c r="AI2625" s="77">
        <f t="shared" si="645"/>
        <v>0.58776709733241239</v>
      </c>
      <c r="AJ2625" s="77">
        <f t="shared" si="650"/>
        <v>2.0204263960092866E-2</v>
      </c>
      <c r="AK2625" s="77">
        <f t="shared" si="651"/>
        <v>1.6887187418962286E-2</v>
      </c>
      <c r="AL2625" s="77">
        <f t="shared" si="652"/>
        <v>4.4000656345578343E-2</v>
      </c>
      <c r="AM2625" s="77">
        <f t="shared" si="653"/>
        <v>2.445079081138643E-2</v>
      </c>
      <c r="AN2625" s="77">
        <f t="shared" si="654"/>
        <v>1.8896784631552675E-2</v>
      </c>
      <c r="AO2625" s="77">
        <f t="shared" si="655"/>
        <v>3.0860043658344671E-2</v>
      </c>
      <c r="BR2625" s="19">
        <v>12.629</v>
      </c>
      <c r="BS2625" s="19">
        <v>13.42708</v>
      </c>
      <c r="BT2625" s="27">
        <v>0.1478167</v>
      </c>
      <c r="BU2625" s="28">
        <v>5.0326839999999998E-2</v>
      </c>
      <c r="BV2625" s="28">
        <v>0.16763919999999999</v>
      </c>
      <c r="BX2625" s="19">
        <v>12.629</v>
      </c>
      <c r="BY2625" s="19">
        <v>13.42708</v>
      </c>
      <c r="BZ2625" s="19">
        <v>15.99</v>
      </c>
      <c r="CA2625" s="19">
        <v>9.5</v>
      </c>
      <c r="CB2625" s="27">
        <v>0.23797779999999999</v>
      </c>
      <c r="CC2625" s="28">
        <v>0.20028109999999999</v>
      </c>
      <c r="CD2625" s="28">
        <v>0.44319039999999998</v>
      </c>
    </row>
    <row r="2626" spans="1:82" x14ac:dyDescent="0.25">
      <c r="A2626" s="15">
        <v>43210.124999993648</v>
      </c>
      <c r="B2626" s="24">
        <v>4</v>
      </c>
      <c r="C2626" s="25">
        <v>20</v>
      </c>
      <c r="D2626" s="26">
        <v>3</v>
      </c>
      <c r="E2626" s="52">
        <v>7.3155243438610444</v>
      </c>
      <c r="F2626" s="52">
        <v>2.8669891892049417</v>
      </c>
      <c r="G2626" s="52">
        <v>6.3130238550941451</v>
      </c>
      <c r="H2626" s="52">
        <v>6.6365963702939874</v>
      </c>
      <c r="I2626" s="52">
        <v>8.874916336606983</v>
      </c>
      <c r="J2626" s="19">
        <f>BR2626/'Gas+GHG'!E2624</f>
        <v>4.680636925024503</v>
      </c>
      <c r="K2626" s="19">
        <f>BS2626/'Gas+GHG'!F2624</f>
        <v>3.1282339196842606</v>
      </c>
      <c r="L2626" s="27">
        <f>BT2626/'Gas+GHG'!G2624</f>
        <v>2.4351359412246931E-2</v>
      </c>
      <c r="M2626" s="28">
        <f>BU2626/'Gas+GHG'!H2624</f>
        <v>7.1573125494528685E-3</v>
      </c>
      <c r="N2626" s="28">
        <f>BV2626/'Gas+GHG'!I2624</f>
        <v>1.7052461218013851E-2</v>
      </c>
      <c r="P2626" s="19">
        <f>BX2626/'Gas+GHG'!E2624</f>
        <v>4.89951644183855</v>
      </c>
      <c r="Q2626" s="19">
        <f>BY2626/'Gas+GHG'!F2624</f>
        <v>3.1282339196842606</v>
      </c>
      <c r="R2626" s="19">
        <f>BZ2626/'Gas+GHG'!E2624</f>
        <v>3.2017334681180483</v>
      </c>
      <c r="S2626" s="19">
        <f>CA2626/'Gas+GHG'!F2624</f>
        <v>1.3378625551643164</v>
      </c>
      <c r="T2626" s="19">
        <f t="shared" si="641"/>
        <v>0.55718293381353301</v>
      </c>
      <c r="U2626" s="19">
        <f t="shared" si="642"/>
        <v>0.31665537114128184</v>
      </c>
      <c r="V2626" s="19">
        <f t="shared" si="646"/>
        <v>4.5138781923862377</v>
      </c>
      <c r="W2626" s="19">
        <f t="shared" si="647"/>
        <v>1.4142134367959465</v>
      </c>
      <c r="X2626" s="19">
        <f t="shared" si="648"/>
        <v>3.5873717175703606</v>
      </c>
      <c r="Y2626" s="19">
        <f t="shared" si="649"/>
        <v>3.0518830380526301</v>
      </c>
      <c r="Z2626" s="102"/>
      <c r="AA2626" s="102"/>
      <c r="AB2626" s="102"/>
      <c r="AC2626" s="102"/>
      <c r="AD2626" s="20">
        <f>CB2626/'Gas+GHG'!G2624</f>
        <v>2.7727465128637187E-2</v>
      </c>
      <c r="AE2626" s="21">
        <f>CC2626/'Gas+GHG'!H2624</f>
        <v>2.6611369006530442E-2</v>
      </c>
      <c r="AF2626" s="21">
        <f>CD2626/'Gas+GHG'!I2624</f>
        <v>6.8391426541027062E-2</v>
      </c>
      <c r="AG2626" s="77">
        <f t="shared" si="643"/>
        <v>0.48283192840844263</v>
      </c>
      <c r="AH2626" s="77">
        <f t="shared" si="644"/>
        <v>0.50682986366746086</v>
      </c>
      <c r="AI2626" s="77">
        <f t="shared" si="645"/>
        <v>0.67283610683484474</v>
      </c>
      <c r="AJ2626" s="77">
        <f t="shared" si="650"/>
        <v>1.338770545793774E-2</v>
      </c>
      <c r="AK2626" s="77">
        <f t="shared" si="651"/>
        <v>1.3487436525584318E-2</v>
      </c>
      <c r="AL2626" s="77">
        <f t="shared" si="652"/>
        <v>4.6016221174745922E-2</v>
      </c>
      <c r="AM2626" s="77">
        <f t="shared" si="653"/>
        <v>1.433975967069945E-2</v>
      </c>
      <c r="AN2626" s="77">
        <f t="shared" si="654"/>
        <v>1.3123932480946125E-2</v>
      </c>
      <c r="AO2626" s="77">
        <f t="shared" si="655"/>
        <v>2.2375205366281143E-2</v>
      </c>
      <c r="BR2626" s="19">
        <v>20.742999999999999</v>
      </c>
      <c r="BS2626" s="19">
        <v>16.180569999999999</v>
      </c>
      <c r="BT2626" s="27">
        <v>0.12977439999999899</v>
      </c>
      <c r="BU2626" s="28">
        <v>4.0059119999999997E-2</v>
      </c>
      <c r="BV2626" s="28">
        <v>0.10095400000000002</v>
      </c>
      <c r="BX2626" s="19">
        <v>21.713000000000001</v>
      </c>
      <c r="BY2626" s="19">
        <v>16.180569999999999</v>
      </c>
      <c r="BZ2626" s="19">
        <v>14.189</v>
      </c>
      <c r="CA2626" s="19">
        <v>6.92</v>
      </c>
      <c r="CB2626" s="27">
        <v>0.1477665</v>
      </c>
      <c r="CC2626" s="28">
        <v>0.14894249999999998</v>
      </c>
      <c r="CD2626" s="28">
        <v>0.40489100000000006</v>
      </c>
    </row>
    <row r="2627" spans="1:82" x14ac:dyDescent="0.25">
      <c r="A2627" s="15">
        <v>43210.166666660312</v>
      </c>
      <c r="B2627" s="24">
        <v>4</v>
      </c>
      <c r="C2627" s="25">
        <v>20</v>
      </c>
      <c r="D2627" s="26">
        <v>4</v>
      </c>
      <c r="E2627" s="52">
        <v>8.8049385305543026</v>
      </c>
      <c r="F2627" s="52">
        <v>3.3028926495919189</v>
      </c>
      <c r="G2627" s="52">
        <v>6.7181161833936054</v>
      </c>
      <c r="H2627" s="52">
        <v>8.067968890153276</v>
      </c>
      <c r="I2627" s="52">
        <v>11.217084981142676</v>
      </c>
      <c r="J2627" s="19">
        <f>BR2627/'Gas+GHG'!E2625</f>
        <v>5.3817283257886714</v>
      </c>
      <c r="K2627" s="19">
        <f>BS2627/'Gas+GHG'!F2625</f>
        <v>3.0116136780801175</v>
      </c>
      <c r="L2627" s="27">
        <f>BT2627/'Gas+GHG'!G2625</f>
        <v>2.8115850231642443E-2</v>
      </c>
      <c r="M2627" s="28">
        <f>BU2627/'Gas+GHG'!H2625</f>
        <v>3.5355899613146551E-3</v>
      </c>
      <c r="N2627" s="28">
        <f>BV2627/'Gas+GHG'!I2625</f>
        <v>2.1817113537876055E-2</v>
      </c>
      <c r="P2627" s="19">
        <f>BX2627/'Gas+GHG'!E2625</f>
        <v>6.0541623052792461</v>
      </c>
      <c r="Q2627" s="19">
        <f>BY2627/'Gas+GHG'!F2625</f>
        <v>3.0116136780801175</v>
      </c>
      <c r="R2627" s="19">
        <f>BZ2627/'Gas+GHG'!E2625</f>
        <v>2.569690657194188</v>
      </c>
      <c r="S2627" s="19">
        <f>CA2627/'Gas+GHG'!F2625</f>
        <v>1.5466619134847588</v>
      </c>
      <c r="T2627" s="19">
        <f t="shared" si="641"/>
        <v>0.66764616399256349</v>
      </c>
      <c r="U2627" s="19">
        <f t="shared" si="642"/>
        <v>0.31665537114128184</v>
      </c>
      <c r="V2627" s="19">
        <f t="shared" si="646"/>
        <v>5.7576823492312927</v>
      </c>
      <c r="W2627" s="19">
        <f t="shared" si="647"/>
        <v>1.4434024492112218</v>
      </c>
      <c r="X2627" s="19">
        <f t="shared" si="648"/>
        <v>2.866170613242141</v>
      </c>
      <c r="Y2627" s="19">
        <f t="shared" si="649"/>
        <v>3.1148731423536544</v>
      </c>
      <c r="Z2627" s="102"/>
      <c r="AA2627" s="102"/>
      <c r="AB2627" s="102"/>
      <c r="AC2627" s="102"/>
      <c r="AD2627" s="20">
        <f>CB2627/'Gas+GHG'!G2625</f>
        <v>4.654991922561473E-2</v>
      </c>
      <c r="AE2627" s="21">
        <f>CC2627/'Gas+GHG'!H2625</f>
        <v>8.502754279151958E-3</v>
      </c>
      <c r="AF2627" s="21">
        <f>CD2627/'Gas+GHG'!I2625</f>
        <v>7.1475629193976278E-2</v>
      </c>
      <c r="AG2627" s="77">
        <f t="shared" si="643"/>
        <v>0.51287582587127667</v>
      </c>
      <c r="AH2627" s="77">
        <f t="shared" si="644"/>
        <v>0.61298840139711308</v>
      </c>
      <c r="AI2627" s="77">
        <f t="shared" si="645"/>
        <v>0.80019736360753346</v>
      </c>
      <c r="AJ2627" s="77">
        <f t="shared" si="650"/>
        <v>2.3874328267078374E-2</v>
      </c>
      <c r="AK2627" s="77">
        <f t="shared" si="651"/>
        <v>5.2120897530498209E-3</v>
      </c>
      <c r="AL2627" s="77">
        <f t="shared" si="652"/>
        <v>5.7194610043209471E-2</v>
      </c>
      <c r="AM2627" s="77">
        <f t="shared" si="653"/>
        <v>2.2675590958536357E-2</v>
      </c>
      <c r="AN2627" s="77">
        <f t="shared" si="654"/>
        <v>3.2906645261021367E-3</v>
      </c>
      <c r="AO2627" s="77">
        <f t="shared" si="655"/>
        <v>1.4281019150766808E-2</v>
      </c>
      <c r="BR2627" s="19">
        <v>23.85</v>
      </c>
      <c r="BS2627" s="19">
        <v>15.577359999999999</v>
      </c>
      <c r="BT2627" s="27">
        <v>0.14983629999999901</v>
      </c>
      <c r="BU2627" s="28">
        <v>1.9788520000000004E-2</v>
      </c>
      <c r="BV2627" s="28">
        <v>0.12916169999999999</v>
      </c>
      <c r="BX2627" s="19">
        <v>26.83</v>
      </c>
      <c r="BY2627" s="19">
        <v>15.577359999999999</v>
      </c>
      <c r="BZ2627" s="19">
        <v>11.388</v>
      </c>
      <c r="CA2627" s="19">
        <v>8</v>
      </c>
      <c r="CB2627" s="27">
        <v>0.24807599999999999</v>
      </c>
      <c r="CC2627" s="28">
        <v>4.7589489999999998E-2</v>
      </c>
      <c r="CD2627" s="28">
        <v>0.42315009999999992</v>
      </c>
    </row>
    <row r="2628" spans="1:82" x14ac:dyDescent="0.25">
      <c r="A2628" s="15">
        <v>43210.208333326977</v>
      </c>
      <c r="B2628" s="24">
        <v>4</v>
      </c>
      <c r="C2628" s="25">
        <v>20</v>
      </c>
      <c r="D2628" s="26">
        <v>5</v>
      </c>
      <c r="E2628" s="52">
        <v>6.7097380489954128</v>
      </c>
      <c r="F2628" s="52">
        <v>2.0361050093344026</v>
      </c>
      <c r="G2628" s="52">
        <v>6.5980585420074416</v>
      </c>
      <c r="H2628" s="52">
        <v>7.302545365373093</v>
      </c>
      <c r="I2628" s="52">
        <v>11.137709800499831</v>
      </c>
      <c r="J2628" s="19">
        <f>BR2628/'Gas+GHG'!E2626</f>
        <v>3.4163256541903766</v>
      </c>
      <c r="K2628" s="19">
        <f>BS2628/'Gas+GHG'!F2626</f>
        <v>0.7655976471749556</v>
      </c>
      <c r="L2628" s="27">
        <f>BT2628/'Gas+GHG'!G2626</f>
        <v>3.5124589480790884E-2</v>
      </c>
      <c r="M2628" s="28">
        <f>BU2628/'Gas+GHG'!H2626</f>
        <v>7.1430637173312732E-3</v>
      </c>
      <c r="N2628" s="28">
        <f>BV2628/'Gas+GHG'!I2626</f>
        <v>6.6760383979392421E-2</v>
      </c>
      <c r="P2628" s="19">
        <f>BX2628/'Gas+GHG'!E2626</f>
        <v>4.3888727856012428</v>
      </c>
      <c r="Q2628" s="19">
        <f>BY2628/'Gas+GHG'!F2626</f>
        <v>0.7655976471749556</v>
      </c>
      <c r="R2628" s="19">
        <f>BZ2628/'Gas+GHG'!E2626</f>
        <v>3.588947128791145</v>
      </c>
      <c r="S2628" s="19">
        <f>CA2628/'Gas+GHG'!F2626</f>
        <v>0.9666636959279743</v>
      </c>
      <c r="T2628" s="19">
        <f t="shared" si="641"/>
        <v>0.51225445688153104</v>
      </c>
      <c r="U2628" s="19">
        <f t="shared" si="642"/>
        <v>0.31665537114128184</v>
      </c>
      <c r="V2628" s="19">
        <f t="shared" si="646"/>
        <v>4.0866738073457354</v>
      </c>
      <c r="W2628" s="19">
        <f t="shared" si="647"/>
        <v>0.54852985851395364</v>
      </c>
      <c r="X2628" s="19">
        <f t="shared" si="648"/>
        <v>3.8911461070466529</v>
      </c>
      <c r="Y2628" s="19">
        <f t="shared" si="649"/>
        <v>1.1837314845889764</v>
      </c>
      <c r="Z2628" s="102"/>
      <c r="AA2628" s="102"/>
      <c r="AB2628" s="102"/>
      <c r="AC2628" s="102"/>
      <c r="AD2628" s="20">
        <f>CB2628/'Gas+GHG'!G2626</f>
        <v>8.1593596706977675E-2</v>
      </c>
      <c r="AE2628" s="21">
        <f>CC2628/'Gas+GHG'!H2626</f>
        <v>2.6540115912485403E-2</v>
      </c>
      <c r="AF2628" s="21">
        <f>CD2628/'Gas+GHG'!I2626</f>
        <v>0.29619196451024005</v>
      </c>
      <c r="AG2628" s="77">
        <f t="shared" si="643"/>
        <v>0.50397168423379513</v>
      </c>
      <c r="AH2628" s="77">
        <f t="shared" si="644"/>
        <v>0.5562203406671723</v>
      </c>
      <c r="AI2628" s="77">
        <f t="shared" si="645"/>
        <v>0.79987986288496205</v>
      </c>
      <c r="AJ2628" s="77">
        <f t="shared" si="650"/>
        <v>4.1120862355108576E-2</v>
      </c>
      <c r="AK2628" s="77">
        <f t="shared" si="651"/>
        <v>1.4762152314188872E-2</v>
      </c>
      <c r="AL2628" s="77">
        <f t="shared" si="652"/>
        <v>0.23691798796007835</v>
      </c>
      <c r="AM2628" s="77">
        <f t="shared" si="653"/>
        <v>4.04727343518691E-2</v>
      </c>
      <c r="AN2628" s="77">
        <f t="shared" si="654"/>
        <v>1.1777963598296531E-2</v>
      </c>
      <c r="AO2628" s="77">
        <f t="shared" si="655"/>
        <v>5.9273976550161693E-2</v>
      </c>
      <c r="BR2628" s="19">
        <v>15.14</v>
      </c>
      <c r="BS2628" s="19">
        <v>3.96</v>
      </c>
      <c r="BT2628" s="27">
        <v>0.18718759999999998</v>
      </c>
      <c r="BU2628" s="28">
        <v>3.997937E-2</v>
      </c>
      <c r="BV2628" s="28">
        <v>0.3952349</v>
      </c>
      <c r="BX2628" s="19">
        <v>19.45</v>
      </c>
      <c r="BY2628" s="19">
        <v>3.96</v>
      </c>
      <c r="BZ2628" s="19">
        <v>15.904999999999999</v>
      </c>
      <c r="CA2628" s="19">
        <v>5</v>
      </c>
      <c r="CB2628" s="27">
        <v>0.43483239999999995</v>
      </c>
      <c r="CC2628" s="28">
        <v>0.1485437</v>
      </c>
      <c r="CD2628" s="28">
        <v>1.7535160000000001</v>
      </c>
    </row>
    <row r="2629" spans="1:82" x14ac:dyDescent="0.25">
      <c r="A2629" s="15">
        <v>43210.249999993641</v>
      </c>
      <c r="B2629" s="24">
        <v>4</v>
      </c>
      <c r="C2629" s="25">
        <v>20</v>
      </c>
      <c r="D2629" s="26">
        <v>6</v>
      </c>
      <c r="E2629" s="52">
        <v>5.6219091069194658</v>
      </c>
      <c r="F2629" s="52">
        <v>1.3221310701767846</v>
      </c>
      <c r="G2629" s="52">
        <v>4.5219211291410906</v>
      </c>
      <c r="H2629" s="52">
        <v>3.0492724731407526</v>
      </c>
      <c r="I2629" s="52">
        <v>4.2131184818098681</v>
      </c>
      <c r="J2629" s="19">
        <f>BR2629/'Gas+GHG'!E2627</f>
        <v>1.2907122022436561</v>
      </c>
      <c r="K2629" s="19">
        <f>BS2629/'Gas+GHG'!F2627</f>
        <v>0.7655976471749556</v>
      </c>
      <c r="L2629" s="27">
        <f>BT2629/'Gas+GHG'!G2627</f>
        <v>2.2302045359945594E-2</v>
      </c>
      <c r="M2629" s="28">
        <f>BU2629/'Gas+GHG'!H2627</f>
        <v>0.2609433740285052</v>
      </c>
      <c r="N2629" s="28">
        <f>BV2629/'Gas+GHG'!I2627</f>
        <v>0.65308169801888272</v>
      </c>
      <c r="P2629" s="19">
        <f>BX2629/'Gas+GHG'!E2627</f>
        <v>2.2632593336545228</v>
      </c>
      <c r="Q2629" s="19">
        <f>BY2629/'Gas+GHG'!F2627</f>
        <v>0.7655976471749556</v>
      </c>
      <c r="R2629" s="19">
        <f>BZ2629/'Gas+GHG'!E2627</f>
        <v>2.195564637732653</v>
      </c>
      <c r="S2629" s="19">
        <f>CA2629/'Gas+GHG'!F2627</f>
        <v>0.62253142017761554</v>
      </c>
      <c r="T2629" s="19">
        <f t="shared" si="641"/>
        <v>0.4315750193566793</v>
      </c>
      <c r="U2629" s="19">
        <f t="shared" si="642"/>
        <v>0.31665537114128184</v>
      </c>
      <c r="V2629" s="19">
        <f t="shared" si="646"/>
        <v>1.924317041759446</v>
      </c>
      <c r="W2629" s="19">
        <f t="shared" si="647"/>
        <v>0.43955852501452986</v>
      </c>
      <c r="X2629" s="19">
        <f t="shared" si="648"/>
        <v>2.5345069296277298</v>
      </c>
      <c r="Y2629" s="19">
        <f t="shared" si="649"/>
        <v>0.94857054233804139</v>
      </c>
      <c r="Z2629" s="102"/>
      <c r="AA2629" s="102"/>
      <c r="AB2629" s="102"/>
      <c r="AC2629" s="102"/>
      <c r="AD2629" s="20">
        <f>CB2629/'Gas+GHG'!G2627</f>
        <v>8.1903359064713396E-2</v>
      </c>
      <c r="AE2629" s="21">
        <f>CC2629/'Gas+GHG'!H2627</f>
        <v>1.2193703857808464</v>
      </c>
      <c r="AF2629" s="21">
        <f>CD2629/'Gas+GHG'!I2627</f>
        <v>2.0132947780993429</v>
      </c>
      <c r="AG2629" s="77">
        <f t="shared" si="643"/>
        <v>0.34999380019744258</v>
      </c>
      <c r="AH2629" s="77">
        <f t="shared" si="644"/>
        <v>0.31665537114128184</v>
      </c>
      <c r="AI2629" s="77">
        <f t="shared" si="645"/>
        <v>0.32709128039012453</v>
      </c>
      <c r="AJ2629" s="77">
        <f t="shared" si="650"/>
        <v>2.8665667887994697E-2</v>
      </c>
      <c r="AK2629" s="77">
        <f t="shared" si="651"/>
        <v>0.38612018206812193</v>
      </c>
      <c r="AL2629" s="77">
        <f t="shared" si="652"/>
        <v>0.65853116677126566</v>
      </c>
      <c r="AM2629" s="77">
        <f t="shared" si="653"/>
        <v>5.3237691176718706E-2</v>
      </c>
      <c r="AN2629" s="77">
        <f t="shared" si="654"/>
        <v>0.83325020371272451</v>
      </c>
      <c r="AO2629" s="77">
        <f t="shared" si="655"/>
        <v>1.3547636113280772</v>
      </c>
      <c r="BR2629" s="19">
        <v>5.72</v>
      </c>
      <c r="BS2629" s="19">
        <v>3.96</v>
      </c>
      <c r="BT2629" s="27">
        <v>0.11885309999999899</v>
      </c>
      <c r="BU2629" s="28">
        <v>1.4604870000000001</v>
      </c>
      <c r="BV2629" s="28">
        <v>3.8663749999999997</v>
      </c>
      <c r="BX2629" s="19">
        <v>10.029999999999999</v>
      </c>
      <c r="BY2629" s="19">
        <v>3.96</v>
      </c>
      <c r="BZ2629" s="19">
        <v>9.73</v>
      </c>
      <c r="CA2629" s="19">
        <v>3.22</v>
      </c>
      <c r="CB2629" s="27">
        <v>0.43648319999999996</v>
      </c>
      <c r="CC2629" s="28">
        <v>6.8247550000000006</v>
      </c>
      <c r="CD2629" s="28">
        <v>11.91911</v>
      </c>
    </row>
    <row r="2630" spans="1:82" x14ac:dyDescent="0.25">
      <c r="A2630" s="15">
        <v>43210.291666660305</v>
      </c>
      <c r="B2630" s="24">
        <v>4</v>
      </c>
      <c r="C2630" s="25">
        <v>20</v>
      </c>
      <c r="D2630" s="26">
        <v>7</v>
      </c>
      <c r="E2630" s="52">
        <v>3.2525451068770042</v>
      </c>
      <c r="F2630" s="52">
        <v>0.14282842772814192</v>
      </c>
      <c r="G2630" s="52">
        <v>11.444296821740476</v>
      </c>
      <c r="H2630" s="52">
        <v>3.6512899840437374</v>
      </c>
      <c r="I2630" s="52">
        <v>0</v>
      </c>
      <c r="J2630" s="19">
        <f>BR2630/'Gas+GHG'!E2628</f>
        <v>0.67694695921870074</v>
      </c>
      <c r="K2630" s="19">
        <f>BS2630/'Gas+GHG'!F2628</f>
        <v>1.2950644866908012</v>
      </c>
      <c r="L2630" s="27">
        <f>BT2630/'Gas+GHG'!G2628</f>
        <v>0.43821334677188317</v>
      </c>
      <c r="M2630" s="28">
        <f>BU2630/'Gas+GHG'!H2628</f>
        <v>1.2694506979712785</v>
      </c>
      <c r="N2630" s="28">
        <f>BV2630/'Gas+GHG'!I2628</f>
        <v>1.3593848987567685</v>
      </c>
      <c r="P2630" s="19">
        <f>BX2630/'Gas+GHG'!E2628</f>
        <v>1.3787153069420872</v>
      </c>
      <c r="Q2630" s="19">
        <f>BY2630/'Gas+GHG'!F2628</f>
        <v>1.9775290560159509</v>
      </c>
      <c r="R2630" s="19">
        <f>BZ2630/'Gas+GHG'!E2628</f>
        <v>2.2610028437904606</v>
      </c>
      <c r="S2630" s="19">
        <f>CA2630/'Gas+GHG'!F2628</f>
        <v>0.62446474756947135</v>
      </c>
      <c r="T2630" s="19">
        <f t="shared" si="641"/>
        <v>0.31665537114128184</v>
      </c>
      <c r="U2630" s="19">
        <f t="shared" si="642"/>
        <v>0.31665537114128184</v>
      </c>
      <c r="V2630" s="19">
        <f t="shared" si="646"/>
        <v>1.1525363018698749</v>
      </c>
      <c r="W2630" s="19">
        <f t="shared" si="647"/>
        <v>0.8239353135816575</v>
      </c>
      <c r="X2630" s="19">
        <f t="shared" si="648"/>
        <v>2.4871818488626727</v>
      </c>
      <c r="Y2630" s="19">
        <f t="shared" si="649"/>
        <v>1.7780584900037648</v>
      </c>
      <c r="Z2630" s="102"/>
      <c r="AA2630" s="102"/>
      <c r="AB2630" s="102"/>
      <c r="AC2630" s="102"/>
      <c r="AD2630" s="20">
        <f>CB2630/'Gas+GHG'!G2628</f>
        <v>1.6331334632957553</v>
      </c>
      <c r="AE2630" s="21">
        <f>CC2630/'Gas+GHG'!H2628</f>
        <v>3.3264171057696257</v>
      </c>
      <c r="AF2630" s="21">
        <f>CD2630/'Gas+GHG'!I2628</f>
        <v>4.686926919883315</v>
      </c>
      <c r="AG2630" s="77">
        <f t="shared" si="643"/>
        <v>0.80110621096992463</v>
      </c>
      <c r="AH2630" s="77">
        <f t="shared" si="644"/>
        <v>0.31665537114128184</v>
      </c>
      <c r="AI2630" s="77">
        <f t="shared" si="645"/>
        <v>0.31665537114128184</v>
      </c>
      <c r="AJ2630" s="77">
        <f t="shared" si="650"/>
        <v>1.3083133607890529</v>
      </c>
      <c r="AK2630" s="77">
        <f t="shared" si="651"/>
        <v>1.0533278431981894</v>
      </c>
      <c r="AL2630" s="77">
        <f t="shared" si="652"/>
        <v>1.4841405833277161</v>
      </c>
      <c r="AM2630" s="77">
        <f t="shared" si="653"/>
        <v>0.32482010250670229</v>
      </c>
      <c r="AN2630" s="77">
        <f t="shared" si="654"/>
        <v>2.2730892625714363</v>
      </c>
      <c r="AO2630" s="77">
        <f t="shared" si="655"/>
        <v>3.2027863365555991</v>
      </c>
      <c r="BR2630" s="19">
        <v>3</v>
      </c>
      <c r="BS2630" s="19">
        <v>6.6986299999999996</v>
      </c>
      <c r="BT2630" s="27">
        <v>2.3353470000000001</v>
      </c>
      <c r="BU2630" s="28">
        <v>7.1050519999999997</v>
      </c>
      <c r="BV2630" s="28">
        <v>8.0478319999999979</v>
      </c>
      <c r="BX2630" s="19">
        <v>6.11</v>
      </c>
      <c r="BY2630" s="19">
        <v>10.228629999999999</v>
      </c>
      <c r="BZ2630" s="19">
        <v>10.02</v>
      </c>
      <c r="CA2630" s="19">
        <v>3.23</v>
      </c>
      <c r="CB2630" s="27">
        <v>8.7033710000000006</v>
      </c>
      <c r="CC2630" s="28">
        <v>18.617789999999999</v>
      </c>
      <c r="CD2630" s="28">
        <v>27.74755</v>
      </c>
    </row>
    <row r="2631" spans="1:82" x14ac:dyDescent="0.25">
      <c r="A2631" s="15">
        <v>43210.333333326969</v>
      </c>
      <c r="B2631" s="24">
        <v>4</v>
      </c>
      <c r="C2631" s="25">
        <v>20</v>
      </c>
      <c r="D2631" s="26">
        <v>8</v>
      </c>
      <c r="E2631" s="52">
        <v>2.3174083209224268</v>
      </c>
      <c r="F2631" s="52">
        <v>-4.8364118034668412E-2</v>
      </c>
      <c r="G2631" s="52">
        <v>5.2808956050114721</v>
      </c>
      <c r="H2631" s="52">
        <v>-2.5834301955313367E-2</v>
      </c>
      <c r="I2631" s="52">
        <v>0</v>
      </c>
      <c r="J2631" s="19">
        <f>BR2631/'Gas+GHG'!E2629</f>
        <v>0.67694695921870074</v>
      </c>
      <c r="K2631" s="19">
        <f>BS2631/'Gas+GHG'!F2629</f>
        <v>0.42454902861460703</v>
      </c>
      <c r="L2631" s="27">
        <f>BT2631/'Gas+GHG'!G2629</f>
        <v>1.303275957501747</v>
      </c>
      <c r="M2631" s="28">
        <f>BU2631/'Gas+GHG'!H2629</f>
        <v>1.3762402899932147</v>
      </c>
      <c r="N2631" s="28">
        <f>BV2631/'Gas+GHG'!I2629</f>
        <v>0</v>
      </c>
      <c r="P2631" s="19">
        <f>BX2631/'Gas+GHG'!E2629</f>
        <v>1.6494940906295674</v>
      </c>
      <c r="Q2631" s="19">
        <f>BY2631/'Gas+GHG'!F2629</f>
        <v>3.0828896590356707</v>
      </c>
      <c r="R2631" s="19">
        <f>BZ2631/'Gas+GHG'!E2629</f>
        <v>4.151941349874698</v>
      </c>
      <c r="S2631" s="19">
        <f>CA2631/'Gas+GHG'!F2629</f>
        <v>0.62446474756947135</v>
      </c>
      <c r="T2631" s="19">
        <f t="shared" ref="T2631:T2694" si="656">MIN(Max_RegUp_Ratio_Peak,MAX(Min_RegUp_Ratio_Peak,IF(E2631&gt;HR_Thresh_Peak,Up_Ratio_at_Thresh_Peak+Slope_Above_Peak*(E2631-HR_Thresh_Peak),Up_Ratio_at_Thresh_Peak+Slope_Below_Peak*(E2631-HR_Thresh_Peak))))</f>
        <v>0.31665537114128184</v>
      </c>
      <c r="U2631" s="19">
        <f t="shared" ref="U2631:U2694" si="657">MIN(Max_RegUp_Ratio_Peak,MAX(Min_RegUp_Ratio_Peak,IF(F2631&gt;HR_Thresh_Peak,Up_Ratio_at_Thresh_Peak+Slope_Above_Peak*(F2631-HR_Thresh_Peak),Up_Ratio_at_Thresh_Peak+Slope_Below_Peak*(F2631-HR_Thresh_Peak))))</f>
        <v>0.31665537114128184</v>
      </c>
      <c r="V2631" s="19">
        <f t="shared" si="646"/>
        <v>1.8370556925650641</v>
      </c>
      <c r="W2631" s="19">
        <f t="shared" si="647"/>
        <v>1.1739536855758179</v>
      </c>
      <c r="X2631" s="19">
        <f t="shared" si="648"/>
        <v>3.9643797479392013</v>
      </c>
      <c r="Y2631" s="19">
        <f t="shared" si="649"/>
        <v>2.5334007210293241</v>
      </c>
      <c r="Z2631" s="102"/>
      <c r="AA2631" s="102"/>
      <c r="AB2631" s="102"/>
      <c r="AC2631" s="102"/>
      <c r="AD2631" s="20">
        <f>CB2631/'Gas+GHG'!G2629</f>
        <v>4.4923948313177426</v>
      </c>
      <c r="AE2631" s="21">
        <f>CC2631/'Gas+GHG'!H2629</f>
        <v>4.8085457826534759</v>
      </c>
      <c r="AF2631" s="21">
        <f>CD2631/'Gas+GHG'!I2629</f>
        <v>0</v>
      </c>
      <c r="AG2631" s="77">
        <f t="shared" ref="AG2631:AG2694" si="658">MIN(Max_RegUp_Ratio_Peak,MAX(Min_RegUp_Ratio_Peak,IF(G2631&gt;HR_Thresh_Peak,Up_Ratio_at_Thresh_Peak+Slope_Above_Peak*(G2631-HR_Thresh_Peak),Up_Ratio_at_Thresh_Peak+Slope_Below_Peak*(G2631-HR_Thresh_Peak))))</f>
        <v>0.40628356363404228</v>
      </c>
      <c r="AH2631" s="77">
        <f t="shared" ref="AH2631:AH2694" si="659">MIN(Max_RegUp_Ratio_Peak,MAX(Min_RegUp_Ratio_Peak,IF(H2631&gt;HR_Thresh_Peak,Up_Ratio_at_Thresh_Peak+Slope_Above_Peak*(H2631-HR_Thresh_Peak),Up_Ratio_at_Thresh_Peak+Slope_Below_Peak*(H2631-HR_Thresh_Peak))))</f>
        <v>0.31665537114128184</v>
      </c>
      <c r="AI2631" s="77">
        <f t="shared" ref="AI2631:AI2694" si="660">MIN(Max_RegUp_Ratio_Peak,MAX(Min_RegUp_Ratio_Peak,IF(I2631&gt;HR_Thresh_Peak,Up_Ratio_at_Thresh_Peak+Slope_Above_Peak*(I2631-HR_Thresh_Peak),Up_Ratio_at_Thresh_Peak+Slope_Below_Peak*(I2631-HR_Thresh_Peak))))</f>
        <v>0.31665537114128184</v>
      </c>
      <c r="AJ2631" s="77">
        <f t="shared" si="650"/>
        <v>1.8251861813189247</v>
      </c>
      <c r="AK2631" s="77">
        <f t="shared" si="651"/>
        <v>1.522651849455982</v>
      </c>
      <c r="AL2631" s="77">
        <f t="shared" si="652"/>
        <v>0</v>
      </c>
      <c r="AM2631" s="77">
        <f t="shared" si="653"/>
        <v>2.6672086499988179</v>
      </c>
      <c r="AN2631" s="77">
        <f t="shared" si="654"/>
        <v>3.2858939331974941</v>
      </c>
      <c r="AO2631" s="77">
        <f t="shared" si="655"/>
        <v>0</v>
      </c>
      <c r="BR2631" s="19">
        <v>3</v>
      </c>
      <c r="BS2631" s="19">
        <v>2.1959499999999998</v>
      </c>
      <c r="BT2631" s="27">
        <v>6.9454789999999997</v>
      </c>
      <c r="BU2631" s="28">
        <v>7.7027479999999997</v>
      </c>
      <c r="BV2631" s="28">
        <v>0</v>
      </c>
      <c r="BX2631" s="19">
        <v>7.31</v>
      </c>
      <c r="BY2631" s="19">
        <v>15.946029999999999</v>
      </c>
      <c r="BZ2631" s="19">
        <v>18.399999999999999</v>
      </c>
      <c r="CA2631" s="19">
        <v>3.23</v>
      </c>
      <c r="CB2631" s="27">
        <v>23.941079999999999</v>
      </c>
      <c r="CC2631" s="28">
        <v>26.913190000000004</v>
      </c>
      <c r="CD2631" s="28">
        <v>0</v>
      </c>
    </row>
    <row r="2632" spans="1:82" x14ac:dyDescent="0.25">
      <c r="A2632" s="15">
        <v>43210.374999993634</v>
      </c>
      <c r="B2632" s="24">
        <v>4</v>
      </c>
      <c r="C2632" s="25">
        <v>20</v>
      </c>
      <c r="D2632" s="26">
        <v>9</v>
      </c>
      <c r="E2632" s="52">
        <v>1.6229261789700975</v>
      </c>
      <c r="F2632" s="52">
        <v>-5.0322578682618489E-2</v>
      </c>
      <c r="G2632" s="52">
        <v>5.8167553046610241</v>
      </c>
      <c r="H2632" s="52">
        <v>0</v>
      </c>
      <c r="I2632" s="52">
        <v>0</v>
      </c>
      <c r="J2632" s="19">
        <f>BR2632/'Gas+GHG'!E2630</f>
        <v>0.67694695921870074</v>
      </c>
      <c r="K2632" s="19">
        <f>BS2632/'Gas+GHG'!F2630</f>
        <v>0.24166592398199357</v>
      </c>
      <c r="L2632" s="27">
        <f>BT2632/'Gas+GHG'!G2630</f>
        <v>1.1997284884750334</v>
      </c>
      <c r="M2632" s="28">
        <f>BU2632/'Gas+GHG'!H2630</f>
        <v>1.376206342932361</v>
      </c>
      <c r="N2632" s="28">
        <f>BV2632/'Gas+GHG'!I2630</f>
        <v>0</v>
      </c>
      <c r="P2632" s="19">
        <f>BX2632/'Gas+GHG'!E2630</f>
        <v>1.6494940906295674</v>
      </c>
      <c r="Q2632" s="19">
        <f>BY2632/'Gas+GHG'!F2630</f>
        <v>2.9009577514798508</v>
      </c>
      <c r="R2632" s="19">
        <f>BZ2632/'Gas+GHG'!E2630</f>
        <v>3.9599140624429929</v>
      </c>
      <c r="S2632" s="19">
        <f>CA2632/'Gas+GHG'!F2630</f>
        <v>0.6259495430064167</v>
      </c>
      <c r="T2632" s="19">
        <f t="shared" si="656"/>
        <v>0.31665537114128184</v>
      </c>
      <c r="U2632" s="19">
        <f t="shared" si="657"/>
        <v>0.31665537114128184</v>
      </c>
      <c r="V2632" s="19">
        <f t="shared" ref="V2632:V2695" si="661">T2632*(P2632+R2632)</f>
        <v>1.7762492205941238</v>
      </c>
      <c r="W2632" s="19">
        <f t="shared" ref="W2632:W2695" si="662">U2632*(Q2632+S2632)</f>
        <v>1.1168141383164432</v>
      </c>
      <c r="X2632" s="19">
        <f t="shared" ref="X2632:X2695" si="663">(1-T2632)*(P2632+R2632)</f>
        <v>3.8331589324784363</v>
      </c>
      <c r="Y2632" s="19">
        <f t="shared" ref="Y2632:Y2695" si="664">(1-U2632)*(Q2632+S2632)</f>
        <v>2.410093156169824</v>
      </c>
      <c r="Z2632" s="102"/>
      <c r="AA2632" s="102"/>
      <c r="AB2632" s="102"/>
      <c r="AC2632" s="102"/>
      <c r="AD2632" s="20">
        <f>CB2632/'Gas+GHG'!G2630</f>
        <v>3.9746537333085064</v>
      </c>
      <c r="AE2632" s="21">
        <f>CC2632/'Gas+GHG'!H2630</f>
        <v>4.8077918005650346</v>
      </c>
      <c r="AF2632" s="21">
        <f>CD2632/'Gas+GHG'!I2630</f>
        <v>0</v>
      </c>
      <c r="AG2632" s="77">
        <f t="shared" si="658"/>
        <v>0.44602589580389512</v>
      </c>
      <c r="AH2632" s="77">
        <f t="shared" si="659"/>
        <v>0.31665537114128184</v>
      </c>
      <c r="AI2632" s="77">
        <f t="shared" si="660"/>
        <v>0.31665537114128184</v>
      </c>
      <c r="AJ2632" s="77">
        <f t="shared" ref="AJ2632:AJ2695" si="665">AD2632*AG2632</f>
        <v>1.7727984919092226</v>
      </c>
      <c r="AK2632" s="77">
        <f t="shared" ref="AK2632:AK2695" si="666">AE2632*AH2632</f>
        <v>1.5224130969779328</v>
      </c>
      <c r="AL2632" s="77">
        <f t="shared" ref="AL2632:AL2695" si="667">AF2632*AI2632</f>
        <v>0</v>
      </c>
      <c r="AM2632" s="77">
        <f t="shared" ref="AM2632:AM2695" si="668">AD2632*(1-AG2632)</f>
        <v>2.2018552413992833</v>
      </c>
      <c r="AN2632" s="77">
        <f t="shared" ref="AN2632:AN2695" si="669">AE2632*(1-AH2632)</f>
        <v>3.285378703587102</v>
      </c>
      <c r="AO2632" s="77">
        <f t="shared" ref="AO2632:AO2695" si="670">AF2632*(1-AI2632)</f>
        <v>0</v>
      </c>
      <c r="BR2632" s="19">
        <v>3</v>
      </c>
      <c r="BS2632" s="19">
        <v>1.25</v>
      </c>
      <c r="BT2632" s="27">
        <v>6.393648999999999</v>
      </c>
      <c r="BU2632" s="28">
        <v>7.7025580000000007</v>
      </c>
      <c r="BV2632" s="28">
        <v>0</v>
      </c>
      <c r="BX2632" s="19">
        <v>7.31</v>
      </c>
      <c r="BY2632" s="19">
        <v>15.005000000000001</v>
      </c>
      <c r="BZ2632" s="19">
        <v>17.548999999999999</v>
      </c>
      <c r="CA2632" s="19">
        <v>3.2376799999999997</v>
      </c>
      <c r="CB2632" s="27">
        <v>21.181910000000002</v>
      </c>
      <c r="CC2632" s="28">
        <v>26.90897</v>
      </c>
      <c r="CD2632" s="28">
        <v>0</v>
      </c>
    </row>
    <row r="2633" spans="1:82" x14ac:dyDescent="0.25">
      <c r="A2633" s="15">
        <v>43210.416666660298</v>
      </c>
      <c r="B2633" s="24">
        <v>4</v>
      </c>
      <c r="C2633" s="25">
        <v>20</v>
      </c>
      <c r="D2633" s="26">
        <v>10</v>
      </c>
      <c r="E2633" s="52">
        <v>1.4660324387218433</v>
      </c>
      <c r="F2633" s="52">
        <v>-5.0307112063483636E-2</v>
      </c>
      <c r="G2633" s="52">
        <v>5.9106300794980182</v>
      </c>
      <c r="H2633" s="52">
        <v>0</v>
      </c>
      <c r="I2633" s="52">
        <v>0</v>
      </c>
      <c r="J2633" s="19">
        <f>BR2633/'Gas+GHG'!E2631</f>
        <v>0.67694695921870074</v>
      </c>
      <c r="K2633" s="19">
        <f>BS2633/'Gas+GHG'!F2631</f>
        <v>0.24166592398199357</v>
      </c>
      <c r="L2633" s="27">
        <f>BT2633/'Gas+GHG'!G2631</f>
        <v>1.541871220415947</v>
      </c>
      <c r="M2633" s="28">
        <f>BU2633/'Gas+GHG'!H2631</f>
        <v>1.3332790338013403</v>
      </c>
      <c r="N2633" s="28">
        <f>BV2633/'Gas+GHG'!I2631</f>
        <v>0</v>
      </c>
      <c r="P2633" s="19">
        <f>BX2633/'Gas+GHG'!E2631</f>
        <v>1.6494940906295674</v>
      </c>
      <c r="Q2633" s="19">
        <f>BY2633/'Gas+GHG'!F2631</f>
        <v>2.8997996883721293</v>
      </c>
      <c r="R2633" s="19">
        <f>BZ2633/'Gas+GHG'!E2631</f>
        <v>5.2885352944028963</v>
      </c>
      <c r="S2633" s="19">
        <f>CA2633/'Gas+GHG'!F2631</f>
        <v>0.63294625483754341</v>
      </c>
      <c r="T2633" s="19">
        <f t="shared" si="656"/>
        <v>0.31665537114128184</v>
      </c>
      <c r="U2633" s="19">
        <f t="shared" si="657"/>
        <v>0.31665537114128184</v>
      </c>
      <c r="V2633" s="19">
        <f t="shared" si="661"/>
        <v>2.1969642699065743</v>
      </c>
      <c r="W2633" s="19">
        <f t="shared" si="662"/>
        <v>1.1186629777949166</v>
      </c>
      <c r="X2633" s="19">
        <f t="shared" si="663"/>
        <v>4.74106511512589</v>
      </c>
      <c r="Y2633" s="19">
        <f t="shared" si="664"/>
        <v>2.4140829654147562</v>
      </c>
      <c r="Z2633" s="102"/>
      <c r="AA2633" s="102"/>
      <c r="AB2633" s="102"/>
      <c r="AC2633" s="102"/>
      <c r="AD2633" s="20">
        <f>CB2633/'Gas+GHG'!G2631</f>
        <v>4.7096525566833627</v>
      </c>
      <c r="AE2633" s="21">
        <f>CC2633/'Gas+GHG'!H2631</f>
        <v>4.5930641338518496</v>
      </c>
      <c r="AF2633" s="21">
        <f>CD2633/'Gas+GHG'!I2631</f>
        <v>0</v>
      </c>
      <c r="AG2633" s="77">
        <f t="shared" si="658"/>
        <v>0.45298817060526919</v>
      </c>
      <c r="AH2633" s="77">
        <f t="shared" si="659"/>
        <v>0.31665537114128184</v>
      </c>
      <c r="AI2633" s="77">
        <f t="shared" si="660"/>
        <v>0.31665537114128184</v>
      </c>
      <c r="AJ2633" s="77">
        <f t="shared" si="665"/>
        <v>2.1334168958384252</v>
      </c>
      <c r="AK2633" s="77">
        <f t="shared" si="666"/>
        <v>1.4544184279805676</v>
      </c>
      <c r="AL2633" s="77">
        <f t="shared" si="667"/>
        <v>0</v>
      </c>
      <c r="AM2633" s="77">
        <f t="shared" si="668"/>
        <v>2.5762356608449375</v>
      </c>
      <c r="AN2633" s="77">
        <f t="shared" si="669"/>
        <v>3.1386457058712818</v>
      </c>
      <c r="AO2633" s="77">
        <f t="shared" si="670"/>
        <v>0</v>
      </c>
      <c r="BR2633" s="19">
        <v>3</v>
      </c>
      <c r="BS2633" s="19">
        <v>1.25</v>
      </c>
      <c r="BT2633" s="27">
        <v>8.2170119999999898</v>
      </c>
      <c r="BU2633" s="28">
        <v>7.4622960000000003</v>
      </c>
      <c r="BV2633" s="28">
        <v>0</v>
      </c>
      <c r="BX2633" s="19">
        <v>7.31</v>
      </c>
      <c r="BY2633" s="19">
        <v>14.99901</v>
      </c>
      <c r="BZ2633" s="19">
        <v>23.437000000000001</v>
      </c>
      <c r="CA2633" s="19">
        <v>3.2738700000000001</v>
      </c>
      <c r="CB2633" s="27">
        <v>25.098900000000004</v>
      </c>
      <c r="CC2633" s="28">
        <v>25.707149999999999</v>
      </c>
      <c r="CD2633" s="28">
        <v>0</v>
      </c>
    </row>
    <row r="2634" spans="1:82" x14ac:dyDescent="0.25">
      <c r="A2634" s="15">
        <v>43210.458333326962</v>
      </c>
      <c r="B2634" s="24">
        <v>4</v>
      </c>
      <c r="C2634" s="25">
        <v>20</v>
      </c>
      <c r="D2634" s="26">
        <v>11</v>
      </c>
      <c r="E2634" s="52">
        <v>1.9433928694642306</v>
      </c>
      <c r="F2634" s="52">
        <v>-5.0345778611320752E-2</v>
      </c>
      <c r="G2634" s="52">
        <v>0</v>
      </c>
      <c r="H2634" s="52">
        <v>0</v>
      </c>
      <c r="I2634" s="52">
        <v>0</v>
      </c>
      <c r="J2634" s="19">
        <f>BR2634/'Gas+GHG'!E2632</f>
        <v>0.67694695921870074</v>
      </c>
      <c r="K2634" s="19">
        <f>BS2634/'Gas+GHG'!F2632</f>
        <v>0.24166592398199357</v>
      </c>
      <c r="L2634" s="27">
        <f>BT2634/'Gas+GHG'!G2632</f>
        <v>1.2968416521669048</v>
      </c>
      <c r="M2634" s="28">
        <f>BU2634/'Gas+GHG'!H2632</f>
        <v>1.3332522334901398</v>
      </c>
      <c r="N2634" s="28">
        <f>BV2634/'Gas+GHG'!I2632</f>
        <v>3.2972950757317393E-4</v>
      </c>
      <c r="P2634" s="19">
        <f>BX2634/'Gas+GHG'!E2632</f>
        <v>1.6472376007655052</v>
      </c>
      <c r="Q2634" s="19">
        <f>BY2634/'Gas+GHG'!F2632</f>
        <v>1.9333273918559486</v>
      </c>
      <c r="R2634" s="19">
        <f>BZ2634/'Gas+GHG'!E2632</f>
        <v>4.868151232728084</v>
      </c>
      <c r="S2634" s="19">
        <f>CA2634/'Gas+GHG'!F2632</f>
        <v>0.71146448020298914</v>
      </c>
      <c r="T2634" s="19">
        <f t="shared" si="656"/>
        <v>0.31665537114128184</v>
      </c>
      <c r="U2634" s="19">
        <f t="shared" si="657"/>
        <v>0.31665537114128184</v>
      </c>
      <c r="V2634" s="19">
        <f t="shared" si="661"/>
        <v>2.0631328691996758</v>
      </c>
      <c r="W2634" s="19">
        <f t="shared" si="662"/>
        <v>0.83748755183826851</v>
      </c>
      <c r="X2634" s="19">
        <f t="shared" si="663"/>
        <v>4.4522559642939132</v>
      </c>
      <c r="Y2634" s="19">
        <f t="shared" si="664"/>
        <v>1.8073043202206691</v>
      </c>
      <c r="Z2634" s="102"/>
      <c r="AA2634" s="102"/>
      <c r="AB2634" s="102"/>
      <c r="AC2634" s="102"/>
      <c r="AD2634" s="20">
        <f>CB2634/'Gas+GHG'!G2632</f>
        <v>4.4596097094716169</v>
      </c>
      <c r="AE2634" s="21">
        <f>CC2634/'Gas+GHG'!H2632</f>
        <v>4.5929354923580705</v>
      </c>
      <c r="AF2634" s="21">
        <f>CD2634/'Gas+GHG'!I2632</f>
        <v>1.136998534960159E-3</v>
      </c>
      <c r="AG2634" s="77">
        <f t="shared" si="658"/>
        <v>0.31665537114128184</v>
      </c>
      <c r="AH2634" s="77">
        <f t="shared" si="659"/>
        <v>0.31665537114128184</v>
      </c>
      <c r="AI2634" s="77">
        <f t="shared" si="660"/>
        <v>0.31665537114128184</v>
      </c>
      <c r="AJ2634" s="77">
        <f t="shared" si="665"/>
        <v>1.4121593676979989</v>
      </c>
      <c r="AK2634" s="77">
        <f t="shared" si="666"/>
        <v>1.4543776929606109</v>
      </c>
      <c r="AL2634" s="77">
        <f t="shared" si="667"/>
        <v>3.6003669307490285E-4</v>
      </c>
      <c r="AM2634" s="77">
        <f t="shared" si="668"/>
        <v>3.0474503417736178</v>
      </c>
      <c r="AN2634" s="77">
        <f t="shared" si="669"/>
        <v>3.1385577993974598</v>
      </c>
      <c r="AO2634" s="77">
        <f t="shared" si="670"/>
        <v>7.7696184188525612E-4</v>
      </c>
      <c r="BR2634" s="19">
        <v>3</v>
      </c>
      <c r="BS2634" s="19">
        <v>1.25</v>
      </c>
      <c r="BT2634" s="27">
        <v>6.9111890000000002</v>
      </c>
      <c r="BU2634" s="28">
        <v>7.4621459999999997</v>
      </c>
      <c r="BV2634" s="28">
        <v>1.9520649999999998E-3</v>
      </c>
      <c r="BX2634" s="19">
        <v>7.3</v>
      </c>
      <c r="BY2634" s="19">
        <v>10</v>
      </c>
      <c r="BZ2634" s="19">
        <v>21.574000000000002</v>
      </c>
      <c r="CA2634" s="19">
        <v>3.68</v>
      </c>
      <c r="CB2634" s="27">
        <v>23.766359999999999</v>
      </c>
      <c r="CC2634" s="28">
        <v>25.706429999999902</v>
      </c>
      <c r="CD2634" s="28">
        <v>6.7312600000000002E-3</v>
      </c>
    </row>
    <row r="2635" spans="1:82" x14ac:dyDescent="0.25">
      <c r="A2635" s="15">
        <v>43210.499999993626</v>
      </c>
      <c r="B2635" s="24">
        <v>4</v>
      </c>
      <c r="C2635" s="25">
        <v>20</v>
      </c>
      <c r="D2635" s="26">
        <v>12</v>
      </c>
      <c r="E2635" s="52">
        <v>2.1903927629642217</v>
      </c>
      <c r="F2635" s="52">
        <v>-8.3983741902222409E-2</v>
      </c>
      <c r="G2635" s="52">
        <v>5.440322617778838</v>
      </c>
      <c r="H2635" s="52">
        <v>0</v>
      </c>
      <c r="I2635" s="52">
        <v>0</v>
      </c>
      <c r="J2635" s="19">
        <f>BR2635/'Gas+GHG'!E2633</f>
        <v>0.67694695921870074</v>
      </c>
      <c r="K2635" s="19">
        <f>BS2635/'Gas+GHG'!F2633</f>
        <v>0.24166592398199357</v>
      </c>
      <c r="L2635" s="27">
        <f>BT2635/'Gas+GHG'!G2633</f>
        <v>1.2839505242432052</v>
      </c>
      <c r="M2635" s="28">
        <f>BU2635/'Gas+GHG'!H2633</f>
        <v>1.3784425608989304</v>
      </c>
      <c r="N2635" s="28">
        <f>BV2635/'Gas+GHG'!I2633</f>
        <v>2.8424963374003976E-4</v>
      </c>
      <c r="P2635" s="19">
        <f>BX2635/'Gas+GHG'!E2633</f>
        <v>1.6494940906295674</v>
      </c>
      <c r="Q2635" s="19">
        <f>BY2635/'Gas+GHG'!F2633</f>
        <v>2.8458579208119565</v>
      </c>
      <c r="R2635" s="19">
        <f>BZ2635/'Gas+GHG'!E2633</f>
        <v>5.0795843329907235</v>
      </c>
      <c r="S2635" s="19">
        <f>CA2635/'Gas+GHG'!F2633</f>
        <v>0.9666636959279743</v>
      </c>
      <c r="T2635" s="19">
        <f t="shared" si="656"/>
        <v>0.31665537114128184</v>
      </c>
      <c r="U2635" s="19">
        <f t="shared" si="657"/>
        <v>0.31665537114128184</v>
      </c>
      <c r="V2635" s="19">
        <f t="shared" si="661"/>
        <v>2.1307988256702752</v>
      </c>
      <c r="W2635" s="19">
        <f t="shared" si="662"/>
        <v>1.2072554475329427</v>
      </c>
      <c r="X2635" s="19">
        <f t="shared" si="663"/>
        <v>4.5982795979500164</v>
      </c>
      <c r="Y2635" s="19">
        <f t="shared" si="664"/>
        <v>2.6052661692069883</v>
      </c>
      <c r="Z2635" s="102"/>
      <c r="AA2635" s="102"/>
      <c r="AB2635" s="102"/>
      <c r="AC2635" s="102"/>
      <c r="AD2635" s="20">
        <f>CB2635/'Gas+GHG'!G2633</f>
        <v>4.3950658772748925</v>
      </c>
      <c r="AE2635" s="21">
        <f>CC2635/'Gas+GHG'!H2633</f>
        <v>4.8183278962416551</v>
      </c>
      <c r="AF2635" s="21">
        <f>CD2635/'Gas+GHG'!I2633</f>
        <v>9.0959882796812729E-4</v>
      </c>
      <c r="AG2635" s="77">
        <f t="shared" si="658"/>
        <v>0.4181075565605335</v>
      </c>
      <c r="AH2635" s="77">
        <f t="shared" si="659"/>
        <v>0.31665537114128184</v>
      </c>
      <c r="AI2635" s="77">
        <f t="shared" si="660"/>
        <v>0.31665537114128184</v>
      </c>
      <c r="AJ2635" s="77">
        <f t="shared" si="665"/>
        <v>1.8376102548699829</v>
      </c>
      <c r="AK2635" s="77">
        <f t="shared" si="666"/>
        <v>1.5257494082647931</v>
      </c>
      <c r="AL2635" s="77">
        <f t="shared" si="667"/>
        <v>2.8802935445992233E-4</v>
      </c>
      <c r="AM2635" s="77">
        <f t="shared" si="668"/>
        <v>2.5574556224049099</v>
      </c>
      <c r="AN2635" s="77">
        <f t="shared" si="669"/>
        <v>3.2925784879768623</v>
      </c>
      <c r="AO2635" s="77">
        <f t="shared" si="670"/>
        <v>6.2156947350820496E-4</v>
      </c>
      <c r="BR2635" s="19">
        <v>3</v>
      </c>
      <c r="BS2635" s="19">
        <v>1.25</v>
      </c>
      <c r="BT2635" s="27">
        <v>6.8424890000000005</v>
      </c>
      <c r="BU2635" s="28">
        <v>7.7150740000000013</v>
      </c>
      <c r="BV2635" s="28">
        <v>1.6828149999999998E-3</v>
      </c>
      <c r="BX2635" s="19">
        <v>7.31</v>
      </c>
      <c r="BY2635" s="19">
        <v>14.72</v>
      </c>
      <c r="BZ2635" s="19">
        <v>22.510999999999999</v>
      </c>
      <c r="CA2635" s="19">
        <v>5</v>
      </c>
      <c r="CB2635" s="27">
        <v>23.42239</v>
      </c>
      <c r="CC2635" s="28">
        <v>26.967939999999999</v>
      </c>
      <c r="CD2635" s="28">
        <v>5.3850080000000002E-3</v>
      </c>
    </row>
    <row r="2636" spans="1:82" x14ac:dyDescent="0.25">
      <c r="A2636" s="15">
        <v>43210.541666660291</v>
      </c>
      <c r="B2636" s="24">
        <v>4</v>
      </c>
      <c r="C2636" s="25">
        <v>20</v>
      </c>
      <c r="D2636" s="26">
        <v>13</v>
      </c>
      <c r="E2636" s="52">
        <v>2.3526772574977213</v>
      </c>
      <c r="F2636" s="52">
        <v>-5.0280045479997662E-2</v>
      </c>
      <c r="G2636" s="52">
        <v>0</v>
      </c>
      <c r="H2636" s="52">
        <v>0</v>
      </c>
      <c r="I2636" s="52">
        <v>0</v>
      </c>
      <c r="J2636" s="19">
        <f>BR2636/'Gas+GHG'!E2634</f>
        <v>0.67694695921870074</v>
      </c>
      <c r="K2636" s="19">
        <f>BS2636/'Gas+GHG'!F2634</f>
        <v>0.24166592398199357</v>
      </c>
      <c r="L2636" s="27">
        <f>BT2636/'Gas+GHG'!G2634</f>
        <v>1.5476193124346782</v>
      </c>
      <c r="M2636" s="28">
        <f>BU2636/'Gas+GHG'!H2634</f>
        <v>1.3329231256685961</v>
      </c>
      <c r="N2636" s="28">
        <f>BV2636/'Gas+GHG'!I2634</f>
        <v>0</v>
      </c>
      <c r="P2636" s="19">
        <f>BX2636/'Gas+GHG'!E2634</f>
        <v>1.5006785840946564</v>
      </c>
      <c r="Q2636" s="19">
        <f>BY2636/'Gas+GHG'!F2634</f>
        <v>1.9333273918559486</v>
      </c>
      <c r="R2636" s="19">
        <f>BZ2636/'Gas+GHG'!E2634</f>
        <v>4.3500611599393704</v>
      </c>
      <c r="S2636" s="19">
        <f>CA2636/'Gas+GHG'!F2634</f>
        <v>0.8696145275115893</v>
      </c>
      <c r="T2636" s="19">
        <f t="shared" si="656"/>
        <v>0.31665537114128184</v>
      </c>
      <c r="U2636" s="19">
        <f t="shared" si="657"/>
        <v>0.31665537114128184</v>
      </c>
      <c r="V2636" s="19">
        <f t="shared" si="661"/>
        <v>1.8526681650981429</v>
      </c>
      <c r="W2636" s="19">
        <f t="shared" si="662"/>
        <v>0.88756661376478452</v>
      </c>
      <c r="X2636" s="19">
        <f t="shared" si="663"/>
        <v>3.9980715789358836</v>
      </c>
      <c r="Y2636" s="19">
        <f t="shared" si="664"/>
        <v>1.9153753056027532</v>
      </c>
      <c r="Z2636" s="102"/>
      <c r="AA2636" s="102"/>
      <c r="AB2636" s="102"/>
      <c r="AC2636" s="102"/>
      <c r="AD2636" s="20">
        <f>CB2636/'Gas+GHG'!G2634</f>
        <v>5.7141059766688942</v>
      </c>
      <c r="AE2636" s="21">
        <f>CC2636/'Gas+GHG'!H2634</f>
        <v>4.5912863798755508</v>
      </c>
      <c r="AF2636" s="21">
        <f>CD2636/'Gas+GHG'!I2634</f>
        <v>0</v>
      </c>
      <c r="AG2636" s="77">
        <f t="shared" si="658"/>
        <v>0.31665537114128184</v>
      </c>
      <c r="AH2636" s="77">
        <f t="shared" si="659"/>
        <v>0.31665537114128184</v>
      </c>
      <c r="AI2636" s="77">
        <f t="shared" si="660"/>
        <v>0.31665537114128184</v>
      </c>
      <c r="AJ2636" s="77">
        <f t="shared" si="665"/>
        <v>1.8094023487827053</v>
      </c>
      <c r="AK2636" s="77">
        <f t="shared" si="666"/>
        <v>1.4538554926354048</v>
      </c>
      <c r="AL2636" s="77">
        <f t="shared" si="667"/>
        <v>0</v>
      </c>
      <c r="AM2636" s="77">
        <f t="shared" si="668"/>
        <v>3.9047036278861889</v>
      </c>
      <c r="AN2636" s="77">
        <f t="shared" si="669"/>
        <v>3.137430887240146</v>
      </c>
      <c r="AO2636" s="77">
        <f t="shared" si="670"/>
        <v>0</v>
      </c>
      <c r="BR2636" s="19">
        <v>3</v>
      </c>
      <c r="BS2636" s="19">
        <v>1.25</v>
      </c>
      <c r="BT2636" s="27">
        <v>8.2476450000000003</v>
      </c>
      <c r="BU2636" s="28">
        <v>7.4603039999999901</v>
      </c>
      <c r="BV2636" s="28">
        <v>0</v>
      </c>
      <c r="BX2636" s="19">
        <v>6.6505000000000001</v>
      </c>
      <c r="BY2636" s="19">
        <v>10</v>
      </c>
      <c r="BZ2636" s="19">
        <v>19.277999999999999</v>
      </c>
      <c r="CA2636" s="19">
        <v>4.4980199999999995</v>
      </c>
      <c r="CB2636" s="27">
        <v>30.451879999999996</v>
      </c>
      <c r="CC2636" s="28">
        <v>25.697199999999999</v>
      </c>
      <c r="CD2636" s="28">
        <v>0</v>
      </c>
    </row>
    <row r="2637" spans="1:82" x14ac:dyDescent="0.25">
      <c r="A2637" s="15">
        <v>43210.583333326955</v>
      </c>
      <c r="B2637" s="24">
        <v>4</v>
      </c>
      <c r="C2637" s="25">
        <v>20</v>
      </c>
      <c r="D2637" s="26">
        <v>14</v>
      </c>
      <c r="E2637" s="52">
        <v>3.0760740605681449</v>
      </c>
      <c r="F2637" s="52">
        <v>-5.8508286859736573E-2</v>
      </c>
      <c r="G2637" s="52">
        <v>0</v>
      </c>
      <c r="H2637" s="52">
        <v>0</v>
      </c>
      <c r="I2637" s="52">
        <v>0</v>
      </c>
      <c r="J2637" s="19">
        <f>BR2637/'Gas+GHG'!E2635</f>
        <v>1.1282449320311678</v>
      </c>
      <c r="K2637" s="19">
        <f>BS2637/'Gas+GHG'!F2635</f>
        <v>0.24166592398199357</v>
      </c>
      <c r="L2637" s="27">
        <f>BT2637/'Gas+GHG'!G2635</f>
        <v>1.6521222636067698</v>
      </c>
      <c r="M2637" s="28">
        <f>BU2637/'Gas+GHG'!H2635</f>
        <v>1.3175006185851614</v>
      </c>
      <c r="N2637" s="28">
        <f>BV2637/'Gas+GHG'!I2635</f>
        <v>0</v>
      </c>
      <c r="P2637" s="19">
        <f>BX2637/'Gas+GHG'!E2635</f>
        <v>1.9247858540451723</v>
      </c>
      <c r="Q2637" s="19">
        <f>BY2637/'Gas+GHG'!F2635</f>
        <v>1.9333273918559486</v>
      </c>
      <c r="R2637" s="19">
        <f>BZ2637/'Gas+GHG'!E2635</f>
        <v>3.7554760807589456</v>
      </c>
      <c r="S2637" s="19">
        <f>CA2637/'Gas+GHG'!F2635</f>
        <v>0.85322184455604266</v>
      </c>
      <c r="T2637" s="19">
        <f t="shared" si="656"/>
        <v>0.31665537114128184</v>
      </c>
      <c r="U2637" s="19">
        <f t="shared" si="657"/>
        <v>0.31665537114128184</v>
      </c>
      <c r="V2637" s="19">
        <f t="shared" si="661"/>
        <v>1.7986854511450938</v>
      </c>
      <c r="W2637" s="19">
        <f t="shared" si="662"/>
        <v>0.88237578265949457</v>
      </c>
      <c r="X2637" s="19">
        <f t="shared" si="663"/>
        <v>3.8815764836590247</v>
      </c>
      <c r="Y2637" s="19">
        <f t="shared" si="664"/>
        <v>1.9041734537524966</v>
      </c>
      <c r="Z2637" s="102"/>
      <c r="AA2637" s="102"/>
      <c r="AB2637" s="102"/>
      <c r="AC2637" s="102"/>
      <c r="AD2637" s="20">
        <f>CB2637/'Gas+GHG'!G2635</f>
        <v>6.2359226976548827</v>
      </c>
      <c r="AE2637" s="21">
        <f>CC2637/'Gas+GHG'!H2635</f>
        <v>4.5775288867926296</v>
      </c>
      <c r="AF2637" s="21">
        <f>CD2637/'Gas+GHG'!I2635</f>
        <v>0</v>
      </c>
      <c r="AG2637" s="77">
        <f t="shared" si="658"/>
        <v>0.31665537114128184</v>
      </c>
      <c r="AH2637" s="77">
        <f t="shared" si="659"/>
        <v>0.31665537114128184</v>
      </c>
      <c r="AI2637" s="77">
        <f t="shared" si="660"/>
        <v>0.31665537114128184</v>
      </c>
      <c r="AJ2637" s="77">
        <f t="shared" si="665"/>
        <v>1.9746384162342503</v>
      </c>
      <c r="AK2637" s="77">
        <f t="shared" si="666"/>
        <v>1.4494991085572588</v>
      </c>
      <c r="AL2637" s="77">
        <f t="shared" si="667"/>
        <v>0</v>
      </c>
      <c r="AM2637" s="77">
        <f t="shared" si="668"/>
        <v>4.2612842814206324</v>
      </c>
      <c r="AN2637" s="77">
        <f t="shared" si="669"/>
        <v>3.128029778235371</v>
      </c>
      <c r="AO2637" s="77">
        <f t="shared" si="670"/>
        <v>0</v>
      </c>
      <c r="BR2637" s="19">
        <v>5</v>
      </c>
      <c r="BS2637" s="19">
        <v>1.25</v>
      </c>
      <c r="BT2637" s="27">
        <v>8.8045670000000005</v>
      </c>
      <c r="BU2637" s="28">
        <v>7.3739849999999993</v>
      </c>
      <c r="BV2637" s="28">
        <v>0</v>
      </c>
      <c r="BX2637" s="19">
        <v>8.5299999999999994</v>
      </c>
      <c r="BY2637" s="19">
        <v>10</v>
      </c>
      <c r="BZ2637" s="19">
        <v>16.643000000000001</v>
      </c>
      <c r="CA2637" s="19">
        <v>4.4132299999999995</v>
      </c>
      <c r="CB2637" s="27">
        <v>33.232770000000002</v>
      </c>
      <c r="CC2637" s="28">
        <v>25.620199999999997</v>
      </c>
      <c r="CD2637" s="28">
        <v>0</v>
      </c>
    </row>
    <row r="2638" spans="1:82" x14ac:dyDescent="0.25">
      <c r="A2638" s="15">
        <v>43210.624999993619</v>
      </c>
      <c r="B2638" s="24">
        <v>4</v>
      </c>
      <c r="C2638" s="25">
        <v>20</v>
      </c>
      <c r="D2638" s="26">
        <v>15</v>
      </c>
      <c r="E2638" s="52">
        <v>5.0327599118215662</v>
      </c>
      <c r="F2638" s="52">
        <v>1.8006875994828873</v>
      </c>
      <c r="G2638" s="52">
        <v>0</v>
      </c>
      <c r="H2638" s="52">
        <v>0</v>
      </c>
      <c r="I2638" s="52">
        <v>0</v>
      </c>
      <c r="J2638" s="19">
        <f>BR2638/'Gas+GHG'!E2636</f>
        <v>1.3809717968061495</v>
      </c>
      <c r="K2638" s="19">
        <f>BS2638/'Gas+GHG'!F2636</f>
        <v>0.24166592398199357</v>
      </c>
      <c r="L2638" s="27">
        <f>BT2638/'Gas+GHG'!G2636</f>
        <v>0.38880223513607093</v>
      </c>
      <c r="M2638" s="28">
        <f>BU2638/'Gas+GHG'!H2636</f>
        <v>1.3801579594845028</v>
      </c>
      <c r="N2638" s="28">
        <f>BV2638/'Gas+GHG'!I2636</f>
        <v>0</v>
      </c>
      <c r="P2638" s="19">
        <f>BX2638/'Gas+GHG'!E2636</f>
        <v>1.8898102611522063</v>
      </c>
      <c r="Q2638" s="19">
        <f>BY2638/'Gas+GHG'!F2636</f>
        <v>2.706658348598328</v>
      </c>
      <c r="R2638" s="19">
        <f>BZ2638/'Gas+GHG'!E2636</f>
        <v>2.9528426361119728</v>
      </c>
      <c r="S2638" s="19">
        <f>CA2638/'Gas+GHG'!F2636</f>
        <v>0.9666636959279743</v>
      </c>
      <c r="T2638" s="19">
        <f t="shared" si="656"/>
        <v>0.38788044216698803</v>
      </c>
      <c r="U2638" s="19">
        <f t="shared" si="657"/>
        <v>0.31665537114128184</v>
      </c>
      <c r="V2638" s="19">
        <f t="shared" si="661"/>
        <v>1.8783703470520752</v>
      </c>
      <c r="W2638" s="19">
        <f t="shared" si="662"/>
        <v>1.1631771553309285</v>
      </c>
      <c r="X2638" s="19">
        <f t="shared" si="663"/>
        <v>2.9642825502121033</v>
      </c>
      <c r="Y2638" s="19">
        <f t="shared" si="664"/>
        <v>2.5101448891953737</v>
      </c>
      <c r="Z2638" s="102"/>
      <c r="AA2638" s="102"/>
      <c r="AB2638" s="102"/>
      <c r="AC2638" s="102"/>
      <c r="AD2638" s="20">
        <f>CB2638/'Gas+GHG'!G2636</f>
        <v>1.3860775298291264</v>
      </c>
      <c r="AE2638" s="21">
        <f>CC2638/'Gas+GHG'!H2636</f>
        <v>4.827550776669451</v>
      </c>
      <c r="AF2638" s="21">
        <f>CD2638/'Gas+GHG'!I2636</f>
        <v>0</v>
      </c>
      <c r="AG2638" s="77">
        <f t="shared" si="658"/>
        <v>0.31665537114128184</v>
      </c>
      <c r="AH2638" s="77">
        <f t="shared" si="659"/>
        <v>0.31665537114128184</v>
      </c>
      <c r="AI2638" s="77">
        <f t="shared" si="660"/>
        <v>0.31665537114128184</v>
      </c>
      <c r="AJ2638" s="77">
        <f t="shared" si="665"/>
        <v>0.43890889463863314</v>
      </c>
      <c r="AK2638" s="77">
        <f t="shared" si="666"/>
        <v>1.5286698828896483</v>
      </c>
      <c r="AL2638" s="77">
        <f t="shared" si="667"/>
        <v>0</v>
      </c>
      <c r="AM2638" s="77">
        <f t="shared" si="668"/>
        <v>0.94716863519049321</v>
      </c>
      <c r="AN2638" s="77">
        <f t="shared" si="669"/>
        <v>3.2988808937798026</v>
      </c>
      <c r="AO2638" s="77">
        <f t="shared" si="670"/>
        <v>0</v>
      </c>
      <c r="BR2638" s="19">
        <v>6.12</v>
      </c>
      <c r="BS2638" s="19">
        <v>1.25</v>
      </c>
      <c r="BT2638" s="27">
        <v>2.0720230000000002</v>
      </c>
      <c r="BU2638" s="28">
        <v>7.7246749999999995</v>
      </c>
      <c r="BV2638" s="28">
        <v>0</v>
      </c>
      <c r="BX2638" s="19">
        <v>8.375</v>
      </c>
      <c r="BY2638" s="19">
        <v>14</v>
      </c>
      <c r="BZ2638" s="19">
        <v>13.086</v>
      </c>
      <c r="CA2638" s="19">
        <v>5</v>
      </c>
      <c r="CB2638" s="27">
        <v>7.3867489999999991</v>
      </c>
      <c r="CC2638" s="28">
        <v>27.019559999999995</v>
      </c>
      <c r="CD2638" s="28">
        <v>0</v>
      </c>
    </row>
    <row r="2639" spans="1:82" x14ac:dyDescent="0.25">
      <c r="A2639" s="15">
        <v>43210.666666660283</v>
      </c>
      <c r="B2639" s="24">
        <v>4</v>
      </c>
      <c r="C2639" s="25">
        <v>20</v>
      </c>
      <c r="D2639" s="26">
        <v>16</v>
      </c>
      <c r="E2639" s="52">
        <v>7.1846208538670604</v>
      </c>
      <c r="F2639" s="52">
        <v>4.7025984813669233</v>
      </c>
      <c r="G2639" s="52">
        <v>29.552329803772132</v>
      </c>
      <c r="H2639" s="52">
        <v>9.7901338534722875</v>
      </c>
      <c r="I2639" s="52">
        <v>0</v>
      </c>
      <c r="J2639" s="19">
        <f>BR2639/'Gas+GHG'!E2637</f>
        <v>4.2241490255246923</v>
      </c>
      <c r="K2639" s="19">
        <f>BS2639/'Gas+GHG'!F2637</f>
        <v>1.7903926311212544</v>
      </c>
      <c r="L2639" s="27">
        <f>BT2639/'Gas+GHG'!G2637</f>
        <v>0.22744453108209353</v>
      </c>
      <c r="M2639" s="28">
        <f>BU2639/'Gas+GHG'!H2637</f>
        <v>0.20691287463586139</v>
      </c>
      <c r="N2639" s="28">
        <f>BV2639/'Gas+GHG'!I2637</f>
        <v>9.5600383929052457E-2</v>
      </c>
      <c r="P2639" s="19">
        <f>BX2639/'Gas+GHG'!E2637</f>
        <v>4.9920325262651053</v>
      </c>
      <c r="Q2639" s="19">
        <f>BY2639/'Gas+GHG'!F2637</f>
        <v>4.3945846279512173</v>
      </c>
      <c r="R2639" s="19">
        <f>BZ2639/'Gas+GHG'!E2637</f>
        <v>3.2121133214927351</v>
      </c>
      <c r="S2639" s="19">
        <f>CA2639/'Gas+GHG'!F2637</f>
        <v>0.9666636959279743</v>
      </c>
      <c r="T2639" s="19">
        <f t="shared" si="656"/>
        <v>0.54747440379170775</v>
      </c>
      <c r="U2639" s="19">
        <f t="shared" si="657"/>
        <v>0.36339383634948863</v>
      </c>
      <c r="V2639" s="19">
        <f t="shared" si="661"/>
        <v>4.4915598566214383</v>
      </c>
      <c r="W2639" s="19">
        <f t="shared" si="662"/>
        <v>1.9482445960367252</v>
      </c>
      <c r="X2639" s="19">
        <f t="shared" si="663"/>
        <v>3.7125859911364016</v>
      </c>
      <c r="Y2639" s="19">
        <f t="shared" si="664"/>
        <v>3.4130037278424665</v>
      </c>
      <c r="Z2639" s="102"/>
      <c r="AA2639" s="102"/>
      <c r="AB2639" s="102"/>
      <c r="AC2639" s="102"/>
      <c r="AD2639" s="20">
        <f>CB2639/'Gas+GHG'!G2637</f>
        <v>0.57928976013437172</v>
      </c>
      <c r="AE2639" s="21">
        <f>CC2639/'Gas+GHG'!H2637</f>
        <v>0.69315735282110902</v>
      </c>
      <c r="AF2639" s="21">
        <f>CD2639/'Gas+GHG'!I2637</f>
        <v>0.46915382497092922</v>
      </c>
      <c r="AG2639" s="77">
        <f t="shared" si="658"/>
        <v>0.87353834289805121</v>
      </c>
      <c r="AH2639" s="77">
        <f t="shared" si="659"/>
        <v>0.7407137221634772</v>
      </c>
      <c r="AI2639" s="77">
        <f t="shared" si="660"/>
        <v>0.31665537114128184</v>
      </c>
      <c r="AJ2639" s="77">
        <f t="shared" si="665"/>
        <v>0.50603181712558865</v>
      </c>
      <c r="AK2639" s="77">
        <f t="shared" si="666"/>
        <v>0.5134311628531063</v>
      </c>
      <c r="AL2639" s="77">
        <f t="shared" si="667"/>
        <v>0.14856007856852158</v>
      </c>
      <c r="AM2639" s="77">
        <f t="shared" si="668"/>
        <v>7.3257943008783077E-2</v>
      </c>
      <c r="AN2639" s="77">
        <f t="shared" si="669"/>
        <v>0.17972618996800274</v>
      </c>
      <c r="AO2639" s="77">
        <f t="shared" si="670"/>
        <v>0.32059374640240768</v>
      </c>
      <c r="BR2639" s="19">
        <v>18.72</v>
      </c>
      <c r="BS2639" s="19">
        <v>9.2606799999999989</v>
      </c>
      <c r="BT2639" s="27">
        <v>1.2121080000000002</v>
      </c>
      <c r="BU2639" s="28">
        <v>1.1580809999999999</v>
      </c>
      <c r="BV2639" s="28">
        <v>0.56597350000000002</v>
      </c>
      <c r="BX2639" s="19">
        <v>22.123000000000001</v>
      </c>
      <c r="BY2639" s="19">
        <v>22.73068</v>
      </c>
      <c r="BZ2639" s="19">
        <v>14.234999999999999</v>
      </c>
      <c r="CA2639" s="19">
        <v>5</v>
      </c>
      <c r="CB2639" s="27">
        <v>3.0871779999999904</v>
      </c>
      <c r="CC2639" s="28">
        <v>3.8795669999999896</v>
      </c>
      <c r="CD2639" s="28">
        <v>2.7774849999999995</v>
      </c>
    </row>
    <row r="2640" spans="1:82" x14ac:dyDescent="0.25">
      <c r="A2640" s="15">
        <v>43210.708333326947</v>
      </c>
      <c r="B2640" s="24">
        <v>4</v>
      </c>
      <c r="C2640" s="25">
        <v>20</v>
      </c>
      <c r="D2640" s="26">
        <v>17</v>
      </c>
      <c r="E2640" s="52">
        <v>9.9326058011802694</v>
      </c>
      <c r="F2640" s="52">
        <v>7.8809539136850493</v>
      </c>
      <c r="G2640" s="52">
        <v>11.064623596626575</v>
      </c>
      <c r="H2640" s="52">
        <v>9.4144023052645949</v>
      </c>
      <c r="I2640" s="52">
        <v>14.920657100998959</v>
      </c>
      <c r="J2640" s="19">
        <f>BR2640/'Gas+GHG'!E2638</f>
        <v>4.7047813665699705</v>
      </c>
      <c r="K2640" s="19">
        <f>BS2640/'Gas+GHG'!F2638</f>
        <v>2.6917581943892941</v>
      </c>
      <c r="L2640" s="27">
        <f>BT2640/'Gas+GHG'!G2638</f>
        <v>0.15454792350843174</v>
      </c>
      <c r="M2640" s="28">
        <f>BU2640/'Gas+GHG'!H2638</f>
        <v>0.17704337392981279</v>
      </c>
      <c r="N2640" s="28">
        <f>BV2640/'Gas+GHG'!I2638</f>
        <v>3.4475990910815373E-2</v>
      </c>
      <c r="P2640" s="19">
        <f>BX2640/'Gas+GHG'!E2638</f>
        <v>5.6773284979808372</v>
      </c>
      <c r="Q2640" s="19">
        <f>BY2640/'Gas+GHG'!F2638</f>
        <v>3.9561543086630846</v>
      </c>
      <c r="R2640" s="19">
        <f>BZ2640/'Gas+GHG'!E2638</f>
        <v>0.50996670927808785</v>
      </c>
      <c r="S2640" s="19">
        <f>CA2640/'Gas+GHG'!F2638</f>
        <v>0.9666636959279743</v>
      </c>
      <c r="T2640" s="19">
        <f t="shared" si="656"/>
        <v>0.75128023327524684</v>
      </c>
      <c r="U2640" s="19">
        <f t="shared" si="657"/>
        <v>0.59911833182405472</v>
      </c>
      <c r="V2640" s="19">
        <f t="shared" si="661"/>
        <v>4.6483925866523021</v>
      </c>
      <c r="W2640" s="19">
        <f t="shared" si="662"/>
        <v>2.9493505107840168</v>
      </c>
      <c r="X2640" s="19">
        <f t="shared" si="663"/>
        <v>1.5389026206066232</v>
      </c>
      <c r="Y2640" s="19">
        <f t="shared" si="664"/>
        <v>1.9734674938070418</v>
      </c>
      <c r="Z2640" s="102"/>
      <c r="AA2640" s="102"/>
      <c r="AB2640" s="102"/>
      <c r="AC2640" s="102"/>
      <c r="AD2640" s="20">
        <f>CB2640/'Gas+GHG'!G2638</f>
        <v>0.54200099984142547</v>
      </c>
      <c r="AE2640" s="21">
        <f>CC2640/'Gas+GHG'!H2638</f>
        <v>0.77282234987702703</v>
      </c>
      <c r="AF2640" s="21">
        <f>CD2640/'Gas+GHG'!I2638</f>
        <v>0.1723799545540777</v>
      </c>
      <c r="AG2640" s="77">
        <f t="shared" si="658"/>
        <v>0.79958751806946904</v>
      </c>
      <c r="AH2640" s="77">
        <f t="shared" si="659"/>
        <v>0.71284738325922881</v>
      </c>
      <c r="AI2640" s="77">
        <f t="shared" si="660"/>
        <v>0.81501165208695858</v>
      </c>
      <c r="AJ2640" s="77">
        <f t="shared" si="665"/>
        <v>0.43337723425437608</v>
      </c>
      <c r="AK2640" s="77">
        <f t="shared" si="666"/>
        <v>0.55090438983408685</v>
      </c>
      <c r="AL2640" s="77">
        <f t="shared" si="667"/>
        <v>0.14049167154779371</v>
      </c>
      <c r="AM2640" s="77">
        <f t="shared" si="668"/>
        <v>0.10862376558704939</v>
      </c>
      <c r="AN2640" s="77">
        <f t="shared" si="669"/>
        <v>0.22191796004294012</v>
      </c>
      <c r="AO2640" s="77">
        <f t="shared" si="670"/>
        <v>3.1888283006283998E-2</v>
      </c>
      <c r="BR2640" s="19">
        <v>20.85</v>
      </c>
      <c r="BS2640" s="19">
        <v>13.922929999999999</v>
      </c>
      <c r="BT2640" s="27">
        <v>0.82362400000000002</v>
      </c>
      <c r="BU2640" s="28">
        <v>0.99090290000000003</v>
      </c>
      <c r="BV2640" s="28">
        <v>0.20410479999999895</v>
      </c>
      <c r="BX2640" s="19">
        <v>25.16</v>
      </c>
      <c r="BY2640" s="19">
        <v>20.46293</v>
      </c>
      <c r="BZ2640" s="19">
        <v>2.2599999999999998</v>
      </c>
      <c r="CA2640" s="19">
        <v>5</v>
      </c>
      <c r="CB2640" s="27">
        <v>2.8884570000000003</v>
      </c>
      <c r="CC2640" s="28">
        <v>4.3254479999999997</v>
      </c>
      <c r="CD2640" s="28">
        <v>1.0205239999999998</v>
      </c>
    </row>
    <row r="2641" spans="1:82" x14ac:dyDescent="0.25">
      <c r="A2641" s="15">
        <v>43210.749999993612</v>
      </c>
      <c r="B2641" s="24">
        <v>4</v>
      </c>
      <c r="C2641" s="25">
        <v>20</v>
      </c>
      <c r="D2641" s="26">
        <v>18</v>
      </c>
      <c r="E2641" s="52">
        <v>11.916662874484768</v>
      </c>
      <c r="F2641" s="52">
        <v>8.4125802798975986</v>
      </c>
      <c r="G2641" s="52">
        <v>9.4263235663489144</v>
      </c>
      <c r="H2641" s="52">
        <v>11.092342122089402</v>
      </c>
      <c r="I2641" s="52">
        <v>8.764206658831359</v>
      </c>
      <c r="J2641" s="19">
        <f>BR2641/'Gas+GHG'!E2639</f>
        <v>6.0065503691475319</v>
      </c>
      <c r="K2641" s="19">
        <f>BS2641/'Gas+GHG'!F2639</f>
        <v>1.9245365522051796</v>
      </c>
      <c r="L2641" s="27">
        <f>BT2641/'Gas+GHG'!G2639</f>
        <v>8.8940789048352689E-2</v>
      </c>
      <c r="M2641" s="28">
        <f>BU2641/'Gas+GHG'!H2639</f>
        <v>0.60787107982526178</v>
      </c>
      <c r="N2641" s="28">
        <f>BV2641/'Gas+GHG'!I2639</f>
        <v>0.27498204318208547</v>
      </c>
      <c r="P2641" s="19">
        <f>BX2641/'Gas+GHG'!E2639</f>
        <v>6.9790975005583977</v>
      </c>
      <c r="Q2641" s="19">
        <f>BY2641/'Gas+GHG'!F2639</f>
        <v>3.0864663147106048</v>
      </c>
      <c r="R2641" s="19">
        <f>BZ2641/'Gas+GHG'!E2639</f>
        <v>0.27529176341560496</v>
      </c>
      <c r="S2641" s="19">
        <f>CA2641/'Gas+GHG'!F2639</f>
        <v>0.51403502027405146</v>
      </c>
      <c r="T2641" s="19">
        <f t="shared" si="656"/>
        <v>0.80299567518090176</v>
      </c>
      <c r="U2641" s="19">
        <f t="shared" si="657"/>
        <v>0.63854669646892082</v>
      </c>
      <c r="V2641" s="19">
        <f t="shared" si="661"/>
        <v>5.8252432050498895</v>
      </c>
      <c r="W2641" s="19">
        <f t="shared" si="662"/>
        <v>2.2990882330863918</v>
      </c>
      <c r="X2641" s="19">
        <f t="shared" si="663"/>
        <v>1.4291460589241134</v>
      </c>
      <c r="Y2641" s="19">
        <f t="shared" si="664"/>
        <v>1.3014131018982649</v>
      </c>
      <c r="Z2641" s="102"/>
      <c r="AA2641" s="102"/>
      <c r="AB2641" s="102"/>
      <c r="AC2641" s="102"/>
      <c r="AD2641" s="20">
        <f>CB2641/'Gas+GHG'!G2639</f>
        <v>0.28392249524679158</v>
      </c>
      <c r="AE2641" s="21">
        <f>CC2641/'Gas+GHG'!H2639</f>
        <v>2.977089342770495</v>
      </c>
      <c r="AF2641" s="21">
        <f>CD2641/'Gas+GHG'!I2639</f>
        <v>0.99916757559348257</v>
      </c>
      <c r="AG2641" s="77">
        <f t="shared" si="658"/>
        <v>0.71373153020703328</v>
      </c>
      <c r="AH2641" s="77">
        <f t="shared" si="659"/>
        <v>0.79969839217132033</v>
      </c>
      <c r="AI2641" s="77">
        <f t="shared" si="660"/>
        <v>0.66462526210915684</v>
      </c>
      <c r="AJ2641" s="77">
        <f t="shared" si="665"/>
        <v>0.20264443699269169</v>
      </c>
      <c r="AK2641" s="77">
        <f t="shared" si="666"/>
        <v>2.3807735607639375</v>
      </c>
      <c r="AL2641" s="77">
        <f t="shared" si="667"/>
        <v>0.66407201181978914</v>
      </c>
      <c r="AM2641" s="77">
        <f t="shared" si="668"/>
        <v>8.1278058254099894E-2</v>
      </c>
      <c r="AN2641" s="77">
        <f t="shared" si="669"/>
        <v>0.59631578200655744</v>
      </c>
      <c r="AO2641" s="77">
        <f t="shared" si="670"/>
        <v>0.33509556377369343</v>
      </c>
      <c r="BR2641" s="19">
        <v>26.619</v>
      </c>
      <c r="BS2641" s="19">
        <v>9.9545300000000001</v>
      </c>
      <c r="BT2641" s="27">
        <v>0.4739874</v>
      </c>
      <c r="BU2641" s="28">
        <v>3.4022240000000004</v>
      </c>
      <c r="BV2641" s="28">
        <v>1.6279489999999899</v>
      </c>
      <c r="BX2641" s="19">
        <v>30.928999999999998</v>
      </c>
      <c r="BY2641" s="19">
        <v>15.96453</v>
      </c>
      <c r="BZ2641" s="19">
        <v>1.22</v>
      </c>
      <c r="CA2641" s="19">
        <v>2.6588099999999999</v>
      </c>
      <c r="CB2641" s="27">
        <v>1.513093</v>
      </c>
      <c r="CC2641" s="28">
        <v>16.662620000000004</v>
      </c>
      <c r="CD2641" s="28">
        <v>5.915273</v>
      </c>
    </row>
    <row r="2642" spans="1:82" x14ac:dyDescent="0.25">
      <c r="A2642" s="15">
        <v>43210.791666660276</v>
      </c>
      <c r="B2642" s="24">
        <v>4</v>
      </c>
      <c r="C2642" s="25">
        <v>20</v>
      </c>
      <c r="D2642" s="26">
        <v>19</v>
      </c>
      <c r="E2642" s="52">
        <v>9.5254402571291337</v>
      </c>
      <c r="F2642" s="52">
        <v>6.8128369295420423</v>
      </c>
      <c r="G2642" s="52">
        <v>10.141398979932536</v>
      </c>
      <c r="H2642" s="52">
        <v>9.2746479686378009</v>
      </c>
      <c r="I2642" s="52">
        <v>8.3877791683558378</v>
      </c>
      <c r="J2642" s="19">
        <f>BR2642/'Gas+GHG'!E2640</f>
        <v>3.3847347960935039</v>
      </c>
      <c r="K2642" s="19">
        <f>BS2642/'Gas+GHG'!F2640</f>
        <v>2.2624647803550726</v>
      </c>
      <c r="L2642" s="27">
        <f>BT2642/'Gas+GHG'!G2640</f>
        <v>7.4672749806002081E-2</v>
      </c>
      <c r="M2642" s="28">
        <f>BU2642/'Gas+GHG'!H2640</f>
        <v>0.20777530865029326</v>
      </c>
      <c r="N2642" s="28">
        <f>BV2642/'Gas+GHG'!I2640</f>
        <v>0.83284400312403617</v>
      </c>
      <c r="P2642" s="19">
        <f>BX2642/'Gas+GHG'!E2640</f>
        <v>4.3572819275043697</v>
      </c>
      <c r="Q2642" s="19">
        <f>BY2642/'Gas+GHG'!F2640</f>
        <v>3.4243945428604978</v>
      </c>
      <c r="R2642" s="19">
        <f>BZ2642/'Gas+GHG'!E2640</f>
        <v>0.34298645933747507</v>
      </c>
      <c r="S2642" s="19">
        <f>CA2642/'Gas+GHG'!F2640</f>
        <v>0.3789321688037659</v>
      </c>
      <c r="T2642" s="19">
        <f t="shared" si="656"/>
        <v>0.72108257461500092</v>
      </c>
      <c r="U2642" s="19">
        <f t="shared" si="657"/>
        <v>0.51990084260470415</v>
      </c>
      <c r="V2642" s="19">
        <f t="shared" si="661"/>
        <v>3.3892816297654149</v>
      </c>
      <c r="W2642" s="19">
        <f t="shared" si="662"/>
        <v>1.9773527620952294</v>
      </c>
      <c r="X2642" s="19">
        <f t="shared" si="663"/>
        <v>1.3109867570764304</v>
      </c>
      <c r="Y2642" s="19">
        <f t="shared" si="664"/>
        <v>1.8259739495690344</v>
      </c>
      <c r="Z2642" s="102"/>
      <c r="AA2642" s="102"/>
      <c r="AB2642" s="102"/>
      <c r="AC2642" s="102"/>
      <c r="AD2642" s="20">
        <f>CB2642/'Gas+GHG'!G2640</f>
        <v>0.37251944582633223</v>
      </c>
      <c r="AE2642" s="21">
        <f>CC2642/'Gas+GHG'!H2640</f>
        <v>1.0380723552467104</v>
      </c>
      <c r="AF2642" s="21">
        <f>CD2642/'Gas+GHG'!I2640</f>
        <v>2.1725140311127156</v>
      </c>
      <c r="AG2642" s="77">
        <f t="shared" si="658"/>
        <v>0.76676549531342364</v>
      </c>
      <c r="AH2642" s="77">
        <f t="shared" si="659"/>
        <v>0.70248242528229587</v>
      </c>
      <c r="AI2642" s="77">
        <f t="shared" si="660"/>
        <v>0.63670730826018096</v>
      </c>
      <c r="AJ2642" s="77">
        <f t="shared" si="665"/>
        <v>0.28563505739290973</v>
      </c>
      <c r="AK2642" s="77">
        <f t="shared" si="666"/>
        <v>0.72922758573221413</v>
      </c>
      <c r="AL2642" s="77">
        <f t="shared" si="667"/>
        <v>1.3832555609072521</v>
      </c>
      <c r="AM2642" s="77">
        <f t="shared" si="668"/>
        <v>8.6884388433422513E-2</v>
      </c>
      <c r="AN2642" s="77">
        <f t="shared" si="669"/>
        <v>0.30884476951449624</v>
      </c>
      <c r="AO2642" s="77">
        <f t="shared" si="670"/>
        <v>0.78925847020546336</v>
      </c>
      <c r="BR2642" s="19">
        <v>15</v>
      </c>
      <c r="BS2642" s="19">
        <v>11.702439999999999</v>
      </c>
      <c r="BT2642" s="27">
        <v>0.39794950000000001</v>
      </c>
      <c r="BU2642" s="28">
        <v>1.1629079999999998</v>
      </c>
      <c r="BV2642" s="28">
        <v>4.9306039999999998</v>
      </c>
      <c r="BX2642" s="19">
        <v>19.309999999999999</v>
      </c>
      <c r="BY2642" s="19">
        <v>17.712440000000001</v>
      </c>
      <c r="BZ2642" s="19">
        <v>1.52</v>
      </c>
      <c r="CA2642" s="19">
        <v>1.96</v>
      </c>
      <c r="CB2642" s="27">
        <v>1.9852479999999999</v>
      </c>
      <c r="CC2642" s="28">
        <v>5.8100389999999997</v>
      </c>
      <c r="CD2642" s="28">
        <v>12.86172</v>
      </c>
    </row>
    <row r="2643" spans="1:82" x14ac:dyDescent="0.25">
      <c r="A2643" s="15">
        <v>43210.83333332694</v>
      </c>
      <c r="B2643" s="24">
        <v>4</v>
      </c>
      <c r="C2643" s="25">
        <v>20</v>
      </c>
      <c r="D2643" s="26">
        <v>20</v>
      </c>
      <c r="E2643" s="52">
        <v>7.5227671424461215</v>
      </c>
      <c r="F2643" s="52">
        <v>4.4152692977166836</v>
      </c>
      <c r="G2643" s="52">
        <v>7.1752358659276281</v>
      </c>
      <c r="H2643" s="52">
        <v>8.1235203409054488</v>
      </c>
      <c r="I2643" s="52">
        <v>7.4176183377322049</v>
      </c>
      <c r="J2643" s="19">
        <f>BR2643/'Gas+GHG'!E2641</f>
        <v>3.7432910354930087</v>
      </c>
      <c r="K2643" s="19">
        <f>BS2643/'Gas+GHG'!F2641</f>
        <v>1.7399946526703538</v>
      </c>
      <c r="L2643" s="27">
        <f>BT2643/'Gas+GHG'!G2641</f>
        <v>0.16893406574809203</v>
      </c>
      <c r="M2643" s="28">
        <f>BU2643/'Gas+GHG'!H2641</f>
        <v>0.17961229095962314</v>
      </c>
      <c r="N2643" s="28">
        <f>BV2643/'Gas+GHG'!I2641</f>
        <v>0.4930685530574479</v>
      </c>
      <c r="P2643" s="19">
        <f>BX2643/'Gas+GHG'!E2641</f>
        <v>4.3999295859351486</v>
      </c>
      <c r="Q2643" s="19">
        <f>BY2643/'Gas+GHG'!F2641</f>
        <v>2.591868968034273</v>
      </c>
      <c r="R2643" s="19">
        <f>BZ2643/'Gas+GHG'!E2641</f>
        <v>2.1729997390920297</v>
      </c>
      <c r="S2643" s="19">
        <f>CA2643/'Gas+GHG'!F2641</f>
        <v>0.54429352728398883</v>
      </c>
      <c r="T2643" s="19">
        <f t="shared" si="656"/>
        <v>0.57255321104573487</v>
      </c>
      <c r="U2643" s="19">
        <f t="shared" si="657"/>
        <v>0.34208390789958193</v>
      </c>
      <c r="V2643" s="19">
        <f t="shared" si="661"/>
        <v>3.7633517910209857</v>
      </c>
      <c r="W2643" s="19">
        <f t="shared" si="662"/>
        <v>1.0728307222065752</v>
      </c>
      <c r="X2643" s="19">
        <f t="shared" si="663"/>
        <v>2.809577534006193</v>
      </c>
      <c r="Y2643" s="19">
        <f t="shared" si="664"/>
        <v>2.0633317731116865</v>
      </c>
      <c r="Z2643" s="102"/>
      <c r="AA2643" s="102"/>
      <c r="AB2643" s="102"/>
      <c r="AC2643" s="102"/>
      <c r="AD2643" s="20">
        <f>CB2643/'Gas+GHG'!G2641</f>
        <v>0.43935985028882357</v>
      </c>
      <c r="AE2643" s="21">
        <f>CC2643/'Gas+GHG'!H2641</f>
        <v>0.89806163346686607</v>
      </c>
      <c r="AF2643" s="21">
        <f>CD2643/'Gas+GHG'!I2641</f>
        <v>1.5899225059018112</v>
      </c>
      <c r="AG2643" s="77">
        <f t="shared" si="658"/>
        <v>0.54677836095000321</v>
      </c>
      <c r="AH2643" s="77">
        <f t="shared" si="659"/>
        <v>0.61710840558804947</v>
      </c>
      <c r="AI2643" s="77">
        <f t="shared" si="660"/>
        <v>0.56475479155843922</v>
      </c>
      <c r="AJ2643" s="77">
        <f t="shared" si="665"/>
        <v>0.24023245880816174</v>
      </c>
      <c r="AK2643" s="77">
        <f t="shared" si="666"/>
        <v>0.55420138274853703</v>
      </c>
      <c r="AL2643" s="77">
        <f t="shared" si="667"/>
        <v>0.8979163534146487</v>
      </c>
      <c r="AM2643" s="77">
        <f t="shared" si="668"/>
        <v>0.19912739148066183</v>
      </c>
      <c r="AN2643" s="77">
        <f t="shared" si="669"/>
        <v>0.34386025071832904</v>
      </c>
      <c r="AO2643" s="77">
        <f t="shared" si="670"/>
        <v>0.69200615248716246</v>
      </c>
      <c r="BR2643" s="19">
        <v>16.588999999999999</v>
      </c>
      <c r="BS2643" s="19">
        <v>9</v>
      </c>
      <c r="BT2643" s="27">
        <v>0.90029129999999991</v>
      </c>
      <c r="BU2643" s="28">
        <v>1.0052809999999901</v>
      </c>
      <c r="BV2643" s="28">
        <v>2.9190649999999998</v>
      </c>
      <c r="BX2643" s="19">
        <v>19.498999999999999</v>
      </c>
      <c r="BY2643" s="19">
        <v>13.40626</v>
      </c>
      <c r="BZ2643" s="19">
        <v>9.6300000000000008</v>
      </c>
      <c r="CA2643" s="19">
        <v>2.8153199999999998</v>
      </c>
      <c r="CB2643" s="27">
        <v>2.3414570000000001</v>
      </c>
      <c r="CC2643" s="28">
        <v>5.0264060000000006</v>
      </c>
      <c r="CD2643" s="28">
        <v>9.4126609999999999</v>
      </c>
    </row>
    <row r="2644" spans="1:82" x14ac:dyDescent="0.25">
      <c r="A2644" s="15">
        <v>43210.874999993604</v>
      </c>
      <c r="B2644" s="24">
        <v>4</v>
      </c>
      <c r="C2644" s="25">
        <v>20</v>
      </c>
      <c r="D2644" s="26">
        <v>21</v>
      </c>
      <c r="E2644" s="52">
        <v>6.0446489440123603</v>
      </c>
      <c r="F2644" s="52">
        <v>3.9609064273922665</v>
      </c>
      <c r="G2644" s="52">
        <v>6.7338100420353966</v>
      </c>
      <c r="H2644" s="52">
        <v>7.7217227801219828</v>
      </c>
      <c r="I2644" s="52">
        <v>3.4454977481280813</v>
      </c>
      <c r="J2644" s="19">
        <f>BR2644/'Gas+GHG'!E2642</f>
        <v>3.1286231965224287</v>
      </c>
      <c r="K2644" s="19">
        <f>BS2644/'Gas+GHG'!F2642</f>
        <v>1.7979944744260323</v>
      </c>
      <c r="L2644" s="27">
        <f>BT2644/'Gas+GHG'!G2642</f>
        <v>0.14447619972435302</v>
      </c>
      <c r="M2644" s="28">
        <f>BU2644/'Gas+GHG'!H2642</f>
        <v>0.142939566989079</v>
      </c>
      <c r="N2644" s="28">
        <f>BV2644/'Gas+GHG'!I2642</f>
        <v>2.1933663632378794E-2</v>
      </c>
      <c r="P2644" s="19">
        <f>BX2644/'Gas+GHG'!E2642</f>
        <v>3.5189959430052129</v>
      </c>
      <c r="Q2644" s="19">
        <f>BY2644/'Gas+GHG'!F2642</f>
        <v>1.7979944744260323</v>
      </c>
      <c r="R2644" s="19">
        <f>BZ2644/'Gas+GHG'!E2642</f>
        <v>3.1635987894153947</v>
      </c>
      <c r="S2644" s="19">
        <f>CA2644/'Gas+GHG'!F2642</f>
        <v>4.6506480410203617</v>
      </c>
      <c r="T2644" s="19">
        <f t="shared" si="656"/>
        <v>0.4629277541082622</v>
      </c>
      <c r="U2644" s="19">
        <f t="shared" si="657"/>
        <v>0.31665537114128184</v>
      </c>
      <c r="V2644" s="19">
        <f t="shared" si="661"/>
        <v>3.0935585710951754</v>
      </c>
      <c r="W2644" s="19">
        <f t="shared" si="662"/>
        <v>2.0419972890861273</v>
      </c>
      <c r="X2644" s="19">
        <f t="shared" si="663"/>
        <v>3.5890361613254327</v>
      </c>
      <c r="Y2644" s="19">
        <f t="shared" si="664"/>
        <v>4.4066452263602667</v>
      </c>
      <c r="Z2644" s="102"/>
      <c r="AA2644" s="102"/>
      <c r="AB2644" s="102"/>
      <c r="AC2644" s="102"/>
      <c r="AD2644" s="20">
        <f>CB2644/'Gas+GHG'!G2642</f>
        <v>0.31707033252634509</v>
      </c>
      <c r="AE2644" s="21">
        <f>CC2644/'Gas+GHG'!H2642</f>
        <v>0.62103735804309912</v>
      </c>
      <c r="AF2644" s="21">
        <f>CD2644/'Gas+GHG'!I2642</f>
        <v>8.7162630043959341E-2</v>
      </c>
      <c r="AG2644" s="77">
        <f t="shared" si="658"/>
        <v>0.51403976961173092</v>
      </c>
      <c r="AH2644" s="77">
        <f t="shared" si="659"/>
        <v>0.58730886638751567</v>
      </c>
      <c r="AI2644" s="77">
        <f t="shared" si="660"/>
        <v>0.31665537114128184</v>
      </c>
      <c r="AJ2644" s="77">
        <f t="shared" si="665"/>
        <v>0.16298676068255735</v>
      </c>
      <c r="AK2644" s="77">
        <f t="shared" si="666"/>
        <v>0.36474074673659024</v>
      </c>
      <c r="AL2644" s="77">
        <f t="shared" si="667"/>
        <v>2.7600514966220187E-2</v>
      </c>
      <c r="AM2644" s="77">
        <f t="shared" si="668"/>
        <v>0.15408357184378774</v>
      </c>
      <c r="AN2644" s="77">
        <f t="shared" si="669"/>
        <v>0.25629661130650888</v>
      </c>
      <c r="AO2644" s="77">
        <f t="shared" si="670"/>
        <v>5.9562115077739154E-2</v>
      </c>
      <c r="BR2644" s="19">
        <v>13.865</v>
      </c>
      <c r="BS2644" s="19">
        <v>9.3000000000000007</v>
      </c>
      <c r="BT2644" s="27">
        <v>0.76994929999999984</v>
      </c>
      <c r="BU2644" s="28">
        <v>0.800025599999999</v>
      </c>
      <c r="BV2644" s="28">
        <v>0.12985169999999999</v>
      </c>
      <c r="BX2644" s="19">
        <v>15.595000000000001</v>
      </c>
      <c r="BY2644" s="19">
        <v>9.3000000000000007</v>
      </c>
      <c r="BZ2644" s="19">
        <v>14.02</v>
      </c>
      <c r="CA2644" s="19">
        <v>24.055149999999998</v>
      </c>
      <c r="CB2644" s="27">
        <v>1.6897459999999997</v>
      </c>
      <c r="CC2644" s="28">
        <v>3.4759150000000001</v>
      </c>
      <c r="CD2644" s="28">
        <v>0.51602029999999999</v>
      </c>
    </row>
    <row r="2645" spans="1:82" x14ac:dyDescent="0.25">
      <c r="A2645" s="15">
        <v>43210.916666660269</v>
      </c>
      <c r="B2645" s="24">
        <v>4</v>
      </c>
      <c r="C2645" s="25">
        <v>20</v>
      </c>
      <c r="D2645" s="26">
        <v>22</v>
      </c>
      <c r="E2645" s="52">
        <v>5.5550447992675709</v>
      </c>
      <c r="F2645" s="52">
        <v>3.5867012440615884</v>
      </c>
      <c r="G2645" s="52">
        <v>7.0339113665910631</v>
      </c>
      <c r="H2645" s="52">
        <v>8.2602366309147346</v>
      </c>
      <c r="I2645" s="52">
        <v>4.2103448240837258</v>
      </c>
      <c r="J2645" s="19">
        <f>BR2645/'Gas+GHG'!E2643</f>
        <v>1.4238451042233338</v>
      </c>
      <c r="K2645" s="19">
        <f>BS2645/'Gas+GHG'!F2643</f>
        <v>0.7655976471749556</v>
      </c>
      <c r="L2645" s="27">
        <f>BT2645/'Gas+GHG'!G2643</f>
        <v>2.3161285008787134E-2</v>
      </c>
      <c r="M2645" s="28">
        <f>BU2645/'Gas+GHG'!H2643</f>
        <v>2.7531530891288201E-3</v>
      </c>
      <c r="N2645" s="28">
        <f>BV2645/'Gas+GHG'!I2643</f>
        <v>1.8952650041359601E-2</v>
      </c>
      <c r="P2645" s="19">
        <f>BX2645/'Gas+GHG'!E2643</f>
        <v>1.4892833102811416</v>
      </c>
      <c r="Q2645" s="19">
        <f>BY2645/'Gas+GHG'!F2643</f>
        <v>0.7655976471749556</v>
      </c>
      <c r="R2645" s="19">
        <f>BZ2645/'Gas+GHG'!E2643</f>
        <v>0.67694695921870074</v>
      </c>
      <c r="S2645" s="19">
        <f>CA2645/'Gas+GHG'!F2643</f>
        <v>0.62253142017761554</v>
      </c>
      <c r="T2645" s="19">
        <f t="shared" si="656"/>
        <v>0.42661599085211604</v>
      </c>
      <c r="U2645" s="19">
        <f t="shared" si="657"/>
        <v>0.31665537114128184</v>
      </c>
      <c r="V2645" s="19">
        <f t="shared" si="661"/>
        <v>0.92414847283652168</v>
      </c>
      <c r="W2645" s="19">
        <f t="shared" si="662"/>
        <v>0.43955852501452986</v>
      </c>
      <c r="X2645" s="19">
        <f t="shared" si="663"/>
        <v>1.2420817966633206</v>
      </c>
      <c r="Y2645" s="19">
        <f t="shared" si="664"/>
        <v>0.94857054233804139</v>
      </c>
      <c r="Z2645" s="102"/>
      <c r="AA2645" s="102"/>
      <c r="AB2645" s="102"/>
      <c r="AC2645" s="102"/>
      <c r="AD2645" s="20">
        <f>CB2645/'Gas+GHG'!G2643</f>
        <v>7.189018014107422E-2</v>
      </c>
      <c r="AE2645" s="21">
        <f>CC2645/'Gas+GHG'!H2643</f>
        <v>1.3765758298894449E-2</v>
      </c>
      <c r="AF2645" s="21">
        <f>CD2645/'Gas+GHG'!I2643</f>
        <v>7.2257528306227267E-2</v>
      </c>
      <c r="AG2645" s="77">
        <f t="shared" si="658"/>
        <v>0.53629695098384023</v>
      </c>
      <c r="AH2645" s="77">
        <f t="shared" si="659"/>
        <v>0.62724804515066701</v>
      </c>
      <c r="AI2645" s="77">
        <f t="shared" si="660"/>
        <v>0.32688557052474387</v>
      </c>
      <c r="AJ2645" s="77">
        <f t="shared" si="665"/>
        <v>3.8554484415337126E-2</v>
      </c>
      <c r="AK2645" s="77">
        <f t="shared" si="666"/>
        <v>8.6345449829981144E-3</v>
      </c>
      <c r="AL2645" s="77">
        <f t="shared" si="667"/>
        <v>2.3619943365088929E-2</v>
      </c>
      <c r="AM2645" s="77">
        <f t="shared" si="668"/>
        <v>3.3335695725737094E-2</v>
      </c>
      <c r="AN2645" s="77">
        <f t="shared" si="669"/>
        <v>5.1312133158963342E-3</v>
      </c>
      <c r="AO2645" s="77">
        <f t="shared" si="670"/>
        <v>4.8637584941138338E-2</v>
      </c>
      <c r="BR2645" s="19">
        <v>6.31</v>
      </c>
      <c r="BS2645" s="19">
        <v>3.96</v>
      </c>
      <c r="BT2645" s="27">
        <v>0.12343219999999902</v>
      </c>
      <c r="BU2645" s="28">
        <v>1.5409259999999998E-2</v>
      </c>
      <c r="BV2645" s="28">
        <v>0.11220350000000001</v>
      </c>
      <c r="BX2645" s="19">
        <v>6.6</v>
      </c>
      <c r="BY2645" s="19">
        <v>3.96</v>
      </c>
      <c r="BZ2645" s="19">
        <v>3</v>
      </c>
      <c r="CA2645" s="19">
        <v>3.22</v>
      </c>
      <c r="CB2645" s="27">
        <v>0.38312049999999997</v>
      </c>
      <c r="CC2645" s="28">
        <v>7.7046259999999991E-2</v>
      </c>
      <c r="CD2645" s="28">
        <v>0.42777909999999997</v>
      </c>
    </row>
    <row r="2646" spans="1:82" x14ac:dyDescent="0.25">
      <c r="A2646" s="15">
        <v>43210.958333326933</v>
      </c>
      <c r="B2646" s="24">
        <v>4</v>
      </c>
      <c r="C2646" s="25">
        <v>20</v>
      </c>
      <c r="D2646" s="26">
        <v>23</v>
      </c>
      <c r="E2646" s="52">
        <v>4.7801504104207853</v>
      </c>
      <c r="F2646" s="52">
        <v>3.3223245232074632</v>
      </c>
      <c r="G2646" s="52">
        <v>7.1584659281364198</v>
      </c>
      <c r="H2646" s="52">
        <v>8.735750583430729</v>
      </c>
      <c r="I2646" s="52">
        <v>5.3901071276669033</v>
      </c>
      <c r="J2646" s="19">
        <f>BR2646/'Gas+GHG'!E2644</f>
        <v>0.7210789899848653</v>
      </c>
      <c r="K2646" s="19">
        <f>BS2646/'Gas+GHG'!F2644</f>
        <v>1.8745001059765558</v>
      </c>
      <c r="L2646" s="27">
        <f>BT2646/'Gas+GHG'!G2644</f>
        <v>2.28980207805928E-2</v>
      </c>
      <c r="M2646" s="28">
        <f>BU2646/'Gas+GHG'!H2644</f>
        <v>1.891514150595874E-2</v>
      </c>
      <c r="N2646" s="28">
        <f>BV2646/'Gas+GHG'!I2644</f>
        <v>1.5912513458923229E-2</v>
      </c>
      <c r="P2646" s="19">
        <f>BX2646/'Gas+GHG'!E2644</f>
        <v>0.72797376917197154</v>
      </c>
      <c r="Q2646" s="19">
        <f>BY2646/'Gas+GHG'!F2644</f>
        <v>1.8745001059765558</v>
      </c>
      <c r="R2646" s="19">
        <f>BZ2646/'Gas+GHG'!E2644</f>
        <v>0.68947791871062813</v>
      </c>
      <c r="S2646" s="19">
        <f>CA2646/'Gas+GHG'!F2644</f>
        <v>4.7617853661412015</v>
      </c>
      <c r="T2646" s="19">
        <f t="shared" si="656"/>
        <v>0.36914551822981501</v>
      </c>
      <c r="U2646" s="19">
        <f t="shared" si="657"/>
        <v>0.31665537114128184</v>
      </c>
      <c r="V2646" s="19">
        <f t="shared" si="661"/>
        <v>0.52324593788914819</v>
      </c>
      <c r="W2646" s="19">
        <f t="shared" si="662"/>
        <v>2.1014154391729454</v>
      </c>
      <c r="X2646" s="19">
        <f t="shared" si="663"/>
        <v>0.89420574999345137</v>
      </c>
      <c r="Y2646" s="19">
        <f t="shared" si="664"/>
        <v>4.5348700329448119</v>
      </c>
      <c r="Z2646" s="102"/>
      <c r="AA2646" s="102"/>
      <c r="AB2646" s="102"/>
      <c r="AC2646" s="102"/>
      <c r="AD2646" s="20">
        <f>CB2646/'Gas+GHG'!G2644</f>
        <v>7.0573896528859245E-2</v>
      </c>
      <c r="AE2646" s="21">
        <f>CC2646/'Gas+GHG'!H2644</f>
        <v>9.4575725396667837E-2</v>
      </c>
      <c r="AF2646" s="21">
        <f>CD2646/'Gas+GHG'!I2644</f>
        <v>5.7056879176681501E-2</v>
      </c>
      <c r="AG2646" s="77">
        <f t="shared" si="658"/>
        <v>0.54553460920192098</v>
      </c>
      <c r="AH2646" s="77">
        <f t="shared" si="659"/>
        <v>0.66251480147634234</v>
      </c>
      <c r="AI2646" s="77">
        <f t="shared" si="660"/>
        <v>0.41438329685336461</v>
      </c>
      <c r="AJ2646" s="77">
        <f t="shared" si="665"/>
        <v>3.8500503062728036E-2</v>
      </c>
      <c r="AK2646" s="77">
        <f t="shared" si="666"/>
        <v>6.2657817935654461E-2</v>
      </c>
      <c r="AL2646" s="77">
        <f t="shared" si="667"/>
        <v>2.3643417701397367E-2</v>
      </c>
      <c r="AM2646" s="77">
        <f t="shared" si="668"/>
        <v>3.2073393466131209E-2</v>
      </c>
      <c r="AN2646" s="77">
        <f t="shared" si="669"/>
        <v>3.1917907461013376E-2</v>
      </c>
      <c r="AO2646" s="77">
        <f t="shared" si="670"/>
        <v>3.341346147528413E-2</v>
      </c>
      <c r="BR2646" s="19">
        <v>3.1375000000000002</v>
      </c>
      <c r="BS2646" s="19">
        <v>9.6957199999999997</v>
      </c>
      <c r="BT2646" s="27">
        <v>0.12202919999999901</v>
      </c>
      <c r="BU2646" s="28">
        <v>0.10586710000000001</v>
      </c>
      <c r="BV2646" s="28">
        <v>9.4205279999999988E-2</v>
      </c>
      <c r="BX2646" s="19">
        <v>3.1675</v>
      </c>
      <c r="BY2646" s="19">
        <v>9.6957199999999997</v>
      </c>
      <c r="BZ2646" s="19">
        <v>3</v>
      </c>
      <c r="CA2646" s="19">
        <v>24.63</v>
      </c>
      <c r="CB2646" s="27">
        <v>0.37610569999999999</v>
      </c>
      <c r="CC2646" s="28">
        <v>0.52933560000000002</v>
      </c>
      <c r="CD2646" s="28">
        <v>0.33778819999999993</v>
      </c>
    </row>
    <row r="2647" spans="1:82" x14ac:dyDescent="0.25">
      <c r="A2647" s="15">
        <v>43210.999999993597</v>
      </c>
      <c r="B2647" s="24">
        <v>4</v>
      </c>
      <c r="C2647" s="25">
        <v>21</v>
      </c>
      <c r="D2647" s="26">
        <v>0</v>
      </c>
      <c r="E2647" s="52">
        <v>4.2013957506758972</v>
      </c>
      <c r="F2647" s="52">
        <v>2.8061048429806141</v>
      </c>
      <c r="G2647" s="52">
        <v>2.0565692456166196</v>
      </c>
      <c r="H2647" s="52">
        <v>3.0229202816957872</v>
      </c>
      <c r="I2647" s="52">
        <v>5.9606897947745647</v>
      </c>
      <c r="J2647" s="19">
        <f>BR2647/'Gas+GHG'!E2645</f>
        <v>1.7558704329830663</v>
      </c>
      <c r="K2647" s="19">
        <f>BS2647/'Gas+GHG'!F2645</f>
        <v>2.646640133045552</v>
      </c>
      <c r="L2647" s="27">
        <f>BT2647/'Gas+GHG'!G2645</f>
        <v>6.4962127718813753E-2</v>
      </c>
      <c r="M2647" s="28">
        <f>BU2647/'Gas+GHG'!H2645</f>
        <v>3.2772224545299988E-2</v>
      </c>
      <c r="N2647" s="28">
        <f>BV2647/'Gas+GHG'!I2645</f>
        <v>1.2937864516542965E-2</v>
      </c>
      <c r="P2647" s="19">
        <f>BX2647/'Gas+GHG'!E2645</f>
        <v>1.7627652121701727</v>
      </c>
      <c r="Q2647" s="19">
        <f>BY2647/'Gas+GHG'!F2645</f>
        <v>2.646640133045552</v>
      </c>
      <c r="R2647" s="19">
        <f>BZ2647/'Gas+GHG'!E2645</f>
        <v>0.68947791871062813</v>
      </c>
      <c r="S2647" s="19">
        <f>CA2647/'Gas+GHG'!F2645</f>
        <v>1.1812630364239847</v>
      </c>
      <c r="T2647" s="19">
        <f t="shared" si="656"/>
        <v>0.32622185752632488</v>
      </c>
      <c r="U2647" s="19">
        <f t="shared" si="657"/>
        <v>0.31665537114128184</v>
      </c>
      <c r="V2647" s="19">
        <f t="shared" si="661"/>
        <v>0.79997530926210536</v>
      </c>
      <c r="W2647" s="19">
        <f t="shared" si="662"/>
        <v>1.2121260988212652</v>
      </c>
      <c r="X2647" s="19">
        <f t="shared" si="663"/>
        <v>1.652267821618695</v>
      </c>
      <c r="Y2647" s="19">
        <f t="shared" si="664"/>
        <v>2.6157770706482713</v>
      </c>
      <c r="Z2647" s="102"/>
      <c r="AA2647" s="102"/>
      <c r="AB2647" s="102"/>
      <c r="AC2647" s="102"/>
      <c r="AD2647" s="20">
        <f>CB2647/'Gas+GHG'!G2645</f>
        <v>0.20174014740482998</v>
      </c>
      <c r="AE2647" s="21">
        <f>CC2647/'Gas+GHG'!H2645</f>
        <v>0.12476657970088452</v>
      </c>
      <c r="AF2647" s="21">
        <f>CD2647/'Gas+GHG'!I2645</f>
        <v>4.2183617573462152E-2</v>
      </c>
      <c r="AG2647" s="77">
        <f t="shared" si="658"/>
        <v>0.31665537114128184</v>
      </c>
      <c r="AH2647" s="77">
        <f t="shared" si="659"/>
        <v>0.31665537114128184</v>
      </c>
      <c r="AI2647" s="77">
        <f t="shared" si="660"/>
        <v>0.45670087718527491</v>
      </c>
      <c r="AJ2647" s="77">
        <f t="shared" si="665"/>
        <v>6.388210125057335E-2</v>
      </c>
      <c r="AK2647" s="77">
        <f t="shared" si="666"/>
        <v>3.9508007601211911E-2</v>
      </c>
      <c r="AL2647" s="77">
        <f t="shared" si="667"/>
        <v>1.9265295148648342E-2</v>
      </c>
      <c r="AM2647" s="77">
        <f t="shared" si="668"/>
        <v>0.13785804615425665</v>
      </c>
      <c r="AN2647" s="77">
        <f t="shared" si="669"/>
        <v>8.5258572099672608E-2</v>
      </c>
      <c r="AO2647" s="77">
        <f t="shared" si="670"/>
        <v>2.2918322424813807E-2</v>
      </c>
      <c r="BR2647" s="19">
        <v>7.64</v>
      </c>
      <c r="BS2647" s="19">
        <v>13.68956</v>
      </c>
      <c r="BT2647" s="27">
        <v>0.34619919999999998</v>
      </c>
      <c r="BU2647" s="28">
        <v>0.18342449999999996</v>
      </c>
      <c r="BV2647" s="28">
        <v>7.6594759999999998E-2</v>
      </c>
      <c r="BX2647" s="19">
        <v>7.67</v>
      </c>
      <c r="BY2647" s="19">
        <v>13.68956</v>
      </c>
      <c r="BZ2647" s="19">
        <v>3</v>
      </c>
      <c r="CA2647" s="19">
        <v>6.11</v>
      </c>
      <c r="CB2647" s="27">
        <v>1.0751230000000003</v>
      </c>
      <c r="CC2647" s="28">
        <v>0.6983123</v>
      </c>
      <c r="CD2647" s="28">
        <v>0.24973550000000003</v>
      </c>
    </row>
    <row r="2648" spans="1:82" x14ac:dyDescent="0.25">
      <c r="A2648" s="15">
        <v>43211.041666660261</v>
      </c>
      <c r="B2648" s="24">
        <v>4</v>
      </c>
      <c r="C2648" s="25">
        <v>21</v>
      </c>
      <c r="D2648" s="26">
        <v>1</v>
      </c>
      <c r="E2648" s="52">
        <v>4.1894195192278936</v>
      </c>
      <c r="F2648" s="52">
        <v>2.7952376097109921</v>
      </c>
      <c r="G2648" s="52">
        <v>4.7923774600675273</v>
      </c>
      <c r="H2648" s="52">
        <v>7.8177037005236638</v>
      </c>
      <c r="I2648" s="52">
        <v>6.0949399924739431</v>
      </c>
      <c r="J2648" s="19">
        <f>BR2648/'Gas+GHG'!E2646</f>
        <v>1.7834495497314915</v>
      </c>
      <c r="K2648" s="19">
        <f>BS2648/'Gas+GHG'!F2646</f>
        <v>2.577415412452758</v>
      </c>
      <c r="L2648" s="27">
        <f>BT2648/'Gas+GHG'!G2646</f>
        <v>9.1394025108929938E-2</v>
      </c>
      <c r="M2648" s="28">
        <f>BU2648/'Gas+GHG'!H2646</f>
        <v>2.6033786566411533E-3</v>
      </c>
      <c r="N2648" s="28">
        <f>BV2648/'Gas+GHG'!I2646</f>
        <v>1.3168373577360516E-2</v>
      </c>
      <c r="P2648" s="19">
        <f>BX2648/'Gas+GHG'!E2646</f>
        <v>1.7903443289185978</v>
      </c>
      <c r="Q2648" s="19">
        <f>BY2648/'Gas+GHG'!F2646</f>
        <v>2.577415412452758</v>
      </c>
      <c r="R2648" s="19">
        <f>BZ2648/'Gas+GHG'!E2646</f>
        <v>0.72847938631235942</v>
      </c>
      <c r="S2648" s="19">
        <f>CA2648/'Gas+GHG'!F2646</f>
        <v>0.9666636959279743</v>
      </c>
      <c r="T2648" s="19">
        <f t="shared" si="656"/>
        <v>0.32533363367097456</v>
      </c>
      <c r="U2648" s="19">
        <f t="shared" si="657"/>
        <v>0.31665537114128184</v>
      </c>
      <c r="V2648" s="19">
        <f t="shared" si="661"/>
        <v>0.81945807185271147</v>
      </c>
      <c r="W2648" s="19">
        <f t="shared" si="662"/>
        <v>1.122251685418364</v>
      </c>
      <c r="X2648" s="19">
        <f t="shared" si="663"/>
        <v>1.699365643378246</v>
      </c>
      <c r="Y2648" s="19">
        <f t="shared" si="664"/>
        <v>2.4218274229623682</v>
      </c>
      <c r="Z2648" s="102"/>
      <c r="AA2648" s="102"/>
      <c r="AB2648" s="102"/>
      <c r="AC2648" s="102"/>
      <c r="AD2648" s="20">
        <f>CB2648/'Gas+GHG'!G2646</f>
        <v>0.30709894187328252</v>
      </c>
      <c r="AE2648" s="21">
        <f>CC2648/'Gas+GHG'!H2646</f>
        <v>9.7601176794343304E-3</v>
      </c>
      <c r="AF2648" s="21">
        <f>CD2648/'Gas+GHG'!I2646</f>
        <v>4.3336162877549884E-2</v>
      </c>
      <c r="AG2648" s="77">
        <f t="shared" si="658"/>
        <v>0.37005234415614591</v>
      </c>
      <c r="AH2648" s="77">
        <f t="shared" si="659"/>
        <v>0.59442734464416835</v>
      </c>
      <c r="AI2648" s="77">
        <f t="shared" si="660"/>
        <v>0.46665761764238789</v>
      </c>
      <c r="AJ2648" s="77">
        <f t="shared" si="665"/>
        <v>0.11364268332808018</v>
      </c>
      <c r="AK2648" s="77">
        <f t="shared" si="666"/>
        <v>5.8016808356007518E-3</v>
      </c>
      <c r="AL2648" s="77">
        <f t="shared" si="667"/>
        <v>2.0223150526199919E-2</v>
      </c>
      <c r="AM2648" s="77">
        <f t="shared" si="668"/>
        <v>0.19345625854520235</v>
      </c>
      <c r="AN2648" s="77">
        <f t="shared" si="669"/>
        <v>3.9584368438335786E-3</v>
      </c>
      <c r="AO2648" s="77">
        <f t="shared" si="670"/>
        <v>2.3113012351349965E-2</v>
      </c>
      <c r="BR2648" s="19">
        <v>7.76</v>
      </c>
      <c r="BS2648" s="19">
        <v>13.3315</v>
      </c>
      <c r="BT2648" s="27">
        <v>0.48706129999999997</v>
      </c>
      <c r="BU2648" s="28">
        <v>1.4570979999999999E-2</v>
      </c>
      <c r="BV2648" s="28">
        <v>7.7959420000000015E-2</v>
      </c>
      <c r="BX2648" s="19">
        <v>7.79</v>
      </c>
      <c r="BY2648" s="19">
        <v>13.3315</v>
      </c>
      <c r="BZ2648" s="19">
        <v>3.1697000000000002</v>
      </c>
      <c r="CA2648" s="19">
        <v>5</v>
      </c>
      <c r="CB2648" s="27">
        <v>1.636606</v>
      </c>
      <c r="CC2648" s="28">
        <v>5.462688999999999E-2</v>
      </c>
      <c r="CD2648" s="28">
        <v>0.25655879999999998</v>
      </c>
    </row>
    <row r="2649" spans="1:82" x14ac:dyDescent="0.25">
      <c r="A2649" s="15">
        <v>43211.083333326926</v>
      </c>
      <c r="B2649" s="24">
        <v>4</v>
      </c>
      <c r="C2649" s="25">
        <v>21</v>
      </c>
      <c r="D2649" s="26">
        <v>2</v>
      </c>
      <c r="E2649" s="52">
        <v>5.037339463658224</v>
      </c>
      <c r="F2649" s="52">
        <v>3.284771571948053</v>
      </c>
      <c r="G2649" s="52">
        <v>4.9658467588672615</v>
      </c>
      <c r="H2649" s="52">
        <v>7.0489384233293615</v>
      </c>
      <c r="I2649" s="52">
        <v>6.1028784153698172</v>
      </c>
      <c r="J2649" s="19">
        <f>BR2649/'Gas+GHG'!E2647</f>
        <v>3.3331660850200802</v>
      </c>
      <c r="K2649" s="19">
        <f>BS2649/'Gas+GHG'!F2647</f>
        <v>1.5466619134847588</v>
      </c>
      <c r="L2649" s="27">
        <f>BT2649/'Gas+GHG'!G2647</f>
        <v>7.3846422876779422E-2</v>
      </c>
      <c r="M2649" s="28">
        <f>BU2649/'Gas+GHG'!H2647</f>
        <v>1.9168583115544741E-3</v>
      </c>
      <c r="N2649" s="28">
        <f>BV2649/'Gas+GHG'!I2647</f>
        <v>1.3316003697063986E-2</v>
      </c>
      <c r="P2649" s="19">
        <f>BX2649/'Gas+GHG'!E2647</f>
        <v>3.3400608642071865</v>
      </c>
      <c r="Q2649" s="19">
        <f>BY2649/'Gas+GHG'!F2647</f>
        <v>1.5466619134847588</v>
      </c>
      <c r="R2649" s="19">
        <f>BZ2649/'Gas+GHG'!E2647</f>
        <v>1.420186616960152</v>
      </c>
      <c r="S2649" s="19">
        <f>CA2649/'Gas+GHG'!F2647</f>
        <v>0.9666636959279743</v>
      </c>
      <c r="T2649" s="19">
        <f t="shared" si="656"/>
        <v>0.38822008717182893</v>
      </c>
      <c r="U2649" s="19">
        <f t="shared" si="657"/>
        <v>0.31665537114128184</v>
      </c>
      <c r="V2649" s="19">
        <f t="shared" si="661"/>
        <v>1.8480236920982633</v>
      </c>
      <c r="W2649" s="19">
        <f t="shared" si="662"/>
        <v>0.79585805364747741</v>
      </c>
      <c r="X2649" s="19">
        <f t="shared" si="663"/>
        <v>2.9122237890690754</v>
      </c>
      <c r="Y2649" s="19">
        <f t="shared" si="664"/>
        <v>1.7174675557652559</v>
      </c>
      <c r="Z2649" s="102"/>
      <c r="AA2649" s="102"/>
      <c r="AB2649" s="102"/>
      <c r="AC2649" s="102"/>
      <c r="AD2649" s="20">
        <f>CB2649/'Gas+GHG'!G2647</f>
        <v>0.26089466249680099</v>
      </c>
      <c r="AE2649" s="21">
        <f>CC2649/'Gas+GHG'!H2647</f>
        <v>6.3275141673135226E-3</v>
      </c>
      <c r="AF2649" s="21">
        <f>CD2649/'Gas+GHG'!I2647</f>
        <v>4.4074313476067252E-2</v>
      </c>
      <c r="AG2649" s="77">
        <f t="shared" si="658"/>
        <v>0.38291779102344931</v>
      </c>
      <c r="AH2649" s="77">
        <f t="shared" si="659"/>
        <v>0.53741144099086879</v>
      </c>
      <c r="AI2649" s="77">
        <f t="shared" si="660"/>
        <v>0.46724637518440665</v>
      </c>
      <c r="AJ2649" s="77">
        <f t="shared" si="665"/>
        <v>9.9901207853083374E-2</v>
      </c>
      <c r="AK2649" s="77">
        <f t="shared" si="666"/>
        <v>3.4004785065460973E-3</v>
      </c>
      <c r="AL2649" s="77">
        <f t="shared" si="667"/>
        <v>2.0593563210433669E-2</v>
      </c>
      <c r="AM2649" s="77">
        <f t="shared" si="668"/>
        <v>0.16099345464371759</v>
      </c>
      <c r="AN2649" s="77">
        <f t="shared" si="669"/>
        <v>2.9270356607674253E-3</v>
      </c>
      <c r="AO2649" s="77">
        <f t="shared" si="670"/>
        <v>2.3480750265633579E-2</v>
      </c>
      <c r="BR2649" s="19">
        <v>14.503</v>
      </c>
      <c r="BS2649" s="19">
        <v>8</v>
      </c>
      <c r="BT2649" s="27">
        <v>0.3935458</v>
      </c>
      <c r="BU2649" s="28">
        <v>1.0728559999999998E-2</v>
      </c>
      <c r="BV2649" s="28">
        <v>7.8833420000000015E-2</v>
      </c>
      <c r="BX2649" s="19">
        <v>14.532999999999999</v>
      </c>
      <c r="BY2649" s="19">
        <v>8</v>
      </c>
      <c r="BZ2649" s="19">
        <v>6.1794000000000002</v>
      </c>
      <c r="CA2649" s="19">
        <v>5</v>
      </c>
      <c r="CB2649" s="27">
        <v>1.3903719999999999</v>
      </c>
      <c r="CC2649" s="28">
        <v>3.541478E-2</v>
      </c>
      <c r="CD2649" s="28">
        <v>0.26092880000000007</v>
      </c>
    </row>
    <row r="2650" spans="1:82" x14ac:dyDescent="0.25">
      <c r="A2650" s="15">
        <v>43211.12499999359</v>
      </c>
      <c r="B2650" s="24">
        <v>4</v>
      </c>
      <c r="C2650" s="25">
        <v>21</v>
      </c>
      <c r="D2650" s="26">
        <v>3</v>
      </c>
      <c r="E2650" s="52">
        <v>6.0661324487636419</v>
      </c>
      <c r="F2650" s="52">
        <v>2.5598395331333954</v>
      </c>
      <c r="G2650" s="52">
        <v>5.5644637245793103</v>
      </c>
      <c r="H2650" s="52">
        <v>7.479432998236776</v>
      </c>
      <c r="I2650" s="52">
        <v>6.5918108409929062</v>
      </c>
      <c r="J2650" s="19">
        <f>BR2650/'Gas+GHG'!E2648</f>
        <v>6.6162301079471879</v>
      </c>
      <c r="K2650" s="19">
        <f>BS2650/'Gas+GHG'!F2648</f>
        <v>3.0585394005352455</v>
      </c>
      <c r="L2650" s="27">
        <f>BT2650/'Gas+GHG'!G2648</f>
        <v>8.9393667319733319E-2</v>
      </c>
      <c r="M2650" s="28">
        <f>BU2650/'Gas+GHG'!H2648</f>
        <v>6.1125292176128143E-3</v>
      </c>
      <c r="N2650" s="28">
        <f>BV2650/'Gas+GHG'!I2648</f>
        <v>1.3487938734300785E-2</v>
      </c>
      <c r="P2650" s="19">
        <f>BX2650/'Gas+GHG'!E2648</f>
        <v>6.6231248871342947</v>
      </c>
      <c r="Q2650" s="19">
        <f>BY2650/'Gas+GHG'!F2648</f>
        <v>3.0585394005352455</v>
      </c>
      <c r="R2650" s="19">
        <f>BZ2650/'Gas+GHG'!E2648</f>
        <v>3.6432013224669593</v>
      </c>
      <c r="S2650" s="19">
        <f>CA2650/'Gas+GHG'!F2648</f>
        <v>0.9666636959279743</v>
      </c>
      <c r="T2650" s="19">
        <f t="shared" si="656"/>
        <v>0.4645210901672277</v>
      </c>
      <c r="U2650" s="19">
        <f t="shared" si="657"/>
        <v>0.31665537114128184</v>
      </c>
      <c r="V2650" s="19">
        <f t="shared" si="661"/>
        <v>4.768925042896357</v>
      </c>
      <c r="W2650" s="19">
        <f t="shared" si="662"/>
        <v>1.2746021804295977</v>
      </c>
      <c r="X2650" s="19">
        <f t="shared" si="663"/>
        <v>5.497401166704897</v>
      </c>
      <c r="Y2650" s="19">
        <f t="shared" si="664"/>
        <v>2.7506009160336222</v>
      </c>
      <c r="Z2650" s="102"/>
      <c r="AA2650" s="102"/>
      <c r="AB2650" s="102"/>
      <c r="AC2650" s="102"/>
      <c r="AD2650" s="20">
        <f>CB2650/'Gas+GHG'!G2648</f>
        <v>0.29709715292729932</v>
      </c>
      <c r="AE2650" s="21">
        <f>CC2650/'Gas+GHG'!H2648</f>
        <v>2.7305872270980053E-2</v>
      </c>
      <c r="AF2650" s="21">
        <f>CD2650/'Gas+GHG'!I2648</f>
        <v>4.4933997107910267E-2</v>
      </c>
      <c r="AG2650" s="77">
        <f t="shared" si="658"/>
        <v>0.42731455067788199</v>
      </c>
      <c r="AH2650" s="77">
        <f t="shared" si="659"/>
        <v>0.56933931017841743</v>
      </c>
      <c r="AI2650" s="77">
        <f t="shared" si="660"/>
        <v>0.50350832001890833</v>
      </c>
      <c r="AJ2650" s="77">
        <f t="shared" si="665"/>
        <v>0.12695393641080691</v>
      </c>
      <c r="AK2650" s="77">
        <f t="shared" si="666"/>
        <v>1.554630648257976E-2</v>
      </c>
      <c r="AL2650" s="77">
        <f t="shared" si="667"/>
        <v>2.2624641395538384E-2</v>
      </c>
      <c r="AM2650" s="77">
        <f t="shared" si="668"/>
        <v>0.17014321651649245</v>
      </c>
      <c r="AN2650" s="77">
        <f t="shared" si="669"/>
        <v>1.1759565788400293E-2</v>
      </c>
      <c r="AO2650" s="77">
        <f t="shared" si="670"/>
        <v>2.2309355712371883E-2</v>
      </c>
      <c r="BR2650" s="19">
        <v>28.788</v>
      </c>
      <c r="BS2650" s="19">
        <v>15.820079999999999</v>
      </c>
      <c r="BT2650" s="27">
        <v>0.47640090000000002</v>
      </c>
      <c r="BU2650" s="28">
        <v>3.4211520000000002E-2</v>
      </c>
      <c r="BV2650" s="28">
        <v>7.9851309999999995E-2</v>
      </c>
      <c r="BX2650" s="19">
        <v>28.818000000000001</v>
      </c>
      <c r="BY2650" s="19">
        <v>15.820079999999999</v>
      </c>
      <c r="BZ2650" s="19">
        <v>15.852</v>
      </c>
      <c r="CA2650" s="19">
        <v>5</v>
      </c>
      <c r="CB2650" s="27">
        <v>1.583304</v>
      </c>
      <c r="CC2650" s="28">
        <v>0.15282960000000004</v>
      </c>
      <c r="CD2650" s="28">
        <v>0.26601829999999999</v>
      </c>
    </row>
    <row r="2651" spans="1:82" x14ac:dyDescent="0.25">
      <c r="A2651" s="15">
        <v>43211.166666660254</v>
      </c>
      <c r="B2651" s="24">
        <v>4</v>
      </c>
      <c r="C2651" s="25">
        <v>21</v>
      </c>
      <c r="D2651" s="26">
        <v>4</v>
      </c>
      <c r="E2651" s="52">
        <v>6.7168410241051717</v>
      </c>
      <c r="F2651" s="52">
        <v>2.231618541818011</v>
      </c>
      <c r="G2651" s="52">
        <v>5.6394038548244056</v>
      </c>
      <c r="H2651" s="52">
        <v>8.9832639868035713</v>
      </c>
      <c r="I2651" s="52">
        <v>7.2090221015079221</v>
      </c>
      <c r="J2651" s="19">
        <f>BR2651/'Gas+GHG'!E2649</f>
        <v>6.1947292736420909</v>
      </c>
      <c r="K2651" s="19">
        <f>BS2651/'Gas+GHG'!F2649</f>
        <v>2.8243573868871263</v>
      </c>
      <c r="L2651" s="27">
        <f>BT2651/'Gas+GHG'!G2649</f>
        <v>9.4175112387968454E-2</v>
      </c>
      <c r="M2651" s="28">
        <f>BU2651/'Gas+GHG'!H2649</f>
        <v>4.1365887266731445E-3</v>
      </c>
      <c r="N2651" s="28">
        <f>BV2651/'Gas+GHG'!I2649</f>
        <v>1.8309834041881887E-2</v>
      </c>
      <c r="P2651" s="19">
        <f>BX2651/'Gas+GHG'!E2649</f>
        <v>6.5187838954360862</v>
      </c>
      <c r="Q2651" s="19">
        <f>BY2651/'Gas+GHG'!F2649</f>
        <v>2.8243573868871263</v>
      </c>
      <c r="R2651" s="19">
        <f>BZ2651/'Gas+GHG'!E2649</f>
        <v>3.6749173067276484</v>
      </c>
      <c r="S2651" s="19">
        <f>CA2651/'Gas+GHG'!F2649</f>
        <v>3.0616829908744032</v>
      </c>
      <c r="T2651" s="19">
        <f t="shared" si="656"/>
        <v>0.51278125297459587</v>
      </c>
      <c r="U2651" s="19">
        <f t="shared" si="657"/>
        <v>0.31665537114128184</v>
      </c>
      <c r="V2651" s="19">
        <f t="shared" si="661"/>
        <v>5.2271388748941634</v>
      </c>
      <c r="W2651" s="19">
        <f t="shared" si="662"/>
        <v>1.863846300372648</v>
      </c>
      <c r="X2651" s="19">
        <f t="shared" si="663"/>
        <v>4.9665623272695703</v>
      </c>
      <c r="Y2651" s="19">
        <f t="shared" si="664"/>
        <v>4.0221940773888818</v>
      </c>
      <c r="Z2651" s="102"/>
      <c r="AA2651" s="102"/>
      <c r="AB2651" s="102"/>
      <c r="AC2651" s="102"/>
      <c r="AD2651" s="20">
        <f>CB2651/'Gas+GHG'!G2649</f>
        <v>0.32364105489176281</v>
      </c>
      <c r="AE2651" s="21">
        <f>CC2651/'Gas+GHG'!H2649</f>
        <v>1.7426164456219456E-2</v>
      </c>
      <c r="AF2651" s="21">
        <f>CD2651/'Gas+GHG'!I2649</f>
        <v>6.9043482091474775E-2</v>
      </c>
      <c r="AG2651" s="77">
        <f t="shared" si="658"/>
        <v>0.43287252704930979</v>
      </c>
      <c r="AH2651" s="77">
        <f t="shared" si="659"/>
        <v>0.68087177047357694</v>
      </c>
      <c r="AI2651" s="77">
        <f t="shared" si="660"/>
        <v>0.54928413587220604</v>
      </c>
      <c r="AJ2651" s="77">
        <f t="shared" si="665"/>
        <v>0.14009532128790175</v>
      </c>
      <c r="AK2651" s="77">
        <f t="shared" si="666"/>
        <v>1.1864983445869857E-2</v>
      </c>
      <c r="AL2651" s="77">
        <f t="shared" si="667"/>
        <v>3.7924489398223855E-2</v>
      </c>
      <c r="AM2651" s="77">
        <f t="shared" si="668"/>
        <v>0.18354573360386106</v>
      </c>
      <c r="AN2651" s="77">
        <f t="shared" si="669"/>
        <v>5.561181010349598E-3</v>
      </c>
      <c r="AO2651" s="77">
        <f t="shared" si="670"/>
        <v>3.111899269325092E-2</v>
      </c>
      <c r="BR2651" s="19">
        <v>26.954000000000001</v>
      </c>
      <c r="BS2651" s="19">
        <v>14.608789999999999</v>
      </c>
      <c r="BT2651" s="27">
        <v>0.50188239999999995</v>
      </c>
      <c r="BU2651" s="28">
        <v>2.3152280000000001E-2</v>
      </c>
      <c r="BV2651" s="28">
        <v>0.10839790000000003</v>
      </c>
      <c r="BX2651" s="19">
        <v>28.364000000000001</v>
      </c>
      <c r="BY2651" s="19">
        <v>14.608789999999999</v>
      </c>
      <c r="BZ2651" s="19">
        <v>15.99</v>
      </c>
      <c r="CA2651" s="19">
        <v>15.83634</v>
      </c>
      <c r="CB2651" s="27">
        <v>1.7247630000000003</v>
      </c>
      <c r="CC2651" s="28">
        <v>9.7533369999999994E-2</v>
      </c>
      <c r="CD2651" s="28">
        <v>0.40875129999999998</v>
      </c>
    </row>
    <row r="2652" spans="1:82" x14ac:dyDescent="0.25">
      <c r="A2652" s="15">
        <v>43211.208333326918</v>
      </c>
      <c r="B2652" s="24">
        <v>4</v>
      </c>
      <c r="C2652" s="25">
        <v>21</v>
      </c>
      <c r="D2652" s="26">
        <v>5</v>
      </c>
      <c r="E2652" s="52">
        <v>4.2277613862873906</v>
      </c>
      <c r="F2652" s="52">
        <v>0.80976837809668845</v>
      </c>
      <c r="G2652" s="52">
        <v>4.4858166851278884</v>
      </c>
      <c r="H2652" s="52">
        <v>10.966583460752032</v>
      </c>
      <c r="I2652" s="52">
        <v>6.6061348276384981</v>
      </c>
      <c r="J2652" s="19">
        <f>BR2652/'Gas+GHG'!E2650</f>
        <v>1.4318158111890713</v>
      </c>
      <c r="K2652" s="19">
        <f>BS2652/'Gas+GHG'!F2650</f>
        <v>0.7655976471749556</v>
      </c>
      <c r="L2652" s="27">
        <f>BT2652/'Gas+GHG'!G2650</f>
        <v>9.3439454934913652E-2</v>
      </c>
      <c r="M2652" s="28">
        <f>BU2652/'Gas+GHG'!H2650</f>
        <v>8.991315018899897E-3</v>
      </c>
      <c r="N2652" s="28">
        <f>BV2652/'Gas+GHG'!I2650</f>
        <v>1.8336606780981254E-2</v>
      </c>
      <c r="P2652" s="19">
        <f>BX2652/'Gas+GHG'!E2650</f>
        <v>1.8937660167251922</v>
      </c>
      <c r="Q2652" s="19">
        <f>BY2652/'Gas+GHG'!F2650</f>
        <v>1.5466619134847588</v>
      </c>
      <c r="R2652" s="19">
        <f>BZ2652/'Gas+GHG'!E2650</f>
        <v>2.9688919179679649</v>
      </c>
      <c r="S2652" s="19">
        <f>CA2652/'Gas+GHG'!F2650</f>
        <v>3.7569771207719094</v>
      </c>
      <c r="T2652" s="19">
        <f t="shared" si="656"/>
        <v>0.32817727953142534</v>
      </c>
      <c r="U2652" s="19">
        <f t="shared" si="657"/>
        <v>0.31665537114128184</v>
      </c>
      <c r="V2652" s="19">
        <f t="shared" si="661"/>
        <v>1.5958138522994996</v>
      </c>
      <c r="W2652" s="19">
        <f t="shared" si="662"/>
        <v>1.6794257867919349</v>
      </c>
      <c r="X2652" s="19">
        <f t="shared" si="663"/>
        <v>3.2668440823936575</v>
      </c>
      <c r="Y2652" s="19">
        <f t="shared" si="664"/>
        <v>3.6242132474647333</v>
      </c>
      <c r="Z2652" s="102"/>
      <c r="AA2652" s="102"/>
      <c r="AB2652" s="102"/>
      <c r="AC2652" s="102"/>
      <c r="AD2652" s="20">
        <f>CB2652/'Gas+GHG'!G2650</f>
        <v>0.3199626738045952</v>
      </c>
      <c r="AE2652" s="21">
        <f>CC2652/'Gas+GHG'!H2650</f>
        <v>4.169980127741528E-2</v>
      </c>
      <c r="AF2652" s="21">
        <f>CD2652/'Gas+GHG'!I2650</f>
        <v>6.917737956960858E-2</v>
      </c>
      <c r="AG2652" s="77">
        <f t="shared" si="658"/>
        <v>0.34731609405958797</v>
      </c>
      <c r="AH2652" s="77">
        <f t="shared" si="659"/>
        <v>0.79919535752597082</v>
      </c>
      <c r="AI2652" s="77">
        <f t="shared" si="660"/>
        <v>0.50457066644211934</v>
      </c>
      <c r="AJ2652" s="77">
        <f t="shared" si="665"/>
        <v>0.11112818611067404</v>
      </c>
      <c r="AK2652" s="77">
        <f t="shared" si="666"/>
        <v>3.3326287590665839E-2</v>
      </c>
      <c r="AL2652" s="77">
        <f t="shared" si="667"/>
        <v>3.4904876512156853E-2</v>
      </c>
      <c r="AM2652" s="77">
        <f t="shared" si="668"/>
        <v>0.20883448769392116</v>
      </c>
      <c r="AN2652" s="77">
        <f t="shared" si="669"/>
        <v>8.3735136867494411E-3</v>
      </c>
      <c r="AO2652" s="77">
        <f t="shared" si="670"/>
        <v>3.4272503057451727E-2</v>
      </c>
      <c r="BR2652" s="19">
        <v>6.23</v>
      </c>
      <c r="BS2652" s="19">
        <v>3.96</v>
      </c>
      <c r="BT2652" s="27">
        <v>0.49796189999999996</v>
      </c>
      <c r="BU2652" s="28">
        <v>5.0323939999999998E-2</v>
      </c>
      <c r="BV2652" s="28">
        <v>0.108556399999999</v>
      </c>
      <c r="BX2652" s="19">
        <v>8.24</v>
      </c>
      <c r="BY2652" s="19">
        <v>8</v>
      </c>
      <c r="BZ2652" s="19">
        <v>12.917999999999999</v>
      </c>
      <c r="CA2652" s="19">
        <v>19.432700000000001</v>
      </c>
      <c r="CB2652" s="27">
        <v>1.70515999999999</v>
      </c>
      <c r="CC2652" s="28">
        <v>0.23339169999999898</v>
      </c>
      <c r="CD2652" s="28">
        <v>0.40954400000000002</v>
      </c>
    </row>
    <row r="2653" spans="1:82" x14ac:dyDescent="0.25">
      <c r="A2653" s="15">
        <v>43211.249999993583</v>
      </c>
      <c r="B2653" s="24">
        <v>4</v>
      </c>
      <c r="C2653" s="25">
        <v>21</v>
      </c>
      <c r="D2653" s="26">
        <v>6</v>
      </c>
      <c r="E2653" s="52">
        <v>1.276749929011322</v>
      </c>
      <c r="F2653" s="52">
        <v>-5.0309045390875495E-2</v>
      </c>
      <c r="G2653" s="52">
        <v>4.2712266347365038</v>
      </c>
      <c r="H2653" s="52">
        <v>11.226919301646809</v>
      </c>
      <c r="I2653" s="52">
        <v>7.410178272667503</v>
      </c>
      <c r="J2653" s="19">
        <f>BR2653/'Gas+GHG'!E2651</f>
        <v>2.2959614693063921</v>
      </c>
      <c r="K2653" s="19">
        <f>BS2653/'Gas+GHG'!F2651</f>
        <v>0.7655976471749556</v>
      </c>
      <c r="L2653" s="27">
        <f>BT2653/'Gas+GHG'!G2651</f>
        <v>0.11719099222895266</v>
      </c>
      <c r="M2653" s="28">
        <f>BU2653/'Gas+GHG'!H2651</f>
        <v>3.2085975776700151E-2</v>
      </c>
      <c r="N2653" s="28">
        <f>BV2653/'Gas+GHG'!I2651</f>
        <v>0.15709315970250826</v>
      </c>
      <c r="P2653" s="19">
        <f>BX2653/'Gas+GHG'!E2651</f>
        <v>2.9302811545201699</v>
      </c>
      <c r="Q2653" s="19">
        <f>BY2653/'Gas+GHG'!F2651</f>
        <v>1.5466619134847588</v>
      </c>
      <c r="R2653" s="19">
        <f>BZ2653/'Gas+GHG'!E2651</f>
        <v>5.0083676015140037</v>
      </c>
      <c r="S2653" s="19">
        <f>CA2653/'Gas+GHG'!F2651</f>
        <v>0.6205980927857595</v>
      </c>
      <c r="T2653" s="19">
        <f t="shared" si="656"/>
        <v>0.31665537114128184</v>
      </c>
      <c r="U2653" s="19">
        <f t="shared" si="657"/>
        <v>0.31665537114128184</v>
      </c>
      <c r="V2653" s="19">
        <f t="shared" si="661"/>
        <v>2.5138157682022766</v>
      </c>
      <c r="W2653" s="19">
        <f t="shared" si="662"/>
        <v>0.68627452164524771</v>
      </c>
      <c r="X2653" s="19">
        <f t="shared" si="663"/>
        <v>5.4248329878318966</v>
      </c>
      <c r="Y2653" s="19">
        <f t="shared" si="664"/>
        <v>1.4809854846252704</v>
      </c>
      <c r="Z2653" s="102"/>
      <c r="AA2653" s="102"/>
      <c r="AB2653" s="102"/>
      <c r="AC2653" s="102"/>
      <c r="AD2653" s="20">
        <f>CB2653/'Gas+GHG'!G2651</f>
        <v>0.43608358982961254</v>
      </c>
      <c r="AE2653" s="21">
        <f>CC2653/'Gas+GHG'!H2651</f>
        <v>8.1474035928823532E-2</v>
      </c>
      <c r="AF2653" s="21">
        <f>CD2653/'Gas+GHG'!I2651</f>
        <v>0.75821984913799956</v>
      </c>
      <c r="AG2653" s="77">
        <f t="shared" si="658"/>
        <v>0.33140090381748299</v>
      </c>
      <c r="AH2653" s="77">
        <f t="shared" si="659"/>
        <v>0.80023670088955001</v>
      </c>
      <c r="AI2653" s="77">
        <f t="shared" si="660"/>
        <v>0.56420299500169102</v>
      </c>
      <c r="AJ2653" s="77">
        <f t="shared" si="665"/>
        <v>0.14451849580950613</v>
      </c>
      <c r="AK2653" s="77">
        <f t="shared" si="666"/>
        <v>6.5198513719838411E-2</v>
      </c>
      <c r="AL2653" s="77">
        <f t="shared" si="667"/>
        <v>0.42778990975338971</v>
      </c>
      <c r="AM2653" s="77">
        <f t="shared" si="668"/>
        <v>0.29156509402010639</v>
      </c>
      <c r="AN2653" s="77">
        <f t="shared" si="669"/>
        <v>1.6275522208985125E-2</v>
      </c>
      <c r="AO2653" s="77">
        <f t="shared" si="670"/>
        <v>0.33042993938460985</v>
      </c>
      <c r="BR2653" s="19">
        <v>9.99</v>
      </c>
      <c r="BS2653" s="19">
        <v>3.96</v>
      </c>
      <c r="BT2653" s="27">
        <v>0.62453970000000003</v>
      </c>
      <c r="BU2653" s="28">
        <v>0.17958360000000004</v>
      </c>
      <c r="BV2653" s="28">
        <v>0.9300231000000001</v>
      </c>
      <c r="BX2653" s="19">
        <v>12.75</v>
      </c>
      <c r="BY2653" s="19">
        <v>8</v>
      </c>
      <c r="BZ2653" s="19">
        <v>21.792000000000002</v>
      </c>
      <c r="CA2653" s="19">
        <v>3.21</v>
      </c>
      <c r="CB2653" s="27">
        <v>2.3239969999999999</v>
      </c>
      <c r="CC2653" s="28">
        <v>0.45600609999999903</v>
      </c>
      <c r="CD2653" s="28">
        <v>4.4888139999999996</v>
      </c>
    </row>
    <row r="2654" spans="1:82" x14ac:dyDescent="0.25">
      <c r="A2654" s="15">
        <v>43211.291666660247</v>
      </c>
      <c r="B2654" s="24">
        <v>4</v>
      </c>
      <c r="C2654" s="25">
        <v>21</v>
      </c>
      <c r="D2654" s="26">
        <v>7</v>
      </c>
      <c r="E2654" s="52">
        <v>0.43777021492693918</v>
      </c>
      <c r="F2654" s="52">
        <v>-0.80267886655075271</v>
      </c>
      <c r="G2654" s="52">
        <v>3.6465605194846495</v>
      </c>
      <c r="H2654" s="52">
        <v>6.6921163657638036</v>
      </c>
      <c r="I2654" s="52">
        <v>0</v>
      </c>
      <c r="J2654" s="19">
        <f>BR2654/'Gas+GHG'!E2652</f>
        <v>2.2982597290354274</v>
      </c>
      <c r="K2654" s="19">
        <f>BS2654/'Gas+GHG'!F2652</f>
        <v>4.8333184796398712E-2</v>
      </c>
      <c r="L2654" s="27">
        <f>BT2654/'Gas+GHG'!G2652</f>
        <v>0.10608338093828304</v>
      </c>
      <c r="M2654" s="28">
        <f>BU2654/'Gas+GHG'!H2652</f>
        <v>0.16840781338853789</v>
      </c>
      <c r="N2654" s="28">
        <f>BV2654/'Gas+GHG'!I2652</f>
        <v>0.71734150816637621</v>
      </c>
      <c r="P2654" s="19">
        <f>BX2654/'Gas+GHG'!E2652</f>
        <v>2.9348776739782405</v>
      </c>
      <c r="Q2654" s="19">
        <f>BY2654/'Gas+GHG'!F2652</f>
        <v>1.5466619134847588</v>
      </c>
      <c r="R2654" s="19">
        <f>BZ2654/'Gas+GHG'!E2652</f>
        <v>5.508239092579208</v>
      </c>
      <c r="S2654" s="19">
        <f>CA2654/'Gas+GHG'!F2652</f>
        <v>0.6515197310911035</v>
      </c>
      <c r="T2654" s="19">
        <f t="shared" si="656"/>
        <v>0.31665537114128184</v>
      </c>
      <c r="U2654" s="19">
        <f t="shared" si="657"/>
        <v>0.31665537114128184</v>
      </c>
      <c r="V2654" s="19">
        <f t="shared" si="661"/>
        <v>2.6735582733034282</v>
      </c>
      <c r="W2654" s="19">
        <f t="shared" si="662"/>
        <v>0.69606602449912303</v>
      </c>
      <c r="X2654" s="19">
        <f t="shared" si="663"/>
        <v>5.7695584932540198</v>
      </c>
      <c r="Y2654" s="19">
        <f t="shared" si="664"/>
        <v>1.5021156200767394</v>
      </c>
      <c r="Z2654" s="102"/>
      <c r="AA2654" s="102"/>
      <c r="AB2654" s="102"/>
      <c r="AC2654" s="102"/>
      <c r="AD2654" s="20">
        <f>CB2654/'Gas+GHG'!G2652</f>
        <v>0.38054572102004885</v>
      </c>
      <c r="AE2654" s="21">
        <f>CC2654/'Gas+GHG'!H2652</f>
        <v>0.62143846936739977</v>
      </c>
      <c r="AF2654" s="21">
        <f>CD2654/'Gas+GHG'!I2652</f>
        <v>3.3021445731421357</v>
      </c>
      <c r="AG2654" s="77">
        <f t="shared" si="658"/>
        <v>0.31665537114128184</v>
      </c>
      <c r="AH2654" s="77">
        <f t="shared" si="659"/>
        <v>0.51094753495991518</v>
      </c>
      <c r="AI2654" s="77">
        <f t="shared" si="660"/>
        <v>0.31665537114128184</v>
      </c>
      <c r="AJ2654" s="77">
        <f t="shared" si="665"/>
        <v>0.12050184652583026</v>
      </c>
      <c r="AK2654" s="77">
        <f t="shared" si="666"/>
        <v>0.31752245405253565</v>
      </c>
      <c r="AL2654" s="77">
        <f t="shared" si="667"/>
        <v>1.0456418153704927</v>
      </c>
      <c r="AM2654" s="77">
        <f t="shared" si="668"/>
        <v>0.26004387449421856</v>
      </c>
      <c r="AN2654" s="77">
        <f t="shared" si="669"/>
        <v>0.30391601531486412</v>
      </c>
      <c r="AO2654" s="77">
        <f t="shared" si="670"/>
        <v>2.256502757771643</v>
      </c>
      <c r="BR2654" s="19">
        <v>10</v>
      </c>
      <c r="BS2654" s="19">
        <v>0.25</v>
      </c>
      <c r="BT2654" s="27">
        <v>0.56534449999999903</v>
      </c>
      <c r="BU2654" s="28">
        <v>0.94257009999999997</v>
      </c>
      <c r="BV2654" s="28">
        <v>4.2468059999999896</v>
      </c>
      <c r="BX2654" s="19">
        <v>12.77</v>
      </c>
      <c r="BY2654" s="19">
        <v>8</v>
      </c>
      <c r="BZ2654" s="19">
        <v>23.966999999999999</v>
      </c>
      <c r="CA2654" s="19">
        <v>3.3699399999999997</v>
      </c>
      <c r="CB2654" s="27">
        <v>2.028022</v>
      </c>
      <c r="CC2654" s="28">
        <v>3.4781599999999999</v>
      </c>
      <c r="CD2654" s="28">
        <v>19.549359999999997</v>
      </c>
    </row>
    <row r="2655" spans="1:82" x14ac:dyDescent="0.25">
      <c r="A2655" s="15">
        <v>43211.333333326911</v>
      </c>
      <c r="B2655" s="24">
        <v>4</v>
      </c>
      <c r="C2655" s="25">
        <v>21</v>
      </c>
      <c r="D2655" s="26">
        <v>8</v>
      </c>
      <c r="E2655" s="52">
        <v>5.0010131703810898E-2</v>
      </c>
      <c r="F2655" s="52">
        <v>-1.2435606449717587</v>
      </c>
      <c r="G2655" s="52">
        <v>1.8808781632093658</v>
      </c>
      <c r="H2655" s="52">
        <v>6.4297848698348732</v>
      </c>
      <c r="I2655" s="52">
        <v>0</v>
      </c>
      <c r="J2655" s="19">
        <f>BR2655/'Gas+GHG'!E2653</f>
        <v>0.5148101793039358</v>
      </c>
      <c r="K2655" s="19">
        <f>BS2655/'Gas+GHG'!F2653</f>
        <v>0.24166592398199357</v>
      </c>
      <c r="L2655" s="27">
        <f>BT2655/'Gas+GHG'!G2653</f>
        <v>7.5851978398777886E-2</v>
      </c>
      <c r="M2655" s="28">
        <f>BU2655/'Gas+GHG'!H2653</f>
        <v>0.41383539738375497</v>
      </c>
      <c r="N2655" s="28">
        <f>BV2655/'Gas+GHG'!I2653</f>
        <v>0.74216583372955924</v>
      </c>
      <c r="P2655" s="19">
        <f>BX2655/'Gas+GHG'!E2653</f>
        <v>1.1491298645177137</v>
      </c>
      <c r="Q2655" s="19">
        <f>BY2655/'Gas+GHG'!F2653</f>
        <v>3.1329570385025649</v>
      </c>
      <c r="R2655" s="19">
        <f>BZ2655/'Gas+GHG'!E2653</f>
        <v>4.9382706797784222</v>
      </c>
      <c r="S2655" s="19">
        <f>CA2655/'Gas+GHG'!F2653</f>
        <v>1.3525925765628668</v>
      </c>
      <c r="T2655" s="19">
        <f t="shared" si="656"/>
        <v>0.31665537114128184</v>
      </c>
      <c r="U2655" s="19">
        <f t="shared" si="657"/>
        <v>0.31665537114128184</v>
      </c>
      <c r="V2655" s="19">
        <f t="shared" si="661"/>
        <v>1.927608078639734</v>
      </c>
      <c r="W2655" s="19">
        <f t="shared" si="662"/>
        <v>1.4203733781311783</v>
      </c>
      <c r="X2655" s="19">
        <f t="shared" si="663"/>
        <v>4.1597924656564018</v>
      </c>
      <c r="Y2655" s="19">
        <f t="shared" si="664"/>
        <v>3.0651762369342537</v>
      </c>
      <c r="Z2655" s="102"/>
      <c r="AA2655" s="102"/>
      <c r="AB2655" s="102"/>
      <c r="AC2655" s="102"/>
      <c r="AD2655" s="20">
        <f>CB2655/'Gas+GHG'!G2653</f>
        <v>0.29775109151265727</v>
      </c>
      <c r="AE2655" s="21">
        <f>CC2655/'Gas+GHG'!H2653</f>
        <v>1.4388760119748545</v>
      </c>
      <c r="AF2655" s="21">
        <f>CD2655/'Gas+GHG'!I2653</f>
        <v>3.7095006664836454</v>
      </c>
      <c r="AG2655" s="77">
        <f t="shared" si="658"/>
        <v>0.31665537114128184</v>
      </c>
      <c r="AH2655" s="77">
        <f t="shared" si="659"/>
        <v>0.49149157390025672</v>
      </c>
      <c r="AI2655" s="77">
        <f t="shared" si="660"/>
        <v>0.31665537114128184</v>
      </c>
      <c r="AJ2655" s="77">
        <f t="shared" si="665"/>
        <v>9.4284482390662255E-2</v>
      </c>
      <c r="AK2655" s="77">
        <f t="shared" si="666"/>
        <v>0.70719543577284583</v>
      </c>
      <c r="AL2655" s="77">
        <f t="shared" si="667"/>
        <v>1.174633310294211</v>
      </c>
      <c r="AM2655" s="77">
        <f t="shared" si="668"/>
        <v>0.20346660912199502</v>
      </c>
      <c r="AN2655" s="77">
        <f t="shared" si="669"/>
        <v>0.73168057620200855</v>
      </c>
      <c r="AO2655" s="77">
        <f t="shared" si="670"/>
        <v>2.5348673561894342</v>
      </c>
      <c r="BR2655" s="19">
        <v>2.2400000000000002</v>
      </c>
      <c r="BS2655" s="19">
        <v>1.25</v>
      </c>
      <c r="BT2655" s="27">
        <v>0.40423389999999998</v>
      </c>
      <c r="BU2655" s="28">
        <v>2.3162159999999998</v>
      </c>
      <c r="BV2655" s="28">
        <v>4.3937710000000001</v>
      </c>
      <c r="BX2655" s="19">
        <v>5</v>
      </c>
      <c r="BY2655" s="19">
        <v>16.205000000000002</v>
      </c>
      <c r="BZ2655" s="19">
        <v>21.486999999999998</v>
      </c>
      <c r="CA2655" s="19">
        <v>6.9961899999999995</v>
      </c>
      <c r="CB2655" s="27">
        <v>1.5867889999999998</v>
      </c>
      <c r="CC2655" s="28">
        <v>8.0533169999999998</v>
      </c>
      <c r="CD2655" s="28">
        <v>21.960989999999999</v>
      </c>
    </row>
    <row r="2656" spans="1:82" x14ac:dyDescent="0.25">
      <c r="A2656" s="15">
        <v>43211.374999993575</v>
      </c>
      <c r="B2656" s="24">
        <v>4</v>
      </c>
      <c r="C2656" s="25">
        <v>21</v>
      </c>
      <c r="D2656" s="26">
        <v>9</v>
      </c>
      <c r="E2656" s="52">
        <v>-2.3028562484934986E-3</v>
      </c>
      <c r="F2656" s="52">
        <v>-1.6298201245906587</v>
      </c>
      <c r="G2656" s="52">
        <v>-9.3317558186685592E-2</v>
      </c>
      <c r="H2656" s="52">
        <v>6.6286848534205332</v>
      </c>
      <c r="I2656" s="52">
        <v>0</v>
      </c>
      <c r="J2656" s="19">
        <f>BR2656/'Gas+GHG'!E2654</f>
        <v>0.40679197203927064</v>
      </c>
      <c r="K2656" s="19">
        <f>BS2656/'Gas+GHG'!F2654</f>
        <v>0.24166592398199357</v>
      </c>
      <c r="L2656" s="27">
        <f>BT2656/'Gas+GHG'!G2654</f>
        <v>5.6409643063140349E-2</v>
      </c>
      <c r="M2656" s="28">
        <f>BU2656/'Gas+GHG'!H2654</f>
        <v>0.41382038920948272</v>
      </c>
      <c r="N2656" s="28">
        <f>BV2656/'Gas+GHG'!I2654</f>
        <v>0.6452013914118736</v>
      </c>
      <c r="P2656" s="19">
        <f>BX2656/'Gas+GHG'!E2654</f>
        <v>1.0434099169820841</v>
      </c>
      <c r="Q2656" s="19">
        <f>BY2656/'Gas+GHG'!F2654</f>
        <v>3.1329570385025649</v>
      </c>
      <c r="R2656" s="19">
        <f>BZ2656/'Gas+GHG'!E2654</f>
        <v>4.354742534576328</v>
      </c>
      <c r="S2656" s="19">
        <f>CA2656/'Gas+GHG'!F2654</f>
        <v>1.7830749869430798</v>
      </c>
      <c r="T2656" s="19">
        <f t="shared" si="656"/>
        <v>0.31665537114128184</v>
      </c>
      <c r="U2656" s="19">
        <f t="shared" si="657"/>
        <v>0.31665537114128184</v>
      </c>
      <c r="V2656" s="19">
        <f t="shared" si="661"/>
        <v>1.7093539680254493</v>
      </c>
      <c r="W2656" s="19">
        <f t="shared" si="662"/>
        <v>1.5566879455599183</v>
      </c>
      <c r="X2656" s="19">
        <f t="shared" si="663"/>
        <v>3.6887984835329624</v>
      </c>
      <c r="Y2656" s="19">
        <f t="shared" si="664"/>
        <v>3.359344079885727</v>
      </c>
      <c r="Z2656" s="102"/>
      <c r="AA2656" s="102"/>
      <c r="AB2656" s="102"/>
      <c r="AC2656" s="102"/>
      <c r="AD2656" s="20">
        <f>CB2656/'Gas+GHG'!G2654</f>
        <v>0.20362371570320109</v>
      </c>
      <c r="AE2656" s="21">
        <f>CC2656/'Gas+GHG'!H2654</f>
        <v>1.4388004350972694</v>
      </c>
      <c r="AF2656" s="21">
        <f>CD2656/'Gas+GHG'!I2654</f>
        <v>3.22467929946112</v>
      </c>
      <c r="AG2656" s="77">
        <f t="shared" si="658"/>
        <v>0.31665537114128184</v>
      </c>
      <c r="AH2656" s="77">
        <f t="shared" si="659"/>
        <v>0.50624310162553487</v>
      </c>
      <c r="AI2656" s="77">
        <f t="shared" si="660"/>
        <v>0.31665537114128184</v>
      </c>
      <c r="AJ2656" s="77">
        <f t="shared" si="665"/>
        <v>6.4478543269163996E-2</v>
      </c>
      <c r="AK2656" s="77">
        <f t="shared" si="666"/>
        <v>0.72838279488381075</v>
      </c>
      <c r="AL2656" s="77">
        <f t="shared" si="667"/>
        <v>1.0211120203824697</v>
      </c>
      <c r="AM2656" s="77">
        <f t="shared" si="668"/>
        <v>0.1391451724340371</v>
      </c>
      <c r="AN2656" s="77">
        <f t="shared" si="669"/>
        <v>0.71041764021345866</v>
      </c>
      <c r="AO2656" s="77">
        <f t="shared" si="670"/>
        <v>2.2035672790786505</v>
      </c>
      <c r="BR2656" s="19">
        <v>1.77</v>
      </c>
      <c r="BS2656" s="19">
        <v>1.25</v>
      </c>
      <c r="BT2656" s="27">
        <v>0.30062090000000002</v>
      </c>
      <c r="BU2656" s="28">
        <v>2.3161320000000001</v>
      </c>
      <c r="BV2656" s="28">
        <v>3.8197219999999996</v>
      </c>
      <c r="BX2656" s="19">
        <v>4.54</v>
      </c>
      <c r="BY2656" s="19">
        <v>16.205000000000002</v>
      </c>
      <c r="BZ2656" s="19">
        <v>18.948</v>
      </c>
      <c r="CA2656" s="19">
        <v>9.2228300000000001</v>
      </c>
      <c r="CB2656" s="27">
        <v>1.085161</v>
      </c>
      <c r="CC2656" s="28">
        <v>8.052894000000002</v>
      </c>
      <c r="CD2656" s="28">
        <v>19.09075</v>
      </c>
    </row>
    <row r="2657" spans="1:82" x14ac:dyDescent="0.25">
      <c r="A2657" s="15">
        <v>43211.41666666024</v>
      </c>
      <c r="B2657" s="24">
        <v>4</v>
      </c>
      <c r="C2657" s="25">
        <v>21</v>
      </c>
      <c r="D2657" s="26">
        <v>10</v>
      </c>
      <c r="E2657" s="52">
        <v>-3.7571950050271169E-2</v>
      </c>
      <c r="F2657" s="52">
        <v>-1.9395449727481571</v>
      </c>
      <c r="G2657" s="52">
        <v>3.6276165832291358</v>
      </c>
      <c r="H2657" s="52">
        <v>6.4561232393865442</v>
      </c>
      <c r="I2657" s="52">
        <v>0</v>
      </c>
      <c r="J2657" s="19">
        <f>BR2657/'Gas+GHG'!E2655</f>
        <v>0.5148101793039358</v>
      </c>
      <c r="K2657" s="19">
        <f>BS2657/'Gas+GHG'!F2655</f>
        <v>0.24166592398199357</v>
      </c>
      <c r="L2657" s="27">
        <f>BT2657/'Gas+GHG'!G2655</f>
        <v>0.21359829630058252</v>
      </c>
      <c r="M2657" s="28">
        <f>BU2657/'Gas+GHG'!H2655</f>
        <v>0.4095428808731425</v>
      </c>
      <c r="N2657" s="28">
        <f>BV2657/'Gas+GHG'!I2655</f>
        <v>0.37939251631987386</v>
      </c>
      <c r="P2657" s="19">
        <f>BX2657/'Gas+GHG'!E2655</f>
        <v>1.151428124246749</v>
      </c>
      <c r="Q2657" s="19">
        <f>BY2657/'Gas+GHG'!F2655</f>
        <v>3.1329570385025649</v>
      </c>
      <c r="R2657" s="19">
        <f>BZ2657/'Gas+GHG'!E2655</f>
        <v>4.9791797029552534</v>
      </c>
      <c r="S2657" s="19">
        <f>CA2657/'Gas+GHG'!F2655</f>
        <v>2.1854120171526539</v>
      </c>
      <c r="T2657" s="19">
        <f t="shared" si="656"/>
        <v>0.31665537114128184</v>
      </c>
      <c r="U2657" s="19">
        <f t="shared" si="657"/>
        <v>0.31665537114128184</v>
      </c>
      <c r="V2657" s="19">
        <f t="shared" si="661"/>
        <v>1.9412898968442975</v>
      </c>
      <c r="W2657" s="19">
        <f t="shared" si="662"/>
        <v>1.6840901271848119</v>
      </c>
      <c r="X2657" s="19">
        <f t="shared" si="663"/>
        <v>4.1893179303577046</v>
      </c>
      <c r="Y2657" s="19">
        <f t="shared" si="664"/>
        <v>3.6342789284704069</v>
      </c>
      <c r="Z2657" s="102"/>
      <c r="AA2657" s="102"/>
      <c r="AB2657" s="102"/>
      <c r="AC2657" s="102"/>
      <c r="AD2657" s="20">
        <f>CB2657/'Gas+GHG'!G2655</f>
        <v>0.51005858622681877</v>
      </c>
      <c r="AE2657" s="21">
        <f>CC2657/'Gas+GHG'!H2655</f>
        <v>1.4174127147468272</v>
      </c>
      <c r="AF2657" s="21">
        <f>CD2657/'Gas+GHG'!I2655</f>
        <v>1.8956349240011037</v>
      </c>
      <c r="AG2657" s="77">
        <f t="shared" si="658"/>
        <v>0.31665537114128184</v>
      </c>
      <c r="AH2657" s="77">
        <f t="shared" si="659"/>
        <v>0.49344497370289053</v>
      </c>
      <c r="AI2657" s="77">
        <f t="shared" si="660"/>
        <v>0.31665537114128184</v>
      </c>
      <c r="AJ2657" s="77">
        <f t="shared" si="665"/>
        <v>0.16151279092545079</v>
      </c>
      <c r="AK2657" s="77">
        <f t="shared" si="666"/>
        <v>0.69941517975439083</v>
      </c>
      <c r="AL2657" s="77">
        <f t="shared" si="667"/>
        <v>0.60026298040794512</v>
      </c>
      <c r="AM2657" s="77">
        <f t="shared" si="668"/>
        <v>0.34854579530136798</v>
      </c>
      <c r="AN2657" s="77">
        <f t="shared" si="669"/>
        <v>0.71799753499243635</v>
      </c>
      <c r="AO2657" s="77">
        <f t="shared" si="670"/>
        <v>1.2953719435931585</v>
      </c>
      <c r="BR2657" s="19">
        <v>2.2400000000000002</v>
      </c>
      <c r="BS2657" s="19">
        <v>1.25</v>
      </c>
      <c r="BT2657" s="27">
        <v>1.1383179999999999</v>
      </c>
      <c r="BU2657" s="28">
        <v>2.2921909999999999</v>
      </c>
      <c r="BV2657" s="28">
        <v>2.2460800000000001</v>
      </c>
      <c r="BX2657" s="19">
        <v>5.01</v>
      </c>
      <c r="BY2657" s="19">
        <v>16.205000000000002</v>
      </c>
      <c r="BZ2657" s="19">
        <v>21.664999999999999</v>
      </c>
      <c r="CA2657" s="19">
        <v>11.303889999999999</v>
      </c>
      <c r="CB2657" s="27">
        <v>2.7182279999999999</v>
      </c>
      <c r="CC2657" s="28">
        <v>7.9331880000000012</v>
      </c>
      <c r="CD2657" s="28">
        <v>11.222539999999899</v>
      </c>
    </row>
    <row r="2658" spans="1:82" x14ac:dyDescent="0.25">
      <c r="A2658" s="15">
        <v>43211.458333326904</v>
      </c>
      <c r="B2658" s="24">
        <v>4</v>
      </c>
      <c r="C2658" s="25">
        <v>21</v>
      </c>
      <c r="D2658" s="26">
        <v>11</v>
      </c>
      <c r="E2658" s="52">
        <v>0.17215114500339868</v>
      </c>
      <c r="F2658" s="52">
        <v>-1.9377895114763521</v>
      </c>
      <c r="G2658" s="52">
        <v>1.8959746212097683</v>
      </c>
      <c r="H2658" s="52">
        <v>6.5816892505913049</v>
      </c>
      <c r="I2658" s="52">
        <v>0</v>
      </c>
      <c r="J2658" s="19">
        <f>BR2658/'Gas+GHG'!E2656</f>
        <v>0.5148101793039358</v>
      </c>
      <c r="K2658" s="19">
        <f>BS2658/'Gas+GHG'!F2656</f>
        <v>0.24166592398199357</v>
      </c>
      <c r="L2658" s="27">
        <f>BT2658/'Gas+GHG'!G2656</f>
        <v>0.11833150990920067</v>
      </c>
      <c r="M2658" s="28">
        <f>BU2658/'Gas+GHG'!H2656</f>
        <v>0.40741154145773784</v>
      </c>
      <c r="N2658" s="28">
        <f>BV2658/'Gas+GHG'!I2656</f>
        <v>8.5539999358710567E-4</v>
      </c>
      <c r="P2658" s="19">
        <f>BX2658/'Gas+GHG'!E2656</f>
        <v>1.1491298645177137</v>
      </c>
      <c r="Q2658" s="19">
        <f>BY2658/'Gas+GHG'!F2656</f>
        <v>3.0938748252761963</v>
      </c>
      <c r="R2658" s="19">
        <f>BZ2658/'Gas+GHG'!E2656</f>
        <v>4.4724134327029414</v>
      </c>
      <c r="S2658" s="19">
        <f>CA2658/'Gas+GHG'!F2656</f>
        <v>2.506750362953031</v>
      </c>
      <c r="T2658" s="19">
        <f t="shared" si="656"/>
        <v>0.31665537114128184</v>
      </c>
      <c r="U2658" s="19">
        <f t="shared" si="657"/>
        <v>0.31665537114128184</v>
      </c>
      <c r="V2658" s="19">
        <f t="shared" si="661"/>
        <v>1.7800918791681919</v>
      </c>
      <c r="W2658" s="19">
        <f t="shared" si="662"/>
        <v>1.7734680476019373</v>
      </c>
      <c r="X2658" s="19">
        <f t="shared" si="663"/>
        <v>3.8414514180524635</v>
      </c>
      <c r="Y2658" s="19">
        <f t="shared" si="664"/>
        <v>3.8271571406272895</v>
      </c>
      <c r="Z2658" s="102"/>
      <c r="AA2658" s="102"/>
      <c r="AB2658" s="102"/>
      <c r="AC2658" s="102"/>
      <c r="AD2658" s="20">
        <f>CB2658/'Gas+GHG'!G2656</f>
        <v>0.51014884288666296</v>
      </c>
      <c r="AE2658" s="21">
        <f>CC2658/'Gas+GHG'!H2656</f>
        <v>1.4067569110135087</v>
      </c>
      <c r="AF2658" s="21">
        <f>CD2658/'Gas+GHG'!I2656</f>
        <v>2.9496548590707424E-3</v>
      </c>
      <c r="AG2658" s="77">
        <f t="shared" si="658"/>
        <v>0.31665537114128184</v>
      </c>
      <c r="AH2658" s="77">
        <f t="shared" si="659"/>
        <v>0.50275764664658584</v>
      </c>
      <c r="AI2658" s="77">
        <f t="shared" si="660"/>
        <v>0.31665537114128184</v>
      </c>
      <c r="AJ2658" s="77">
        <f t="shared" si="665"/>
        <v>0.16154137118157175</v>
      </c>
      <c r="AK2658" s="77">
        <f t="shared" si="666"/>
        <v>0.70725779398497224</v>
      </c>
      <c r="AL2658" s="77">
        <f t="shared" si="667"/>
        <v>9.3402405413773129E-4</v>
      </c>
      <c r="AM2658" s="77">
        <f t="shared" si="668"/>
        <v>0.34860747170509121</v>
      </c>
      <c r="AN2658" s="77">
        <f t="shared" si="669"/>
        <v>0.69949911702853651</v>
      </c>
      <c r="AO2658" s="77">
        <f t="shared" si="670"/>
        <v>2.0156308049330109E-3</v>
      </c>
      <c r="BR2658" s="19">
        <v>2.2400000000000002</v>
      </c>
      <c r="BS2658" s="19">
        <v>1.25</v>
      </c>
      <c r="BT2658" s="27">
        <v>0.63061780000000001</v>
      </c>
      <c r="BU2658" s="28">
        <v>2.2802619999999996</v>
      </c>
      <c r="BV2658" s="28">
        <v>5.0641400000000008E-3</v>
      </c>
      <c r="BX2658" s="19">
        <v>5</v>
      </c>
      <c r="BY2658" s="19">
        <v>16.002849999999999</v>
      </c>
      <c r="BZ2658" s="19">
        <v>19.46</v>
      </c>
      <c r="CA2658" s="19">
        <v>12.96599</v>
      </c>
      <c r="CB2658" s="27">
        <v>2.718709</v>
      </c>
      <c r="CC2658" s="28">
        <v>7.8735479999999898</v>
      </c>
      <c r="CD2658" s="28">
        <v>1.746255E-2</v>
      </c>
    </row>
    <row r="2659" spans="1:82" x14ac:dyDescent="0.25">
      <c r="A2659" s="15">
        <v>43211.499999993568</v>
      </c>
      <c r="B2659" s="24">
        <v>4</v>
      </c>
      <c r="C2659" s="25">
        <v>21</v>
      </c>
      <c r="D2659" s="26">
        <v>12</v>
      </c>
      <c r="E2659" s="52">
        <v>0.5905194512978208</v>
      </c>
      <c r="F2659" s="52">
        <v>-2.0375066716934982</v>
      </c>
      <c r="G2659" s="52">
        <v>4.0253209646492998</v>
      </c>
      <c r="H2659" s="52">
        <v>6.6481064088838178</v>
      </c>
      <c r="I2659" s="52">
        <v>0</v>
      </c>
      <c r="J2659" s="19">
        <f>BR2659/'Gas+GHG'!E2657</f>
        <v>3.6933033845599317</v>
      </c>
      <c r="K2659" s="19">
        <f>BS2659/'Gas+GHG'!F2657</f>
        <v>0.24166592398199357</v>
      </c>
      <c r="L2659" s="27">
        <f>BT2659/'Gas+GHG'!G2657</f>
        <v>0.16536144069728434</v>
      </c>
      <c r="M2659" s="28">
        <f>BU2659/'Gas+GHG'!H2657</f>
        <v>0.41368978235956555</v>
      </c>
      <c r="N2659" s="28">
        <f>BV2659/'Gas+GHG'!I2657</f>
        <v>5.9044936636491502E-4</v>
      </c>
      <c r="P2659" s="19">
        <f>BX2659/'Gas+GHG'!E2657</f>
        <v>4.3276230697737095</v>
      </c>
      <c r="Q2659" s="19">
        <f>BY2659/'Gas+GHG'!F2657</f>
        <v>3.1329570385025649</v>
      </c>
      <c r="R2659" s="19">
        <f>BZ2659/'Gas+GHG'!E2657</f>
        <v>9.293013214354751</v>
      </c>
      <c r="S2659" s="19">
        <f>CA2659/'Gas+GHG'!F2657</f>
        <v>2.4648918915919578</v>
      </c>
      <c r="T2659" s="19">
        <f t="shared" si="656"/>
        <v>0.31665537114128184</v>
      </c>
      <c r="U2659" s="19">
        <f t="shared" si="657"/>
        <v>0.31665537114128184</v>
      </c>
      <c r="V2659" s="19">
        <f t="shared" si="661"/>
        <v>4.313047637731108</v>
      </c>
      <c r="W2659" s="19">
        <f t="shared" si="662"/>
        <v>1.7725889305519087</v>
      </c>
      <c r="X2659" s="19">
        <f t="shared" si="663"/>
        <v>9.3075886463973525</v>
      </c>
      <c r="Y2659" s="19">
        <f t="shared" si="664"/>
        <v>3.8252599995426144</v>
      </c>
      <c r="Z2659" s="102"/>
      <c r="AA2659" s="102"/>
      <c r="AB2659" s="102"/>
      <c r="AC2659" s="102"/>
      <c r="AD2659" s="20">
        <f>CB2659/'Gas+GHG'!G2657</f>
        <v>0.74529840300518957</v>
      </c>
      <c r="AE2659" s="21">
        <f>CC2659/'Gas+GHG'!H2657</f>
        <v>1.4381474008476838</v>
      </c>
      <c r="AF2659" s="21">
        <f>CD2659/'Gas+GHG'!I2657</f>
        <v>2.5604822696034652E-3</v>
      </c>
      <c r="AG2659" s="77">
        <f t="shared" si="658"/>
        <v>0.31665537114128184</v>
      </c>
      <c r="AH2659" s="77">
        <f t="shared" si="659"/>
        <v>0.50768351207062312</v>
      </c>
      <c r="AI2659" s="77">
        <f t="shared" si="660"/>
        <v>0.31665537114128184</v>
      </c>
      <c r="AJ2659" s="77">
        <f t="shared" si="665"/>
        <v>0.23600274241461294</v>
      </c>
      <c r="AK2659" s="77">
        <f t="shared" si="666"/>
        <v>0.73012372333759035</v>
      </c>
      <c r="AL2659" s="77">
        <f t="shared" si="667"/>
        <v>8.1079046338195697E-4</v>
      </c>
      <c r="AM2659" s="77">
        <f t="shared" si="668"/>
        <v>0.50929566059057663</v>
      </c>
      <c r="AN2659" s="77">
        <f t="shared" si="669"/>
        <v>0.70802367751009343</v>
      </c>
      <c r="AO2659" s="77">
        <f t="shared" si="670"/>
        <v>1.7496918062215082E-3</v>
      </c>
      <c r="BR2659" s="19">
        <v>16.07</v>
      </c>
      <c r="BS2659" s="19">
        <v>1.25</v>
      </c>
      <c r="BT2659" s="27">
        <v>0.88125189999999998</v>
      </c>
      <c r="BU2659" s="28">
        <v>2.3154009999999996</v>
      </c>
      <c r="BV2659" s="28">
        <v>3.495579E-3</v>
      </c>
      <c r="BX2659" s="19">
        <v>18.829999999999998</v>
      </c>
      <c r="BY2659" s="19">
        <v>16.205000000000002</v>
      </c>
      <c r="BZ2659" s="19">
        <v>40.435000000000002</v>
      </c>
      <c r="CA2659" s="19">
        <v>12.74948</v>
      </c>
      <c r="CB2659" s="27">
        <v>3.9718789999999999</v>
      </c>
      <c r="CC2659" s="28">
        <v>8.049239</v>
      </c>
      <c r="CD2659" s="28">
        <v>1.5158570000000001E-2</v>
      </c>
    </row>
    <row r="2660" spans="1:82" x14ac:dyDescent="0.25">
      <c r="A2660" s="15">
        <v>43211.541666660232</v>
      </c>
      <c r="B2660" s="24">
        <v>4</v>
      </c>
      <c r="C2660" s="25">
        <v>21</v>
      </c>
      <c r="D2660" s="26">
        <v>13</v>
      </c>
      <c r="E2660" s="52">
        <v>2.2408032358095418</v>
      </c>
      <c r="F2660" s="52">
        <v>-1.1973270537229157</v>
      </c>
      <c r="G2660" s="52">
        <v>6.5556896161409517</v>
      </c>
      <c r="H2660" s="52">
        <v>6.5734590158222597</v>
      </c>
      <c r="I2660" s="52">
        <v>0</v>
      </c>
      <c r="J2660" s="19">
        <f>BR2660/'Gas+GHG'!E2658</f>
        <v>2.2959614693063921</v>
      </c>
      <c r="K2660" s="19">
        <f>BS2660/'Gas+GHG'!F2658</f>
        <v>0.24166592398199357</v>
      </c>
      <c r="L2660" s="27">
        <f>BT2660/'Gas+GHG'!G2658</f>
        <v>0.30068940551785506</v>
      </c>
      <c r="M2660" s="28">
        <f>BU2660/'Gas+GHG'!H2658</f>
        <v>0.4237000559304327</v>
      </c>
      <c r="N2660" s="28">
        <f>BV2660/'Gas+GHG'!I2658</f>
        <v>0</v>
      </c>
      <c r="P2660" s="19">
        <f>BX2660/'Gas+GHG'!E2658</f>
        <v>2.7579116748425125</v>
      </c>
      <c r="Q2660" s="19">
        <f>BY2660/'Gas+GHG'!F2658</f>
        <v>1.5466619134847588</v>
      </c>
      <c r="R2660" s="19">
        <f>BZ2660/'Gas+GHG'!E2658</f>
        <v>5.988805201920516</v>
      </c>
      <c r="S2660" s="19">
        <f>CA2660/'Gas+GHG'!F2658</f>
        <v>2.5819625984784031</v>
      </c>
      <c r="T2660" s="19">
        <f t="shared" si="656"/>
        <v>0.31665537114128184</v>
      </c>
      <c r="U2660" s="19">
        <f t="shared" si="657"/>
        <v>0.31665537114128184</v>
      </c>
      <c r="V2660" s="19">
        <f t="shared" si="661"/>
        <v>2.7696948788791103</v>
      </c>
      <c r="W2660" s="19">
        <f t="shared" si="662"/>
        <v>1.3073511271386886</v>
      </c>
      <c r="X2660" s="19">
        <f t="shared" si="663"/>
        <v>5.9770219978839174</v>
      </c>
      <c r="Y2660" s="19">
        <f t="shared" si="664"/>
        <v>2.8212733848244733</v>
      </c>
      <c r="Z2660" s="102"/>
      <c r="AA2660" s="102"/>
      <c r="AB2660" s="102"/>
      <c r="AC2660" s="102"/>
      <c r="AD2660" s="20">
        <f>CB2660/'Gas+GHG'!G2658</f>
        <v>0.78534271225824537</v>
      </c>
      <c r="AE2660" s="21">
        <f>CC2660/'Gas+GHG'!H2658</f>
        <v>1.4881991260395022</v>
      </c>
      <c r="AF2660" s="21">
        <f>CD2660/'Gas+GHG'!I2658</f>
        <v>0</v>
      </c>
      <c r="AG2660" s="77">
        <f t="shared" si="658"/>
        <v>0.50082936932082978</v>
      </c>
      <c r="AH2660" s="77">
        <f t="shared" si="659"/>
        <v>0.50214724671495969</v>
      </c>
      <c r="AI2660" s="77">
        <f t="shared" si="660"/>
        <v>0.31665537114128184</v>
      </c>
      <c r="AJ2660" s="77">
        <f t="shared" si="665"/>
        <v>0.39332269528100694</v>
      </c>
      <c r="AK2660" s="77">
        <f t="shared" si="666"/>
        <v>0.74729509370434533</v>
      </c>
      <c r="AL2660" s="77">
        <f t="shared" si="667"/>
        <v>0</v>
      </c>
      <c r="AM2660" s="77">
        <f t="shared" si="668"/>
        <v>0.39202001697723843</v>
      </c>
      <c r="AN2660" s="77">
        <f t="shared" si="669"/>
        <v>0.74090403233515689</v>
      </c>
      <c r="AO2660" s="77">
        <f t="shared" si="670"/>
        <v>0</v>
      </c>
      <c r="BR2660" s="19">
        <v>9.99</v>
      </c>
      <c r="BS2660" s="19">
        <v>1.25</v>
      </c>
      <c r="BT2660" s="27">
        <v>1.6024479999999901</v>
      </c>
      <c r="BU2660" s="28">
        <v>2.3714279999999994</v>
      </c>
      <c r="BV2660" s="28">
        <v>0</v>
      </c>
      <c r="BX2660" s="19">
        <v>12</v>
      </c>
      <c r="BY2660" s="19">
        <v>8</v>
      </c>
      <c r="BZ2660" s="19">
        <v>26.058</v>
      </c>
      <c r="CA2660" s="19">
        <v>13.35502</v>
      </c>
      <c r="CB2660" s="27">
        <v>4.1852849999999897</v>
      </c>
      <c r="CC2660" s="28">
        <v>8.3293759999999999</v>
      </c>
      <c r="CD2660" s="28">
        <v>0</v>
      </c>
    </row>
    <row r="2661" spans="1:82" x14ac:dyDescent="0.25">
      <c r="A2661" s="15">
        <v>43211.583333326897</v>
      </c>
      <c r="B2661" s="24">
        <v>4</v>
      </c>
      <c r="C2661" s="25">
        <v>21</v>
      </c>
      <c r="D2661" s="26">
        <v>14</v>
      </c>
      <c r="E2661" s="52">
        <v>4.0494026417558677</v>
      </c>
      <c r="F2661" s="52">
        <v>-8.2251480559119489E-2</v>
      </c>
      <c r="G2661" s="52">
        <v>4.6346537747905687</v>
      </c>
      <c r="H2661" s="52">
        <v>6.7652750719524866</v>
      </c>
      <c r="I2661" s="52">
        <v>0</v>
      </c>
      <c r="J2661" s="19">
        <f>BR2661/'Gas+GHG'!E2659</f>
        <v>2.2959614693063921</v>
      </c>
      <c r="K2661" s="19">
        <f>BS2661/'Gas+GHG'!F2659</f>
        <v>0.24166592398199357</v>
      </c>
      <c r="L2661" s="27">
        <f>BT2661/'Gas+GHG'!G2659</f>
        <v>0.15607481850320201</v>
      </c>
      <c r="M2661" s="28">
        <f>BU2661/'Gas+GHG'!H2659</f>
        <v>0.52023120349978513</v>
      </c>
      <c r="N2661" s="28">
        <f>BV2661/'Gas+GHG'!I2659</f>
        <v>9.5380543424711413E-4</v>
      </c>
      <c r="P2661" s="19">
        <f>BX2661/'Gas+GHG'!E2659</f>
        <v>2.7556134151134772</v>
      </c>
      <c r="Q2661" s="19">
        <f>BY2661/'Gas+GHG'!F2659</f>
        <v>1.5466619134847588</v>
      </c>
      <c r="R2661" s="19">
        <f>BZ2661/'Gas+GHG'!E2659</f>
        <v>4.298894823160766</v>
      </c>
      <c r="S2661" s="19">
        <f>CA2661/'Gas+GHG'!F2659</f>
        <v>1.7567411345386099</v>
      </c>
      <c r="T2661" s="19">
        <f t="shared" si="656"/>
        <v>0.31665537114128184</v>
      </c>
      <c r="U2661" s="19">
        <f t="shared" si="657"/>
        <v>0.31665537114128184</v>
      </c>
      <c r="V2661" s="19">
        <f t="shared" si="661"/>
        <v>2.2338479244099609</v>
      </c>
      <c r="W2661" s="19">
        <f t="shared" si="662"/>
        <v>1.0460403182010816</v>
      </c>
      <c r="X2661" s="19">
        <f t="shared" si="663"/>
        <v>4.8206603138642823</v>
      </c>
      <c r="Y2661" s="19">
        <f t="shared" si="664"/>
        <v>2.2573627298222871</v>
      </c>
      <c r="Z2661" s="102"/>
      <c r="AA2661" s="102"/>
      <c r="AB2661" s="102"/>
      <c r="AC2661" s="102"/>
      <c r="AD2661" s="20">
        <f>CB2661/'Gas+GHG'!G2659</f>
        <v>0.59422864466697178</v>
      </c>
      <c r="AE2661" s="21">
        <f>CC2661/'Gas+GHG'!H2659</f>
        <v>1.9708537918738163</v>
      </c>
      <c r="AF2661" s="21">
        <f>CD2661/'Gas+GHG'!I2659</f>
        <v>3.4416820623707849E-3</v>
      </c>
      <c r="AG2661" s="77">
        <f t="shared" si="658"/>
        <v>0.35835467945878269</v>
      </c>
      <c r="AH2661" s="77">
        <f t="shared" si="659"/>
        <v>0.51637339102703272</v>
      </c>
      <c r="AI2661" s="77">
        <f t="shared" si="660"/>
        <v>0.31665537114128184</v>
      </c>
      <c r="AJ2661" s="77">
        <f t="shared" si="665"/>
        <v>0.21294461548485955</v>
      </c>
      <c r="AK2661" s="77">
        <f t="shared" si="666"/>
        <v>1.0176964557283683</v>
      </c>
      <c r="AL2661" s="77">
        <f t="shared" si="667"/>
        <v>1.0898271108103132E-3</v>
      </c>
      <c r="AM2661" s="77">
        <f t="shared" si="668"/>
        <v>0.38128402918211229</v>
      </c>
      <c r="AN2661" s="77">
        <f t="shared" si="669"/>
        <v>0.95315733614544795</v>
      </c>
      <c r="AO2661" s="77">
        <f t="shared" si="670"/>
        <v>2.3518549515604719E-3</v>
      </c>
      <c r="BR2661" s="19">
        <v>9.99</v>
      </c>
      <c r="BS2661" s="19">
        <v>1.25</v>
      </c>
      <c r="BT2661" s="27">
        <v>0.83176119999999909</v>
      </c>
      <c r="BU2661" s="28">
        <v>2.911708</v>
      </c>
      <c r="BV2661" s="28">
        <v>5.64672E-3</v>
      </c>
      <c r="BX2661" s="19">
        <v>11.99</v>
      </c>
      <c r="BY2661" s="19">
        <v>8</v>
      </c>
      <c r="BZ2661" s="19">
        <v>18.704999999999998</v>
      </c>
      <c r="CA2661" s="19">
        <v>9.0866199999999999</v>
      </c>
      <c r="CB2661" s="27">
        <v>3.1667909999999995</v>
      </c>
      <c r="CC2661" s="28">
        <v>11.03077</v>
      </c>
      <c r="CD2661" s="28">
        <v>2.0375449999999996E-2</v>
      </c>
    </row>
    <row r="2662" spans="1:82" x14ac:dyDescent="0.25">
      <c r="A2662" s="15">
        <v>43211.624999993561</v>
      </c>
      <c r="B2662" s="24">
        <v>4</v>
      </c>
      <c r="C2662" s="25">
        <v>21</v>
      </c>
      <c r="D2662" s="26">
        <v>15</v>
      </c>
      <c r="E2662" s="52">
        <v>5.267287244327405</v>
      </c>
      <c r="F2662" s="52">
        <v>0.16337776457617878</v>
      </c>
      <c r="G2662" s="52">
        <v>3.2776771226128614</v>
      </c>
      <c r="H2662" s="52">
        <v>6.9724835382529431</v>
      </c>
      <c r="I2662" s="52">
        <v>0</v>
      </c>
      <c r="J2662" s="19">
        <f>BR2662/'Gas+GHG'!E2660</f>
        <v>1.8753799388929087</v>
      </c>
      <c r="K2662" s="19">
        <f>BS2662/'Gas+GHG'!F2660</f>
        <v>0.24166592398199357</v>
      </c>
      <c r="L2662" s="27">
        <f>BT2662/'Gas+GHG'!G2660</f>
        <v>0.11800735527327359</v>
      </c>
      <c r="M2662" s="28">
        <f>BU2662/'Gas+GHG'!H2660</f>
        <v>0.30397127366089821</v>
      </c>
      <c r="N2662" s="28">
        <f>BV2662/'Gas+GHG'!I2660</f>
        <v>1.0658185207232687</v>
      </c>
      <c r="P2662" s="19">
        <f>BX2662/'Gas+GHG'!E2660</f>
        <v>2.1235919896287347</v>
      </c>
      <c r="Q2662" s="19">
        <f>BY2662/'Gas+GHG'!F2660</f>
        <v>3.1329570385025649</v>
      </c>
      <c r="R2662" s="19">
        <f>BZ2662/'Gas+GHG'!E2660</f>
        <v>2.2634410941405405</v>
      </c>
      <c r="S2662" s="19">
        <f>CA2662/'Gas+GHG'!F2660</f>
        <v>0.64319095668698811</v>
      </c>
      <c r="T2662" s="19">
        <f t="shared" si="656"/>
        <v>0.40527429200763138</v>
      </c>
      <c r="U2662" s="19">
        <f t="shared" si="657"/>
        <v>0.31665537114128184</v>
      </c>
      <c r="V2662" s="19">
        <f t="shared" si="661"/>
        <v>1.7779517270386487</v>
      </c>
      <c r="W2662" s="19">
        <f t="shared" si="662"/>
        <v>1.1957375449011551</v>
      </c>
      <c r="X2662" s="19">
        <f t="shared" si="663"/>
        <v>2.6090813567306266</v>
      </c>
      <c r="Y2662" s="19">
        <f t="shared" si="664"/>
        <v>2.5804104502883978</v>
      </c>
      <c r="Z2662" s="102"/>
      <c r="AA2662" s="102"/>
      <c r="AB2662" s="102"/>
      <c r="AC2662" s="102"/>
      <c r="AD2662" s="20">
        <f>CB2662/'Gas+GHG'!G2660</f>
        <v>0.41275965518932217</v>
      </c>
      <c r="AE2662" s="21">
        <f>CC2662/'Gas+GHG'!H2660</f>
        <v>1.1550523189307809</v>
      </c>
      <c r="AF2662" s="21">
        <f>CD2662/'Gas+GHG'!I2660</f>
        <v>4.4854793717602535</v>
      </c>
      <c r="AG2662" s="77">
        <f t="shared" si="658"/>
        <v>0.31665537114128184</v>
      </c>
      <c r="AH2662" s="77">
        <f t="shared" si="659"/>
        <v>0.53174112198628209</v>
      </c>
      <c r="AI2662" s="77">
        <f t="shared" si="660"/>
        <v>0.31665537114128184</v>
      </c>
      <c r="AJ2662" s="77">
        <f t="shared" si="665"/>
        <v>0.13070256180612233</v>
      </c>
      <c r="AK2662" s="77">
        <f t="shared" si="666"/>
        <v>0.61418881602111031</v>
      </c>
      <c r="AL2662" s="77">
        <f t="shared" si="667"/>
        <v>1.4203511352113067</v>
      </c>
      <c r="AM2662" s="77">
        <f t="shared" si="668"/>
        <v>0.28205709338319984</v>
      </c>
      <c r="AN2662" s="77">
        <f t="shared" si="669"/>
        <v>0.54086350290967056</v>
      </c>
      <c r="AO2662" s="77">
        <f t="shared" si="670"/>
        <v>3.0651282365489467</v>
      </c>
      <c r="BR2662" s="19">
        <v>8.16</v>
      </c>
      <c r="BS2662" s="19">
        <v>1.25</v>
      </c>
      <c r="BT2662" s="27">
        <v>0.62889030000000001</v>
      </c>
      <c r="BU2662" s="28">
        <v>1.7013120000000002</v>
      </c>
      <c r="BV2662" s="28">
        <v>6.3098599999999996</v>
      </c>
      <c r="BX2662" s="19">
        <v>9.24</v>
      </c>
      <c r="BY2662" s="19">
        <v>16.205000000000002</v>
      </c>
      <c r="BZ2662" s="19">
        <v>9.8484999999999996</v>
      </c>
      <c r="CA2662" s="19">
        <v>3.3268599999999999</v>
      </c>
      <c r="CB2662" s="27">
        <v>2.1996980000000002</v>
      </c>
      <c r="CC2662" s="28">
        <v>6.4647699999999997</v>
      </c>
      <c r="CD2662" s="28">
        <v>26.554939999999998</v>
      </c>
    </row>
    <row r="2663" spans="1:82" x14ac:dyDescent="0.25">
      <c r="A2663" s="15">
        <v>43211.666666660225</v>
      </c>
      <c r="B2663" s="24">
        <v>4</v>
      </c>
      <c r="C2663" s="25">
        <v>21</v>
      </c>
      <c r="D2663" s="26">
        <v>16</v>
      </c>
      <c r="E2663" s="52">
        <v>7.6638895071682596</v>
      </c>
      <c r="F2663" s="52">
        <v>3.2213816334238801</v>
      </c>
      <c r="G2663" s="52">
        <v>3.8924704520507776</v>
      </c>
      <c r="H2663" s="52">
        <v>0</v>
      </c>
      <c r="I2663" s="52">
        <v>13.702015329192276</v>
      </c>
      <c r="J2663" s="19">
        <f>BR2663/'Gas+GHG'!E2661</f>
        <v>3.6312503718759754</v>
      </c>
      <c r="K2663" s="19">
        <f>BS2663/'Gas+GHG'!F2661</f>
        <v>0.7655976471749556</v>
      </c>
      <c r="L2663" s="27">
        <f>BT2663/'Gas+GHG'!G2661</f>
        <v>9.0862861851089632E-2</v>
      </c>
      <c r="M2663" s="28">
        <f>BU2663/'Gas+GHG'!H2661</f>
        <v>0.27188594109166508</v>
      </c>
      <c r="N2663" s="28">
        <f>BV2663/'Gas+GHG'!I2661</f>
        <v>6.8488585402415425E-2</v>
      </c>
      <c r="P2663" s="19">
        <f>BX2663/'Gas+GHG'!E2661</f>
        <v>3.9530067339409349</v>
      </c>
      <c r="Q2663" s="19">
        <f>BY2663/'Gas+GHG'!F2661</f>
        <v>3.7331952605246892</v>
      </c>
      <c r="R2663" s="19">
        <f>BZ2663/'Gas+GHG'!E2661</f>
        <v>1.7039757283014465</v>
      </c>
      <c r="S2663" s="19">
        <f>CA2663/'Gas+GHG'!F2661</f>
        <v>0.62253142017761554</v>
      </c>
      <c r="T2663" s="19">
        <f t="shared" si="656"/>
        <v>0.58301962958598008</v>
      </c>
      <c r="U2663" s="19">
        <f t="shared" si="657"/>
        <v>0.31665537114128184</v>
      </c>
      <c r="V2663" s="19">
        <f t="shared" si="661"/>
        <v>3.2981318197109388</v>
      </c>
      <c r="W2663" s="19">
        <f t="shared" si="662"/>
        <v>1.379264248667772</v>
      </c>
      <c r="X2663" s="19">
        <f t="shared" si="663"/>
        <v>2.3588506425314426</v>
      </c>
      <c r="Y2663" s="19">
        <f t="shared" si="664"/>
        <v>2.9764624320345328</v>
      </c>
      <c r="Z2663" s="102"/>
      <c r="AA2663" s="102"/>
      <c r="AB2663" s="102"/>
      <c r="AC2663" s="102"/>
      <c r="AD2663" s="20">
        <f>CB2663/'Gas+GHG'!G2661</f>
        <v>0.30778796984614748</v>
      </c>
      <c r="AE2663" s="21">
        <f>CC2663/'Gas+GHG'!H2661</f>
        <v>0.99462565608462428</v>
      </c>
      <c r="AF2663" s="21">
        <f>CD2663/'Gas+GHG'!I2661</f>
        <v>0.34244292701207718</v>
      </c>
      <c r="AG2663" s="77">
        <f t="shared" si="658"/>
        <v>0.31665537114128184</v>
      </c>
      <c r="AH2663" s="77">
        <f t="shared" si="659"/>
        <v>0.31665537114128184</v>
      </c>
      <c r="AI2663" s="77">
        <f t="shared" si="660"/>
        <v>0.8101370849997318</v>
      </c>
      <c r="AJ2663" s="77">
        <f t="shared" si="665"/>
        <v>9.7462713824453498E-2</v>
      </c>
      <c r="AK2663" s="77">
        <f t="shared" si="666"/>
        <v>0.31495355627411764</v>
      </c>
      <c r="AL2663" s="77">
        <f t="shared" si="667"/>
        <v>0.27742571466834015</v>
      </c>
      <c r="AM2663" s="77">
        <f t="shared" si="668"/>
        <v>0.210325256021694</v>
      </c>
      <c r="AN2663" s="77">
        <f t="shared" si="669"/>
        <v>0.67967209981050658</v>
      </c>
      <c r="AO2663" s="77">
        <f t="shared" si="670"/>
        <v>6.5017212343737057E-2</v>
      </c>
      <c r="BR2663" s="19">
        <v>15.8</v>
      </c>
      <c r="BS2663" s="19">
        <v>3.96</v>
      </c>
      <c r="BT2663" s="27">
        <v>0.48423059999999901</v>
      </c>
      <c r="BU2663" s="28">
        <v>1.5217319999999901</v>
      </c>
      <c r="BV2663" s="28">
        <v>0.4054662</v>
      </c>
      <c r="BX2663" s="19">
        <v>17.2</v>
      </c>
      <c r="BY2663" s="19">
        <v>19.30969</v>
      </c>
      <c r="BZ2663" s="19">
        <v>7.4142000000000001</v>
      </c>
      <c r="CA2663" s="19">
        <v>3.22</v>
      </c>
      <c r="CB2663" s="27">
        <v>1.6402779999999999</v>
      </c>
      <c r="CC2663" s="28">
        <v>5.5668699999999998</v>
      </c>
      <c r="CD2663" s="28">
        <v>2.0273310000000002</v>
      </c>
    </row>
    <row r="2664" spans="1:82" x14ac:dyDescent="0.25">
      <c r="A2664" s="15">
        <v>43211.708333326889</v>
      </c>
      <c r="B2664" s="24">
        <v>4</v>
      </c>
      <c r="C2664" s="25">
        <v>21</v>
      </c>
      <c r="D2664" s="26">
        <v>17</v>
      </c>
      <c r="E2664" s="52">
        <v>10.336726501621067</v>
      </c>
      <c r="F2664" s="52">
        <v>6.5174361040308044</v>
      </c>
      <c r="G2664" s="52">
        <v>6.8721846512235976</v>
      </c>
      <c r="H2664" s="52">
        <v>11.453411778713622</v>
      </c>
      <c r="I2664" s="52">
        <v>13.199784387052402</v>
      </c>
      <c r="J2664" s="19">
        <f>BR2664/'Gas+GHG'!E2662</f>
        <v>5.5875290532309307</v>
      </c>
      <c r="K2664" s="19">
        <f>BS2664/'Gas+GHG'!F2662</f>
        <v>3.113279632308255</v>
      </c>
      <c r="L2664" s="27">
        <f>BT2664/'Gas+GHG'!G2662</f>
        <v>3.9897158998068193E-2</v>
      </c>
      <c r="M2664" s="28">
        <f>BU2664/'Gas+GHG'!H2662</f>
        <v>0.11404954618991189</v>
      </c>
      <c r="N2664" s="28">
        <f>BV2664/'Gas+GHG'!I2662</f>
        <v>7.3472858639484107E-2</v>
      </c>
      <c r="P2664" s="19">
        <f>BX2664/'Gas+GHG'!E2662</f>
        <v>5.911583675024926</v>
      </c>
      <c r="Q2664" s="19">
        <f>BY2664/'Gas+GHG'!F2662</f>
        <v>5.9049618529456245</v>
      </c>
      <c r="R2664" s="19">
        <f>BZ2664/'Gas+GHG'!E2662</f>
        <v>0.53779277659428992</v>
      </c>
      <c r="S2664" s="19">
        <f>CA2664/'Gas+GHG'!F2662</f>
        <v>0.68246456932514987</v>
      </c>
      <c r="T2664" s="19">
        <f t="shared" si="656"/>
        <v>0.78125206941843006</v>
      </c>
      <c r="U2664" s="19">
        <f t="shared" si="657"/>
        <v>0.49799227635425808</v>
      </c>
      <c r="V2664" s="19">
        <f t="shared" si="661"/>
        <v>5.0385886992860041</v>
      </c>
      <c r="W2664" s="19">
        <f t="shared" si="662"/>
        <v>3.2804874793428089</v>
      </c>
      <c r="X2664" s="19">
        <f t="shared" si="663"/>
        <v>1.410787752333212</v>
      </c>
      <c r="Y2664" s="19">
        <f t="shared" si="664"/>
        <v>3.3069389429279652</v>
      </c>
      <c r="Z2664" s="102"/>
      <c r="AA2664" s="102"/>
      <c r="AB2664" s="102"/>
      <c r="AC2664" s="102"/>
      <c r="AD2664" s="20">
        <f>CB2664/'Gas+GHG'!G2662</f>
        <v>0.16617660282139096</v>
      </c>
      <c r="AE2664" s="21">
        <f>CC2664/'Gas+GHG'!H2662</f>
        <v>0.53889279619491315</v>
      </c>
      <c r="AF2664" s="21">
        <f>CD2664/'Gas+GHG'!I2662</f>
        <v>0.31183197371342503</v>
      </c>
      <c r="AG2664" s="77">
        <f t="shared" si="658"/>
        <v>0.52430239933706313</v>
      </c>
      <c r="AH2664" s="77">
        <f t="shared" si="659"/>
        <v>0.8011426707978172</v>
      </c>
      <c r="AI2664" s="77">
        <f t="shared" si="660"/>
        <v>0.80812816123117237</v>
      </c>
      <c r="AJ2664" s="77">
        <f t="shared" si="665"/>
        <v>8.7126791572937456E-2</v>
      </c>
      <c r="AK2664" s="77">
        <f t="shared" si="666"/>
        <v>0.43173001401729649</v>
      </c>
      <c r="AL2664" s="77">
        <f t="shared" si="667"/>
        <v>0.25200019953011743</v>
      </c>
      <c r="AM2664" s="77">
        <f t="shared" si="668"/>
        <v>7.9049811248453505E-2</v>
      </c>
      <c r="AN2664" s="77">
        <f t="shared" si="669"/>
        <v>0.10716278217761664</v>
      </c>
      <c r="AO2664" s="77">
        <f t="shared" si="670"/>
        <v>5.9831774183307582E-2</v>
      </c>
      <c r="BR2664" s="19">
        <v>24.312000000000001</v>
      </c>
      <c r="BS2664" s="19">
        <v>16.10322</v>
      </c>
      <c r="BT2664" s="27">
        <v>0.212621799999999</v>
      </c>
      <c r="BU2664" s="28">
        <v>0.63832959999999905</v>
      </c>
      <c r="BV2664" s="28">
        <v>0.43497410000000003</v>
      </c>
      <c r="BX2664" s="19">
        <v>25.722000000000001</v>
      </c>
      <c r="BY2664" s="19">
        <v>30.543000000000003</v>
      </c>
      <c r="BZ2664" s="19">
        <v>2.34</v>
      </c>
      <c r="CA2664" s="19">
        <v>3.5300000000000002</v>
      </c>
      <c r="CB2664" s="27">
        <v>0.885596099999999</v>
      </c>
      <c r="CC2664" s="28">
        <v>3.0161560000000001</v>
      </c>
      <c r="CD2664" s="28">
        <v>1.8461080000000001</v>
      </c>
    </row>
    <row r="2665" spans="1:82" x14ac:dyDescent="0.25">
      <c r="A2665" s="15">
        <v>43211.749999993554</v>
      </c>
      <c r="B2665" s="24">
        <v>4</v>
      </c>
      <c r="C2665" s="25">
        <v>21</v>
      </c>
      <c r="D2665" s="26">
        <v>18</v>
      </c>
      <c r="E2665" s="52">
        <v>11.677607070111394</v>
      </c>
      <c r="F2665" s="52">
        <v>7.366091429287283</v>
      </c>
      <c r="G2665" s="52">
        <v>8.724448134426428</v>
      </c>
      <c r="H2665" s="52">
        <v>8.8194492111328913</v>
      </c>
      <c r="I2665" s="52">
        <v>9.6508950564749423</v>
      </c>
      <c r="J2665" s="19">
        <f>BR2665/'Gas+GHG'!E2663</f>
        <v>6.6019808976271683</v>
      </c>
      <c r="K2665" s="19">
        <f>BS2665/'Gas+GHG'!F2663</f>
        <v>3.2263966846783543</v>
      </c>
      <c r="L2665" s="27">
        <f>BT2665/'Gas+GHG'!G2663</f>
        <v>4.9247842779823796E-2</v>
      </c>
      <c r="M2665" s="28">
        <f>BU2665/'Gas+GHG'!H2663</f>
        <v>2.1430100575887227E-2</v>
      </c>
      <c r="N2665" s="28">
        <f>BV2665/'Gas+GHG'!I2663</f>
        <v>0.32849069830783617</v>
      </c>
      <c r="P2665" s="19">
        <f>BX2665/'Gas+GHG'!E2663</f>
        <v>7.2385988425699814</v>
      </c>
      <c r="Q2665" s="19">
        <f>BY2665/'Gas+GHG'!F2663</f>
        <v>3.2263966846783543</v>
      </c>
      <c r="R2665" s="19">
        <f>BZ2665/'Gas+GHG'!E2663</f>
        <v>0.53779277659428992</v>
      </c>
      <c r="S2665" s="19">
        <f>CA2665/'Gas+GHG'!F2663</f>
        <v>0.52410378933083723</v>
      </c>
      <c r="T2665" s="19">
        <f t="shared" si="656"/>
        <v>0.80203945196340831</v>
      </c>
      <c r="U2665" s="19">
        <f t="shared" si="657"/>
        <v>0.56093326978241653</v>
      </c>
      <c r="V2665" s="19">
        <f t="shared" si="661"/>
        <v>6.2369728724873532</v>
      </c>
      <c r="W2665" s="19">
        <f t="shared" si="662"/>
        <v>2.1037804942064788</v>
      </c>
      <c r="X2665" s="19">
        <f t="shared" si="663"/>
        <v>1.5394187466769178</v>
      </c>
      <c r="Y2665" s="19">
        <f t="shared" si="664"/>
        <v>1.6467199798027126</v>
      </c>
      <c r="Z2665" s="102"/>
      <c r="AA2665" s="102"/>
      <c r="AB2665" s="102"/>
      <c r="AC2665" s="102"/>
      <c r="AD2665" s="20">
        <f>CB2665/'Gas+GHG'!G2663</f>
        <v>0.12444593888637874</v>
      </c>
      <c r="AE2665" s="21">
        <f>CC2665/'Gas+GHG'!H2663</f>
        <v>8.7769518364190391E-2</v>
      </c>
      <c r="AF2665" s="21">
        <f>CD2665/'Gas+GHG'!I2663</f>
        <v>1.5869205808590536</v>
      </c>
      <c r="AG2665" s="77">
        <f t="shared" si="658"/>
        <v>0.66167654907005846</v>
      </c>
      <c r="AH2665" s="77">
        <f t="shared" si="659"/>
        <v>0.66872235667498037</v>
      </c>
      <c r="AI2665" s="77">
        <f t="shared" si="660"/>
        <v>0.73038699946942465</v>
      </c>
      <c r="AJ2665" s="77">
        <f t="shared" si="665"/>
        <v>8.2342959388122486E-2</v>
      </c>
      <c r="AK2665" s="77">
        <f t="shared" si="666"/>
        <v>5.8693439164729369E-2</v>
      </c>
      <c r="AL2665" s="77">
        <f t="shared" si="667"/>
        <v>1.1590661614499207</v>
      </c>
      <c r="AM2665" s="77">
        <f t="shared" si="668"/>
        <v>4.2102979498256261E-2</v>
      </c>
      <c r="AN2665" s="77">
        <f t="shared" si="669"/>
        <v>2.9076079199461025E-2</v>
      </c>
      <c r="AO2665" s="77">
        <f t="shared" si="670"/>
        <v>0.42785441940913299</v>
      </c>
      <c r="BR2665" s="19">
        <v>28.725999999999999</v>
      </c>
      <c r="BS2665" s="19">
        <v>16.688309999999998</v>
      </c>
      <c r="BT2665" s="27">
        <v>0.26245390000000002</v>
      </c>
      <c r="BU2665" s="28">
        <v>0.11994320000000001</v>
      </c>
      <c r="BV2665" s="28">
        <v>1.9447310000000002</v>
      </c>
      <c r="BX2665" s="19">
        <v>31.495999999999999</v>
      </c>
      <c r="BY2665" s="19">
        <v>16.688309999999998</v>
      </c>
      <c r="BZ2665" s="19">
        <v>2.34</v>
      </c>
      <c r="CA2665" s="19">
        <v>2.71089</v>
      </c>
      <c r="CB2665" s="27">
        <v>0.66320310000000005</v>
      </c>
      <c r="CC2665" s="28">
        <v>0.4912416</v>
      </c>
      <c r="CD2665" s="28">
        <v>9.3948889999999992</v>
      </c>
    </row>
    <row r="2666" spans="1:82" x14ac:dyDescent="0.25">
      <c r="A2666" s="15">
        <v>43211.791666660218</v>
      </c>
      <c r="B2666" s="24">
        <v>4</v>
      </c>
      <c r="C2666" s="25">
        <v>21</v>
      </c>
      <c r="D2666" s="26">
        <v>19</v>
      </c>
      <c r="E2666" s="52">
        <v>8.7560018460683313</v>
      </c>
      <c r="F2666" s="52">
        <v>5.4887357987529564</v>
      </c>
      <c r="G2666" s="52">
        <v>7.5176024813043618</v>
      </c>
      <c r="H2666" s="52">
        <v>7.6096096181996389</v>
      </c>
      <c r="I2666" s="52">
        <v>7.5619401584979702</v>
      </c>
      <c r="J2666" s="19">
        <f>BR2666/'Gas+GHG'!E2664</f>
        <v>3.7737424750761721</v>
      </c>
      <c r="K2666" s="19">
        <f>BS2666/'Gas+GHG'!F2664</f>
        <v>4.1061921142354567</v>
      </c>
      <c r="L2666" s="27">
        <f>BT2666/'Gas+GHG'!G2664</f>
        <v>4.6139016868594097E-2</v>
      </c>
      <c r="M2666" s="28">
        <f>BU2666/'Gas+GHG'!H2664</f>
        <v>1.8335021969712848E-2</v>
      </c>
      <c r="N2666" s="28">
        <f>BV2666/'Gas+GHG'!I2664</f>
        <v>0.17335846860835943</v>
      </c>
      <c r="P2666" s="19">
        <f>BX2666/'Gas+GHG'!E2664</f>
        <v>4.4103604200189856</v>
      </c>
      <c r="Q2666" s="19">
        <f>BY2666/'Gas+GHG'!F2664</f>
        <v>4.1061921142354567</v>
      </c>
      <c r="R2666" s="19">
        <f>BZ2666/'Gas+GHG'!E2664</f>
        <v>0.68947791871062813</v>
      </c>
      <c r="S2666" s="19">
        <f>CA2666/'Gas+GHG'!F2664</f>
        <v>0.7375450667191259</v>
      </c>
      <c r="T2666" s="19">
        <f t="shared" si="656"/>
        <v>0.66401674761472307</v>
      </c>
      <c r="U2666" s="19">
        <f t="shared" si="657"/>
        <v>0.42169814700973307</v>
      </c>
      <c r="V2666" s="19">
        <f t="shared" si="661"/>
        <v>3.3863780670441104</v>
      </c>
      <c r="W2666" s="19">
        <f t="shared" si="662"/>
        <v>2.0425949938106958</v>
      </c>
      <c r="X2666" s="19">
        <f t="shared" si="663"/>
        <v>1.7134602716855032</v>
      </c>
      <c r="Y2666" s="19">
        <f t="shared" si="664"/>
        <v>2.8011421871438871</v>
      </c>
      <c r="Z2666" s="102"/>
      <c r="AA2666" s="102"/>
      <c r="AB2666" s="102"/>
      <c r="AC2666" s="102"/>
      <c r="AD2666" s="20">
        <f>CB2666/'Gas+GHG'!G2664</f>
        <v>0.10890175303709525</v>
      </c>
      <c r="AE2666" s="21">
        <f>CC2666/'Gas+GHG'!H2664</f>
        <v>7.2294143200192645E-2</v>
      </c>
      <c r="AF2666" s="21">
        <f>CD2666/'Gas+GHG'!I2664</f>
        <v>0.84510118806257428</v>
      </c>
      <c r="AG2666" s="77">
        <f t="shared" si="658"/>
        <v>0.57217017108438895</v>
      </c>
      <c r="AH2666" s="77">
        <f t="shared" si="659"/>
        <v>0.57899393148077749</v>
      </c>
      <c r="AI2666" s="77">
        <f t="shared" si="660"/>
        <v>0.57545849953271322</v>
      </c>
      <c r="AJ2666" s="77">
        <f t="shared" si="665"/>
        <v>6.231033466662466E-2</v>
      </c>
      <c r="AK2666" s="77">
        <f t="shared" si="666"/>
        <v>4.1857870194513855E-2</v>
      </c>
      <c r="AL2666" s="77">
        <f t="shared" si="667"/>
        <v>0.48632066163580229</v>
      </c>
      <c r="AM2666" s="77">
        <f t="shared" si="668"/>
        <v>4.6591418370470587E-2</v>
      </c>
      <c r="AN2666" s="77">
        <f t="shared" si="669"/>
        <v>3.0436273005678791E-2</v>
      </c>
      <c r="AO2666" s="77">
        <f t="shared" si="670"/>
        <v>0.358780526426772</v>
      </c>
      <c r="BR2666" s="19">
        <v>16.420000000000002</v>
      </c>
      <c r="BS2666" s="19">
        <v>21.238989999999998</v>
      </c>
      <c r="BT2666" s="27">
        <v>0.2458862</v>
      </c>
      <c r="BU2666" s="28">
        <v>0.10262019999999999</v>
      </c>
      <c r="BV2666" s="28">
        <v>1.0263169999999999</v>
      </c>
      <c r="BX2666" s="19">
        <v>19.190000000000001</v>
      </c>
      <c r="BY2666" s="19">
        <v>21.238989999999998</v>
      </c>
      <c r="BZ2666" s="19">
        <v>3</v>
      </c>
      <c r="CA2666" s="19">
        <v>3.8149000000000002</v>
      </c>
      <c r="CB2666" s="27">
        <v>0.58036430000000006</v>
      </c>
      <c r="CC2666" s="28">
        <v>0.40462670000000001</v>
      </c>
      <c r="CD2666" s="28">
        <v>5.0031689999999998</v>
      </c>
    </row>
    <row r="2667" spans="1:82" x14ac:dyDescent="0.25">
      <c r="A2667" s="15">
        <v>43211.833333326882</v>
      </c>
      <c r="B2667" s="24">
        <v>4</v>
      </c>
      <c r="C2667" s="25">
        <v>21</v>
      </c>
      <c r="D2667" s="26">
        <v>20</v>
      </c>
      <c r="E2667" s="52">
        <v>6.1173468685654679</v>
      </c>
      <c r="F2667" s="52">
        <v>3.9667818093361169</v>
      </c>
      <c r="G2667" s="52">
        <v>6.5921584534695867</v>
      </c>
      <c r="H2667" s="52">
        <v>7.1961419924185703</v>
      </c>
      <c r="I2667" s="52">
        <v>5.2834804119086245</v>
      </c>
      <c r="J2667" s="19">
        <f>BR2667/'Gas+GHG'!E2665</f>
        <v>3.5786202240810638</v>
      </c>
      <c r="K2667" s="19">
        <f>BS2667/'Gas+GHG'!F2665</f>
        <v>2.6036854650532963</v>
      </c>
      <c r="L2667" s="27">
        <f>BT2667/'Gas+GHG'!G2665</f>
        <v>4.5300718265986507E-2</v>
      </c>
      <c r="M2667" s="28">
        <f>BU2667/'Gas+GHG'!H2665</f>
        <v>1.4725890167776626E-2</v>
      </c>
      <c r="N2667" s="28">
        <f>BV2667/'Gas+GHG'!I2665</f>
        <v>3.391624641347761E-2</v>
      </c>
      <c r="P2667" s="19">
        <f>BX2667/'Gas+GHG'!E2665</f>
        <v>3.5786202240810638</v>
      </c>
      <c r="Q2667" s="19">
        <f>BY2667/'Gas+GHG'!F2665</f>
        <v>2.6036854650532963</v>
      </c>
      <c r="R2667" s="19">
        <f>BZ2667/'Gas+GHG'!E2665</f>
        <v>2.9229267233872562</v>
      </c>
      <c r="S2667" s="19">
        <f>CA2667/'Gas+GHG'!F2665</f>
        <v>0.68246456932514987</v>
      </c>
      <c r="T2667" s="19">
        <f t="shared" si="656"/>
        <v>0.46831943604952037</v>
      </c>
      <c r="U2667" s="19">
        <f t="shared" si="657"/>
        <v>0.31665537114128184</v>
      </c>
      <c r="V2667" s="19">
        <f t="shared" si="661"/>
        <v>3.0448007998878444</v>
      </c>
      <c r="W2667" s="19">
        <f t="shared" si="662"/>
        <v>1.0405770587620429</v>
      </c>
      <c r="X2667" s="19">
        <f t="shared" si="663"/>
        <v>3.4567461475804753</v>
      </c>
      <c r="Y2667" s="19">
        <f t="shared" si="664"/>
        <v>2.2455729756164029</v>
      </c>
      <c r="Z2667" s="102"/>
      <c r="AA2667" s="102"/>
      <c r="AB2667" s="102"/>
      <c r="AC2667" s="102"/>
      <c r="AD2667" s="20">
        <f>CB2667/'Gas+GHG'!G2665</f>
        <v>0.10471026002405823</v>
      </c>
      <c r="AE2667" s="21">
        <f>CC2667/'Gas+GHG'!H2665</f>
        <v>4.2274542884547121E-2</v>
      </c>
      <c r="AF2667" s="21">
        <f>CD2667/'Gas+GHG'!I2665</f>
        <v>0.147890009522893</v>
      </c>
      <c r="AG2667" s="77">
        <f t="shared" si="658"/>
        <v>0.50353410089125905</v>
      </c>
      <c r="AH2667" s="77">
        <f t="shared" si="659"/>
        <v>0.54832887542969144</v>
      </c>
      <c r="AI2667" s="77">
        <f t="shared" si="660"/>
        <v>0.40647526727282823</v>
      </c>
      <c r="AJ2667" s="77">
        <f t="shared" si="665"/>
        <v>5.2725186635304101E-2</v>
      </c>
      <c r="AK2667" s="77">
        <f t="shared" si="666"/>
        <v>2.3180352559187989E-2</v>
      </c>
      <c r="AL2667" s="77">
        <f t="shared" si="667"/>
        <v>6.0113631147799045E-2</v>
      </c>
      <c r="AM2667" s="77">
        <f t="shared" si="668"/>
        <v>5.1985073388754126E-2</v>
      </c>
      <c r="AN2667" s="77">
        <f t="shared" si="669"/>
        <v>1.9094190325359132E-2</v>
      </c>
      <c r="AO2667" s="77">
        <f t="shared" si="670"/>
        <v>8.7776378375093958E-2</v>
      </c>
      <c r="BR2667" s="19">
        <v>15.571</v>
      </c>
      <c r="BS2667" s="19">
        <v>13.467379999999999</v>
      </c>
      <c r="BT2667" s="27">
        <v>0.24141869999999899</v>
      </c>
      <c r="BU2667" s="28">
        <v>8.2420070000000012E-2</v>
      </c>
      <c r="BV2667" s="28">
        <v>0.200791</v>
      </c>
      <c r="BX2667" s="19">
        <v>15.571</v>
      </c>
      <c r="BY2667" s="19">
        <v>13.467379999999999</v>
      </c>
      <c r="BZ2667" s="19">
        <v>12.718</v>
      </c>
      <c r="CA2667" s="19">
        <v>3.5300000000000002</v>
      </c>
      <c r="CB2667" s="27">
        <v>0.55802680000000005</v>
      </c>
      <c r="CC2667" s="28">
        <v>0.23660850000000003</v>
      </c>
      <c r="CD2667" s="28">
        <v>0.87553859999999994</v>
      </c>
    </row>
    <row r="2668" spans="1:82" x14ac:dyDescent="0.25">
      <c r="A2668" s="15">
        <v>43211.874999993546</v>
      </c>
      <c r="B2668" s="24">
        <v>4</v>
      </c>
      <c r="C2668" s="25">
        <v>21</v>
      </c>
      <c r="D2668" s="26">
        <v>21</v>
      </c>
      <c r="E2668" s="52">
        <v>5.2586113138502961</v>
      </c>
      <c r="F2668" s="52">
        <v>3.5550971411869194</v>
      </c>
      <c r="G2668" s="52">
        <v>3.2933232304974251</v>
      </c>
      <c r="H2668" s="52">
        <v>3.4838124167173801</v>
      </c>
      <c r="I2668" s="52">
        <v>5.7343519248157069</v>
      </c>
      <c r="J2668" s="19">
        <f>BR2668/'Gas+GHG'!E2666</f>
        <v>2.2982597290354274</v>
      </c>
      <c r="K2668" s="19">
        <f>BS2668/'Gas+GHG'!F2666</f>
        <v>3.2472321539803861</v>
      </c>
      <c r="L2668" s="27">
        <f>BT2668/'Gas+GHG'!G2666</f>
        <v>5.8728357295355138E-2</v>
      </c>
      <c r="M2668" s="28">
        <f>BU2668/'Gas+GHG'!H2666</f>
        <v>1.5507069212023447E-2</v>
      </c>
      <c r="N2668" s="28">
        <f>BV2668/'Gas+GHG'!I2666</f>
        <v>1.5069239742559821E-2</v>
      </c>
      <c r="P2668" s="19">
        <f>BX2668/'Gas+GHG'!E2666</f>
        <v>2.3005579887644627</v>
      </c>
      <c r="Q2668" s="19">
        <f>BY2668/'Gas+GHG'!F2666</f>
        <v>3.2472321539803861</v>
      </c>
      <c r="R2668" s="19">
        <f>BZ2668/'Gas+GHG'!E2666</f>
        <v>2.5136066656460465</v>
      </c>
      <c r="S2668" s="19">
        <f>CA2668/'Gas+GHG'!F2666</f>
        <v>2.6246775338740682</v>
      </c>
      <c r="T2668" s="19">
        <f t="shared" si="656"/>
        <v>0.40463083680633649</v>
      </c>
      <c r="U2668" s="19">
        <f t="shared" si="657"/>
        <v>0.31665537114128184</v>
      </c>
      <c r="V2668" s="19">
        <f t="shared" si="661"/>
        <v>1.9479594726376122</v>
      </c>
      <c r="W2668" s="19">
        <f t="shared" si="662"/>
        <v>1.8593717415156408</v>
      </c>
      <c r="X2668" s="19">
        <f t="shared" si="663"/>
        <v>2.8662051817728975</v>
      </c>
      <c r="Y2668" s="19">
        <f t="shared" si="664"/>
        <v>4.0125379463388144</v>
      </c>
      <c r="Z2668" s="102"/>
      <c r="AA2668" s="102"/>
      <c r="AB2668" s="102"/>
      <c r="AC2668" s="102"/>
      <c r="AD2668" s="20">
        <f>CB2668/'Gas+GHG'!G2666</f>
        <v>0.26033266936533844</v>
      </c>
      <c r="AE2668" s="21">
        <f>CC2668/'Gas+GHG'!H2666</f>
        <v>5.679391521427498E-2</v>
      </c>
      <c r="AF2668" s="21">
        <f>CD2668/'Gas+GHG'!I2666</f>
        <v>2.5638757353984794E-2</v>
      </c>
      <c r="AG2668" s="77">
        <f t="shared" si="658"/>
        <v>0.31665537114128184</v>
      </c>
      <c r="AH2668" s="77">
        <f t="shared" si="659"/>
        <v>0.31665537114128184</v>
      </c>
      <c r="AI2668" s="77">
        <f t="shared" si="660"/>
        <v>0.43991440338176874</v>
      </c>
      <c r="AJ2668" s="77">
        <f t="shared" si="665"/>
        <v>8.2435738038081852E-2</v>
      </c>
      <c r="AK2668" s="77">
        <f t="shared" si="666"/>
        <v>1.7984098300742737E-2</v>
      </c>
      <c r="AL2668" s="77">
        <f t="shared" si="667"/>
        <v>1.1278858644828157E-2</v>
      </c>
      <c r="AM2668" s="77">
        <f t="shared" si="668"/>
        <v>0.17789693132725659</v>
      </c>
      <c r="AN2668" s="77">
        <f t="shared" si="669"/>
        <v>3.880981691353224E-2</v>
      </c>
      <c r="AO2668" s="77">
        <f t="shared" si="670"/>
        <v>1.4359898709156637E-2</v>
      </c>
      <c r="BR2668" s="19">
        <v>10</v>
      </c>
      <c r="BS2668" s="19">
        <v>16.79608</v>
      </c>
      <c r="BT2668" s="27">
        <v>0.31297789999999992</v>
      </c>
      <c r="BU2668" s="28">
        <v>8.6792289999999994E-2</v>
      </c>
      <c r="BV2668" s="28">
        <v>8.9212929999999996E-2</v>
      </c>
      <c r="BX2668" s="19">
        <v>10.01</v>
      </c>
      <c r="BY2668" s="19">
        <v>16.79608</v>
      </c>
      <c r="BZ2668" s="19">
        <v>10.936999999999999</v>
      </c>
      <c r="CA2668" s="19">
        <v>13.57596</v>
      </c>
      <c r="CB2668" s="27">
        <v>1.3873770000000001</v>
      </c>
      <c r="CC2668" s="28">
        <v>0.31787270000000001</v>
      </c>
      <c r="CD2668" s="28">
        <v>0.15178659999999999</v>
      </c>
    </row>
    <row r="2669" spans="1:82" x14ac:dyDescent="0.25">
      <c r="A2669" s="15">
        <v>43211.91666666021</v>
      </c>
      <c r="B2669" s="24">
        <v>4</v>
      </c>
      <c r="C2669" s="25">
        <v>21</v>
      </c>
      <c r="D2669" s="26">
        <v>22</v>
      </c>
      <c r="E2669" s="52">
        <v>5.6445258945110091</v>
      </c>
      <c r="F2669" s="52">
        <v>2.3909324522165085</v>
      </c>
      <c r="G2669" s="52">
        <v>2.7795762283047925</v>
      </c>
      <c r="H2669" s="52">
        <v>4.2006382121538737</v>
      </c>
      <c r="I2669" s="52">
        <v>6.384158415528657</v>
      </c>
      <c r="J2669" s="19">
        <f>BR2669/'Gas+GHG'!E2667</f>
        <v>0.70476134590871375</v>
      </c>
      <c r="K2669" s="19">
        <f>BS2669/'Gas+GHG'!F2667</f>
        <v>1.843872333434774</v>
      </c>
      <c r="L2669" s="27">
        <f>BT2669/'Gas+GHG'!G2667</f>
        <v>0.13681706835735422</v>
      </c>
      <c r="M2669" s="28">
        <f>BU2669/'Gas+GHG'!H2667</f>
        <v>1.8501934307869342E-2</v>
      </c>
      <c r="N2669" s="28">
        <f>BV2669/'Gas+GHG'!I2667</f>
        <v>8.6613408837762744E-3</v>
      </c>
      <c r="P2669" s="19">
        <f>BX2669/'Gas+GHG'!E2667</f>
        <v>0.7415105189759903</v>
      </c>
      <c r="Q2669" s="19">
        <f>BY2669/'Gas+GHG'!F2667</f>
        <v>1.843872333434774</v>
      </c>
      <c r="R2669" s="19">
        <f>BZ2669/'Gas+GHG'!E2667</f>
        <v>0.48263454309743975</v>
      </c>
      <c r="S2669" s="19">
        <f>CA2669/'Gas+GHG'!F2667</f>
        <v>3.1670628670222953</v>
      </c>
      <c r="T2669" s="19">
        <f t="shared" si="656"/>
        <v>0.43325240596676767</v>
      </c>
      <c r="U2669" s="19">
        <f t="shared" si="657"/>
        <v>0.31665537114128184</v>
      </c>
      <c r="V2669" s="19">
        <f t="shared" si="661"/>
        <v>0.53036379339565165</v>
      </c>
      <c r="W2669" s="19">
        <f t="shared" si="662"/>
        <v>1.5867395456656468</v>
      </c>
      <c r="X2669" s="19">
        <f t="shared" si="663"/>
        <v>0.69378126867777823</v>
      </c>
      <c r="Y2669" s="19">
        <f t="shared" si="664"/>
        <v>3.4241956547914225</v>
      </c>
      <c r="Z2669" s="102"/>
      <c r="AA2669" s="102"/>
      <c r="AB2669" s="102"/>
      <c r="AC2669" s="102"/>
      <c r="AD2669" s="20">
        <f>CB2669/'Gas+GHG'!G2667</f>
        <v>0.36560683648745046</v>
      </c>
      <c r="AE2669" s="21">
        <f>CC2669/'Gas+GHG'!H2667</f>
        <v>7.1768267493816554E-2</v>
      </c>
      <c r="AF2669" s="21">
        <f>CD2669/'Gas+GHG'!I2667</f>
        <v>1.992482985137484E-2</v>
      </c>
      <c r="AG2669" s="77">
        <f t="shared" si="658"/>
        <v>0.31665537114128184</v>
      </c>
      <c r="AH2669" s="77">
        <f t="shared" si="659"/>
        <v>0.32616567426120269</v>
      </c>
      <c r="AI2669" s="77">
        <f t="shared" si="660"/>
        <v>0.48810766258176025</v>
      </c>
      <c r="AJ2669" s="77">
        <f t="shared" si="665"/>
        <v>0.11577136849972357</v>
      </c>
      <c r="AK2669" s="77">
        <f t="shared" si="666"/>
        <v>2.3408345357679033E-2</v>
      </c>
      <c r="AL2669" s="77">
        <f t="shared" si="667"/>
        <v>9.7254621260938548E-3</v>
      </c>
      <c r="AM2669" s="77">
        <f t="shared" si="668"/>
        <v>0.24983546798772688</v>
      </c>
      <c r="AN2669" s="77">
        <f t="shared" si="669"/>
        <v>4.8359922136137524E-2</v>
      </c>
      <c r="AO2669" s="77">
        <f t="shared" si="670"/>
        <v>1.0199367725280987E-2</v>
      </c>
      <c r="BR2669" s="19">
        <v>3.0665</v>
      </c>
      <c r="BS2669" s="19">
        <v>9.5373000000000001</v>
      </c>
      <c r="BT2669" s="27">
        <v>0.72913190000000005</v>
      </c>
      <c r="BU2669" s="28">
        <v>0.10355439999999899</v>
      </c>
      <c r="BV2669" s="28">
        <v>5.1276880000000004E-2</v>
      </c>
      <c r="BX2669" s="19">
        <v>3.2263999999999999</v>
      </c>
      <c r="BY2669" s="19">
        <v>9.5373000000000001</v>
      </c>
      <c r="BZ2669" s="19">
        <v>2.1</v>
      </c>
      <c r="CA2669" s="19">
        <v>16.381409999999999</v>
      </c>
      <c r="CB2669" s="27">
        <v>1.9484089999999996</v>
      </c>
      <c r="CC2669" s="28">
        <v>0.40168339999999997</v>
      </c>
      <c r="CD2669" s="28">
        <v>0.11795899999999999</v>
      </c>
    </row>
    <row r="2670" spans="1:82" x14ac:dyDescent="0.25">
      <c r="A2670" s="15">
        <v>43211.958333326875</v>
      </c>
      <c r="B2670" s="24">
        <v>4</v>
      </c>
      <c r="C2670" s="25">
        <v>21</v>
      </c>
      <c r="D2670" s="26">
        <v>23</v>
      </c>
      <c r="E2670" s="52">
        <v>5.6372036390143023</v>
      </c>
      <c r="F2670" s="52">
        <v>2.2329989375757959</v>
      </c>
      <c r="G2670" s="52">
        <v>2.3534553766694128</v>
      </c>
      <c r="H2670" s="52">
        <v>5.3380347486271429</v>
      </c>
      <c r="I2670" s="52">
        <v>6.0323721519897076</v>
      </c>
      <c r="J2670" s="19">
        <f>BR2670/'Gas+GHG'!E2668</f>
        <v>0.68947791871062813</v>
      </c>
      <c r="K2670" s="19">
        <f>BS2670/'Gas+GHG'!F2668</f>
        <v>0.77333095674237939</v>
      </c>
      <c r="L2670" s="27">
        <f>BT2670/'Gas+GHG'!G2668</f>
        <v>7.3869071481443019E-2</v>
      </c>
      <c r="M2670" s="28">
        <f>BU2670/'Gas+GHG'!H2668</f>
        <v>1.5199049662021345E-2</v>
      </c>
      <c r="N2670" s="28">
        <f>BV2670/'Gas+GHG'!I2668</f>
        <v>1.6207157165221565E-2</v>
      </c>
      <c r="P2670" s="19">
        <f>BX2670/'Gas+GHG'!E2668</f>
        <v>1.1100594491241114</v>
      </c>
      <c r="Q2670" s="19">
        <f>BY2670/'Gas+GHG'!F2668</f>
        <v>4.2960931973005074</v>
      </c>
      <c r="R2670" s="19">
        <f>BZ2670/'Gas+GHG'!E2668</f>
        <v>1.0301029931509689</v>
      </c>
      <c r="S2670" s="19">
        <f>CA2670/'Gas+GHG'!F2668</f>
        <v>0.62253142017761554</v>
      </c>
      <c r="T2670" s="19">
        <f t="shared" si="656"/>
        <v>0.4327093468220457</v>
      </c>
      <c r="U2670" s="19">
        <f t="shared" si="657"/>
        <v>0.31665537114128184</v>
      </c>
      <c r="V2670" s="19">
        <f t="shared" si="661"/>
        <v>0.92606829248992406</v>
      </c>
      <c r="W2670" s="19">
        <f t="shared" si="662"/>
        <v>1.5575089037521805</v>
      </c>
      <c r="X2670" s="19">
        <f t="shared" si="663"/>
        <v>1.2140941497851561</v>
      </c>
      <c r="Y2670" s="19">
        <f t="shared" si="664"/>
        <v>3.3611157137259426</v>
      </c>
      <c r="Z2670" s="102"/>
      <c r="AA2670" s="102"/>
      <c r="AB2670" s="102"/>
      <c r="AC2670" s="102"/>
      <c r="AD2670" s="20">
        <f>CB2670/'Gas+GHG'!G2668</f>
        <v>0.24872821486482363</v>
      </c>
      <c r="AE2670" s="21">
        <f>CC2670/'Gas+GHG'!H2668</f>
        <v>5.525380853082739E-2</v>
      </c>
      <c r="AF2670" s="21">
        <f>CD2670/'Gas+GHG'!I2668</f>
        <v>5.7653919704260329E-2</v>
      </c>
      <c r="AG2670" s="77">
        <f t="shared" si="658"/>
        <v>0.31665537114128184</v>
      </c>
      <c r="AH2670" s="77">
        <f t="shared" si="659"/>
        <v>0.41052131994779384</v>
      </c>
      <c r="AI2670" s="77">
        <f t="shared" si="660"/>
        <v>0.46201723901100161</v>
      </c>
      <c r="AJ2670" s="77">
        <f t="shared" si="665"/>
        <v>7.8761125191329218E-2</v>
      </c>
      <c r="AK2670" s="77">
        <f t="shared" si="666"/>
        <v>2.2682866410217932E-2</v>
      </c>
      <c r="AL2670" s="77">
        <f t="shared" si="667"/>
        <v>2.663710479992434E-2</v>
      </c>
      <c r="AM2670" s="77">
        <f t="shared" si="668"/>
        <v>0.16996708967349441</v>
      </c>
      <c r="AN2670" s="77">
        <f t="shared" si="669"/>
        <v>3.2570942120609458E-2</v>
      </c>
      <c r="AO2670" s="77">
        <f t="shared" si="670"/>
        <v>3.1016814904335992E-2</v>
      </c>
      <c r="BR2670" s="19">
        <v>3</v>
      </c>
      <c r="BS2670" s="19">
        <v>4</v>
      </c>
      <c r="BT2670" s="27">
        <v>0.39366649999999992</v>
      </c>
      <c r="BU2670" s="28">
        <v>8.5068320000000003E-2</v>
      </c>
      <c r="BV2670" s="28">
        <v>9.5949629999999994E-2</v>
      </c>
      <c r="BX2670" s="19">
        <v>4.83</v>
      </c>
      <c r="BY2670" s="19">
        <v>22.221239999999998</v>
      </c>
      <c r="BZ2670" s="19">
        <v>4.4821</v>
      </c>
      <c r="CA2670" s="19">
        <v>3.22</v>
      </c>
      <c r="CB2670" s="27">
        <v>1.3255339999999998</v>
      </c>
      <c r="CC2670" s="28">
        <v>0.30925279999999999</v>
      </c>
      <c r="CD2670" s="28">
        <v>0.34132279999999998</v>
      </c>
    </row>
    <row r="2671" spans="1:82" x14ac:dyDescent="0.25">
      <c r="A2671" s="15">
        <v>43211.999999993539</v>
      </c>
      <c r="B2671" s="24">
        <v>4</v>
      </c>
      <c r="C2671" s="25">
        <v>22</v>
      </c>
      <c r="D2671" s="26">
        <v>0</v>
      </c>
      <c r="E2671" s="52">
        <v>5.1741893392236387</v>
      </c>
      <c r="F2671" s="52">
        <v>1.9256926819855094</v>
      </c>
      <c r="G2671" s="52">
        <v>3.5568930108737278</v>
      </c>
      <c r="H2671" s="52">
        <v>5.8939818959796675</v>
      </c>
      <c r="I2671" s="52">
        <v>5.9540555337644578</v>
      </c>
      <c r="J2671" s="19">
        <f>BR2671/'Gas+GHG'!E2669</f>
        <v>0.84116306082696646</v>
      </c>
      <c r="K2671" s="19">
        <f>BS2671/'Gas+GHG'!F2669</f>
        <v>2.2741672110579767</v>
      </c>
      <c r="L2671" s="27">
        <f>BT2671/'Gas+GHG'!G2669</f>
        <v>6.5595932126206499E-2</v>
      </c>
      <c r="M2671" s="28">
        <f>BU2671/'Gas+GHG'!H2669</f>
        <v>1.3201486680005118E-2</v>
      </c>
      <c r="N2671" s="28">
        <f>BV2671/'Gas+GHG'!I2669</f>
        <v>2.1322586419505352E-2</v>
      </c>
      <c r="P2671" s="19">
        <f>BX2671/'Gas+GHG'!E2669</f>
        <v>0.87793521649153317</v>
      </c>
      <c r="Q2671" s="19">
        <f>BY2671/'Gas+GHG'!F2669</f>
        <v>4.1475614537663912</v>
      </c>
      <c r="R2671" s="19">
        <f>BZ2671/'Gas+GHG'!E2669</f>
        <v>0.69177617843966355</v>
      </c>
      <c r="S2671" s="19">
        <f>CA2671/'Gas+GHG'!F2669</f>
        <v>0.62253142017761554</v>
      </c>
      <c r="T2671" s="19">
        <f t="shared" si="656"/>
        <v>0.39836963418139248</v>
      </c>
      <c r="U2671" s="19">
        <f t="shared" si="657"/>
        <v>0.31665537114128184</v>
      </c>
      <c r="V2671" s="19">
        <f t="shared" si="661"/>
        <v>0.62532535416910418</v>
      </c>
      <c r="W2671" s="19">
        <f t="shared" si="662"/>
        <v>1.5104755293771233</v>
      </c>
      <c r="X2671" s="19">
        <f t="shared" si="663"/>
        <v>0.94438604076209254</v>
      </c>
      <c r="Y2671" s="19">
        <f t="shared" si="664"/>
        <v>3.2596173445668839</v>
      </c>
      <c r="Z2671" s="102"/>
      <c r="AA2671" s="102"/>
      <c r="AB2671" s="102"/>
      <c r="AC2671" s="102"/>
      <c r="AD2671" s="20">
        <f>CB2671/'Gas+GHG'!G2669</f>
        <v>0.20736251808864092</v>
      </c>
      <c r="AE2671" s="21">
        <f>CC2671/'Gas+GHG'!H2669</f>
        <v>4.5266011487620376E-2</v>
      </c>
      <c r="AF2671" s="21">
        <f>CD2671/'Gas+GHG'!I2669</f>
        <v>8.3231175769247212E-2</v>
      </c>
      <c r="AG2671" s="77">
        <f t="shared" si="658"/>
        <v>0.31665537114128184</v>
      </c>
      <c r="AH2671" s="77">
        <f t="shared" si="659"/>
        <v>0.45175344883043955</v>
      </c>
      <c r="AI2671" s="77">
        <f t="shared" si="660"/>
        <v>0.45620884353367241</v>
      </c>
      <c r="AJ2671" s="77">
        <f t="shared" si="665"/>
        <v>6.5662455126149363E-2</v>
      </c>
      <c r="AK2671" s="77">
        <f t="shared" si="666"/>
        <v>2.04490768043308E-2</v>
      </c>
      <c r="AL2671" s="77">
        <f t="shared" si="667"/>
        <v>3.7970798443636086E-2</v>
      </c>
      <c r="AM2671" s="77">
        <f t="shared" si="668"/>
        <v>0.14170006296249157</v>
      </c>
      <c r="AN2671" s="77">
        <f t="shared" si="669"/>
        <v>2.4816934683289577E-2</v>
      </c>
      <c r="AO2671" s="77">
        <f t="shared" si="670"/>
        <v>4.5260377325611126E-2</v>
      </c>
      <c r="BR2671" s="19">
        <v>3.66</v>
      </c>
      <c r="BS2671" s="19">
        <v>11.762969999999999</v>
      </c>
      <c r="BT2671" s="27">
        <v>0.34957690000000008</v>
      </c>
      <c r="BU2671" s="28">
        <v>7.3888060000000005E-2</v>
      </c>
      <c r="BV2671" s="28">
        <v>0.12623399999999901</v>
      </c>
      <c r="BX2671" s="19">
        <v>3.82</v>
      </c>
      <c r="BY2671" s="19">
        <v>21.452970000000001</v>
      </c>
      <c r="BZ2671" s="19">
        <v>3.01</v>
      </c>
      <c r="CA2671" s="19">
        <v>3.22</v>
      </c>
      <c r="CB2671" s="27">
        <v>1.105086</v>
      </c>
      <c r="CC2671" s="28">
        <v>0.25335159999999995</v>
      </c>
      <c r="CD2671" s="28">
        <v>0.492745299999999</v>
      </c>
    </row>
    <row r="2672" spans="1:82" x14ac:dyDescent="0.25">
      <c r="A2672" s="15">
        <v>43212.041666660203</v>
      </c>
      <c r="B2672" s="24">
        <v>4</v>
      </c>
      <c r="C2672" s="25">
        <v>22</v>
      </c>
      <c r="D2672" s="26">
        <v>1</v>
      </c>
      <c r="E2672" s="52">
        <v>5.1927707691328902</v>
      </c>
      <c r="F2672" s="52">
        <v>2.0047039058358784</v>
      </c>
      <c r="G2672" s="52">
        <v>3.5590613080820197</v>
      </c>
      <c r="H2672" s="52">
        <v>5.8007104817949715</v>
      </c>
      <c r="I2672" s="52">
        <v>6.0536548699438324</v>
      </c>
      <c r="J2672" s="19">
        <f>BR2672/'Gas+GHG'!E2670</f>
        <v>0.68947791871062813</v>
      </c>
      <c r="K2672" s="19">
        <f>BS2672/'Gas+GHG'!F2670</f>
        <v>2.0376130047000505</v>
      </c>
      <c r="L2672" s="27">
        <f>BT2672/'Gas+GHG'!G2670</f>
        <v>6.2227031931101268E-2</v>
      </c>
      <c r="M2672" s="28">
        <f>BU2672/'Gas+GHG'!H2670</f>
        <v>1.5199049662021345E-2</v>
      </c>
      <c r="N2672" s="28">
        <f>BV2672/'Gas+GHG'!I2670</f>
        <v>2.4238095479150568E-2</v>
      </c>
      <c r="P2672" s="19">
        <f>BX2672/'Gas+GHG'!E2670</f>
        <v>0.72625007437519506</v>
      </c>
      <c r="Q2672" s="19">
        <f>BY2672/'Gas+GHG'!F2670</f>
        <v>3.9110072474084641</v>
      </c>
      <c r="R2672" s="19">
        <f>BZ2672/'Gas+GHG'!E2670</f>
        <v>0.68947791871062813</v>
      </c>
      <c r="S2672" s="19">
        <f>CA2672/'Gas+GHG'!F2670</f>
        <v>0.62253142017761554</v>
      </c>
      <c r="T2672" s="19">
        <f t="shared" si="656"/>
        <v>0.39974773624827165</v>
      </c>
      <c r="U2672" s="19">
        <f t="shared" si="657"/>
        <v>0.31665537114128184</v>
      </c>
      <c r="V2672" s="19">
        <f t="shared" si="661"/>
        <v>0.56593406037936667</v>
      </c>
      <c r="W2672" s="19">
        <f t="shared" si="662"/>
        <v>1.4355693693678224</v>
      </c>
      <c r="X2672" s="19">
        <f t="shared" si="663"/>
        <v>0.84979393270645665</v>
      </c>
      <c r="Y2672" s="19">
        <f t="shared" si="664"/>
        <v>3.0979692982182572</v>
      </c>
      <c r="Z2672" s="102"/>
      <c r="AA2672" s="102"/>
      <c r="AB2672" s="102"/>
      <c r="AC2672" s="102"/>
      <c r="AD2672" s="20">
        <f>CB2672/'Gas+GHG'!G2670</f>
        <v>0.20279752012462496</v>
      </c>
      <c r="AE2672" s="21">
        <f>CC2672/'Gas+GHG'!H2670</f>
        <v>5.525380853082739E-2</v>
      </c>
      <c r="AF2672" s="21">
        <f>CD2672/'Gas+GHG'!I2670</f>
        <v>9.7808721067472626E-2</v>
      </c>
      <c r="AG2672" s="77">
        <f t="shared" si="658"/>
        <v>0.31665537114128184</v>
      </c>
      <c r="AH2672" s="77">
        <f t="shared" si="659"/>
        <v>0.4448359226068696</v>
      </c>
      <c r="AI2672" s="77">
        <f t="shared" si="660"/>
        <v>0.46359568360566561</v>
      </c>
      <c r="AJ2672" s="77">
        <f t="shared" si="665"/>
        <v>6.4216924001594691E-2</v>
      </c>
      <c r="AK2672" s="77">
        <f t="shared" si="666"/>
        <v>2.4578878895353925E-2</v>
      </c>
      <c r="AL2672" s="77">
        <f t="shared" si="667"/>
        <v>4.5343700905870837E-2</v>
      </c>
      <c r="AM2672" s="77">
        <f t="shared" si="668"/>
        <v>0.13858059612303028</v>
      </c>
      <c r="AN2672" s="77">
        <f t="shared" si="669"/>
        <v>3.0674929635473462E-2</v>
      </c>
      <c r="AO2672" s="77">
        <f t="shared" si="670"/>
        <v>5.2465020161601789E-2</v>
      </c>
      <c r="BR2672" s="19">
        <v>3</v>
      </c>
      <c r="BS2672" s="19">
        <v>10.53941</v>
      </c>
      <c r="BT2672" s="27">
        <v>0.33162319999999995</v>
      </c>
      <c r="BU2672" s="28">
        <v>8.5068320000000003E-2</v>
      </c>
      <c r="BV2672" s="28">
        <v>0.14349439999999999</v>
      </c>
      <c r="BX2672" s="19">
        <v>3.16</v>
      </c>
      <c r="BY2672" s="19">
        <v>20.229409999999998</v>
      </c>
      <c r="BZ2672" s="19">
        <v>3</v>
      </c>
      <c r="CA2672" s="19">
        <v>3.22</v>
      </c>
      <c r="CB2672" s="27">
        <v>1.0807579999999899</v>
      </c>
      <c r="CC2672" s="28">
        <v>0.30925279999999999</v>
      </c>
      <c r="CD2672" s="28">
        <v>0.57904730000000004</v>
      </c>
    </row>
    <row r="2673" spans="1:82" x14ac:dyDescent="0.25">
      <c r="A2673" s="15">
        <v>43212.083333326867</v>
      </c>
      <c r="B2673" s="24">
        <v>4</v>
      </c>
      <c r="C2673" s="25">
        <v>22</v>
      </c>
      <c r="D2673" s="26">
        <v>2</v>
      </c>
      <c r="E2673" s="52">
        <v>5.4077109137714698</v>
      </c>
      <c r="F2673" s="52">
        <v>2.614604898162499</v>
      </c>
      <c r="G2673" s="52">
        <v>3.9691757307780509</v>
      </c>
      <c r="H2673" s="52">
        <v>5.9171365213298941</v>
      </c>
      <c r="I2673" s="52">
        <v>6.127599883407707</v>
      </c>
      <c r="J2673" s="19">
        <f>BR2673/'Gas+GHG'!E2671</f>
        <v>0.78140830787204529</v>
      </c>
      <c r="K2673" s="19">
        <f>BS2673/'Gas+GHG'!F2671</f>
        <v>1.9725623379462731</v>
      </c>
      <c r="L2673" s="27">
        <f>BT2673/'Gas+GHG'!G2671</f>
        <v>5.8842744945752354E-2</v>
      </c>
      <c r="M2673" s="28">
        <f>BU2673/'Gas+GHG'!H2671</f>
        <v>1.7534359099223264E-2</v>
      </c>
      <c r="N2673" s="28">
        <f>BV2673/'Gas+GHG'!I2671</f>
        <v>2.583804112426643E-2</v>
      </c>
      <c r="P2673" s="19">
        <f>BX2673/'Gas+GHG'!E2671</f>
        <v>0.81818046353661211</v>
      </c>
      <c r="Q2673" s="19">
        <f>BY2673/'Gas+GHG'!F2671</f>
        <v>2.0440954514449432</v>
      </c>
      <c r="R2673" s="19">
        <f>BZ2673/'Gas+GHG'!E2671</f>
        <v>0.68947791871062813</v>
      </c>
      <c r="S2673" s="19">
        <f>CA2673/'Gas+GHG'!F2671</f>
        <v>3.0368474671986219</v>
      </c>
      <c r="T2673" s="19">
        <f t="shared" si="656"/>
        <v>0.41568889142461574</v>
      </c>
      <c r="U2673" s="19">
        <f t="shared" si="657"/>
        <v>0.31665537114128184</v>
      </c>
      <c r="V2673" s="19">
        <f t="shared" si="661"/>
        <v>0.62671684156338481</v>
      </c>
      <c r="W2673" s="19">
        <f t="shared" si="662"/>
        <v>1.6089078656507458</v>
      </c>
      <c r="X2673" s="19">
        <f t="shared" si="663"/>
        <v>0.88094154068385544</v>
      </c>
      <c r="Y2673" s="19">
        <f t="shared" si="664"/>
        <v>3.472035052992819</v>
      </c>
      <c r="Z2673" s="102"/>
      <c r="AA2673" s="102"/>
      <c r="AB2673" s="102"/>
      <c r="AC2673" s="102"/>
      <c r="AD2673" s="20">
        <f>CB2673/'Gas+GHG'!G2671</f>
        <v>0.17359661971512674</v>
      </c>
      <c r="AE2673" s="21">
        <f>CC2673/'Gas+GHG'!H2671</f>
        <v>6.693034678339993E-2</v>
      </c>
      <c r="AF2673" s="21">
        <f>CD2673/'Gas+GHG'!I2671</f>
        <v>0.10580834794514352</v>
      </c>
      <c r="AG2673" s="77">
        <f t="shared" si="658"/>
        <v>0.31665537114128184</v>
      </c>
      <c r="AH2673" s="77">
        <f t="shared" si="659"/>
        <v>0.45347072447654435</v>
      </c>
      <c r="AI2673" s="77">
        <f t="shared" si="660"/>
        <v>0.46907985658845841</v>
      </c>
      <c r="AJ2673" s="77">
        <f t="shared" si="665"/>
        <v>5.4970302044765426E-2</v>
      </c>
      <c r="AK2673" s="77">
        <f t="shared" si="666"/>
        <v>3.0350952845334716E-2</v>
      </c>
      <c r="AL2673" s="77">
        <f t="shared" si="667"/>
        <v>4.9632564679969626E-2</v>
      </c>
      <c r="AM2673" s="77">
        <f t="shared" si="668"/>
        <v>0.11862631767036132</v>
      </c>
      <c r="AN2673" s="77">
        <f t="shared" si="669"/>
        <v>3.6579393938065211E-2</v>
      </c>
      <c r="AO2673" s="77">
        <f t="shared" si="670"/>
        <v>5.617578326517389E-2</v>
      </c>
      <c r="BR2673" s="19">
        <v>3.4</v>
      </c>
      <c r="BS2673" s="19">
        <v>10.20294</v>
      </c>
      <c r="BT2673" s="27">
        <v>0.31358750000000002</v>
      </c>
      <c r="BU2673" s="28">
        <v>9.8138929999999999E-2</v>
      </c>
      <c r="BV2673" s="28">
        <v>0.15296639999999997</v>
      </c>
      <c r="BX2673" s="19">
        <v>3.56</v>
      </c>
      <c r="BY2673" s="19">
        <v>10.572939999999999</v>
      </c>
      <c r="BZ2673" s="19">
        <v>3</v>
      </c>
      <c r="CA2673" s="19">
        <v>15.707879999999999</v>
      </c>
      <c r="CB2673" s="27">
        <v>0.92513919999999883</v>
      </c>
      <c r="CC2673" s="28">
        <v>0.37460579999999999</v>
      </c>
      <c r="CD2673" s="28">
        <v>0.62640669999999898</v>
      </c>
    </row>
    <row r="2674" spans="1:82" x14ac:dyDescent="0.25">
      <c r="A2674" s="15">
        <v>43212.124999993532</v>
      </c>
      <c r="B2674" s="24">
        <v>4</v>
      </c>
      <c r="C2674" s="25">
        <v>22</v>
      </c>
      <c r="D2674" s="26">
        <v>3</v>
      </c>
      <c r="E2674" s="52">
        <v>5.6472631218482903</v>
      </c>
      <c r="F2674" s="52">
        <v>3.5256370983898182</v>
      </c>
      <c r="G2674" s="52">
        <v>5.1091014132217021</v>
      </c>
      <c r="H2674" s="52">
        <v>6.5375134099939158</v>
      </c>
      <c r="I2674" s="52">
        <v>6.5358574923900905</v>
      </c>
      <c r="J2674" s="19">
        <f>BR2674/'Gas+GHG'!E2672</f>
        <v>4.1777765354406</v>
      </c>
      <c r="K2674" s="19">
        <f>BS2674/'Gas+GHG'!F2672</f>
        <v>2.5657555149524742</v>
      </c>
      <c r="L2674" s="27">
        <f>BT2674/'Gas+GHG'!G2672</f>
        <v>6.5720490069667195E-2</v>
      </c>
      <c r="M2674" s="28">
        <f>BU2674/'Gas+GHG'!H2672</f>
        <v>1.5465568036785778E-2</v>
      </c>
      <c r="N2674" s="28">
        <f>BV2674/'Gas+GHG'!I2672</f>
        <v>2.3488458784363387E-2</v>
      </c>
      <c r="P2674" s="19">
        <f>BX2674/'Gas+GHG'!E2672</f>
        <v>4.2145486911051666</v>
      </c>
      <c r="Q2674" s="19">
        <f>BY2674/'Gas+GHG'!F2672</f>
        <v>2.6372886284511448</v>
      </c>
      <c r="R2674" s="19">
        <f>BZ2674/'Gas+GHG'!E2672</f>
        <v>3.647338189979223</v>
      </c>
      <c r="S2674" s="19">
        <f>CA2674/'Gas+GHG'!F2672</f>
        <v>2.3566255576480248</v>
      </c>
      <c r="T2674" s="19">
        <f t="shared" si="656"/>
        <v>0.43345541395212983</v>
      </c>
      <c r="U2674" s="19">
        <f t="shared" si="657"/>
        <v>0.31665537114128184</v>
      </c>
      <c r="V2674" s="19">
        <f t="shared" si="661"/>
        <v>3.4077774324852532</v>
      </c>
      <c r="W2674" s="19">
        <f t="shared" si="662"/>
        <v>1.5813497500469451</v>
      </c>
      <c r="X2674" s="19">
        <f t="shared" si="663"/>
        <v>4.4541094485991364</v>
      </c>
      <c r="Y2674" s="19">
        <f t="shared" si="664"/>
        <v>3.4125644360522251</v>
      </c>
      <c r="Z2674" s="102"/>
      <c r="AA2674" s="102"/>
      <c r="AB2674" s="102"/>
      <c r="AC2674" s="102"/>
      <c r="AD2674" s="20">
        <f>CB2674/'Gas+GHG'!G2672</f>
        <v>0.20798530780594268</v>
      </c>
      <c r="AE2674" s="21">
        <f>CC2674/'Gas+GHG'!H2672</f>
        <v>5.6586409338086618E-2</v>
      </c>
      <c r="AF2674" s="21">
        <f>CD2674/'Gas+GHG'!I2672</f>
        <v>9.4060385571674329E-2</v>
      </c>
      <c r="AG2674" s="77">
        <f t="shared" si="658"/>
        <v>0.39354235200826493</v>
      </c>
      <c r="AH2674" s="77">
        <f t="shared" si="659"/>
        <v>0.49948132089928277</v>
      </c>
      <c r="AI2674" s="77">
        <f t="shared" si="660"/>
        <v>0.49935850885071825</v>
      </c>
      <c r="AJ2674" s="77">
        <f t="shared" si="665"/>
        <v>8.1851027217113626E-2</v>
      </c>
      <c r="AK2674" s="77">
        <f t="shared" si="666"/>
        <v>2.8263854481135012E-2</v>
      </c>
      <c r="AL2674" s="77">
        <f t="shared" si="667"/>
        <v>4.6969853880994908E-2</v>
      </c>
      <c r="AM2674" s="77">
        <f t="shared" si="668"/>
        <v>0.12613428058882906</v>
      </c>
      <c r="AN2674" s="77">
        <f t="shared" si="669"/>
        <v>2.8322554856951607E-2</v>
      </c>
      <c r="AO2674" s="77">
        <f t="shared" si="670"/>
        <v>4.7090531690679428E-2</v>
      </c>
      <c r="BR2674" s="19">
        <v>18.178000000000001</v>
      </c>
      <c r="BS2674" s="19">
        <v>13.271189999999999</v>
      </c>
      <c r="BT2674" s="27">
        <v>0.35024069999999996</v>
      </c>
      <c r="BU2674" s="28">
        <v>8.6560010000000007E-2</v>
      </c>
      <c r="BV2674" s="28">
        <v>0.13905640000000002</v>
      </c>
      <c r="BX2674" s="19">
        <v>18.338000000000001</v>
      </c>
      <c r="BY2674" s="19">
        <v>13.64119</v>
      </c>
      <c r="BZ2674" s="19">
        <v>15.87</v>
      </c>
      <c r="CA2674" s="19">
        <v>12.18948</v>
      </c>
      <c r="CB2674" s="27">
        <v>1.1084049999999901</v>
      </c>
      <c r="CC2674" s="28">
        <v>0.31671129999999997</v>
      </c>
      <c r="CD2674" s="28">
        <v>0.55685640000000014</v>
      </c>
    </row>
    <row r="2675" spans="1:82" x14ac:dyDescent="0.25">
      <c r="A2675" s="15">
        <v>43212.166666660196</v>
      </c>
      <c r="B2675" s="24">
        <v>4</v>
      </c>
      <c r="C2675" s="25">
        <v>22</v>
      </c>
      <c r="D2675" s="26">
        <v>4</v>
      </c>
      <c r="E2675" s="52">
        <v>5.5063338352638382</v>
      </c>
      <c r="F2675" s="52">
        <v>6.5332333221496599</v>
      </c>
      <c r="G2675" s="52">
        <v>5.9246392976543643</v>
      </c>
      <c r="H2675" s="52">
        <v>6.7245416105172975</v>
      </c>
      <c r="I2675" s="52">
        <v>8.8499178241895056</v>
      </c>
      <c r="J2675" s="19">
        <f>BR2675/'Gas+GHG'!E2673</f>
        <v>3.5547183228990953</v>
      </c>
      <c r="K2675" s="19">
        <f>BS2675/'Gas+GHG'!F2673</f>
        <v>1.1580631077217132</v>
      </c>
      <c r="L2675" s="27">
        <f>BT2675/'Gas+GHG'!G2673</f>
        <v>5.9421344552051163E-2</v>
      </c>
      <c r="M2675" s="28">
        <f>BU2675/'Gas+GHG'!H2673</f>
        <v>1.6713715703390006E-2</v>
      </c>
      <c r="N2675" s="28">
        <f>BV2675/'Gas+GHG'!I2673</f>
        <v>2.0273973395341743E-2</v>
      </c>
      <c r="P2675" s="19">
        <f>BX2675/'Gas+GHG'!E2673</f>
        <v>3.8348761838685141</v>
      </c>
      <c r="Q2675" s="19">
        <f>BY2675/'Gas+GHG'!F2673</f>
        <v>2.0848132596448212</v>
      </c>
      <c r="R2675" s="19">
        <f>BZ2675/'Gas+GHG'!E2673</f>
        <v>1.8845729778090503</v>
      </c>
      <c r="S2675" s="19">
        <f>CA2675/'Gas+GHG'!F2673</f>
        <v>2.6527823141694782</v>
      </c>
      <c r="T2675" s="19">
        <f t="shared" si="656"/>
        <v>0.423003315159176</v>
      </c>
      <c r="U2675" s="19">
        <f t="shared" si="657"/>
        <v>0.49916388580772092</v>
      </c>
      <c r="V2675" s="19">
        <f t="shared" si="661"/>
        <v>2.4193459562739799</v>
      </c>
      <c r="W2675" s="19">
        <f t="shared" si="662"/>
        <v>2.3648366160106051</v>
      </c>
      <c r="X2675" s="19">
        <f t="shared" si="663"/>
        <v>3.3001032054035848</v>
      </c>
      <c r="Y2675" s="19">
        <f t="shared" si="664"/>
        <v>2.3727589578036943</v>
      </c>
      <c r="Z2675" s="102"/>
      <c r="AA2675" s="102"/>
      <c r="AB2675" s="102"/>
      <c r="AC2675" s="102"/>
      <c r="AD2675" s="20">
        <f>CB2675/'Gas+GHG'!G2673</f>
        <v>0.24565010624094638</v>
      </c>
      <c r="AE2675" s="21">
        <f>CC2675/'Gas+GHG'!H2673</f>
        <v>6.282714767110778E-2</v>
      </c>
      <c r="AF2675" s="21">
        <f>CD2675/'Gas+GHG'!I2673</f>
        <v>7.7987992409202025E-2</v>
      </c>
      <c r="AG2675" s="77">
        <f t="shared" si="658"/>
        <v>0.45402717204869469</v>
      </c>
      <c r="AH2675" s="77">
        <f t="shared" si="659"/>
        <v>0.51335237124173472</v>
      </c>
      <c r="AI2675" s="77">
        <f t="shared" si="660"/>
        <v>0.67098207828054723</v>
      </c>
      <c r="AJ2675" s="77">
        <f t="shared" si="665"/>
        <v>0.1115318230500383</v>
      </c>
      <c r="AK2675" s="77">
        <f t="shared" si="666"/>
        <v>3.2252465235317808E-2</v>
      </c>
      <c r="AL2675" s="77">
        <f t="shared" si="667"/>
        <v>5.2328545227653914E-2</v>
      </c>
      <c r="AM2675" s="77">
        <f t="shared" si="668"/>
        <v>0.1341182831909081</v>
      </c>
      <c r="AN2675" s="77">
        <f t="shared" si="669"/>
        <v>3.0574682435789969E-2</v>
      </c>
      <c r="AO2675" s="77">
        <f t="shared" si="670"/>
        <v>2.5659447181548108E-2</v>
      </c>
      <c r="BR2675" s="19">
        <v>15.467000000000001</v>
      </c>
      <c r="BS2675" s="19">
        <v>5.99</v>
      </c>
      <c r="BT2675" s="27">
        <v>0.31667100000000004</v>
      </c>
      <c r="BU2675" s="28">
        <v>9.3545829999999996E-2</v>
      </c>
      <c r="BV2675" s="28">
        <v>0.12002599999999999</v>
      </c>
      <c r="BX2675" s="19">
        <v>16.686</v>
      </c>
      <c r="BY2675" s="19">
        <v>10.78355</v>
      </c>
      <c r="BZ2675" s="19">
        <v>8.1999999999999993</v>
      </c>
      <c r="CA2675" s="19">
        <v>13.72133</v>
      </c>
      <c r="CB2675" s="27">
        <v>1.3091299999999999</v>
      </c>
      <c r="CC2675" s="28">
        <v>0.35164040000000002</v>
      </c>
      <c r="CD2675" s="28">
        <v>0.46170459999999908</v>
      </c>
    </row>
    <row r="2676" spans="1:82" x14ac:dyDescent="0.25">
      <c r="A2676" s="15">
        <v>43212.20833332686</v>
      </c>
      <c r="B2676" s="24">
        <v>4</v>
      </c>
      <c r="C2676" s="25">
        <v>22</v>
      </c>
      <c r="D2676" s="26">
        <v>5</v>
      </c>
      <c r="E2676" s="52">
        <v>3.8406953775024317</v>
      </c>
      <c r="F2676" s="52">
        <v>3.6842530775998554</v>
      </c>
      <c r="G2676" s="52">
        <v>3.3929656572934173</v>
      </c>
      <c r="H2676" s="52">
        <v>6.556472416776284</v>
      </c>
      <c r="I2676" s="52">
        <v>14.631010465282754</v>
      </c>
      <c r="J2676" s="19">
        <f>BR2676/'Gas+GHG'!E2674</f>
        <v>0.68947791871062813</v>
      </c>
      <c r="K2676" s="19">
        <f>BS2676/'Gas+GHG'!F2674</f>
        <v>2.0355153444798866</v>
      </c>
      <c r="L2676" s="27">
        <f>BT2676/'Gas+GHG'!G2674</f>
        <v>7.4809110543442442E-2</v>
      </c>
      <c r="M2676" s="28">
        <f>BU2676/'Gas+GHG'!H2674</f>
        <v>1.7779413998090927E-2</v>
      </c>
      <c r="N2676" s="28">
        <f>BV2676/'Gas+GHG'!I2674</f>
        <v>4.8905889198019276E-2</v>
      </c>
      <c r="P2676" s="19">
        <f>BX2676/'Gas+GHG'!E2674</f>
        <v>1.4318158111890713</v>
      </c>
      <c r="Q2676" s="19">
        <f>BY2676/'Gas+GHG'!F2674</f>
        <v>3.1974451069853118</v>
      </c>
      <c r="R2676" s="19">
        <f>BZ2676/'Gas+GHG'!E2674</f>
        <v>3.6498662756811622</v>
      </c>
      <c r="S2676" s="19">
        <f>CA2676/'Gas+GHG'!F2674</f>
        <v>2.3199928702271384</v>
      </c>
      <c r="T2676" s="19">
        <f t="shared" si="656"/>
        <v>0.31665537114128184</v>
      </c>
      <c r="U2676" s="19">
        <f t="shared" si="657"/>
        <v>0.31665537114128184</v>
      </c>
      <c r="V2676" s="19">
        <f t="shared" si="661"/>
        <v>1.6091419272398975</v>
      </c>
      <c r="W2676" s="19">
        <f t="shared" si="662"/>
        <v>1.7471263704232118</v>
      </c>
      <c r="X2676" s="19">
        <f t="shared" si="663"/>
        <v>3.472540159630336</v>
      </c>
      <c r="Y2676" s="19">
        <f t="shared" si="664"/>
        <v>3.7703116067892388</v>
      </c>
      <c r="Z2676" s="102"/>
      <c r="AA2676" s="102"/>
      <c r="AB2676" s="102"/>
      <c r="AC2676" s="102"/>
      <c r="AD2676" s="20">
        <f>CB2676/'Gas+GHG'!G2674</f>
        <v>0.25342850399671241</v>
      </c>
      <c r="AE2676" s="21">
        <f>CC2676/'Gas+GHG'!H2674</f>
        <v>6.8155639144612382E-2</v>
      </c>
      <c r="AF2676" s="21">
        <f>CD2676/'Gas+GHG'!I2674</f>
        <v>0.24452953044668493</v>
      </c>
      <c r="AG2676" s="77">
        <f t="shared" si="658"/>
        <v>0.31665537114128184</v>
      </c>
      <c r="AH2676" s="77">
        <f t="shared" si="659"/>
        <v>0.50088742616461279</v>
      </c>
      <c r="AI2676" s="77">
        <f t="shared" si="660"/>
        <v>0.81385306554409376</v>
      </c>
      <c r="AJ2676" s="77">
        <f t="shared" si="665"/>
        <v>8.0249496990858801E-2</v>
      </c>
      <c r="AK2676" s="77">
        <f t="shared" si="666"/>
        <v>3.4138302669749029E-2</v>
      </c>
      <c r="AL2676" s="77">
        <f t="shared" si="667"/>
        <v>0.19901110797009233</v>
      </c>
      <c r="AM2676" s="77">
        <f t="shared" si="668"/>
        <v>0.17317900700585362</v>
      </c>
      <c r="AN2676" s="77">
        <f t="shared" si="669"/>
        <v>3.4017336474863352E-2</v>
      </c>
      <c r="AO2676" s="77">
        <f t="shared" si="670"/>
        <v>4.5518422476592588E-2</v>
      </c>
      <c r="BR2676" s="19">
        <v>3</v>
      </c>
      <c r="BS2676" s="19">
        <v>10.528559999999999</v>
      </c>
      <c r="BT2676" s="27">
        <v>0.39867620000000004</v>
      </c>
      <c r="BU2676" s="28">
        <v>9.9510489999999993E-2</v>
      </c>
      <c r="BV2676" s="28">
        <v>0.28953269999999998</v>
      </c>
      <c r="BX2676" s="19">
        <v>6.23</v>
      </c>
      <c r="BY2676" s="19">
        <v>16.53856</v>
      </c>
      <c r="BZ2676" s="19">
        <v>15.881</v>
      </c>
      <c r="CA2676" s="19">
        <v>12</v>
      </c>
      <c r="CB2676" s="27">
        <v>1.3505830000000001</v>
      </c>
      <c r="CC2676" s="28">
        <v>0.38146370000000007</v>
      </c>
      <c r="CD2676" s="28">
        <v>1.4476639999999901</v>
      </c>
    </row>
    <row r="2677" spans="1:82" x14ac:dyDescent="0.25">
      <c r="A2677" s="15">
        <v>43212.249999993524</v>
      </c>
      <c r="B2677" s="24">
        <v>4</v>
      </c>
      <c r="C2677" s="25">
        <v>22</v>
      </c>
      <c r="D2677" s="26">
        <v>6</v>
      </c>
      <c r="E2677" s="52">
        <v>1.0582153061565303</v>
      </c>
      <c r="F2677" s="52">
        <v>2.4596931742352575</v>
      </c>
      <c r="G2677" s="52">
        <v>3.0982403791660764</v>
      </c>
      <c r="H2677" s="52">
        <v>5.8014983503156499</v>
      </c>
      <c r="I2677" s="52">
        <v>11.235319052875118</v>
      </c>
      <c r="J2677" s="19">
        <f>BR2677/'Gas+GHG'!E2675</f>
        <v>0.68947791871062813</v>
      </c>
      <c r="K2677" s="19">
        <f>BS2677/'Gas+GHG'!F2675</f>
        <v>0.59811929520065032</v>
      </c>
      <c r="L2677" s="27">
        <f>BT2677/'Gas+GHG'!G2675</f>
        <v>0.10290116754334233</v>
      </c>
      <c r="M2677" s="28">
        <f>BU2677/'Gas+GHG'!H2675</f>
        <v>7.872846911445204E-2</v>
      </c>
      <c r="N2677" s="28">
        <f>BV2677/'Gas+GHG'!I2675</f>
        <v>8.4806493872655278E-2</v>
      </c>
      <c r="P2677" s="19">
        <f>BX2677/'Gas+GHG'!E2675</f>
        <v>1.4295175514600358</v>
      </c>
      <c r="Q2677" s="19">
        <f>BY2677/'Gas+GHG'!F2675</f>
        <v>1.7600490577060752</v>
      </c>
      <c r="R2677" s="19">
        <f>BZ2677/'Gas+GHG'!E2675</f>
        <v>4.3198089866949889</v>
      </c>
      <c r="S2677" s="19">
        <f>CA2677/'Gas+GHG'!F2675</f>
        <v>3.8666547837118972</v>
      </c>
      <c r="T2677" s="19">
        <f t="shared" si="656"/>
        <v>0.31665537114128184</v>
      </c>
      <c r="U2677" s="19">
        <f t="shared" si="657"/>
        <v>0.31665537114128184</v>
      </c>
      <c r="V2677" s="19">
        <f t="shared" si="661"/>
        <v>1.8205551287519004</v>
      </c>
      <c r="W2677" s="19">
        <f t="shared" si="662"/>
        <v>1.7817259932062843</v>
      </c>
      <c r="X2677" s="19">
        <f t="shared" si="663"/>
        <v>3.9287714094031241</v>
      </c>
      <c r="Y2677" s="19">
        <f t="shared" si="664"/>
        <v>3.8449778482116881</v>
      </c>
      <c r="Z2677" s="102"/>
      <c r="AA2677" s="102"/>
      <c r="AB2677" s="102"/>
      <c r="AC2677" s="102"/>
      <c r="AD2677" s="20">
        <f>CB2677/'Gas+GHG'!G2675</f>
        <v>0.37037054921814677</v>
      </c>
      <c r="AE2677" s="21">
        <f>CC2677/'Gas+GHG'!H2675</f>
        <v>0.33942397599809915</v>
      </c>
      <c r="AF2677" s="21">
        <f>CD2677/'Gas+GHG'!I2675</f>
        <v>0.33628789963006767</v>
      </c>
      <c r="AG2677" s="77">
        <f t="shared" si="658"/>
        <v>0.31665537114128184</v>
      </c>
      <c r="AH2677" s="77">
        <f t="shared" si="659"/>
        <v>0.44489435531318328</v>
      </c>
      <c r="AI2677" s="77">
        <f t="shared" si="660"/>
        <v>0.80027029989446319</v>
      </c>
      <c r="AJ2677" s="77">
        <f t="shared" si="665"/>
        <v>0.11727982372247266</v>
      </c>
      <c r="AK2677" s="77">
        <f t="shared" si="666"/>
        <v>0.15100781097951171</v>
      </c>
      <c r="AL2677" s="77">
        <f t="shared" si="667"/>
        <v>0.26912121828783336</v>
      </c>
      <c r="AM2677" s="77">
        <f t="shared" si="668"/>
        <v>0.25309072549567413</v>
      </c>
      <c r="AN2677" s="77">
        <f t="shared" si="669"/>
        <v>0.18841616501858746</v>
      </c>
      <c r="AO2677" s="77">
        <f t="shared" si="670"/>
        <v>6.7166681342234275E-2</v>
      </c>
      <c r="BR2677" s="19">
        <v>3</v>
      </c>
      <c r="BS2677" s="19">
        <v>3.0937299999999999</v>
      </c>
      <c r="BT2677" s="27">
        <v>0.54838569999999998</v>
      </c>
      <c r="BU2677" s="28">
        <v>0.44063930000000007</v>
      </c>
      <c r="BV2677" s="28">
        <v>0.5020715</v>
      </c>
      <c r="BX2677" s="19">
        <v>6.22</v>
      </c>
      <c r="BY2677" s="19">
        <v>9.1037299999999988</v>
      </c>
      <c r="BZ2677" s="19">
        <v>18.795999999999999</v>
      </c>
      <c r="CA2677" s="19">
        <v>20</v>
      </c>
      <c r="CB2677" s="27">
        <v>1.9737959999999897</v>
      </c>
      <c r="CC2677" s="28">
        <v>1.8997389999999901</v>
      </c>
      <c r="CD2677" s="28">
        <v>1.9908919999999897</v>
      </c>
    </row>
    <row r="2678" spans="1:82" x14ac:dyDescent="0.25">
      <c r="A2678" s="15">
        <v>43212.291666660189</v>
      </c>
      <c r="B2678" s="24">
        <v>4</v>
      </c>
      <c r="C2678" s="25">
        <v>22</v>
      </c>
      <c r="D2678" s="26">
        <v>7</v>
      </c>
      <c r="E2678" s="52">
        <v>0.52699785064701055</v>
      </c>
      <c r="F2678" s="52">
        <v>1.9007624252675268</v>
      </c>
      <c r="G2678" s="52">
        <v>1.104490721701042</v>
      </c>
      <c r="H2678" s="52">
        <v>6.8178612599800736</v>
      </c>
      <c r="I2678" s="52">
        <v>3.6555554935484933</v>
      </c>
      <c r="J2678" s="19">
        <f>BR2678/'Gas+GHG'!E2676</f>
        <v>0.68947791871062813</v>
      </c>
      <c r="K2678" s="19">
        <f>BS2678/'Gas+GHG'!F2676</f>
        <v>2.4360118470124141</v>
      </c>
      <c r="L2678" s="27">
        <f>BT2678/'Gas+GHG'!G2676</f>
        <v>6.9275926949909958E-2</v>
      </c>
      <c r="M2678" s="28">
        <f>BU2678/'Gas+GHG'!H2676</f>
        <v>0.4061940926542702</v>
      </c>
      <c r="N2678" s="28">
        <f>BV2678/'Gas+GHG'!I2676</f>
        <v>1.22547238734991</v>
      </c>
      <c r="P2678" s="19">
        <f>BX2678/'Gas+GHG'!E2676</f>
        <v>1.4318158111890713</v>
      </c>
      <c r="Q2678" s="19">
        <f>BY2678/'Gas+GHG'!F2676</f>
        <v>3.7816077117441544</v>
      </c>
      <c r="R2678" s="19">
        <f>BZ2678/'Gas+GHG'!E2676</f>
        <v>4.3037211685917409</v>
      </c>
      <c r="S2678" s="19">
        <f>CA2678/'Gas+GHG'!F2676</f>
        <v>5.7999821755678456</v>
      </c>
      <c r="T2678" s="19">
        <f t="shared" si="656"/>
        <v>0.31665537114128184</v>
      </c>
      <c r="U2678" s="19">
        <f t="shared" si="657"/>
        <v>0.31665537114128184</v>
      </c>
      <c r="V2678" s="19">
        <f t="shared" si="661"/>
        <v>1.8161885910270399</v>
      </c>
      <c r="W2678" s="19">
        <f t="shared" si="662"/>
        <v>3.0340619018903339</v>
      </c>
      <c r="X2678" s="19">
        <f t="shared" si="663"/>
        <v>3.9193483887537726</v>
      </c>
      <c r="Y2678" s="19">
        <f t="shared" si="664"/>
        <v>6.5475279854216648</v>
      </c>
      <c r="Z2678" s="102"/>
      <c r="AA2678" s="102"/>
      <c r="AB2678" s="102"/>
      <c r="AC2678" s="102"/>
      <c r="AD2678" s="20">
        <f>CB2678/'Gas+GHG'!G2676</f>
        <v>0.2648708342683177</v>
      </c>
      <c r="AE2678" s="21">
        <f>CC2678/'Gas+GHG'!H2676</f>
        <v>1.4006694883274302</v>
      </c>
      <c r="AF2678" s="21">
        <f>CD2678/'Gas+GHG'!I2676</f>
        <v>4.0179884970507436</v>
      </c>
      <c r="AG2678" s="77">
        <f t="shared" si="658"/>
        <v>0.31665537114128184</v>
      </c>
      <c r="AH2678" s="77">
        <f t="shared" si="659"/>
        <v>0.5202734748614869</v>
      </c>
      <c r="AI2678" s="77">
        <f t="shared" si="660"/>
        <v>0.31665537114128184</v>
      </c>
      <c r="AJ2678" s="77">
        <f t="shared" si="665"/>
        <v>8.3872772329735099E-2</v>
      </c>
      <c r="AK2678" s="77">
        <f t="shared" si="666"/>
        <v>0.72873118182457297</v>
      </c>
      <c r="AL2678" s="77">
        <f t="shared" si="667"/>
        <v>1.2723176387750044</v>
      </c>
      <c r="AM2678" s="77">
        <f t="shared" si="668"/>
        <v>0.18099806193858262</v>
      </c>
      <c r="AN2678" s="77">
        <f t="shared" si="669"/>
        <v>0.67193830650285724</v>
      </c>
      <c r="AO2678" s="77">
        <f t="shared" si="670"/>
        <v>2.745670858275739</v>
      </c>
      <c r="BR2678" s="19">
        <v>3</v>
      </c>
      <c r="BS2678" s="19">
        <v>12.600100000000001</v>
      </c>
      <c r="BT2678" s="27">
        <v>0.36918849999999998</v>
      </c>
      <c r="BU2678" s="28">
        <v>2.2734480000000001</v>
      </c>
      <c r="BV2678" s="28">
        <v>7.2550429999999988</v>
      </c>
      <c r="BX2678" s="19">
        <v>6.23</v>
      </c>
      <c r="BY2678" s="19">
        <v>19.560100000000002</v>
      </c>
      <c r="BZ2678" s="19">
        <v>18.725999999999999</v>
      </c>
      <c r="CA2678" s="19">
        <v>30</v>
      </c>
      <c r="CB2678" s="27">
        <v>1.411562</v>
      </c>
      <c r="CC2678" s="28">
        <v>7.8394769999999996</v>
      </c>
      <c r="CD2678" s="28">
        <v>23.787299999999998</v>
      </c>
    </row>
    <row r="2679" spans="1:82" x14ac:dyDescent="0.25">
      <c r="A2679" s="15">
        <v>43212.333333326853</v>
      </c>
      <c r="B2679" s="24">
        <v>4</v>
      </c>
      <c r="C2679" s="25">
        <v>22</v>
      </c>
      <c r="D2679" s="26">
        <v>8</v>
      </c>
      <c r="E2679" s="52">
        <v>0.22956626955416171</v>
      </c>
      <c r="F2679" s="52">
        <v>1.4596931140895109</v>
      </c>
      <c r="G2679" s="52">
        <v>-2.6597519541653142E-2</v>
      </c>
      <c r="H2679" s="52">
        <v>7.0207175541515854</v>
      </c>
      <c r="I2679" s="52">
        <v>-2.58803043184383E-2</v>
      </c>
      <c r="J2679" s="19">
        <f>BR2679/'Gas+GHG'!E2677</f>
        <v>0.28728246612942843</v>
      </c>
      <c r="K2679" s="19">
        <f>BS2679/'Gas+GHG'!F2677</f>
        <v>1.7742609473636084</v>
      </c>
      <c r="L2679" s="27">
        <f>BT2679/'Gas+GHG'!G2677</f>
        <v>5.9821720092819698E-2</v>
      </c>
      <c r="M2679" s="28">
        <f>BU2679/'Gas+GHG'!H2677</f>
        <v>0.40832543206967475</v>
      </c>
      <c r="N2679" s="28">
        <f>BV2679/'Gas+GHG'!I2677</f>
        <v>1.1764841867590616</v>
      </c>
      <c r="P2679" s="19">
        <f>BX2679/'Gas+GHG'!E2677</f>
        <v>1.0296203586078716</v>
      </c>
      <c r="Q2679" s="19">
        <f>BY2679/'Gas+GHG'!F2677</f>
        <v>3.1198568120953483</v>
      </c>
      <c r="R2679" s="19">
        <f>BZ2679/'Gas+GHG'!E2677</f>
        <v>4.6358196994373602</v>
      </c>
      <c r="S2679" s="19">
        <f>CA2679/'Gas+GHG'!F2677</f>
        <v>4.8333184796398712</v>
      </c>
      <c r="T2679" s="19">
        <f t="shared" si="656"/>
        <v>0.31665537114128184</v>
      </c>
      <c r="U2679" s="19">
        <f t="shared" si="657"/>
        <v>0.31665537114128184</v>
      </c>
      <c r="V2679" s="19">
        <f t="shared" si="661"/>
        <v>1.7939920242589982</v>
      </c>
      <c r="W2679" s="19">
        <f t="shared" si="662"/>
        <v>2.5184156737560883</v>
      </c>
      <c r="X2679" s="19">
        <f t="shared" si="663"/>
        <v>3.8714480337862338</v>
      </c>
      <c r="Y2679" s="19">
        <f t="shared" si="664"/>
        <v>5.4347596179791307</v>
      </c>
      <c r="Z2679" s="102"/>
      <c r="AA2679" s="102"/>
      <c r="AB2679" s="102"/>
      <c r="AC2679" s="102"/>
      <c r="AD2679" s="20">
        <f>CB2679/'Gas+GHG'!G2677</f>
        <v>0.22068410085159781</v>
      </c>
      <c r="AE2679" s="21">
        <f>CC2679/'Gas+GHG'!H2677</f>
        <v>1.411325470729488</v>
      </c>
      <c r="AF2679" s="21">
        <f>CD2679/'Gas+GHG'!I2677</f>
        <v>3.7730491832283128</v>
      </c>
      <c r="AG2679" s="77">
        <f t="shared" si="658"/>
        <v>0.31665537114128184</v>
      </c>
      <c r="AH2679" s="77">
        <f t="shared" si="659"/>
        <v>0.53531842455817435</v>
      </c>
      <c r="AI2679" s="77">
        <f t="shared" si="660"/>
        <v>0.31665537114128184</v>
      </c>
      <c r="AJ2679" s="77">
        <f t="shared" si="665"/>
        <v>6.9880805860142781E-2</v>
      </c>
      <c r="AK2679" s="77">
        <f t="shared" si="666"/>
        <v>0.7555085275297333</v>
      </c>
      <c r="AL2679" s="77">
        <f t="shared" si="667"/>
        <v>1.1947562894494717</v>
      </c>
      <c r="AM2679" s="77">
        <f t="shared" si="668"/>
        <v>0.15080329499145503</v>
      </c>
      <c r="AN2679" s="77">
        <f t="shared" si="669"/>
        <v>0.6558169431997547</v>
      </c>
      <c r="AO2679" s="77">
        <f t="shared" si="670"/>
        <v>2.578292893778841</v>
      </c>
      <c r="BR2679" s="19">
        <v>1.25</v>
      </c>
      <c r="BS2679" s="19">
        <v>9.1772399999999994</v>
      </c>
      <c r="BT2679" s="27">
        <v>0.31880470000000005</v>
      </c>
      <c r="BU2679" s="28">
        <v>2.285377</v>
      </c>
      <c r="BV2679" s="28">
        <v>6.9650229999999898</v>
      </c>
      <c r="BX2679" s="19">
        <v>4.4800000000000004</v>
      </c>
      <c r="BY2679" s="19">
        <v>16.137239999999998</v>
      </c>
      <c r="BZ2679" s="19">
        <v>20.170999999999999</v>
      </c>
      <c r="CA2679" s="19">
        <v>25</v>
      </c>
      <c r="CB2679" s="27">
        <v>1.17608</v>
      </c>
      <c r="CC2679" s="28">
        <v>7.8991179999999996</v>
      </c>
      <c r="CD2679" s="28">
        <v>22.337209999999999</v>
      </c>
    </row>
    <row r="2680" spans="1:82" x14ac:dyDescent="0.25">
      <c r="A2680" s="15">
        <v>43212.374999993517</v>
      </c>
      <c r="B2680" s="24">
        <v>4</v>
      </c>
      <c r="C2680" s="25">
        <v>22</v>
      </c>
      <c r="D2680" s="26">
        <v>9</v>
      </c>
      <c r="E2680" s="52">
        <v>0.53080836527775133</v>
      </c>
      <c r="F2680" s="52">
        <v>0.93128767131179424</v>
      </c>
      <c r="G2680" s="52">
        <v>3.602764685529515</v>
      </c>
      <c r="H2680" s="52">
        <v>6.646661999909079</v>
      </c>
      <c r="I2680" s="52">
        <v>-9.1618788164181481E-2</v>
      </c>
      <c r="J2680" s="19">
        <f>BR2680/'Gas+GHG'!E2678</f>
        <v>0.28728246612942843</v>
      </c>
      <c r="K2680" s="19">
        <f>BS2680/'Gas+GHG'!F2678</f>
        <v>0.7655976471749556</v>
      </c>
      <c r="L2680" s="27">
        <f>BT2680/'Gas+GHG'!G2678</f>
        <v>0.25034645485338236</v>
      </c>
      <c r="M2680" s="28">
        <f>BU2680/'Gas+GHG'!H2678</f>
        <v>0.4061940926542702</v>
      </c>
      <c r="N2680" s="28">
        <f>BV2680/'Gas+GHG'!I2678</f>
        <v>1.3554809773304684</v>
      </c>
      <c r="P2680" s="19">
        <f>BX2680/'Gas+GHG'!E2678</f>
        <v>1.0296203586078716</v>
      </c>
      <c r="Q2680" s="19">
        <f>BY2680/'Gas+GHG'!F2678</f>
        <v>2.1111935119066958</v>
      </c>
      <c r="R2680" s="19">
        <f>BZ2680/'Gas+GHG'!E2678</f>
        <v>4.3793339136770069</v>
      </c>
      <c r="S2680" s="19">
        <f>CA2680/'Gas+GHG'!F2678</f>
        <v>4.8333184796398712</v>
      </c>
      <c r="T2680" s="19">
        <f t="shared" si="656"/>
        <v>0.31665537114128184</v>
      </c>
      <c r="U2680" s="19">
        <f t="shared" si="657"/>
        <v>0.31665537114128184</v>
      </c>
      <c r="V2680" s="19">
        <f t="shared" si="661"/>
        <v>1.7127744225765902</v>
      </c>
      <c r="W2680" s="19">
        <f t="shared" si="662"/>
        <v>2.1990170220782606</v>
      </c>
      <c r="X2680" s="19">
        <f t="shared" si="663"/>
        <v>3.6961798497082885</v>
      </c>
      <c r="Y2680" s="19">
        <f t="shared" si="664"/>
        <v>4.7454949694683064</v>
      </c>
      <c r="Z2680" s="102"/>
      <c r="AA2680" s="102"/>
      <c r="AB2680" s="102"/>
      <c r="AC2680" s="102"/>
      <c r="AD2680" s="20">
        <f>CB2680/'Gas+GHG'!G2678</f>
        <v>0.58894027991771958</v>
      </c>
      <c r="AE2680" s="21">
        <f>CC2680/'Gas+GHG'!H2678</f>
        <v>1.4006694883274302</v>
      </c>
      <c r="AF2680" s="21">
        <f>CD2680/'Gas+GHG'!I2678</f>
        <v>4.6674900802102108</v>
      </c>
      <c r="AG2680" s="77">
        <f t="shared" si="658"/>
        <v>0.31665537114128184</v>
      </c>
      <c r="AH2680" s="77">
        <f t="shared" si="659"/>
        <v>0.50757638667697869</v>
      </c>
      <c r="AI2680" s="77">
        <f t="shared" si="660"/>
        <v>0.31665537114128184</v>
      </c>
      <c r="AJ2680" s="77">
        <f t="shared" si="665"/>
        <v>0.1864911029173959</v>
      </c>
      <c r="AK2680" s="77">
        <f t="shared" si="666"/>
        <v>0.71094675781392958</v>
      </c>
      <c r="AL2680" s="77">
        <f t="shared" si="667"/>
        <v>1.4779858036472155</v>
      </c>
      <c r="AM2680" s="77">
        <f t="shared" si="668"/>
        <v>0.40244917700032368</v>
      </c>
      <c r="AN2680" s="77">
        <f t="shared" si="669"/>
        <v>0.68972273051350064</v>
      </c>
      <c r="AO2680" s="77">
        <f t="shared" si="670"/>
        <v>3.1895042765629951</v>
      </c>
      <c r="BR2680" s="19">
        <v>1.25</v>
      </c>
      <c r="BS2680" s="19">
        <v>3.96</v>
      </c>
      <c r="BT2680" s="27">
        <v>1.3341579999999997</v>
      </c>
      <c r="BU2680" s="28">
        <v>2.2734480000000001</v>
      </c>
      <c r="BV2680" s="28">
        <v>8.0247200000000003</v>
      </c>
      <c r="BX2680" s="19">
        <v>4.4800000000000004</v>
      </c>
      <c r="BY2680" s="19">
        <v>10.92</v>
      </c>
      <c r="BZ2680" s="19">
        <v>19.055</v>
      </c>
      <c r="CA2680" s="19">
        <v>25</v>
      </c>
      <c r="CB2680" s="27">
        <v>3.1386079999999996</v>
      </c>
      <c r="CC2680" s="28">
        <v>7.8394769999999996</v>
      </c>
      <c r="CD2680" s="28">
        <v>27.632479999999902</v>
      </c>
    </row>
    <row r="2681" spans="1:82" x14ac:dyDescent="0.25">
      <c r="A2681" s="15">
        <v>43212.416666660181</v>
      </c>
      <c r="B2681" s="24">
        <v>4</v>
      </c>
      <c r="C2681" s="25">
        <v>22</v>
      </c>
      <c r="D2681" s="26">
        <v>10</v>
      </c>
      <c r="E2681" s="52">
        <v>0.19188859955635493</v>
      </c>
      <c r="F2681" s="52">
        <v>0.91845424408465426</v>
      </c>
      <c r="G2681" s="52">
        <v>5.9113488432351273</v>
      </c>
      <c r="H2681" s="52">
        <v>6.4637990868259401</v>
      </c>
      <c r="I2681" s="52">
        <v>0.49203634478409514</v>
      </c>
      <c r="J2681" s="19">
        <f>BR2681/'Gas+GHG'!E2679</f>
        <v>0.6825831395235219</v>
      </c>
      <c r="K2681" s="19">
        <f>BS2681/'Gas+GHG'!F2679</f>
        <v>0.7655976471749556</v>
      </c>
      <c r="L2681" s="27">
        <f>BT2681/'Gas+GHG'!G2679</f>
        <v>0.41481003881118916</v>
      </c>
      <c r="M2681" s="28">
        <f>BU2681/'Gas+GHG'!H2679</f>
        <v>0.4061940926542702</v>
      </c>
      <c r="N2681" s="28">
        <f>BV2681/'Gas+GHG'!I2679</f>
        <v>1.3105779420085324</v>
      </c>
      <c r="P2681" s="19">
        <f>BX2681/'Gas+GHG'!E2679</f>
        <v>1.424921032001965</v>
      </c>
      <c r="Q2681" s="19">
        <f>BY2681/'Gas+GHG'!F2679</f>
        <v>2.1111935119066958</v>
      </c>
      <c r="R2681" s="19">
        <f>BZ2681/'Gas+GHG'!E2679</f>
        <v>4.9306864226726059</v>
      </c>
      <c r="S2681" s="19">
        <f>CA2681/'Gas+GHG'!F2679</f>
        <v>4.7617853661412015</v>
      </c>
      <c r="T2681" s="19">
        <f t="shared" si="656"/>
        <v>0.31665537114128184</v>
      </c>
      <c r="U2681" s="19">
        <f t="shared" si="657"/>
        <v>0.31665537114128184</v>
      </c>
      <c r="V2681" s="19">
        <f t="shared" si="661"/>
        <v>2.0125372373882739</v>
      </c>
      <c r="W2681" s="19">
        <f t="shared" si="662"/>
        <v>2.1763656774744478</v>
      </c>
      <c r="X2681" s="19">
        <f t="shared" si="663"/>
        <v>4.3430702172862974</v>
      </c>
      <c r="Y2681" s="19">
        <f t="shared" si="664"/>
        <v>4.6966132005734496</v>
      </c>
      <c r="Z2681" s="102"/>
      <c r="AA2681" s="102"/>
      <c r="AB2681" s="102"/>
      <c r="AC2681" s="102"/>
      <c r="AD2681" s="20">
        <f>CB2681/'Gas+GHG'!G2679</f>
        <v>1.3605465290077803</v>
      </c>
      <c r="AE2681" s="21">
        <f>CC2681/'Gas+GHG'!H2679</f>
        <v>1.4006694883274302</v>
      </c>
      <c r="AF2681" s="21">
        <f>CD2681/'Gas+GHG'!I2679</f>
        <v>4.4429757481664334</v>
      </c>
      <c r="AG2681" s="77">
        <f t="shared" si="658"/>
        <v>0.45304147811693785</v>
      </c>
      <c r="AH2681" s="77">
        <f t="shared" si="659"/>
        <v>0.49401425719038006</v>
      </c>
      <c r="AI2681" s="77">
        <f t="shared" si="660"/>
        <v>0.31665537114128184</v>
      </c>
      <c r="AJ2681" s="77">
        <f t="shared" si="665"/>
        <v>0.61638401054855407</v>
      </c>
      <c r="AK2681" s="77">
        <f t="shared" si="666"/>
        <v>0.69195069684530519</v>
      </c>
      <c r="AL2681" s="77">
        <f t="shared" si="667"/>
        <v>1.4068921345073564</v>
      </c>
      <c r="AM2681" s="77">
        <f t="shared" si="668"/>
        <v>0.74416251845922621</v>
      </c>
      <c r="AN2681" s="77">
        <f t="shared" si="669"/>
        <v>0.70871879148212502</v>
      </c>
      <c r="AO2681" s="77">
        <f t="shared" si="670"/>
        <v>3.036083613659077</v>
      </c>
      <c r="BR2681" s="19">
        <v>2.97</v>
      </c>
      <c r="BS2681" s="19">
        <v>3.96</v>
      </c>
      <c r="BT2681" s="27">
        <v>2.2106249999999998</v>
      </c>
      <c r="BU2681" s="28">
        <v>2.2734480000000001</v>
      </c>
      <c r="BV2681" s="28">
        <v>7.7588850000000003</v>
      </c>
      <c r="BX2681" s="19">
        <v>6.2</v>
      </c>
      <c r="BY2681" s="19">
        <v>10.92</v>
      </c>
      <c r="BZ2681" s="19">
        <v>21.454000000000001</v>
      </c>
      <c r="CA2681" s="19">
        <v>24.63</v>
      </c>
      <c r="CB2681" s="27">
        <v>7.2506880000000011</v>
      </c>
      <c r="CC2681" s="28">
        <v>7.8394769999999996</v>
      </c>
      <c r="CD2681" s="28">
        <v>26.3033099999999</v>
      </c>
    </row>
    <row r="2682" spans="1:82" x14ac:dyDescent="0.25">
      <c r="A2682" s="15">
        <v>43212.458333326846</v>
      </c>
      <c r="B2682" s="24">
        <v>4</v>
      </c>
      <c r="C2682" s="25">
        <v>22</v>
      </c>
      <c r="D2682" s="26">
        <v>11</v>
      </c>
      <c r="E2682" s="52">
        <v>1.4495721658555989</v>
      </c>
      <c r="F2682" s="52">
        <v>0.86214995045163356</v>
      </c>
      <c r="G2682" s="52">
        <v>5.3523053818248956</v>
      </c>
      <c r="H2682" s="52">
        <v>6.5957374759499396</v>
      </c>
      <c r="I2682" s="52">
        <v>1.89267582490973</v>
      </c>
      <c r="J2682" s="19">
        <f>BR2682/'Gas+GHG'!E2680</f>
        <v>0.6825831395235219</v>
      </c>
      <c r="K2682" s="19">
        <f>BS2682/'Gas+GHG'!F2680</f>
        <v>0.64921133818522758</v>
      </c>
      <c r="L2682" s="27">
        <f>BT2682/'Gas+GHG'!G2680</f>
        <v>0.33587148905390002</v>
      </c>
      <c r="M2682" s="28">
        <f>BU2682/'Gas+GHG'!H2680</f>
        <v>0.40992326662344819</v>
      </c>
      <c r="N2682" s="28">
        <f>BV2682/'Gas+GHG'!I2680</f>
        <v>1.5375749599783983</v>
      </c>
      <c r="P2682" s="19">
        <f>BX2682/'Gas+GHG'!E2680</f>
        <v>1.424921032001965</v>
      </c>
      <c r="Q2682" s="19">
        <f>BY2682/'Gas+GHG'!F2680</f>
        <v>1.9948072029169677</v>
      </c>
      <c r="R2682" s="19">
        <f>BZ2682/'Gas+GHG'!E2680</f>
        <v>3.6749173067276484</v>
      </c>
      <c r="S2682" s="19">
        <f>CA2682/'Gas+GHG'!F2680</f>
        <v>5.6287976349833517</v>
      </c>
      <c r="T2682" s="19">
        <f t="shared" si="656"/>
        <v>0.31665537114128184</v>
      </c>
      <c r="U2682" s="19">
        <f t="shared" si="657"/>
        <v>0.31665537114128184</v>
      </c>
      <c r="V2682" s="19">
        <f t="shared" si="661"/>
        <v>1.614891201910964</v>
      </c>
      <c r="W2682" s="19">
        <f t="shared" si="662"/>
        <v>2.4140554193797974</v>
      </c>
      <c r="X2682" s="19">
        <f t="shared" si="663"/>
        <v>3.4849471368186493</v>
      </c>
      <c r="Y2682" s="19">
        <f t="shared" si="664"/>
        <v>5.2095494185205222</v>
      </c>
      <c r="Z2682" s="102"/>
      <c r="AA2682" s="102"/>
      <c r="AB2682" s="102"/>
      <c r="AC2682" s="102"/>
      <c r="AD2682" s="20">
        <f>CB2682/'Gas+GHG'!G2680</f>
        <v>1.0165654509203073</v>
      </c>
      <c r="AE2682" s="21">
        <f>CC2682/'Gas+GHG'!H2680</f>
        <v>1.413119840898732</v>
      </c>
      <c r="AF2682" s="21">
        <f>CD2682/'Gas+GHG'!I2680</f>
        <v>4.6492221197457768</v>
      </c>
      <c r="AG2682" s="77">
        <f t="shared" si="658"/>
        <v>0.41157970938292049</v>
      </c>
      <c r="AH2682" s="77">
        <f t="shared" si="659"/>
        <v>0.50379954108082847</v>
      </c>
      <c r="AI2682" s="77">
        <f t="shared" si="660"/>
        <v>0.31665537114128184</v>
      </c>
      <c r="AJ2682" s="77">
        <f t="shared" si="665"/>
        <v>0.41839771285849758</v>
      </c>
      <c r="AK2682" s="77">
        <f t="shared" si="666"/>
        <v>0.71192912733699454</v>
      </c>
      <c r="AL2682" s="77">
        <f t="shared" si="667"/>
        <v>1.4722011558463561</v>
      </c>
      <c r="AM2682" s="77">
        <f t="shared" si="668"/>
        <v>0.59816773806180967</v>
      </c>
      <c r="AN2682" s="77">
        <f t="shared" si="669"/>
        <v>0.70119071356173746</v>
      </c>
      <c r="AO2682" s="77">
        <f t="shared" si="670"/>
        <v>3.1770209638994209</v>
      </c>
      <c r="BR2682" s="19">
        <v>2.97</v>
      </c>
      <c r="BS2682" s="19">
        <v>3.3580000000000001</v>
      </c>
      <c r="BT2682" s="27">
        <v>1.7899420000000001</v>
      </c>
      <c r="BU2682" s="28">
        <v>2.2943199999999999</v>
      </c>
      <c r="BV2682" s="28">
        <v>9.1027529999999999</v>
      </c>
      <c r="BX2682" s="19">
        <v>6.2</v>
      </c>
      <c r="BY2682" s="19">
        <v>10.318</v>
      </c>
      <c r="BZ2682" s="19">
        <v>15.99</v>
      </c>
      <c r="CA2682" s="19">
        <v>29.114559999999997</v>
      </c>
      <c r="CB2682" s="27">
        <v>5.4175279999999999</v>
      </c>
      <c r="CC2682" s="28">
        <v>7.909161000000001</v>
      </c>
      <c r="CD2682" s="28">
        <v>27.524329999999999</v>
      </c>
    </row>
    <row r="2683" spans="1:82" x14ac:dyDescent="0.25">
      <c r="A2683" s="15">
        <v>43212.49999999351</v>
      </c>
      <c r="B2683" s="24">
        <v>4</v>
      </c>
      <c r="C2683" s="25">
        <v>22</v>
      </c>
      <c r="D2683" s="26">
        <v>12</v>
      </c>
      <c r="E2683" s="52">
        <v>2.2001102490472402</v>
      </c>
      <c r="F2683" s="52">
        <v>1.425991350994678</v>
      </c>
      <c r="G2683" s="52">
        <v>5.2272301790193518</v>
      </c>
      <c r="H2683" s="52">
        <v>6.2704755006632356</v>
      </c>
      <c r="I2683" s="52">
        <v>3.8560542692114672</v>
      </c>
      <c r="J2683" s="19">
        <f>BR2683/'Gas+GHG'!E2681</f>
        <v>0.68947791871062813</v>
      </c>
      <c r="K2683" s="19">
        <f>BS2683/'Gas+GHG'!F2681</f>
        <v>0.77333095674237939</v>
      </c>
      <c r="L2683" s="27">
        <f>BT2683/'Gas+GHG'!G2681</f>
        <v>0.30930976093000784</v>
      </c>
      <c r="M2683" s="28">
        <f>BU2683/'Gas+GHG'!H2681</f>
        <v>1.0969935540959617</v>
      </c>
      <c r="N2683" s="28">
        <f>BV2683/'Gas+GHG'!I2681</f>
        <v>1.514485372778323</v>
      </c>
      <c r="P2683" s="19">
        <f>BX2683/'Gas+GHG'!E2681</f>
        <v>1.4318158111890713</v>
      </c>
      <c r="Q2683" s="19">
        <f>BY2683/'Gas+GHG'!F2681</f>
        <v>2.1189268214741199</v>
      </c>
      <c r="R2683" s="19">
        <f>BZ2683/'Gas+GHG'!E2681</f>
        <v>4.9759621393346034</v>
      </c>
      <c r="S2683" s="19">
        <f>CA2683/'Gas+GHG'!F2681</f>
        <v>5.6954935633475987</v>
      </c>
      <c r="T2683" s="19">
        <f t="shared" si="656"/>
        <v>0.31665537114128184</v>
      </c>
      <c r="U2683" s="19">
        <f t="shared" si="657"/>
        <v>0.31665537114128184</v>
      </c>
      <c r="V2683" s="19">
        <f t="shared" si="661"/>
        <v>2.0290573051139966</v>
      </c>
      <c r="W2683" s="19">
        <f t="shared" si="662"/>
        <v>2.4744781872097197</v>
      </c>
      <c r="X2683" s="19">
        <f t="shared" si="663"/>
        <v>4.3787206454096781</v>
      </c>
      <c r="Y2683" s="19">
        <f t="shared" si="664"/>
        <v>5.3399421976119985</v>
      </c>
      <c r="Z2683" s="102"/>
      <c r="AA2683" s="102"/>
      <c r="AB2683" s="102"/>
      <c r="AC2683" s="102"/>
      <c r="AD2683" s="20">
        <f>CB2683/'Gas+GHG'!G2681</f>
        <v>0.93671157478730027</v>
      </c>
      <c r="AE2683" s="21">
        <f>CC2683/'Gas+GHG'!H2681</f>
        <v>2.4634399383640679</v>
      </c>
      <c r="AF2683" s="21">
        <f>CD2683/'Gas+GHG'!I2681</f>
        <v>4.5345942572364137</v>
      </c>
      <c r="AG2683" s="77">
        <f t="shared" si="658"/>
        <v>0.40230343751668296</v>
      </c>
      <c r="AH2683" s="77">
        <f t="shared" si="659"/>
        <v>0.4796763060763663</v>
      </c>
      <c r="AI2683" s="77">
        <f t="shared" si="660"/>
        <v>0.31665537114128184</v>
      </c>
      <c r="AJ2683" s="77">
        <f t="shared" si="665"/>
        <v>0.37684228649859636</v>
      </c>
      <c r="AK2683" s="77">
        <f t="shared" si="666"/>
        <v>1.1816537698754677</v>
      </c>
      <c r="AL2683" s="77">
        <f t="shared" si="667"/>
        <v>1.4359036275003219</v>
      </c>
      <c r="AM2683" s="77">
        <f t="shared" si="668"/>
        <v>0.55986928828870397</v>
      </c>
      <c r="AN2683" s="77">
        <f t="shared" si="669"/>
        <v>1.2817861684886005</v>
      </c>
      <c r="AO2683" s="77">
        <f t="shared" si="670"/>
        <v>3.0986906297360921</v>
      </c>
      <c r="BR2683" s="19">
        <v>3</v>
      </c>
      <c r="BS2683" s="19">
        <v>4</v>
      </c>
      <c r="BT2683" s="27">
        <v>1.648388</v>
      </c>
      <c r="BU2683" s="28">
        <v>6.139818</v>
      </c>
      <c r="BV2683" s="28">
        <v>8.9660580000000003</v>
      </c>
      <c r="BX2683" s="19">
        <v>6.23</v>
      </c>
      <c r="BY2683" s="19">
        <v>10.96</v>
      </c>
      <c r="BZ2683" s="19">
        <v>21.651</v>
      </c>
      <c r="CA2683" s="19">
        <v>29.459539999999997</v>
      </c>
      <c r="CB2683" s="27">
        <v>4.9919669999999998</v>
      </c>
      <c r="CC2683" s="28">
        <v>13.787750000000001</v>
      </c>
      <c r="CD2683" s="28">
        <v>26.845709999999901</v>
      </c>
    </row>
    <row r="2684" spans="1:82" x14ac:dyDescent="0.25">
      <c r="A2684" s="15">
        <v>43212.541666660174</v>
      </c>
      <c r="B2684" s="24">
        <v>4</v>
      </c>
      <c r="C2684" s="25">
        <v>22</v>
      </c>
      <c r="D2684" s="26">
        <v>13</v>
      </c>
      <c r="E2684" s="52">
        <v>3.207244434466229</v>
      </c>
      <c r="F2684" s="52">
        <v>2.0142313432229444</v>
      </c>
      <c r="G2684" s="52">
        <v>4.3408799749248717</v>
      </c>
      <c r="H2684" s="52">
        <v>4.3984388142228168</v>
      </c>
      <c r="I2684" s="52">
        <v>-7.4612185611645458E-3</v>
      </c>
      <c r="J2684" s="19">
        <f>BR2684/'Gas+GHG'!E2682</f>
        <v>0.68947791871062813</v>
      </c>
      <c r="K2684" s="19">
        <f>BS2684/'Gas+GHG'!F2682</f>
        <v>1.5128170841629285</v>
      </c>
      <c r="L2684" s="27">
        <f>BT2684/'Gas+GHG'!G2682</f>
        <v>0.29229760023396034</v>
      </c>
      <c r="M2684" s="28">
        <f>BU2684/'Gas+GHG'!H2682</f>
        <v>1.6588876280443279</v>
      </c>
      <c r="N2684" s="28">
        <f>BV2684/'Gas+GHG'!I2682</f>
        <v>1.511730905544908</v>
      </c>
      <c r="P2684" s="19">
        <f>BX2684/'Gas+GHG'!E2682</f>
        <v>1.4318158111890713</v>
      </c>
      <c r="Q2684" s="19">
        <f>BY2684/'Gas+GHG'!F2682</f>
        <v>2.8584129488946686</v>
      </c>
      <c r="R2684" s="19">
        <f>BZ2684/'Gas+GHG'!E2682</f>
        <v>5.1676370007361578</v>
      </c>
      <c r="S2684" s="19">
        <f>CA2684/'Gas+GHG'!F2682</f>
        <v>7.5168658325959532</v>
      </c>
      <c r="T2684" s="19">
        <f t="shared" si="656"/>
        <v>0.31665537114128184</v>
      </c>
      <c r="U2684" s="19">
        <f t="shared" si="657"/>
        <v>0.31665537114128184</v>
      </c>
      <c r="V2684" s="19">
        <f t="shared" si="661"/>
        <v>2.0897521794895595</v>
      </c>
      <c r="W2684" s="19">
        <f t="shared" si="662"/>
        <v>3.2853877532471789</v>
      </c>
      <c r="X2684" s="19">
        <f t="shared" si="663"/>
        <v>4.5097006324356697</v>
      </c>
      <c r="Y2684" s="19">
        <f t="shared" si="664"/>
        <v>7.089891028243442</v>
      </c>
      <c r="Z2684" s="102"/>
      <c r="AA2684" s="102"/>
      <c r="AB2684" s="102"/>
      <c r="AC2684" s="102"/>
      <c r="AD2684" s="20">
        <f>CB2684/'Gas+GHG'!G2682</f>
        <v>0.74338349819498062</v>
      </c>
      <c r="AE2684" s="21">
        <f>CC2684/'Gas+GHG'!H2682</f>
        <v>5.2728969079502983</v>
      </c>
      <c r="AF2684" s="21">
        <f>CD2684/'Gas+GHG'!I2682</f>
        <v>4.5193464644382235</v>
      </c>
      <c r="AG2684" s="77">
        <f t="shared" si="658"/>
        <v>0.3365667824687722</v>
      </c>
      <c r="AH2684" s="77">
        <f t="shared" si="659"/>
        <v>0.3408356657458429</v>
      </c>
      <c r="AI2684" s="77">
        <f t="shared" si="660"/>
        <v>0.31665537114128184</v>
      </c>
      <c r="AJ2684" s="77">
        <f t="shared" si="665"/>
        <v>0.25019819212786493</v>
      </c>
      <c r="AK2684" s="77">
        <f t="shared" si="666"/>
        <v>1.7971913280304364</v>
      </c>
      <c r="AL2684" s="77">
        <f t="shared" si="667"/>
        <v>1.4310753320127256</v>
      </c>
      <c r="AM2684" s="77">
        <f t="shared" si="668"/>
        <v>0.49318530606711569</v>
      </c>
      <c r="AN2684" s="77">
        <f t="shared" si="669"/>
        <v>3.475705579919862</v>
      </c>
      <c r="AO2684" s="77">
        <f t="shared" si="670"/>
        <v>3.0882711324254979</v>
      </c>
      <c r="BR2684" s="19">
        <v>3</v>
      </c>
      <c r="BS2684" s="19">
        <v>7.8249399999999998</v>
      </c>
      <c r="BT2684" s="27">
        <v>1.5577260000000002</v>
      </c>
      <c r="BU2684" s="28">
        <v>9.2847109999999997</v>
      </c>
      <c r="BV2684" s="28">
        <v>8.9497509999999991</v>
      </c>
      <c r="BX2684" s="19">
        <v>6.23</v>
      </c>
      <c r="BY2684" s="19">
        <v>14.784939999999999</v>
      </c>
      <c r="BZ2684" s="19">
        <v>22.484999999999999</v>
      </c>
      <c r="CA2684" s="19">
        <v>38.880459999999999</v>
      </c>
      <c r="CB2684" s="27">
        <v>3.9616739999999995</v>
      </c>
      <c r="CC2684" s="28">
        <v>29.512139999999995</v>
      </c>
      <c r="CD2684" s="28">
        <v>26.75544</v>
      </c>
    </row>
    <row r="2685" spans="1:82" x14ac:dyDescent="0.25">
      <c r="A2685" s="15">
        <v>43212.583333326838</v>
      </c>
      <c r="B2685" s="24">
        <v>4</v>
      </c>
      <c r="C2685" s="25">
        <v>22</v>
      </c>
      <c r="D2685" s="26">
        <v>14</v>
      </c>
      <c r="E2685" s="52">
        <v>3.5531968749584739</v>
      </c>
      <c r="F2685" s="52">
        <v>2.0263919725177182</v>
      </c>
      <c r="G2685" s="52">
        <v>5.8672427181530109</v>
      </c>
      <c r="H2685" s="52">
        <v>7.4041664551893369</v>
      </c>
      <c r="I2685" s="52">
        <v>0</v>
      </c>
      <c r="J2685" s="19">
        <f>BR2685/'Gas+GHG'!E2683</f>
        <v>0.7492326716655493</v>
      </c>
      <c r="K2685" s="19">
        <f>BS2685/'Gas+GHG'!F2683</f>
        <v>2.0978864194685514</v>
      </c>
      <c r="L2685" s="27">
        <f>BT2685/'Gas+GHG'!G2683</f>
        <v>0.23659948363332178</v>
      </c>
      <c r="M2685" s="28">
        <f>BU2685/'Gas+GHG'!H2683</f>
        <v>1.0580955824195646</v>
      </c>
      <c r="N2685" s="28">
        <f>BV2685/'Gas+GHG'!I2683</f>
        <v>0.9698347883312104</v>
      </c>
      <c r="P2685" s="19">
        <f>BX2685/'Gas+GHG'!E2683</f>
        <v>1.4479036292923191</v>
      </c>
      <c r="Q2685" s="19">
        <f>BY2685/'Gas+GHG'!F2683</f>
        <v>3.4434822842002917</v>
      </c>
      <c r="R2685" s="19">
        <f>BZ2685/'Gas+GHG'!E2683</f>
        <v>3.2826043709813009</v>
      </c>
      <c r="S2685" s="19">
        <f>CA2685/'Gas+GHG'!F2683</f>
        <v>7.5218422173025905</v>
      </c>
      <c r="T2685" s="19">
        <f t="shared" si="656"/>
        <v>0.31665537114128184</v>
      </c>
      <c r="U2685" s="19">
        <f t="shared" si="657"/>
        <v>0.31665537114128184</v>
      </c>
      <c r="V2685" s="19">
        <f t="shared" si="661"/>
        <v>1.4979407665134461</v>
      </c>
      <c r="W2685" s="19">
        <f t="shared" si="662"/>
        <v>3.4722288997079866</v>
      </c>
      <c r="X2685" s="19">
        <f t="shared" si="663"/>
        <v>3.2325672337601739</v>
      </c>
      <c r="Y2685" s="19">
        <f t="shared" si="664"/>
        <v>7.493095601794896</v>
      </c>
      <c r="Z2685" s="102"/>
      <c r="AA2685" s="102"/>
      <c r="AB2685" s="102"/>
      <c r="AC2685" s="102"/>
      <c r="AD2685" s="20">
        <f>CB2685/'Gas+GHG'!G2683</f>
        <v>0.86521441455068304</v>
      </c>
      <c r="AE2685" s="21">
        <f>CC2685/'Gas+GHG'!H2683</f>
        <v>2.2695164598921207</v>
      </c>
      <c r="AF2685" s="21">
        <f>CD2685/'Gas+GHG'!I2683</f>
        <v>4.0055598652340603</v>
      </c>
      <c r="AG2685" s="77">
        <f t="shared" si="658"/>
        <v>0.44977032285953572</v>
      </c>
      <c r="AH2685" s="77">
        <f t="shared" si="659"/>
        <v>0.56375712522025756</v>
      </c>
      <c r="AI2685" s="77">
        <f t="shared" si="660"/>
        <v>0.31665537114128184</v>
      </c>
      <c r="AJ2685" s="77">
        <f t="shared" si="665"/>
        <v>0.38914776657518491</v>
      </c>
      <c r="AK2685" s="77">
        <f t="shared" si="666"/>
        <v>1.279456075068838</v>
      </c>
      <c r="AL2685" s="77">
        <f t="shared" si="667"/>
        <v>1.2683820457543142</v>
      </c>
      <c r="AM2685" s="77">
        <f t="shared" si="668"/>
        <v>0.47606664797549808</v>
      </c>
      <c r="AN2685" s="77">
        <f t="shared" si="669"/>
        <v>0.99006038482328274</v>
      </c>
      <c r="AO2685" s="77">
        <f t="shared" si="670"/>
        <v>2.7371778194797463</v>
      </c>
      <c r="BR2685" s="19">
        <v>3.26</v>
      </c>
      <c r="BS2685" s="19">
        <v>10.85117</v>
      </c>
      <c r="BT2685" s="27">
        <v>1.2608969999999999</v>
      </c>
      <c r="BU2685" s="28">
        <v>5.9221079999999997</v>
      </c>
      <c r="BV2685" s="28">
        <v>5.7416169999999997</v>
      </c>
      <c r="BX2685" s="19">
        <v>6.3</v>
      </c>
      <c r="BY2685" s="19">
        <v>17.811170000000001</v>
      </c>
      <c r="BZ2685" s="19">
        <v>14.282999999999999</v>
      </c>
      <c r="CA2685" s="19">
        <v>38.906199999999998</v>
      </c>
      <c r="CB2685" s="27">
        <v>4.6109410000000004</v>
      </c>
      <c r="CC2685" s="28">
        <v>12.70237</v>
      </c>
      <c r="CD2685" s="28">
        <v>23.713719999999995</v>
      </c>
    </row>
    <row r="2686" spans="1:82" x14ac:dyDescent="0.25">
      <c r="A2686" s="15">
        <v>43212.624999993503</v>
      </c>
      <c r="B2686" s="24">
        <v>4</v>
      </c>
      <c r="C2686" s="25">
        <v>22</v>
      </c>
      <c r="D2686" s="26">
        <v>15</v>
      </c>
      <c r="E2686" s="52">
        <v>5.0802479727993148</v>
      </c>
      <c r="F2686" s="52">
        <v>3.917818359809973</v>
      </c>
      <c r="G2686" s="52">
        <v>4.1688791533145801</v>
      </c>
      <c r="H2686" s="52">
        <v>7.7649062768227379</v>
      </c>
      <c r="I2686" s="52">
        <v>0</v>
      </c>
      <c r="J2686" s="19">
        <f>BR2686/'Gas+GHG'!E2684</f>
        <v>1.1491298645177137</v>
      </c>
      <c r="K2686" s="19">
        <f>BS2686/'Gas+GHG'!F2684</f>
        <v>1.9737165343992111</v>
      </c>
      <c r="L2686" s="27">
        <f>BT2686/'Gas+GHG'!G2684</f>
        <v>0.14086009760891768</v>
      </c>
      <c r="M2686" s="28">
        <f>BU2686/'Gas+GHG'!H2684</f>
        <v>0.284806907127649</v>
      </c>
      <c r="N2686" s="28">
        <f>BV2686/'Gas+GHG'!I2684</f>
        <v>0.59588870860140208</v>
      </c>
      <c r="P2686" s="19">
        <f>BX2686/'Gas+GHG'!E2684</f>
        <v>1.5995887714086574</v>
      </c>
      <c r="Q2686" s="19">
        <f>BY2686/'Gas+GHG'!F2684</f>
        <v>3.3193123991309514</v>
      </c>
      <c r="R2686" s="19">
        <f>BZ2686/'Gas+GHG'!E2684</f>
        <v>1.4714148263203517</v>
      </c>
      <c r="S2686" s="19">
        <f>CA2686/'Gas+GHG'!F2684</f>
        <v>4.8333184796398712</v>
      </c>
      <c r="T2686" s="19">
        <f t="shared" si="656"/>
        <v>0.39140242057796792</v>
      </c>
      <c r="U2686" s="19">
        <f t="shared" si="657"/>
        <v>0.31665537114128184</v>
      </c>
      <c r="V2686" s="19">
        <f t="shared" si="661"/>
        <v>1.2019982417547823</v>
      </c>
      <c r="W2686" s="19">
        <f t="shared" si="662"/>
        <v>2.5815743566950493</v>
      </c>
      <c r="X2686" s="19">
        <f t="shared" si="663"/>
        <v>1.8690053559742268</v>
      </c>
      <c r="Y2686" s="19">
        <f t="shared" si="664"/>
        <v>5.5710565220757724</v>
      </c>
      <c r="Z2686" s="102"/>
      <c r="AA2686" s="102"/>
      <c r="AB2686" s="102"/>
      <c r="AC2686" s="102"/>
      <c r="AD2686" s="20">
        <f>CB2686/'Gas+GHG'!G2684</f>
        <v>0.55777414863528685</v>
      </c>
      <c r="AE2686" s="21">
        <f>CC2686/'Gas+GHG'!H2684</f>
        <v>1.0592303075957921</v>
      </c>
      <c r="AF2686" s="21">
        <f>CD2686/'Gas+GHG'!I2684</f>
        <v>2.4273364551226178</v>
      </c>
      <c r="AG2686" s="77">
        <f t="shared" si="658"/>
        <v>0.3238102460276211</v>
      </c>
      <c r="AH2686" s="77">
        <f t="shared" si="659"/>
        <v>0.59051159439870871</v>
      </c>
      <c r="AI2686" s="77">
        <f t="shared" si="660"/>
        <v>0.31665537114128184</v>
      </c>
      <c r="AJ2686" s="77">
        <f t="shared" si="665"/>
        <v>0.18061298429743913</v>
      </c>
      <c r="AK2686" s="77">
        <f t="shared" si="666"/>
        <v>0.6254877777738258</v>
      </c>
      <c r="AL2686" s="77">
        <f t="shared" si="667"/>
        <v>0.76862912608161593</v>
      </c>
      <c r="AM2686" s="77">
        <f t="shared" si="668"/>
        <v>0.37716116433784774</v>
      </c>
      <c r="AN2686" s="77">
        <f t="shared" si="669"/>
        <v>0.43374252982196626</v>
      </c>
      <c r="AO2686" s="77">
        <f t="shared" si="670"/>
        <v>1.6587073290410019</v>
      </c>
      <c r="BR2686" s="19">
        <v>5</v>
      </c>
      <c r="BS2686" s="19">
        <v>10.208909999999999</v>
      </c>
      <c r="BT2686" s="27">
        <v>0.75067819999999996</v>
      </c>
      <c r="BU2686" s="28">
        <v>1.59405</v>
      </c>
      <c r="BV2686" s="28">
        <v>3.5277809999999898</v>
      </c>
      <c r="BX2686" s="19">
        <v>6.96</v>
      </c>
      <c r="BY2686" s="19">
        <v>17.16891</v>
      </c>
      <c r="BZ2686" s="19">
        <v>6.4023000000000003</v>
      </c>
      <c r="CA2686" s="19">
        <v>25</v>
      </c>
      <c r="CB2686" s="27">
        <v>2.9725160000000002</v>
      </c>
      <c r="CC2686" s="28">
        <v>5.9284589999999913</v>
      </c>
      <c r="CD2686" s="28">
        <v>14.370319999999998</v>
      </c>
    </row>
    <row r="2687" spans="1:82" x14ac:dyDescent="0.25">
      <c r="A2687" s="15">
        <v>43212.666666660167</v>
      </c>
      <c r="B2687" s="24">
        <v>4</v>
      </c>
      <c r="C2687" s="25">
        <v>22</v>
      </c>
      <c r="D2687" s="26">
        <v>16</v>
      </c>
      <c r="E2687" s="52">
        <v>7.2408051719098561</v>
      </c>
      <c r="F2687" s="52">
        <v>6.3192159131985974</v>
      </c>
      <c r="G2687" s="52">
        <v>5.5823237823501435</v>
      </c>
      <c r="H2687" s="52">
        <v>29.014731356294604</v>
      </c>
      <c r="I2687" s="52">
        <v>8.7597547162005007</v>
      </c>
      <c r="J2687" s="19">
        <f>BR2687/'Gas+GHG'!E2685</f>
        <v>4.6404162188954308</v>
      </c>
      <c r="K2687" s="19">
        <f>BS2687/'Gas+GHG'!F2685</f>
        <v>1.8637276057491345</v>
      </c>
      <c r="L2687" s="27">
        <f>BT2687/'Gas+GHG'!G2685</f>
        <v>5.3700367060031964E-2</v>
      </c>
      <c r="M2687" s="28">
        <f>BU2687/'Gas+GHG'!H2685</f>
        <v>1.2181104138169405E-2</v>
      </c>
      <c r="N2687" s="28">
        <f>BV2687/'Gas+GHG'!I2685</f>
        <v>0.16126382882335755</v>
      </c>
      <c r="P2687" s="19">
        <f>BX2687/'Gas+GHG'!E2685</f>
        <v>5.0908751257863747</v>
      </c>
      <c r="Q2687" s="19">
        <f>BY2687/'Gas+GHG'!F2685</f>
        <v>3.2093234704808751</v>
      </c>
      <c r="R2687" s="19">
        <f>BZ2687/'Gas+GHG'!E2685</f>
        <v>2.8705264015652485</v>
      </c>
      <c r="S2687" s="19">
        <f>CA2687/'Gas+GHG'!F2685</f>
        <v>4.1910748533748929</v>
      </c>
      <c r="T2687" s="19">
        <f t="shared" si="656"/>
        <v>0.55164134493666372</v>
      </c>
      <c r="U2687" s="19">
        <f t="shared" si="657"/>
        <v>0.48329116583600645</v>
      </c>
      <c r="V2687" s="19">
        <f t="shared" si="661"/>
        <v>4.3918382461290584</v>
      </c>
      <c r="W2687" s="19">
        <f t="shared" si="662"/>
        <v>3.576547133587082</v>
      </c>
      <c r="X2687" s="19">
        <f t="shared" si="663"/>
        <v>3.5695632812225648</v>
      </c>
      <c r="Y2687" s="19">
        <f t="shared" si="664"/>
        <v>3.8238511902686865</v>
      </c>
      <c r="Z2687" s="102"/>
      <c r="AA2687" s="102"/>
      <c r="AB2687" s="102"/>
      <c r="AC2687" s="102"/>
      <c r="AD2687" s="20">
        <f>CB2687/'Gas+GHG'!G2685</f>
        <v>0.25964945834976066</v>
      </c>
      <c r="AE2687" s="21">
        <f>CC2687/'Gas+GHG'!H2685</f>
        <v>6.0905529624284097E-2</v>
      </c>
      <c r="AF2687" s="21">
        <f>CD2687/'Gas+GHG'!I2685</f>
        <v>0.48354049837525864</v>
      </c>
      <c r="AG2687" s="77">
        <f t="shared" si="658"/>
        <v>0.42863915177956108</v>
      </c>
      <c r="AH2687" s="77">
        <f t="shared" si="659"/>
        <v>0.8713879491081411</v>
      </c>
      <c r="AI2687" s="77">
        <f t="shared" si="660"/>
        <v>0.66429508131192128</v>
      </c>
      <c r="AJ2687" s="77">
        <f t="shared" si="665"/>
        <v>0.11129592358706389</v>
      </c>
      <c r="AK2687" s="77">
        <f t="shared" si="666"/>
        <v>5.3072344548650049E-2</v>
      </c>
      <c r="AL2687" s="77">
        <f t="shared" si="667"/>
        <v>0.32121357468579936</v>
      </c>
      <c r="AM2687" s="77">
        <f t="shared" si="668"/>
        <v>0.14835353476269678</v>
      </c>
      <c r="AN2687" s="77">
        <f t="shared" si="669"/>
        <v>7.8331850756340454E-3</v>
      </c>
      <c r="AO2687" s="77">
        <f t="shared" si="670"/>
        <v>0.16232692368945925</v>
      </c>
      <c r="BR2687" s="19">
        <v>20.190999999999999</v>
      </c>
      <c r="BS2687" s="19">
        <v>9.64</v>
      </c>
      <c r="BT2687" s="27">
        <v>0.28618250000000001</v>
      </c>
      <c r="BU2687" s="28">
        <v>6.817703E-2</v>
      </c>
      <c r="BV2687" s="28">
        <v>0.9547142999999999</v>
      </c>
      <c r="BX2687" s="19">
        <v>22.151</v>
      </c>
      <c r="BY2687" s="19">
        <v>16.600000000000001</v>
      </c>
      <c r="BZ2687" s="19">
        <v>12.49</v>
      </c>
      <c r="CA2687" s="19">
        <v>21.678039999999999</v>
      </c>
      <c r="CB2687" s="27">
        <v>1.3837360000000001</v>
      </c>
      <c r="CC2687" s="28">
        <v>0.34088520000000005</v>
      </c>
      <c r="CD2687" s="28">
        <v>2.8626569999999996</v>
      </c>
    </row>
    <row r="2688" spans="1:82" x14ac:dyDescent="0.25">
      <c r="A2688" s="15">
        <v>43212.708333326831</v>
      </c>
      <c r="B2688" s="24">
        <v>4</v>
      </c>
      <c r="C2688" s="25">
        <v>22</v>
      </c>
      <c r="D2688" s="26">
        <v>17</v>
      </c>
      <c r="E2688" s="52">
        <v>10.996880924448933</v>
      </c>
      <c r="F2688" s="52">
        <v>10.57469763530578</v>
      </c>
      <c r="G2688" s="52">
        <v>9.9381980701832564</v>
      </c>
      <c r="H2688" s="52">
        <v>7.0476601032734187</v>
      </c>
      <c r="I2688" s="52">
        <v>11.29108467684914</v>
      </c>
      <c r="J2688" s="19">
        <f>BR2688/'Gas+GHG'!E2686</f>
        <v>5.6063747830090209</v>
      </c>
      <c r="K2688" s="19">
        <f>BS2688/'Gas+GHG'!F2686</f>
        <v>1.8270040519408306</v>
      </c>
      <c r="L2688" s="27">
        <f>BT2688/'Gas+GHG'!G2686</f>
        <v>1.3492548766942931E-2</v>
      </c>
      <c r="M2688" s="28">
        <f>BU2688/'Gas+GHG'!H2686</f>
        <v>6.4639652717597196E-2</v>
      </c>
      <c r="N2688" s="28">
        <f>BV2688/'Gas+GHG'!I2686</f>
        <v>6.7483991153073991E-2</v>
      </c>
      <c r="P2688" s="19">
        <f>BX2688/'Gas+GHG'!E2686</f>
        <v>6.3487126754874641</v>
      </c>
      <c r="Q2688" s="19">
        <f>BY2688/'Gas+GHG'!F2686</f>
        <v>2.9889338144462556</v>
      </c>
      <c r="R2688" s="19">
        <f>BZ2688/'Gas+GHG'!E2686</f>
        <v>0.6159336073814945</v>
      </c>
      <c r="S2688" s="19">
        <f>CA2688/'Gas+GHG'!F2686</f>
        <v>1.2757312127722418</v>
      </c>
      <c r="T2688" s="19">
        <f t="shared" si="656"/>
        <v>0.79931654738075852</v>
      </c>
      <c r="U2688" s="19">
        <f t="shared" si="657"/>
        <v>0.79762781422418583</v>
      </c>
      <c r="V2688" s="19">
        <f t="shared" si="661"/>
        <v>5.5669570205510492</v>
      </c>
      <c r="W2688" s="19">
        <f t="shared" si="662"/>
        <v>3.4016154440586184</v>
      </c>
      <c r="X2688" s="19">
        <f t="shared" si="663"/>
        <v>1.3976892623179089</v>
      </c>
      <c r="Y2688" s="19">
        <f t="shared" si="664"/>
        <v>0.86304958315987945</v>
      </c>
      <c r="Z2688" s="102"/>
      <c r="AA2688" s="102"/>
      <c r="AB2688" s="102"/>
      <c r="AC2688" s="102"/>
      <c r="AD2688" s="20">
        <f>CB2688/'Gas+GHG'!G2686</f>
        <v>3.416148899780426E-2</v>
      </c>
      <c r="AE2688" s="21">
        <f>CC2688/'Gas+GHG'!H2686</f>
        <v>0.25408678241097082</v>
      </c>
      <c r="AF2688" s="21">
        <f>CD2688/'Gas+GHG'!I2686</f>
        <v>0.28188755182478425</v>
      </c>
      <c r="AG2688" s="77">
        <f t="shared" si="658"/>
        <v>0.75169498701105719</v>
      </c>
      <c r="AH2688" s="77">
        <f t="shared" si="659"/>
        <v>0.53731663367411042</v>
      </c>
      <c r="AI2688" s="77">
        <f t="shared" si="660"/>
        <v>0.80049336239035929</v>
      </c>
      <c r="AJ2688" s="77">
        <f t="shared" si="665"/>
        <v>2.5679020028482845E-2</v>
      </c>
      <c r="AK2688" s="77">
        <f t="shared" si="666"/>
        <v>0.13652505458614903</v>
      </c>
      <c r="AL2688" s="77">
        <f t="shared" si="667"/>
        <v>0.2256491141762082</v>
      </c>
      <c r="AM2688" s="77">
        <f t="shared" si="668"/>
        <v>8.482468969321413E-3</v>
      </c>
      <c r="AN2688" s="77">
        <f t="shared" si="669"/>
        <v>0.11756172782482181</v>
      </c>
      <c r="AO2688" s="77">
        <f t="shared" si="670"/>
        <v>5.6238437648576049E-2</v>
      </c>
      <c r="BR2688" s="19">
        <v>24.393999999999998</v>
      </c>
      <c r="BS2688" s="19">
        <v>9.4500499999999992</v>
      </c>
      <c r="BT2688" s="27">
        <v>7.1905120000000003E-2</v>
      </c>
      <c r="BU2688" s="28">
        <v>0.36178490000000008</v>
      </c>
      <c r="BV2688" s="28">
        <v>0.39951880000000001</v>
      </c>
      <c r="BX2688" s="19">
        <v>27.623999999999999</v>
      </c>
      <c r="BY2688" s="19">
        <v>15.460049999999999</v>
      </c>
      <c r="BZ2688" s="19">
        <v>2.68</v>
      </c>
      <c r="CA2688" s="19">
        <v>6.59863</v>
      </c>
      <c r="CB2688" s="27">
        <v>0.18205499999999999</v>
      </c>
      <c r="CC2688" s="28">
        <v>1.4221109999999999</v>
      </c>
      <c r="CD2688" s="28">
        <v>1.668831</v>
      </c>
    </row>
    <row r="2689" spans="1:82" x14ac:dyDescent="0.25">
      <c r="A2689" s="15">
        <v>43212.749999993495</v>
      </c>
      <c r="B2689" s="24">
        <v>4</v>
      </c>
      <c r="C2689" s="25">
        <v>22</v>
      </c>
      <c r="D2689" s="26">
        <v>18</v>
      </c>
      <c r="E2689" s="52">
        <v>11.618585462010035</v>
      </c>
      <c r="F2689" s="52">
        <v>9.7423557265817813</v>
      </c>
      <c r="G2689" s="52">
        <v>8.8478248851277073</v>
      </c>
      <c r="H2689" s="52">
        <v>9.0786407510789271</v>
      </c>
      <c r="I2689" s="52">
        <v>10.073199791127402</v>
      </c>
      <c r="J2689" s="19">
        <f>BR2689/'Gas+GHG'!E2687</f>
        <v>4.7592362468865623</v>
      </c>
      <c r="K2689" s="19">
        <f>BS2689/'Gas+GHG'!F2687</f>
        <v>3.9174858274985733</v>
      </c>
      <c r="L2689" s="27">
        <f>BT2689/'Gas+GHG'!G2687</f>
        <v>1.1752501692788974E-2</v>
      </c>
      <c r="M2689" s="28">
        <f>BU2689/'Gas+GHG'!H2687</f>
        <v>0.12159876505011183</v>
      </c>
      <c r="N2689" s="28">
        <f>BV2689/'Gas+GHG'!I2687</f>
        <v>0.12673544104396994</v>
      </c>
      <c r="P2689" s="19">
        <f>BX2689/'Gas+GHG'!E2687</f>
        <v>5.5015741393650055</v>
      </c>
      <c r="Q2689" s="19">
        <f>BY2689/'Gas+GHG'!F2687</f>
        <v>5.0794155900039986</v>
      </c>
      <c r="R2689" s="19">
        <f>BZ2689/'Gas+GHG'!E2687</f>
        <v>0.6159336073814945</v>
      </c>
      <c r="S2689" s="19">
        <f>CA2689/'Gas+GHG'!F2687</f>
        <v>0.9666636959279743</v>
      </c>
      <c r="T2689" s="19">
        <f t="shared" si="656"/>
        <v>0.80180336553100284</v>
      </c>
      <c r="U2689" s="19">
        <f t="shared" si="657"/>
        <v>0.73717023085301348</v>
      </c>
      <c r="V2689" s="19">
        <f t="shared" si="661"/>
        <v>4.9050383000033255</v>
      </c>
      <c r="W2689" s="19">
        <f t="shared" si="662"/>
        <v>4.4569896629660954</v>
      </c>
      <c r="X2689" s="19">
        <f t="shared" si="663"/>
        <v>1.2124694467431745</v>
      </c>
      <c r="Y2689" s="19">
        <f t="shared" si="664"/>
        <v>1.5890896229658775</v>
      </c>
      <c r="Z2689" s="102"/>
      <c r="AA2689" s="102"/>
      <c r="AB2689" s="102"/>
      <c r="AC2689" s="102"/>
      <c r="AD2689" s="20">
        <f>CB2689/'Gas+GHG'!G2687</f>
        <v>5.8762508463944881E-2</v>
      </c>
      <c r="AE2689" s="21">
        <f>CC2689/'Gas+GHG'!H2687</f>
        <v>0.58706439022164625</v>
      </c>
      <c r="AF2689" s="21">
        <f>CD2689/'Gas+GHG'!I2687</f>
        <v>0.63351057236734676</v>
      </c>
      <c r="AG2689" s="77">
        <f t="shared" si="658"/>
        <v>0.67082685429288846</v>
      </c>
      <c r="AH2689" s="77">
        <f t="shared" si="659"/>
        <v>0.6879454411556527</v>
      </c>
      <c r="AI2689" s="77">
        <f t="shared" si="660"/>
        <v>0.76170746460691463</v>
      </c>
      <c r="AJ2689" s="77">
        <f t="shared" si="665"/>
        <v>3.9419468703227378E-2</v>
      </c>
      <c r="AK2689" s="77">
        <f t="shared" si="666"/>
        <v>0.40386827091780469</v>
      </c>
      <c r="AL2689" s="77">
        <f t="shared" si="667"/>
        <v>0.48254973187960704</v>
      </c>
      <c r="AM2689" s="77">
        <f t="shared" si="668"/>
        <v>1.9343039760717502E-2</v>
      </c>
      <c r="AN2689" s="77">
        <f t="shared" si="669"/>
        <v>0.18319611930384158</v>
      </c>
      <c r="AO2689" s="77">
        <f t="shared" si="670"/>
        <v>0.15096084048773975</v>
      </c>
      <c r="BR2689" s="19">
        <v>20.707999999999998</v>
      </c>
      <c r="BS2689" s="19">
        <v>20.262919999999998</v>
      </c>
      <c r="BT2689" s="27">
        <v>6.2631980000000004E-2</v>
      </c>
      <c r="BU2689" s="28">
        <v>0.68058219999999903</v>
      </c>
      <c r="BV2689" s="28">
        <v>0.75029930000000011</v>
      </c>
      <c r="BX2689" s="19">
        <v>23.937999999999999</v>
      </c>
      <c r="BY2689" s="19">
        <v>26.272919999999999</v>
      </c>
      <c r="BZ2689" s="19">
        <v>2.68</v>
      </c>
      <c r="CA2689" s="19">
        <v>5</v>
      </c>
      <c r="CB2689" s="27">
        <v>0.31315990000000005</v>
      </c>
      <c r="CC2689" s="28">
        <v>3.2857699999999999</v>
      </c>
      <c r="CD2689" s="28">
        <v>3.7505100000000002</v>
      </c>
    </row>
    <row r="2690" spans="1:82" x14ac:dyDescent="0.25">
      <c r="A2690" s="15">
        <v>43212.79166666016</v>
      </c>
      <c r="B2690" s="24">
        <v>4</v>
      </c>
      <c r="C2690" s="25">
        <v>22</v>
      </c>
      <c r="D2690" s="26">
        <v>19</v>
      </c>
      <c r="E2690" s="52">
        <v>8.9274658114127483</v>
      </c>
      <c r="F2690" s="52">
        <v>7.9105318894530541</v>
      </c>
      <c r="G2690" s="52">
        <v>7.6028317235008354</v>
      </c>
      <c r="H2690" s="52">
        <v>9.2028393946940774</v>
      </c>
      <c r="I2690" s="52">
        <v>8.344844143855445</v>
      </c>
      <c r="J2690" s="19">
        <f>BR2690/'Gas+GHG'!E2688</f>
        <v>3.8153409761717128</v>
      </c>
      <c r="K2690" s="19">
        <f>BS2690/'Gas+GHG'!F2688</f>
        <v>2.6498977897008293</v>
      </c>
      <c r="L2690" s="27">
        <f>BT2690/'Gas+GHG'!G2688</f>
        <v>1.1761125801076794E-2</v>
      </c>
      <c r="M2690" s="28">
        <f>BU2690/'Gas+GHG'!H2688</f>
        <v>0.2071178076821745</v>
      </c>
      <c r="N2690" s="28">
        <f>BV2690/'Gas+GHG'!I2688</f>
        <v>0.33055819563640648</v>
      </c>
      <c r="P2690" s="19">
        <f>BX2690/'Gas+GHG'!E2688</f>
        <v>4.5553806089211211</v>
      </c>
      <c r="Q2690" s="19">
        <f>BY2690/'Gas+GHG'!F2688</f>
        <v>3.8118275522062541</v>
      </c>
      <c r="R2690" s="19">
        <f>BZ2690/'Gas+GHG'!E2688</f>
        <v>0.6159336073814945</v>
      </c>
      <c r="S2690" s="19">
        <f>CA2690/'Gas+GHG'!F2688</f>
        <v>0.9666636959279743</v>
      </c>
      <c r="T2690" s="19">
        <f t="shared" si="656"/>
        <v>0.67673346781281696</v>
      </c>
      <c r="U2690" s="19">
        <f t="shared" si="657"/>
        <v>0.60131199882057018</v>
      </c>
      <c r="V2690" s="19">
        <f t="shared" si="661"/>
        <v>3.4996014027481888</v>
      </c>
      <c r="W2690" s="19">
        <f t="shared" si="662"/>
        <v>2.8733641237621943</v>
      </c>
      <c r="X2690" s="19">
        <f t="shared" si="663"/>
        <v>1.6717128135544268</v>
      </c>
      <c r="Y2690" s="19">
        <f t="shared" si="664"/>
        <v>1.9051271243720345</v>
      </c>
      <c r="Z2690" s="102"/>
      <c r="AA2690" s="102"/>
      <c r="AB2690" s="102"/>
      <c r="AC2690" s="102"/>
      <c r="AD2690" s="20">
        <f>CB2690/'Gas+GHG'!G2688</f>
        <v>5.8805629005383969E-2</v>
      </c>
      <c r="AE2690" s="21">
        <f>CC2690/'Gas+GHG'!H2688</f>
        <v>0.59660011961552339</v>
      </c>
      <c r="AF2690" s="21">
        <f>CD2690/'Gas+GHG'!I2688</f>
        <v>1.0355202257216087</v>
      </c>
      <c r="AG2690" s="77">
        <f t="shared" si="658"/>
        <v>0.57849124515689776</v>
      </c>
      <c r="AH2690" s="77">
        <f t="shared" si="659"/>
        <v>0.69715670252281003</v>
      </c>
      <c r="AI2690" s="77">
        <f t="shared" si="660"/>
        <v>0.63352300832769626</v>
      </c>
      <c r="AJ2690" s="77">
        <f t="shared" si="665"/>
        <v>3.4018541545559153E-2</v>
      </c>
      <c r="AK2690" s="77">
        <f t="shared" si="666"/>
        <v>0.41592377211587234</v>
      </c>
      <c r="AL2690" s="77">
        <f t="shared" si="667"/>
        <v>0.65602588858332866</v>
      </c>
      <c r="AM2690" s="77">
        <f t="shared" si="668"/>
        <v>2.4787087459824813E-2</v>
      </c>
      <c r="AN2690" s="77">
        <f t="shared" si="669"/>
        <v>0.18067634749965106</v>
      </c>
      <c r="AO2690" s="77">
        <f t="shared" si="670"/>
        <v>0.37949433713828007</v>
      </c>
      <c r="BR2690" s="19">
        <v>16.600999999999999</v>
      </c>
      <c r="BS2690" s="19">
        <v>13.70641</v>
      </c>
      <c r="BT2690" s="27">
        <v>6.2677940000000001E-2</v>
      </c>
      <c r="BU2690" s="28">
        <v>1.1592279999999999</v>
      </c>
      <c r="BV2690" s="28">
        <v>1.956971</v>
      </c>
      <c r="BX2690" s="19">
        <v>19.821000000000002</v>
      </c>
      <c r="BY2690" s="19">
        <v>19.71641</v>
      </c>
      <c r="BZ2690" s="19">
        <v>2.68</v>
      </c>
      <c r="CA2690" s="19">
        <v>5</v>
      </c>
      <c r="CB2690" s="27">
        <v>0.31338969999999999</v>
      </c>
      <c r="CC2690" s="28">
        <v>3.3391410000000001</v>
      </c>
      <c r="CD2690" s="28">
        <v>6.1304879999999997</v>
      </c>
    </row>
    <row r="2691" spans="1:82" x14ac:dyDescent="0.25">
      <c r="A2691" s="15">
        <v>43212.833333326824</v>
      </c>
      <c r="B2691" s="24">
        <v>4</v>
      </c>
      <c r="C2691" s="25">
        <v>22</v>
      </c>
      <c r="D2691" s="26">
        <v>20</v>
      </c>
      <c r="E2691" s="52">
        <v>6.1703815100726898</v>
      </c>
      <c r="F2691" s="52">
        <v>4.8474801027852168</v>
      </c>
      <c r="G2691" s="52">
        <v>6.6109124456414623</v>
      </c>
      <c r="H2691" s="52">
        <v>5.3014011950268465</v>
      </c>
      <c r="I2691" s="52">
        <v>6.5301780019658633</v>
      </c>
      <c r="J2691" s="19">
        <f>BR2691/'Gas+GHG'!E2689</f>
        <v>2.4646537334175922</v>
      </c>
      <c r="K2691" s="19">
        <f>BS2691/'Gas+GHG'!F2689</f>
        <v>2.7106352030433754</v>
      </c>
      <c r="L2691" s="27">
        <f>BT2691/'Gas+GHG'!G2689</f>
        <v>4.4288286232328448E-3</v>
      </c>
      <c r="M2691" s="28">
        <f>BU2691/'Gas+GHG'!H2689</f>
        <v>1.144512471210592E-2</v>
      </c>
      <c r="N2691" s="28">
        <f>BV2691/'Gas+GHG'!I2689</f>
        <v>0.1958318605261925</v>
      </c>
      <c r="P2691" s="19">
        <f>BX2691/'Gas+GHG'!E2689</f>
        <v>2.5726719406822576</v>
      </c>
      <c r="Q2691" s="19">
        <f>BY2691/'Gas+GHG'!F2689</f>
        <v>3.8725649655488001</v>
      </c>
      <c r="R2691" s="19">
        <f>BZ2691/'Gas+GHG'!E2689</f>
        <v>1.73663399905104</v>
      </c>
      <c r="S2691" s="19">
        <f>CA2691/'Gas+GHG'!F2689</f>
        <v>0.9666636959279743</v>
      </c>
      <c r="T2691" s="19">
        <f t="shared" si="656"/>
        <v>0.47225277968530321</v>
      </c>
      <c r="U2691" s="19">
        <f t="shared" si="657"/>
        <v>0.37413906224999643</v>
      </c>
      <c r="V2691" s="19">
        <f t="shared" si="661"/>
        <v>2.0350817085534376</v>
      </c>
      <c r="W2691" s="19">
        <f t="shared" si="662"/>
        <v>1.8105444734182257</v>
      </c>
      <c r="X2691" s="19">
        <f t="shared" si="663"/>
        <v>2.2742242311798599</v>
      </c>
      <c r="Y2691" s="19">
        <f t="shared" si="664"/>
        <v>3.028684188058548</v>
      </c>
      <c r="Z2691" s="102"/>
      <c r="AA2691" s="102"/>
      <c r="AB2691" s="102"/>
      <c r="AC2691" s="102"/>
      <c r="AD2691" s="20">
        <f>CB2691/'Gas+GHG'!G2689</f>
        <v>2.2144143116164222E-2</v>
      </c>
      <c r="AE2691" s="21">
        <f>CC2691/'Gas+GHG'!H2689</f>
        <v>4.0890253210419204E-2</v>
      </c>
      <c r="AF2691" s="21">
        <f>CD2691/'Gas+GHG'!I2689</f>
        <v>0.60520106115217265</v>
      </c>
      <c r="AG2691" s="77">
        <f t="shared" si="658"/>
        <v>0.50492500113416394</v>
      </c>
      <c r="AH2691" s="77">
        <f t="shared" si="659"/>
        <v>0.4078043721036152</v>
      </c>
      <c r="AI2691" s="77">
        <f t="shared" si="660"/>
        <v>0.49893728628977035</v>
      </c>
      <c r="AJ2691" s="77">
        <f t="shared" si="665"/>
        <v>1.1181131488044308E-2</v>
      </c>
      <c r="AK2691" s="77">
        <f t="shared" si="666"/>
        <v>1.6675224035632839E-2</v>
      </c>
      <c r="AL2691" s="77">
        <f t="shared" si="667"/>
        <v>0.30195737511095438</v>
      </c>
      <c r="AM2691" s="77">
        <f t="shared" si="668"/>
        <v>1.0963011628119914E-2</v>
      </c>
      <c r="AN2691" s="77">
        <f t="shared" si="669"/>
        <v>2.4215029174786365E-2</v>
      </c>
      <c r="AO2691" s="77">
        <f t="shared" si="670"/>
        <v>0.30324368604121832</v>
      </c>
      <c r="BR2691" s="19">
        <v>10.724</v>
      </c>
      <c r="BS2691" s="19">
        <v>14.020569999999999</v>
      </c>
      <c r="BT2691" s="27">
        <v>2.360232E-2</v>
      </c>
      <c r="BU2691" s="28">
        <v>6.4057790000000003E-2</v>
      </c>
      <c r="BV2691" s="28">
        <v>1.1593639999999901</v>
      </c>
      <c r="BX2691" s="19">
        <v>11.194000000000001</v>
      </c>
      <c r="BY2691" s="19">
        <v>20.030569999999997</v>
      </c>
      <c r="BZ2691" s="19">
        <v>7.5563000000000002</v>
      </c>
      <c r="CA2691" s="19">
        <v>5</v>
      </c>
      <c r="CB2691" s="27">
        <v>0.11801159999999999</v>
      </c>
      <c r="CC2691" s="28">
        <v>0.22886069999999997</v>
      </c>
      <c r="CD2691" s="28">
        <v>3.5829120000000003</v>
      </c>
    </row>
    <row r="2692" spans="1:82" x14ac:dyDescent="0.25">
      <c r="A2692" s="15">
        <v>43212.874999993488</v>
      </c>
      <c r="B2692" s="24">
        <v>4</v>
      </c>
      <c r="C2692" s="25">
        <v>22</v>
      </c>
      <c r="D2692" s="26">
        <v>21</v>
      </c>
      <c r="E2692" s="52">
        <v>5.4904413692375584</v>
      </c>
      <c r="F2692" s="52">
        <v>4.2657476905579372</v>
      </c>
      <c r="G2692" s="52">
        <v>3.3807083498793236</v>
      </c>
      <c r="H2692" s="52">
        <v>3.40476485474719</v>
      </c>
      <c r="I2692" s="52">
        <v>6.6569013817092939</v>
      </c>
      <c r="J2692" s="19">
        <f>BR2692/'Gas+GHG'!E2690</f>
        <v>0.72254987621144795</v>
      </c>
      <c r="K2692" s="19">
        <f>BS2692/'Gas+GHG'!F2690</f>
        <v>0.99673853683568536</v>
      </c>
      <c r="L2692" s="27">
        <f>BT2692/'Gas+GHG'!G2690</f>
        <v>7.9487201415747832E-2</v>
      </c>
      <c r="M2692" s="28">
        <f>BU2692/'Gas+GHG'!H2690</f>
        <v>1.1579685501268772E-2</v>
      </c>
      <c r="N2692" s="28">
        <f>BV2692/'Gas+GHG'!I2690</f>
        <v>7.5223305928370898E-2</v>
      </c>
      <c r="P2692" s="19">
        <f>BX2692/'Gas+GHG'!E2690</f>
        <v>0.81760589860435329</v>
      </c>
      <c r="Q2692" s="19">
        <f>BY2692/'Gas+GHG'!F2690</f>
        <v>1.8144992903703063</v>
      </c>
      <c r="R2692" s="19">
        <f>BZ2692/'Gas+GHG'!E2690</f>
        <v>0.68947791871062813</v>
      </c>
      <c r="S2692" s="19">
        <f>CA2692/'Gas+GHG'!F2690</f>
        <v>0.9666636959279743</v>
      </c>
      <c r="T2692" s="19">
        <f t="shared" si="656"/>
        <v>0.42182464159177102</v>
      </c>
      <c r="U2692" s="19">
        <f t="shared" si="657"/>
        <v>0.3309945548802013</v>
      </c>
      <c r="V2692" s="19">
        <f t="shared" si="661"/>
        <v>0.63572509108765018</v>
      </c>
      <c r="W2692" s="19">
        <f t="shared" si="662"/>
        <v>0.92054980469909076</v>
      </c>
      <c r="X2692" s="19">
        <f t="shared" si="663"/>
        <v>0.87135872622733124</v>
      </c>
      <c r="Y2692" s="19">
        <f t="shared" si="664"/>
        <v>1.8606131815991895</v>
      </c>
      <c r="Z2692" s="102"/>
      <c r="AA2692" s="102"/>
      <c r="AB2692" s="102"/>
      <c r="AC2692" s="102"/>
      <c r="AD2692" s="20">
        <f>CB2692/'Gas+GHG'!G2690</f>
        <v>0.22308969415555457</v>
      </c>
      <c r="AE2692" s="21">
        <f>CC2692/'Gas+GHG'!H2690</f>
        <v>5.7898409639469739E-2</v>
      </c>
      <c r="AF2692" s="21">
        <f>CD2692/'Gas+GHG'!I2690</f>
        <v>0.37589652022433295</v>
      </c>
      <c r="AG2692" s="77">
        <f t="shared" si="658"/>
        <v>0.31665537114128184</v>
      </c>
      <c r="AH2692" s="77">
        <f t="shared" si="659"/>
        <v>0.31665537114128184</v>
      </c>
      <c r="AI2692" s="77">
        <f t="shared" si="660"/>
        <v>0.50833579611378499</v>
      </c>
      <c r="AJ2692" s="77">
        <f t="shared" si="665"/>
        <v>7.0642549900622187E-2</v>
      </c>
      <c r="AK2692" s="77">
        <f t="shared" si="666"/>
        <v>1.8333842392876259E-2</v>
      </c>
      <c r="AL2692" s="77">
        <f t="shared" si="667"/>
        <v>0.19108165686463777</v>
      </c>
      <c r="AM2692" s="77">
        <f t="shared" si="668"/>
        <v>0.15244714425493239</v>
      </c>
      <c r="AN2692" s="77">
        <f t="shared" si="669"/>
        <v>3.9564567246593477E-2</v>
      </c>
      <c r="AO2692" s="77">
        <f t="shared" si="670"/>
        <v>0.18481486335969519</v>
      </c>
      <c r="BR2692" s="19">
        <v>3.1438999999999999</v>
      </c>
      <c r="BS2692" s="19">
        <v>5.1555599999999995</v>
      </c>
      <c r="BT2692" s="27">
        <v>0.42360690000000001</v>
      </c>
      <c r="BU2692" s="28">
        <v>6.4810919999999994E-2</v>
      </c>
      <c r="BV2692" s="28">
        <v>0.44533709999999999</v>
      </c>
      <c r="BX2692" s="19">
        <v>3.5575000000000001</v>
      </c>
      <c r="BY2692" s="19">
        <v>9.38537</v>
      </c>
      <c r="BZ2692" s="19">
        <v>3</v>
      </c>
      <c r="CA2692" s="19">
        <v>5</v>
      </c>
      <c r="CB2692" s="27">
        <v>1.1889000000000001</v>
      </c>
      <c r="CC2692" s="28">
        <v>0.32405450000000002</v>
      </c>
      <c r="CD2692" s="28">
        <v>2.2253829999999999</v>
      </c>
    </row>
    <row r="2693" spans="1:82" x14ac:dyDescent="0.25">
      <c r="A2693" s="15">
        <v>43212.916666660152</v>
      </c>
      <c r="B2693" s="24">
        <v>4</v>
      </c>
      <c r="C2693" s="25">
        <v>22</v>
      </c>
      <c r="D2693" s="26">
        <v>22</v>
      </c>
      <c r="E2693" s="52">
        <v>5.2102490343722039</v>
      </c>
      <c r="F2693" s="52">
        <v>3.7686254183078414</v>
      </c>
      <c r="G2693" s="52">
        <v>2.7805889768312975</v>
      </c>
      <c r="H2693" s="52">
        <v>4.1698150284922555</v>
      </c>
      <c r="I2693" s="52">
        <v>7.4880897228084109</v>
      </c>
      <c r="J2693" s="19">
        <f>BR2693/'Gas+GHG'!E2691</f>
        <v>0.67798662006545107</v>
      </c>
      <c r="K2693" s="19">
        <f>BS2693/'Gas+GHG'!F2691</f>
        <v>0.90576968306668737</v>
      </c>
      <c r="L2693" s="27">
        <f>BT2693/'Gas+GHG'!G2691</f>
        <v>6.2720516317222447E-2</v>
      </c>
      <c r="M2693" s="28">
        <f>BU2693/'Gas+GHG'!H2691</f>
        <v>1.0693924495967969E-2</v>
      </c>
      <c r="N2693" s="28">
        <f>BV2693/'Gas+GHG'!I2691</f>
        <v>0.10067982285198035</v>
      </c>
      <c r="P2693" s="19">
        <f>BX2693/'Gas+GHG'!E2691</f>
        <v>0.77911004814300988</v>
      </c>
      <c r="Q2693" s="19">
        <f>BY2693/'Gas+GHG'!F2691</f>
        <v>0.90576968306668737</v>
      </c>
      <c r="R2693" s="19">
        <f>BZ2693/'Gas+GHG'!E2691</f>
        <v>0.68947791871062813</v>
      </c>
      <c r="S2693" s="19">
        <f>CA2693/'Gas+GHG'!F2691</f>
        <v>0.9666636959279743</v>
      </c>
      <c r="T2693" s="19">
        <f t="shared" si="656"/>
        <v>0.40104402149485369</v>
      </c>
      <c r="U2693" s="19">
        <f t="shared" si="657"/>
        <v>0.31665537114128184</v>
      </c>
      <c r="V2693" s="19">
        <f t="shared" si="661"/>
        <v>0.58896842414593387</v>
      </c>
      <c r="W2693" s="19">
        <f t="shared" si="662"/>
        <v>0.59291608656287897</v>
      </c>
      <c r="X2693" s="19">
        <f t="shared" si="663"/>
        <v>0.87961954270770415</v>
      </c>
      <c r="Y2693" s="19">
        <f t="shared" si="664"/>
        <v>1.2795172924317826</v>
      </c>
      <c r="Z2693" s="102"/>
      <c r="AA2693" s="102"/>
      <c r="AB2693" s="102"/>
      <c r="AC2693" s="102"/>
      <c r="AD2693" s="20">
        <f>CB2693/'Gas+GHG'!G2691</f>
        <v>0.22432664197612265</v>
      </c>
      <c r="AE2693" s="21">
        <f>CC2693/'Gas+GHG'!H2691</f>
        <v>3.7134261063166342E-2</v>
      </c>
      <c r="AF2693" s="21">
        <f>CD2693/'Gas+GHG'!I2691</f>
        <v>0.50317902038578832</v>
      </c>
      <c r="AG2693" s="77">
        <f t="shared" si="658"/>
        <v>0.31665537114128184</v>
      </c>
      <c r="AH2693" s="77">
        <f t="shared" si="659"/>
        <v>0.32387965572983418</v>
      </c>
      <c r="AI2693" s="77">
        <f t="shared" si="660"/>
        <v>0.56998134096306852</v>
      </c>
      <c r="AJ2693" s="77">
        <f t="shared" si="665"/>
        <v>7.1034236071826573E-2</v>
      </c>
      <c r="AK2693" s="77">
        <f t="shared" si="666"/>
        <v>1.20270316889201E-2</v>
      </c>
      <c r="AL2693" s="77">
        <f t="shared" si="667"/>
        <v>0.28680265278397482</v>
      </c>
      <c r="AM2693" s="77">
        <f t="shared" si="668"/>
        <v>0.15329240590429608</v>
      </c>
      <c r="AN2693" s="77">
        <f t="shared" si="669"/>
        <v>2.510722937424624E-2</v>
      </c>
      <c r="AO2693" s="77">
        <f t="shared" si="670"/>
        <v>0.2163763676018135</v>
      </c>
      <c r="BR2693" s="19">
        <v>2.95</v>
      </c>
      <c r="BS2693" s="19">
        <v>4.6850299999999994</v>
      </c>
      <c r="BT2693" s="27">
        <v>0.33425309999999897</v>
      </c>
      <c r="BU2693" s="28">
        <v>5.9853360000000001E-2</v>
      </c>
      <c r="BV2693" s="28">
        <v>0.59604480000000015</v>
      </c>
      <c r="BX2693" s="19">
        <v>3.39</v>
      </c>
      <c r="BY2693" s="19">
        <v>4.6850299999999994</v>
      </c>
      <c r="BZ2693" s="19">
        <v>3</v>
      </c>
      <c r="CA2693" s="19">
        <v>5</v>
      </c>
      <c r="CB2693" s="27">
        <v>1.1954919999999998</v>
      </c>
      <c r="CC2693" s="28">
        <v>0.20783859999999901</v>
      </c>
      <c r="CD2693" s="28">
        <v>2.9789209999999904</v>
      </c>
    </row>
    <row r="2694" spans="1:82" x14ac:dyDescent="0.25">
      <c r="A2694" s="15">
        <v>43212.958333326817</v>
      </c>
      <c r="B2694" s="24">
        <v>4</v>
      </c>
      <c r="C2694" s="25">
        <v>22</v>
      </c>
      <c r="D2694" s="26">
        <v>23</v>
      </c>
      <c r="E2694" s="52">
        <v>5.1123018012401724</v>
      </c>
      <c r="F2694" s="52">
        <v>3.4075552612774329</v>
      </c>
      <c r="G2694" s="52">
        <v>3.2729043712858132</v>
      </c>
      <c r="H2694" s="52">
        <v>5.297559757993314</v>
      </c>
      <c r="I2694" s="52">
        <v>5.375511395448024</v>
      </c>
      <c r="J2694" s="19">
        <f>BR2694/'Gas+GHG'!E2692</f>
        <v>0.33784418016820783</v>
      </c>
      <c r="K2694" s="19">
        <f>BS2694/'Gas+GHG'!F2692</f>
        <v>0.57419823538121673</v>
      </c>
      <c r="L2694" s="27">
        <f>BT2694/'Gas+GHG'!G2692</f>
        <v>6.4755907200791066E-2</v>
      </c>
      <c r="M2694" s="28">
        <f>BU2694/'Gas+GHG'!H2692</f>
        <v>3.8230947664364863E-3</v>
      </c>
      <c r="N2694" s="28">
        <f>BV2694/'Gas+GHG'!I2692</f>
        <v>1.8253011647982282E-2</v>
      </c>
      <c r="P2694" s="19">
        <f>BX2694/'Gas+GHG'!E2692</f>
        <v>0.43896760824576658</v>
      </c>
      <c r="Q2694" s="19">
        <f>BY2694/'Gas+GHG'!F2692</f>
        <v>1.0131737529938529</v>
      </c>
      <c r="R2694" s="19">
        <f>BZ2694/'Gas+GHG'!E2692</f>
        <v>0.69177617843966355</v>
      </c>
      <c r="S2694" s="19">
        <f>CA2694/'Gas+GHG'!F2692</f>
        <v>1.5466619134847588</v>
      </c>
      <c r="T2694" s="19">
        <f t="shared" si="656"/>
        <v>0.39377971056272543</v>
      </c>
      <c r="U2694" s="19">
        <f t="shared" si="657"/>
        <v>0.31665537114128184</v>
      </c>
      <c r="V2694" s="19">
        <f t="shared" si="661"/>
        <v>0.44526396104158883</v>
      </c>
      <c r="W2694" s="19">
        <f t="shared" si="662"/>
        <v>0.81058571302947524</v>
      </c>
      <c r="X2694" s="19">
        <f t="shared" si="663"/>
        <v>0.68547982564384136</v>
      </c>
      <c r="Y2694" s="19">
        <f t="shared" si="664"/>
        <v>1.7492499534491361</v>
      </c>
      <c r="Z2694" s="102"/>
      <c r="AA2694" s="102"/>
      <c r="AB2694" s="102"/>
      <c r="AC2694" s="102"/>
      <c r="AD2694" s="20">
        <f>CB2694/'Gas+GHG'!G2692</f>
        <v>0.23478984698563388</v>
      </c>
      <c r="AE2694" s="21">
        <f>CC2694/'Gas+GHG'!H2692</f>
        <v>1.9115464898745365E-2</v>
      </c>
      <c r="AF2694" s="21">
        <f>CD2694/'Gas+GHG'!I2692</f>
        <v>7.0521996051173222E-2</v>
      </c>
      <c r="AG2694" s="77">
        <f t="shared" si="658"/>
        <v>0.31665537114128184</v>
      </c>
      <c r="AH2694" s="77">
        <f t="shared" si="659"/>
        <v>0.40751946979299908</v>
      </c>
      <c r="AI2694" s="77">
        <f t="shared" si="660"/>
        <v>0.41330079626881927</v>
      </c>
      <c r="AJ2694" s="77">
        <f t="shared" si="665"/>
        <v>7.4347466137440671E-2</v>
      </c>
      <c r="AK2694" s="77">
        <f t="shared" si="666"/>
        <v>7.7899241203833961E-3</v>
      </c>
      <c r="AL2694" s="77">
        <f t="shared" si="667"/>
        <v>2.9146797122416419E-2</v>
      </c>
      <c r="AM2694" s="77">
        <f t="shared" si="668"/>
        <v>0.16044238084819321</v>
      </c>
      <c r="AN2694" s="77">
        <f t="shared" si="669"/>
        <v>1.1325540778361967E-2</v>
      </c>
      <c r="AO2694" s="77">
        <f t="shared" si="670"/>
        <v>4.1375198928756796E-2</v>
      </c>
      <c r="BR2694" s="19">
        <v>1.47</v>
      </c>
      <c r="BS2694" s="19">
        <v>2.97</v>
      </c>
      <c r="BT2694" s="27">
        <v>0.34510019999999902</v>
      </c>
      <c r="BU2694" s="28">
        <v>2.1397670000000001E-2</v>
      </c>
      <c r="BV2694" s="28">
        <v>0.10806149999999999</v>
      </c>
      <c r="BX2694" s="19">
        <v>1.91</v>
      </c>
      <c r="BY2694" s="19">
        <v>5.24057</v>
      </c>
      <c r="BZ2694" s="19">
        <v>3.01</v>
      </c>
      <c r="CA2694" s="19">
        <v>8</v>
      </c>
      <c r="CB2694" s="27">
        <v>1.2512529999999999</v>
      </c>
      <c r="CC2694" s="28">
        <v>0.10698829999999999</v>
      </c>
      <c r="CD2694" s="28">
        <v>0.4175044</v>
      </c>
    </row>
    <row r="2695" spans="1:82" x14ac:dyDescent="0.25">
      <c r="A2695" s="15">
        <v>43212.999999993481</v>
      </c>
      <c r="B2695" s="24">
        <v>4</v>
      </c>
      <c r="C2695" s="25">
        <v>23</v>
      </c>
      <c r="D2695" s="26">
        <v>0</v>
      </c>
      <c r="E2695" s="52">
        <v>4.6328503478674472</v>
      </c>
      <c r="F2695" s="52">
        <v>3.0117655718550895</v>
      </c>
      <c r="G2695" s="52">
        <v>3.5716956952087138</v>
      </c>
      <c r="H2695" s="52">
        <v>5.8336481446411925</v>
      </c>
      <c r="I2695" s="52">
        <v>6.2360428130675079</v>
      </c>
      <c r="J2695" s="19">
        <f>BR2695/'Gas+GHG'!E2693</f>
        <v>0.68947791871062813</v>
      </c>
      <c r="K2695" s="19">
        <f>BS2695/'Gas+GHG'!F2693</f>
        <v>0.56673388942091352</v>
      </c>
      <c r="L2695" s="27">
        <f>BT2695/'Gas+GHG'!G2693</f>
        <v>6.213797619147117E-2</v>
      </c>
      <c r="M2695" s="28">
        <f>BU2695/'Gas+GHG'!H2693</f>
        <v>6.0070842865381771E-3</v>
      </c>
      <c r="N2695" s="28">
        <f>BV2695/'Gas+GHG'!I2693</f>
        <v>1.9246913693001948E-2</v>
      </c>
      <c r="P2695" s="19">
        <f>BX2695/'Gas+GHG'!E2693</f>
        <v>0.75842571058169095</v>
      </c>
      <c r="Q2695" s="19">
        <f>BY2695/'Gas+GHG'!F2693</f>
        <v>0.59695969685669559</v>
      </c>
      <c r="R2695" s="19">
        <f>BZ2695/'Gas+GHG'!E2693</f>
        <v>0.68947791871062813</v>
      </c>
      <c r="S2695" s="19">
        <f>CA2695/'Gas+GHG'!F2693</f>
        <v>1.4983593935454822</v>
      </c>
      <c r="T2695" s="19">
        <f t="shared" ref="T2695:T2758" si="671">MIN(Max_RegUp_Ratio_Peak,MAX(Min_RegUp_Ratio_Peak,IF(E2695&gt;HR_Thresh_Peak,Up_Ratio_at_Thresh_Peak+Slope_Above_Peak*(E2695-HR_Thresh_Peak),Up_Ratio_at_Thresh_Peak+Slope_Below_Peak*(E2695-HR_Thresh_Peak))))</f>
        <v>0.35822092729964544</v>
      </c>
      <c r="U2695" s="19">
        <f t="shared" ref="U2695:U2758" si="672">MIN(Max_RegUp_Ratio_Peak,MAX(Min_RegUp_Ratio_Peak,IF(F2695&gt;HR_Thresh_Peak,Up_Ratio_at_Thresh_Peak+Slope_Above_Peak*(F2695-HR_Thresh_Peak),Up_Ratio_at_Thresh_Peak+Slope_Below_Peak*(F2695-HR_Thresh_Peak))))</f>
        <v>0.31665537114128184</v>
      </c>
      <c r="V2695" s="19">
        <f t="shared" si="661"/>
        <v>0.51866938072561664</v>
      </c>
      <c r="W2695" s="19">
        <f t="shared" si="662"/>
        <v>0.66349404423071467</v>
      </c>
      <c r="X2695" s="19">
        <f t="shared" si="663"/>
        <v>0.92923424856670234</v>
      </c>
      <c r="Y2695" s="19">
        <f t="shared" si="664"/>
        <v>1.431825046171463</v>
      </c>
      <c r="Z2695" s="102"/>
      <c r="AA2695" s="102"/>
      <c r="AB2695" s="102"/>
      <c r="AC2695" s="102"/>
      <c r="AD2695" s="20">
        <f>CB2695/'Gas+GHG'!G2693</f>
        <v>0.21772345723616643</v>
      </c>
      <c r="AE2695" s="21">
        <f>CC2695/'Gas+GHG'!H2693</f>
        <v>3.0035430366127953E-2</v>
      </c>
      <c r="AF2695" s="21">
        <f>CD2695/'Gas+GHG'!I2693</f>
        <v>7.5491506276271395E-2</v>
      </c>
      <c r="AG2695" s="77">
        <f t="shared" ref="AG2695:AG2758" si="673">MIN(Max_RegUp_Ratio_Peak,MAX(Min_RegUp_Ratio_Peak,IF(G2695&gt;HR_Thresh_Peak,Up_Ratio_at_Thresh_Peak+Slope_Above_Peak*(G2695-HR_Thresh_Peak),Up_Ratio_at_Thresh_Peak+Slope_Below_Peak*(G2695-HR_Thresh_Peak))))</f>
        <v>0.31665537114128184</v>
      </c>
      <c r="AH2695" s="77">
        <f t="shared" ref="AH2695:AH2758" si="674">MIN(Max_RegUp_Ratio_Peak,MAX(Min_RegUp_Ratio_Peak,IF(H2695&gt;HR_Thresh_Peak,Up_Ratio_at_Thresh_Peak+Slope_Above_Peak*(H2695-HR_Thresh_Peak),Up_Ratio_at_Thresh_Peak+Slope_Below_Peak*(H2695-HR_Thresh_Peak))))</f>
        <v>0.44727876266106514</v>
      </c>
      <c r="AI2695" s="77">
        <f t="shared" ref="AI2695:AI2758" si="675">MIN(Max_RegUp_Ratio_Peak,MAX(Min_RegUp_Ratio_Peak,IF(I2695&gt;HR_Thresh_Peak,Up_Ratio_at_Thresh_Peak+Slope_Above_Peak*(I2695-HR_Thresh_Peak),Up_Ratio_at_Thresh_Peak+Slope_Below_Peak*(I2695-HR_Thresh_Peak))))</f>
        <v>0.47712258668148527</v>
      </c>
      <c r="AJ2695" s="77">
        <f t="shared" si="665"/>
        <v>6.8943302157281283E-2</v>
      </c>
      <c r="AK2695" s="77">
        <f t="shared" si="666"/>
        <v>1.3434210130154294E-2</v>
      </c>
      <c r="AL2695" s="77">
        <f t="shared" si="667"/>
        <v>3.6018702747016185E-2</v>
      </c>
      <c r="AM2695" s="77">
        <f t="shared" si="668"/>
        <v>0.14878015507888515</v>
      </c>
      <c r="AN2695" s="77">
        <f t="shared" si="669"/>
        <v>1.6601220235973661E-2</v>
      </c>
      <c r="AO2695" s="77">
        <f t="shared" si="670"/>
        <v>3.947280352925521E-2</v>
      </c>
      <c r="BR2695" s="19">
        <v>3</v>
      </c>
      <c r="BS2695" s="19">
        <v>3</v>
      </c>
      <c r="BT2695" s="27">
        <v>0.33114859999999996</v>
      </c>
      <c r="BU2695" s="28">
        <v>3.3621350000000001E-2</v>
      </c>
      <c r="BV2695" s="28">
        <v>0.11394559999999999</v>
      </c>
      <c r="BX2695" s="19">
        <v>3.3</v>
      </c>
      <c r="BY2695" s="19">
        <v>3.16</v>
      </c>
      <c r="BZ2695" s="19">
        <v>3</v>
      </c>
      <c r="CA2695" s="19">
        <v>7.9315499999999997</v>
      </c>
      <c r="CB2695" s="27">
        <v>1.1603019999999999</v>
      </c>
      <c r="CC2695" s="28">
        <v>0.1681068</v>
      </c>
      <c r="CD2695" s="28">
        <v>0.44692489999999907</v>
      </c>
    </row>
    <row r="2696" spans="1:82" x14ac:dyDescent="0.25">
      <c r="A2696" s="15">
        <v>43213.041666660145</v>
      </c>
      <c r="B2696" s="24">
        <v>4</v>
      </c>
      <c r="C2696" s="25">
        <v>23</v>
      </c>
      <c r="D2696" s="26">
        <v>1</v>
      </c>
      <c r="E2696" s="52">
        <v>4.154469883528451</v>
      </c>
      <c r="F2696" s="52">
        <v>2.7683665901395607</v>
      </c>
      <c r="G2696" s="52">
        <v>3.5364585648848919</v>
      </c>
      <c r="H2696" s="52">
        <v>5.7437333435286675</v>
      </c>
      <c r="I2696" s="52">
        <v>6.1165645888616034</v>
      </c>
      <c r="J2696" s="19">
        <f>BR2696/'Gas+GHG'!E2694</f>
        <v>0.68947791871062813</v>
      </c>
      <c r="K2696" s="19">
        <f>BS2696/'Gas+GHG'!F2694</f>
        <v>0.84126923102122764</v>
      </c>
      <c r="L2696" s="27">
        <f>BT2696/'Gas+GHG'!G2694</f>
        <v>5.4210345334719273E-2</v>
      </c>
      <c r="M2696" s="28">
        <f>BU2696/'Gas+GHG'!H2694</f>
        <v>8.4284656031916039E-4</v>
      </c>
      <c r="N2696" s="28">
        <f>BV2696/'Gas+GHG'!I2694</f>
        <v>1.9479777403554811E-2</v>
      </c>
      <c r="P2696" s="19">
        <f>BX2696/'Gas+GHG'!E2694</f>
        <v>0.79060134678818694</v>
      </c>
      <c r="Q2696" s="19">
        <f>BY2696/'Gas+GHG'!F2694</f>
        <v>0.87149503845700971</v>
      </c>
      <c r="R2696" s="19">
        <f>BZ2696/'Gas+GHG'!E2694</f>
        <v>0.68947791871062813</v>
      </c>
      <c r="S2696" s="19">
        <f>CA2696/'Gas+GHG'!F2694</f>
        <v>2.1033572660671309</v>
      </c>
      <c r="T2696" s="19">
        <f t="shared" si="671"/>
        <v>0.32274157453293717</v>
      </c>
      <c r="U2696" s="19">
        <f t="shared" si="672"/>
        <v>0.31665537114128184</v>
      </c>
      <c r="V2696" s="19">
        <f t="shared" ref="V2696:V2759" si="676">T2696*(P2696+R2696)</f>
        <v>0.47768311258064072</v>
      </c>
      <c r="W2696" s="19">
        <f t="shared" ref="W2696:W2759" si="677">U2696*(Q2696+S2696)</f>
        <v>0.94200296057958921</v>
      </c>
      <c r="X2696" s="19">
        <f t="shared" ref="X2696:X2759" si="678">(1-T2696)*(P2696+R2696)</f>
        <v>1.0023961529181744</v>
      </c>
      <c r="Y2696" s="19">
        <f t="shared" ref="Y2696:Y2759" si="679">(1-U2696)*(Q2696+S2696)</f>
        <v>2.0328493439445512</v>
      </c>
      <c r="Z2696" s="102"/>
      <c r="AA2696" s="102"/>
      <c r="AB2696" s="102"/>
      <c r="AC2696" s="102"/>
      <c r="AD2696" s="20">
        <f>CB2696/'Gas+GHG'!G2694</f>
        <v>0.17808543430305609</v>
      </c>
      <c r="AE2696" s="21">
        <f>CC2696/'Gas+GHG'!H2694</f>
        <v>4.2142328015958019E-3</v>
      </c>
      <c r="AF2696" s="21">
        <f>CD2696/'Gas+GHG'!I2694</f>
        <v>7.6655807937717826E-2</v>
      </c>
      <c r="AG2696" s="77">
        <f t="shared" si="673"/>
        <v>0.31665537114128184</v>
      </c>
      <c r="AH2696" s="77">
        <f t="shared" si="674"/>
        <v>0.44061018150981007</v>
      </c>
      <c r="AI2696" s="77">
        <f t="shared" si="675"/>
        <v>0.46826141784090897</v>
      </c>
      <c r="AJ2696" s="77">
        <f t="shared" ref="AJ2696:AJ2759" si="680">AD2696*AG2696</f>
        <v>5.639170929409059E-2</v>
      </c>
      <c r="AK2696" s="77">
        <f t="shared" ref="AK2696:AK2759" si="681">AE2696*AH2696</f>
        <v>1.8568338796357217E-3</v>
      </c>
      <c r="AL2696" s="77">
        <f t="shared" ref="AL2696:AL2759" si="682">AF2696*AI2696</f>
        <v>3.5894957310656152E-2</v>
      </c>
      <c r="AM2696" s="77">
        <f t="shared" ref="AM2696:AM2759" si="683">AD2696*(1-AG2696)</f>
        <v>0.1216937250089655</v>
      </c>
      <c r="AN2696" s="77">
        <f t="shared" ref="AN2696:AN2759" si="684">AE2696*(1-AH2696)</f>
        <v>2.3573989219600805E-3</v>
      </c>
      <c r="AO2696" s="77">
        <f t="shared" ref="AO2696:AO2759" si="685">AF2696*(1-AI2696)</f>
        <v>4.0760850627061668E-2</v>
      </c>
      <c r="BR2696" s="19">
        <v>3</v>
      </c>
      <c r="BS2696" s="19">
        <v>4.4532499999999997</v>
      </c>
      <c r="BT2696" s="27">
        <v>0.288900299999999</v>
      </c>
      <c r="BU2696" s="28">
        <v>4.7173700000000002E-3</v>
      </c>
      <c r="BV2696" s="28">
        <v>0.11532419999999999</v>
      </c>
      <c r="BX2696" s="19">
        <v>3.44</v>
      </c>
      <c r="BY2696" s="19">
        <v>4.6132499999999999</v>
      </c>
      <c r="BZ2696" s="19">
        <v>3</v>
      </c>
      <c r="CA2696" s="19">
        <v>11.1341</v>
      </c>
      <c r="CB2696" s="27">
        <v>0.94906119999999894</v>
      </c>
      <c r="CC2696" s="28">
        <v>2.3586849999999999E-2</v>
      </c>
      <c r="CD2696" s="28">
        <v>0.45381779999999999</v>
      </c>
    </row>
    <row r="2697" spans="1:82" x14ac:dyDescent="0.25">
      <c r="A2697" s="15">
        <v>43213.083333326809</v>
      </c>
      <c r="B2697" s="24">
        <v>4</v>
      </c>
      <c r="C2697" s="25">
        <v>23</v>
      </c>
      <c r="D2697" s="26">
        <v>2</v>
      </c>
      <c r="E2697" s="52">
        <v>5.1756119619959113</v>
      </c>
      <c r="F2697" s="52">
        <v>3.5599181461548564</v>
      </c>
      <c r="G2697" s="52">
        <v>3.9770507885367787</v>
      </c>
      <c r="H2697" s="52">
        <v>5.8343629295086243</v>
      </c>
      <c r="I2697" s="52">
        <v>6.1248269256586774</v>
      </c>
      <c r="J2697" s="19">
        <f>BR2697/'Gas+GHG'!E2695</f>
        <v>0.78140830787204529</v>
      </c>
      <c r="K2697" s="19">
        <f>BS2697/'Gas+GHG'!F2695</f>
        <v>0.56673388942091352</v>
      </c>
      <c r="L2697" s="27">
        <f>BT2697/'Gas+GHG'!G2695</f>
        <v>4.8106912283252153E-2</v>
      </c>
      <c r="M2697" s="28">
        <f>BU2697/'Gas+GHG'!H2695</f>
        <v>1.5017361418956112E-3</v>
      </c>
      <c r="N2697" s="28">
        <f>BV2697/'Gas+GHG'!I2695</f>
        <v>1.9479777403554818E-2</v>
      </c>
      <c r="P2697" s="19">
        <f>BX2697/'Gas+GHG'!E2695</f>
        <v>0.92849693053031268</v>
      </c>
      <c r="Q2697" s="19">
        <f>BY2697/'Gas+GHG'!F2695</f>
        <v>0.59695969685669559</v>
      </c>
      <c r="R2697" s="19">
        <f>BZ2697/'Gas+GHG'!E2695</f>
        <v>0.68947791871062813</v>
      </c>
      <c r="S2697" s="19">
        <f>CA2697/'Gas+GHG'!F2695</f>
        <v>2.0712102307462121</v>
      </c>
      <c r="T2697" s="19">
        <f t="shared" si="671"/>
        <v>0.39847514378923388</v>
      </c>
      <c r="U2697" s="19">
        <f t="shared" si="672"/>
        <v>0.31665537114128184</v>
      </c>
      <c r="V2697" s="19">
        <f t="shared" si="676"/>
        <v>0.64472276069864798</v>
      </c>
      <c r="W2697" s="19">
        <f t="shared" si="677"/>
        <v>0.84489033869310581</v>
      </c>
      <c r="X2697" s="19">
        <f t="shared" si="678"/>
        <v>0.97325208854229295</v>
      </c>
      <c r="Y2697" s="19">
        <f t="shared" si="679"/>
        <v>1.8232795889098019</v>
      </c>
      <c r="Z2697" s="102"/>
      <c r="AA2697" s="102"/>
      <c r="AB2697" s="102"/>
      <c r="AC2697" s="102"/>
      <c r="AD2697" s="20">
        <f>CB2697/'Gas+GHG'!G2695</f>
        <v>0.18907813254073483</v>
      </c>
      <c r="AE2697" s="21">
        <f>CC2697/'Gas+GHG'!H2695</f>
        <v>7.5086807094780651E-3</v>
      </c>
      <c r="AF2697" s="21">
        <f>CD2697/'Gas+GHG'!I2695</f>
        <v>7.6655807937717826E-2</v>
      </c>
      <c r="AG2697" s="77">
        <f t="shared" si="673"/>
        <v>0.31665537114128184</v>
      </c>
      <c r="AH2697" s="77">
        <f t="shared" si="674"/>
        <v>0.44733177507765487</v>
      </c>
      <c r="AI2697" s="77">
        <f t="shared" si="675"/>
        <v>0.46887419863726898</v>
      </c>
      <c r="AJ2697" s="77">
        <f t="shared" si="680"/>
        <v>5.9872606234386866E-2</v>
      </c>
      <c r="AK2697" s="77">
        <f t="shared" si="681"/>
        <v>3.358871470262168E-3</v>
      </c>
      <c r="AL2697" s="77">
        <f t="shared" si="682"/>
        <v>3.5941930517689846E-2</v>
      </c>
      <c r="AM2697" s="77">
        <f t="shared" si="683"/>
        <v>0.12920552630634796</v>
      </c>
      <c r="AN2697" s="77">
        <f t="shared" si="684"/>
        <v>4.1498092392158971E-3</v>
      </c>
      <c r="AO2697" s="77">
        <f t="shared" si="685"/>
        <v>4.071387742002798E-2</v>
      </c>
      <c r="BR2697" s="19">
        <v>3.4</v>
      </c>
      <c r="BS2697" s="19">
        <v>3</v>
      </c>
      <c r="BT2697" s="27">
        <v>0.25637359999999998</v>
      </c>
      <c r="BU2697" s="28">
        <v>8.4051419999999905E-3</v>
      </c>
      <c r="BV2697" s="28">
        <v>0.11532420000000003</v>
      </c>
      <c r="BX2697" s="19">
        <v>4.04</v>
      </c>
      <c r="BY2697" s="19">
        <v>3.16</v>
      </c>
      <c r="BZ2697" s="19">
        <v>3</v>
      </c>
      <c r="CA2697" s="19">
        <v>10.96393</v>
      </c>
      <c r="CB2697" s="27">
        <v>1.007644</v>
      </c>
      <c r="CC2697" s="28">
        <v>4.2025710000000001E-2</v>
      </c>
      <c r="CD2697" s="28">
        <v>0.45381779999999999</v>
      </c>
    </row>
    <row r="2698" spans="1:82" x14ac:dyDescent="0.25">
      <c r="A2698" s="15">
        <v>43213.124999993473</v>
      </c>
      <c r="B2698" s="24">
        <v>4</v>
      </c>
      <c r="C2698" s="25">
        <v>23</v>
      </c>
      <c r="D2698" s="26">
        <v>3</v>
      </c>
      <c r="E2698" s="52">
        <v>6.8705945999776423</v>
      </c>
      <c r="F2698" s="52">
        <v>5.3982517543991202</v>
      </c>
      <c r="G2698" s="52">
        <v>5.1634642017022054</v>
      </c>
      <c r="H2698" s="52">
        <v>6.2349146657406935</v>
      </c>
      <c r="I2698" s="52">
        <v>6.6074715848079908</v>
      </c>
      <c r="J2698" s="19">
        <f>BR2698/'Gas+GHG'!E2696</f>
        <v>1.7415522748711758</v>
      </c>
      <c r="K2698" s="19">
        <f>BS2698/'Gas+GHG'!F2696</f>
        <v>0.91433067493240716</v>
      </c>
      <c r="L2698" s="27">
        <f>BT2698/'Gas+GHG'!G2696</f>
        <v>6.1117588061394224E-2</v>
      </c>
      <c r="M2698" s="28">
        <f>BU2698/'Gas+GHG'!H2696</f>
        <v>1.6390936328666084E-3</v>
      </c>
      <c r="N2698" s="28">
        <f>BV2698/'Gas+GHG'!I2696</f>
        <v>1.9479777403554811E-2</v>
      </c>
      <c r="P2698" s="19">
        <f>BX2698/'Gas+GHG'!E2696</f>
        <v>1.7415522748711758</v>
      </c>
      <c r="Q2698" s="19">
        <f>BY2698/'Gas+GHG'!F2696</f>
        <v>0.94455648236818923</v>
      </c>
      <c r="R2698" s="19">
        <f>BZ2698/'Gas+GHG'!E2696</f>
        <v>0.42287979014251864</v>
      </c>
      <c r="S2698" s="19">
        <f>CA2698/'Gas+GHG'!F2696</f>
        <v>1.6197330124168299</v>
      </c>
      <c r="T2698" s="19">
        <f t="shared" si="671"/>
        <v>0.5241844723035034</v>
      </c>
      <c r="U2698" s="19">
        <f t="shared" si="672"/>
        <v>0.41498734761740397</v>
      </c>
      <c r="V2698" s="19">
        <f t="shared" si="676"/>
        <v>1.1345616798359857</v>
      </c>
      <c r="W2698" s="19">
        <f t="shared" si="677"/>
        <v>1.0641476959640079</v>
      </c>
      <c r="X2698" s="19">
        <f t="shared" si="678"/>
        <v>1.0298703851777089</v>
      </c>
      <c r="Y2698" s="19">
        <f t="shared" si="679"/>
        <v>1.5001417988210113</v>
      </c>
      <c r="Z2698" s="102"/>
      <c r="AA2698" s="102"/>
      <c r="AB2698" s="102"/>
      <c r="AC2698" s="102"/>
      <c r="AD2698" s="20">
        <f>CB2698/'Gas+GHG'!G2696</f>
        <v>0.2126216104076715</v>
      </c>
      <c r="AE2698" s="21">
        <f>CC2698/'Gas+GHG'!H2696</f>
        <v>8.1954690576767492E-3</v>
      </c>
      <c r="AF2698" s="21">
        <f>CD2698/'Gas+GHG'!I2696</f>
        <v>7.6655807937717813E-2</v>
      </c>
      <c r="AG2698" s="77">
        <f t="shared" si="673"/>
        <v>0.3975741984017977</v>
      </c>
      <c r="AH2698" s="77">
        <f t="shared" si="674"/>
        <v>0.47703891700856882</v>
      </c>
      <c r="AI2698" s="77">
        <f t="shared" si="675"/>
        <v>0.50466980777985226</v>
      </c>
      <c r="AJ2698" s="77">
        <f t="shared" si="680"/>
        <v>8.4532866320729316E-2</v>
      </c>
      <c r="AK2698" s="77">
        <f t="shared" si="681"/>
        <v>3.9095576836513527E-3</v>
      </c>
      <c r="AL2698" s="77">
        <f t="shared" si="682"/>
        <v>3.8685871857137323E-2</v>
      </c>
      <c r="AM2698" s="77">
        <f t="shared" si="683"/>
        <v>0.12808874408694215</v>
      </c>
      <c r="AN2698" s="77">
        <f t="shared" si="684"/>
        <v>4.2859113740253965E-3</v>
      </c>
      <c r="AO2698" s="77">
        <f t="shared" si="685"/>
        <v>3.7969936080580489E-2</v>
      </c>
      <c r="BR2698" s="19">
        <v>7.5777000000000001</v>
      </c>
      <c r="BS2698" s="19">
        <v>4.84</v>
      </c>
      <c r="BT2698" s="27">
        <v>0.32571070000000002</v>
      </c>
      <c r="BU2698" s="28">
        <v>9.1739249999999994E-3</v>
      </c>
      <c r="BV2698" s="28">
        <v>0.11532419999999999</v>
      </c>
      <c r="BX2698" s="19">
        <v>7.5777000000000001</v>
      </c>
      <c r="BY2698" s="19">
        <v>5</v>
      </c>
      <c r="BZ2698" s="19">
        <v>1.84</v>
      </c>
      <c r="CA2698" s="19">
        <v>8.5740400000000001</v>
      </c>
      <c r="CB2698" s="27">
        <v>1.1331129999999898</v>
      </c>
      <c r="CC2698" s="28">
        <v>4.5869630000000002E-2</v>
      </c>
      <c r="CD2698" s="28">
        <v>0.45381779999999994</v>
      </c>
    </row>
    <row r="2699" spans="1:82" x14ac:dyDescent="0.25">
      <c r="A2699" s="15">
        <v>43213.166666660138</v>
      </c>
      <c r="B2699" s="24">
        <v>4</v>
      </c>
      <c r="C2699" s="25">
        <v>23</v>
      </c>
      <c r="D2699" s="26">
        <v>4</v>
      </c>
      <c r="E2699" s="52">
        <v>8.670315828590704</v>
      </c>
      <c r="F2699" s="52">
        <v>6.2458287336096028</v>
      </c>
      <c r="G2699" s="52">
        <v>5.9457368637325061</v>
      </c>
      <c r="H2699" s="52">
        <v>7.2623069366806448</v>
      </c>
      <c r="I2699" s="52">
        <v>8.096037222592674</v>
      </c>
      <c r="J2699" s="19">
        <f>BR2699/'Gas+GHG'!E2697</f>
        <v>3.7109999844735042</v>
      </c>
      <c r="K2699" s="19">
        <f>BS2699/'Gas+GHG'!F2697</f>
        <v>3.6253003458643822</v>
      </c>
      <c r="L2699" s="27">
        <f>BT2699/'Gas+GHG'!G2697</f>
        <v>6.5376820480260278E-2</v>
      </c>
      <c r="M2699" s="28">
        <f>BU2699/'Gas+GHG'!H2697</f>
        <v>9.4600345949224021E-3</v>
      </c>
      <c r="N2699" s="28">
        <f>BV2699/'Gas+GHG'!I2697</f>
        <v>1.8530536003443156E-2</v>
      </c>
      <c r="P2699" s="19">
        <f>BX2699/'Gas+GHG'!E2697</f>
        <v>3.9431242171060825</v>
      </c>
      <c r="Q2699" s="19">
        <f>BY2699/'Gas+GHG'!F2697</f>
        <v>3.6555261533001646</v>
      </c>
      <c r="R2699" s="19">
        <f>BZ2699/'Gas+GHG'!E2697</f>
        <v>1.2471046767664939</v>
      </c>
      <c r="S2699" s="19">
        <f>CA2699/'Gas+GHG'!F2697</f>
        <v>2.4349098151691186</v>
      </c>
      <c r="T2699" s="19">
        <f t="shared" si="671"/>
        <v>0.65766179654985524</v>
      </c>
      <c r="U2699" s="19">
        <f t="shared" si="672"/>
        <v>0.47784836491229099</v>
      </c>
      <c r="V2699" s="19">
        <f t="shared" si="676"/>
        <v>3.4134152588492066</v>
      </c>
      <c r="W2699" s="19">
        <f t="shared" si="677"/>
        <v>2.910304869136052</v>
      </c>
      <c r="X2699" s="19">
        <f t="shared" si="678"/>
        <v>1.7768136350233699</v>
      </c>
      <c r="Y2699" s="19">
        <f t="shared" si="679"/>
        <v>3.1801310993332308</v>
      </c>
      <c r="Z2699" s="102"/>
      <c r="AA2699" s="102"/>
      <c r="AB2699" s="102"/>
      <c r="AC2699" s="102"/>
      <c r="AD2699" s="20">
        <f>CB2699/'Gas+GHG'!G2697</f>
        <v>0.23789460102676252</v>
      </c>
      <c r="AE2699" s="21">
        <f>CC2699/'Gas+GHG'!H2697</f>
        <v>3.0964811557938683E-2</v>
      </c>
      <c r="AF2699" s="21">
        <f>CD2699/'Gas+GHG'!I2697</f>
        <v>7.1909584045841496E-2</v>
      </c>
      <c r="AG2699" s="77">
        <f t="shared" si="673"/>
        <v>0.45559188475166768</v>
      </c>
      <c r="AH2699" s="77">
        <f t="shared" si="674"/>
        <v>0.55323603526011511</v>
      </c>
      <c r="AI2699" s="77">
        <f t="shared" si="675"/>
        <v>0.61507010485790692</v>
      </c>
      <c r="AJ2699" s="77">
        <f t="shared" si="680"/>
        <v>0.10838284965402875</v>
      </c>
      <c r="AK2699" s="77">
        <f t="shared" si="681"/>
        <v>1.7130849578890585E-2</v>
      </c>
      <c r="AL2699" s="77">
        <f t="shared" si="682"/>
        <v>4.4229435399364199E-2</v>
      </c>
      <c r="AM2699" s="77">
        <f t="shared" si="683"/>
        <v>0.12951175137273377</v>
      </c>
      <c r="AN2699" s="77">
        <f t="shared" si="684"/>
        <v>1.3833961979048098E-2</v>
      </c>
      <c r="AO2699" s="77">
        <f t="shared" si="685"/>
        <v>2.7680148646477297E-2</v>
      </c>
      <c r="BR2699" s="19">
        <v>16.146999999999998</v>
      </c>
      <c r="BS2699" s="19">
        <v>19.19049</v>
      </c>
      <c r="BT2699" s="27">
        <v>0.34840920000000003</v>
      </c>
      <c r="BU2699" s="28">
        <v>5.2947340000000002E-2</v>
      </c>
      <c r="BV2699" s="28">
        <v>0.10970450000000001</v>
      </c>
      <c r="BX2699" s="19">
        <v>17.157</v>
      </c>
      <c r="BY2699" s="19">
        <v>19.350490000000001</v>
      </c>
      <c r="BZ2699" s="19">
        <v>5.4263000000000003</v>
      </c>
      <c r="CA2699" s="19">
        <v>12.88917</v>
      </c>
      <c r="CB2699" s="27">
        <v>1.2677990000000001</v>
      </c>
      <c r="CC2699" s="28">
        <v>0.1733085</v>
      </c>
      <c r="CD2699" s="28">
        <v>0.42571920000000008</v>
      </c>
    </row>
    <row r="2700" spans="1:82" x14ac:dyDescent="0.25">
      <c r="A2700" s="15">
        <v>43213.208333326802</v>
      </c>
      <c r="B2700" s="24">
        <v>4</v>
      </c>
      <c r="C2700" s="25">
        <v>23</v>
      </c>
      <c r="D2700" s="26">
        <v>5</v>
      </c>
      <c r="E2700" s="52">
        <v>6.419092283169717</v>
      </c>
      <c r="F2700" s="52">
        <v>4.3217634007996724</v>
      </c>
      <c r="G2700" s="52">
        <v>4.460700669337256</v>
      </c>
      <c r="H2700" s="52">
        <v>13.352041091015481</v>
      </c>
      <c r="I2700" s="52">
        <v>9.0229919873572388</v>
      </c>
      <c r="J2700" s="19">
        <f>BR2700/'Gas+GHG'!E2698</f>
        <v>0.68947791871062813</v>
      </c>
      <c r="K2700" s="19">
        <f>BS2700/'Gas+GHG'!F2698</f>
        <v>0.94455648236818923</v>
      </c>
      <c r="L2700" s="27">
        <f>BT2700/'Gas+GHG'!G2698</f>
        <v>7.3834638847177933E-2</v>
      </c>
      <c r="M2700" s="28">
        <f>BU2700/'Gas+GHG'!H2698</f>
        <v>5.2272077374156976E-2</v>
      </c>
      <c r="N2700" s="28">
        <f>BV2700/'Gas+GHG'!I2698</f>
        <v>2.4080144764122121E-2</v>
      </c>
      <c r="P2700" s="19">
        <f>BX2700/'Gas+GHG'!E2698</f>
        <v>0.86977639445345745</v>
      </c>
      <c r="Q2700" s="19">
        <f>BY2700/'Gas+GHG'!F2698</f>
        <v>2.0799133741747524</v>
      </c>
      <c r="R2700" s="19">
        <f>BZ2700/'Gas+GHG'!E2698</f>
        <v>1.4681053323105406</v>
      </c>
      <c r="S2700" s="19">
        <f>CA2700/'Gas+GHG'!F2698</f>
        <v>0.56862300238564989</v>
      </c>
      <c r="T2700" s="19">
        <f t="shared" si="671"/>
        <v>0.49069855227299219</v>
      </c>
      <c r="U2700" s="19">
        <f t="shared" si="672"/>
        <v>0.33514899113396918</v>
      </c>
      <c r="V2700" s="19">
        <f t="shared" si="676"/>
        <v>1.147195178708577</v>
      </c>
      <c r="W2700" s="19">
        <f t="shared" si="677"/>
        <v>0.88765429458583711</v>
      </c>
      <c r="X2700" s="19">
        <f t="shared" si="678"/>
        <v>1.1906865480554212</v>
      </c>
      <c r="Y2700" s="19">
        <f t="shared" si="679"/>
        <v>1.7608820819745654</v>
      </c>
      <c r="Z2700" s="102"/>
      <c r="AA2700" s="102"/>
      <c r="AB2700" s="102"/>
      <c r="AC2700" s="102"/>
      <c r="AD2700" s="20">
        <f>CB2700/'Gas+GHG'!G2698</f>
        <v>0.25903154737082701</v>
      </c>
      <c r="AE2700" s="21">
        <f>CC2700/'Gas+GHG'!H2698</f>
        <v>0.19258471359311202</v>
      </c>
      <c r="AF2700" s="21">
        <f>CD2700/'Gas+GHG'!I2698</f>
        <v>7.0174930139325714E-2</v>
      </c>
      <c r="AG2700" s="77">
        <f t="shared" si="673"/>
        <v>0.3454533508023746</v>
      </c>
      <c r="AH2700" s="77">
        <f t="shared" si="674"/>
        <v>0.80873718804702466</v>
      </c>
      <c r="AI2700" s="77">
        <f t="shared" si="675"/>
        <v>0.68381821969429746</v>
      </c>
      <c r="AJ2700" s="77">
        <f t="shared" si="680"/>
        <v>8.9483316002776217E-2</v>
      </c>
      <c r="AK2700" s="77">
        <f t="shared" si="681"/>
        <v>0.15575041973213502</v>
      </c>
      <c r="AL2700" s="77">
        <f t="shared" si="682"/>
        <v>4.7986895795045406E-2</v>
      </c>
      <c r="AM2700" s="77">
        <f t="shared" si="683"/>
        <v>0.16954823136805078</v>
      </c>
      <c r="AN2700" s="77">
        <f t="shared" si="684"/>
        <v>3.6834293860977002E-2</v>
      </c>
      <c r="AO2700" s="77">
        <f t="shared" si="685"/>
        <v>2.2188034344280308E-2</v>
      </c>
      <c r="BR2700" s="19">
        <v>3</v>
      </c>
      <c r="BS2700" s="19">
        <v>5</v>
      </c>
      <c r="BT2700" s="27">
        <v>0.39348299999999892</v>
      </c>
      <c r="BU2700" s="28">
        <v>0.2925642</v>
      </c>
      <c r="BV2700" s="28">
        <v>0.142559299999999</v>
      </c>
      <c r="BX2700" s="19">
        <v>3.7845</v>
      </c>
      <c r="BY2700" s="19">
        <v>11.01</v>
      </c>
      <c r="BZ2700" s="19">
        <v>6.3879000000000001</v>
      </c>
      <c r="CA2700" s="19">
        <v>3.0100000000000002</v>
      </c>
      <c r="CB2700" s="27">
        <v>1.3804430000000001</v>
      </c>
      <c r="CC2700" s="28">
        <v>1.077887</v>
      </c>
      <c r="CD2700" s="28">
        <v>0.41544970000000003</v>
      </c>
    </row>
    <row r="2701" spans="1:82" x14ac:dyDescent="0.25">
      <c r="A2701" s="15">
        <v>43213.249999993466</v>
      </c>
      <c r="B2701" s="24">
        <v>4</v>
      </c>
      <c r="C2701" s="25">
        <v>23</v>
      </c>
      <c r="D2701" s="26">
        <v>6</v>
      </c>
      <c r="E2701" s="52">
        <v>4.6919891672149863</v>
      </c>
      <c r="F2701" s="52">
        <v>3.0503355912561125</v>
      </c>
      <c r="G2701" s="52">
        <v>4.2128270159994798</v>
      </c>
      <c r="H2701" s="52">
        <v>7.3614961402822274</v>
      </c>
      <c r="I2701" s="52">
        <v>10.313891965249221</v>
      </c>
      <c r="J2701" s="19">
        <f>BR2701/'Gas+GHG'!E2699</f>
        <v>0.33784418016820783</v>
      </c>
      <c r="K2701" s="19">
        <f>BS2701/'Gas+GHG'!F2699</f>
        <v>0.56673388942091352</v>
      </c>
      <c r="L2701" s="27">
        <f>BT2701/'Gas+GHG'!G2699</f>
        <v>6.6026799781787243E-2</v>
      </c>
      <c r="M2701" s="28">
        <f>BU2701/'Gas+GHG'!H2699</f>
        <v>0.10218946153936442</v>
      </c>
      <c r="N2701" s="28">
        <f>BV2701/'Gas+GHG'!I2699</f>
        <v>3.8074652437427088E-2</v>
      </c>
      <c r="P2701" s="19">
        <f>BX2701/'Gas+GHG'!E2699</f>
        <v>0.42287979014251864</v>
      </c>
      <c r="Q2701" s="19">
        <f>BY2701/'Gas+GHG'!F2699</f>
        <v>1.3451296627497851</v>
      </c>
      <c r="R2701" s="19">
        <f>BZ2701/'Gas+GHG'!E2699</f>
        <v>1.8094658498641725</v>
      </c>
      <c r="S2701" s="19">
        <f>CA2701/'Gas+GHG'!F2699</f>
        <v>1.5994326044977727</v>
      </c>
      <c r="T2701" s="19">
        <f t="shared" si="671"/>
        <v>0.36260699067440549</v>
      </c>
      <c r="U2701" s="19">
        <f t="shared" si="672"/>
        <v>0.31665537114128184</v>
      </c>
      <c r="V2701" s="19">
        <f t="shared" si="676"/>
        <v>0.80946413466795608</v>
      </c>
      <c r="W2701" s="19">
        <f t="shared" si="677"/>
        <v>0.93241145758388977</v>
      </c>
      <c r="X2701" s="19">
        <f t="shared" si="678"/>
        <v>1.4228815053387351</v>
      </c>
      <c r="Y2701" s="19">
        <f t="shared" si="679"/>
        <v>2.0121508096636682</v>
      </c>
      <c r="Z2701" s="102"/>
      <c r="AA2701" s="102"/>
      <c r="AB2701" s="102"/>
      <c r="AC2701" s="102"/>
      <c r="AD2701" s="20">
        <f>CB2701/'Gas+GHG'!G2699</f>
        <v>0.24085805929894577</v>
      </c>
      <c r="AE2701" s="21">
        <f>CC2701/'Gas+GHG'!H2699</f>
        <v>0.41044104863584174</v>
      </c>
      <c r="AF2701" s="21">
        <f>CD2701/'Gas+GHG'!I2699</f>
        <v>0.14014745161453165</v>
      </c>
      <c r="AG2701" s="77">
        <f t="shared" si="673"/>
        <v>0.32706966366645568</v>
      </c>
      <c r="AH2701" s="77">
        <f t="shared" si="674"/>
        <v>0.56059245762174315</v>
      </c>
      <c r="AI2701" s="77">
        <f t="shared" si="675"/>
        <v>0.77955853334914182</v>
      </c>
      <c r="AJ2701" s="77">
        <f t="shared" si="680"/>
        <v>7.8777364446261433E-2</v>
      </c>
      <c r="AK2701" s="77">
        <f t="shared" si="681"/>
        <v>0.23009015616361192</v>
      </c>
      <c r="AL2701" s="77">
        <f t="shared" si="682"/>
        <v>0.10925314183324411</v>
      </c>
      <c r="AM2701" s="77">
        <f t="shared" si="683"/>
        <v>0.16208069485268436</v>
      </c>
      <c r="AN2701" s="77">
        <f t="shared" si="684"/>
        <v>0.18035089247222982</v>
      </c>
      <c r="AO2701" s="77">
        <f t="shared" si="685"/>
        <v>3.089430978128754E-2</v>
      </c>
      <c r="BR2701" s="19">
        <v>1.47</v>
      </c>
      <c r="BS2701" s="19">
        <v>3</v>
      </c>
      <c r="BT2701" s="27">
        <v>0.35187309999999994</v>
      </c>
      <c r="BU2701" s="28">
        <v>0.57194929999999999</v>
      </c>
      <c r="BV2701" s="28">
        <v>0.22540959999999999</v>
      </c>
      <c r="BX2701" s="19">
        <v>1.84</v>
      </c>
      <c r="BY2701" s="19">
        <v>7.1204299999999998</v>
      </c>
      <c r="BZ2701" s="19">
        <v>7.8731999999999998</v>
      </c>
      <c r="CA2701" s="19">
        <v>8.4665800000000004</v>
      </c>
      <c r="CB2701" s="27">
        <v>1.2835920000000001</v>
      </c>
      <c r="CC2701" s="28">
        <v>2.297218</v>
      </c>
      <c r="CD2701" s="28">
        <v>0.82970109999999986</v>
      </c>
    </row>
    <row r="2702" spans="1:82" x14ac:dyDescent="0.25">
      <c r="A2702" s="15">
        <v>43213.29166666013</v>
      </c>
      <c r="B2702" s="24">
        <v>4</v>
      </c>
      <c r="C2702" s="25">
        <v>23</v>
      </c>
      <c r="D2702" s="26">
        <v>7</v>
      </c>
      <c r="E2702" s="52">
        <v>4.8263684135716876</v>
      </c>
      <c r="F2702" s="52">
        <v>1.5526336090223583</v>
      </c>
      <c r="G2702" s="52">
        <v>2.21201538663367</v>
      </c>
      <c r="H2702" s="52">
        <v>6.9042983881698881</v>
      </c>
      <c r="I2702" s="52">
        <v>3.7899829323759255</v>
      </c>
      <c r="J2702" s="19">
        <f>BR2702/'Gas+GHG'!E2700</f>
        <v>0.16777296021958618</v>
      </c>
      <c r="K2702" s="19">
        <f>BS2702/'Gas+GHG'!F2700</f>
        <v>0.94455648236818923</v>
      </c>
      <c r="L2702" s="27">
        <f>BT2702/'Gas+GHG'!G2700</f>
        <v>7.8325254815428486E-2</v>
      </c>
      <c r="M2702" s="28">
        <f>BU2702/'Gas+GHG'!H2700</f>
        <v>0.35452362866594006</v>
      </c>
      <c r="N2702" s="28">
        <f>BV2702/'Gas+GHG'!I2700</f>
        <v>1.0995080856485975</v>
      </c>
      <c r="P2702" s="19">
        <f>BX2702/'Gas+GHG'!E2700</f>
        <v>0.25510682992293243</v>
      </c>
      <c r="Q2702" s="19">
        <f>BY2702/'Gas+GHG'!F2700</f>
        <v>4.0982322201342747</v>
      </c>
      <c r="R2702" s="19">
        <f>BZ2702/'Gas+GHG'!E2700</f>
        <v>1.4771145104483596</v>
      </c>
      <c r="S2702" s="19">
        <f>CA2702/'Gas+GHG'!F2700</f>
        <v>5.6673388942091352</v>
      </c>
      <c r="T2702" s="19">
        <f t="shared" si="671"/>
        <v>0.37257330209684536</v>
      </c>
      <c r="U2702" s="19">
        <f t="shared" si="672"/>
        <v>0.31665537114128184</v>
      </c>
      <c r="V2702" s="19">
        <f t="shared" si="676"/>
        <v>0.64537942474475574</v>
      </c>
      <c r="W2702" s="19">
        <f t="shared" si="677"/>
        <v>3.0923205456189935</v>
      </c>
      <c r="X2702" s="19">
        <f t="shared" si="678"/>
        <v>1.0868419156265363</v>
      </c>
      <c r="Y2702" s="19">
        <f t="shared" si="679"/>
        <v>6.6732505687244155</v>
      </c>
      <c r="Z2702" s="102"/>
      <c r="AA2702" s="102"/>
      <c r="AB2702" s="102"/>
      <c r="AC2702" s="102"/>
      <c r="AD2702" s="20">
        <f>CB2702/'Gas+GHG'!G2700</f>
        <v>0.25024268784112913</v>
      </c>
      <c r="AE2702" s="21">
        <f>CC2702/'Gas+GHG'!H2700</f>
        <v>1.2493560033018896</v>
      </c>
      <c r="AF2702" s="21">
        <f>CD2702/'Gas+GHG'!I2700</f>
        <v>2.458889437228577</v>
      </c>
      <c r="AG2702" s="77">
        <f t="shared" si="673"/>
        <v>0.31665537114128184</v>
      </c>
      <c r="AH2702" s="77">
        <f t="shared" si="674"/>
        <v>0.52668413246939128</v>
      </c>
      <c r="AI2702" s="77">
        <f t="shared" si="675"/>
        <v>0.31665537114128184</v>
      </c>
      <c r="AJ2702" s="77">
        <f t="shared" si="680"/>
        <v>7.9240691193724677E-2</v>
      </c>
      <c r="AK2702" s="77">
        <f t="shared" si="681"/>
        <v>0.6580159827444817</v>
      </c>
      <c r="AL2702" s="77">
        <f t="shared" si="682"/>
        <v>0.77862054734099273</v>
      </c>
      <c r="AM2702" s="77">
        <f t="shared" si="683"/>
        <v>0.17100199664740445</v>
      </c>
      <c r="AN2702" s="77">
        <f t="shared" si="684"/>
        <v>0.59134002055740786</v>
      </c>
      <c r="AO2702" s="77">
        <f t="shared" si="685"/>
        <v>1.6802688898875844</v>
      </c>
      <c r="BR2702" s="19">
        <v>0.73</v>
      </c>
      <c r="BS2702" s="19">
        <v>5</v>
      </c>
      <c r="BT2702" s="27">
        <v>0.41741459999999903</v>
      </c>
      <c r="BU2702" s="28">
        <v>1.98425099999999</v>
      </c>
      <c r="BV2702" s="28">
        <v>6.509309</v>
      </c>
      <c r="BX2702" s="19">
        <v>1.1100000000000001</v>
      </c>
      <c r="BY2702" s="19">
        <v>21.693949999999997</v>
      </c>
      <c r="BZ2702" s="19">
        <v>6.4271000000000003</v>
      </c>
      <c r="CA2702" s="19">
        <v>30</v>
      </c>
      <c r="CB2702" s="27">
        <v>1.3336050000000002</v>
      </c>
      <c r="CC2702" s="28">
        <v>6.9925829999999998</v>
      </c>
      <c r="CD2702" s="28">
        <v>14.557119999999999</v>
      </c>
    </row>
    <row r="2703" spans="1:82" x14ac:dyDescent="0.25">
      <c r="A2703" s="15">
        <v>43213.333333326795</v>
      </c>
      <c r="B2703" s="24">
        <v>4</v>
      </c>
      <c r="C2703" s="25">
        <v>23</v>
      </c>
      <c r="D2703" s="26">
        <v>8</v>
      </c>
      <c r="E2703" s="52">
        <v>4.3804462713858605</v>
      </c>
      <c r="F2703" s="52">
        <v>1.346263130528627</v>
      </c>
      <c r="G2703" s="52">
        <v>1.8779165706912559</v>
      </c>
      <c r="H2703" s="52">
        <v>7.2104631530741443</v>
      </c>
      <c r="I2703" s="52">
        <v>0.63624394311323518</v>
      </c>
      <c r="J2703" s="19">
        <f>BR2703/'Gas+GHG'!E2701</f>
        <v>5.285997376781483E-2</v>
      </c>
      <c r="K2703" s="19">
        <f>BS2703/'Gas+GHG'!F2701</f>
        <v>0.5610665505267044</v>
      </c>
      <c r="L2703" s="27">
        <f>BT2703/'Gas+GHG'!G2701</f>
        <v>7.9783547242966171E-2</v>
      </c>
      <c r="M2703" s="28">
        <f>BU2703/'Gas+GHG'!H2701</f>
        <v>0.28719302816819969</v>
      </c>
      <c r="N2703" s="28">
        <f>BV2703/'Gas+GHG'!I2701</f>
        <v>1.4002233762178051</v>
      </c>
      <c r="P2703" s="19">
        <f>BX2703/'Gas+GHG'!E2701</f>
        <v>0.14019384347116107</v>
      </c>
      <c r="Q2703" s="19">
        <f>BY2703/'Gas+GHG'!F2701</f>
        <v>1.6119083065168915</v>
      </c>
      <c r="R2703" s="19">
        <f>BZ2703/'Gas+GHG'!E2701</f>
        <v>2.1497921505397386</v>
      </c>
      <c r="S2703" s="19">
        <f>CA2703/'Gas+GHG'!F2701</f>
        <v>4.7227824118409458</v>
      </c>
      <c r="T2703" s="19">
        <f t="shared" si="671"/>
        <v>0.33950123881567024</v>
      </c>
      <c r="U2703" s="19">
        <f t="shared" si="672"/>
        <v>0.31665537114128184</v>
      </c>
      <c r="V2703" s="19">
        <f t="shared" si="676"/>
        <v>0.77745308183723438</v>
      </c>
      <c r="W2703" s="19">
        <f t="shared" si="677"/>
        <v>2.0059138404868344</v>
      </c>
      <c r="X2703" s="19">
        <f t="shared" si="678"/>
        <v>1.5125329121736653</v>
      </c>
      <c r="Y2703" s="19">
        <f t="shared" si="679"/>
        <v>4.328776877871003</v>
      </c>
      <c r="Z2703" s="102"/>
      <c r="AA2703" s="102"/>
      <c r="AB2703" s="102"/>
      <c r="AC2703" s="102"/>
      <c r="AD2703" s="20">
        <f>CB2703/'Gas+GHG'!G2701</f>
        <v>0.25753414997881646</v>
      </c>
      <c r="AE2703" s="21">
        <f>CC2703/'Gas+GHG'!H2701</f>
        <v>1.2916647612504029</v>
      </c>
      <c r="AF2703" s="21">
        <f>CD2703/'Gas+GHG'!I2701</f>
        <v>3.9617083144603558</v>
      </c>
      <c r="AG2703" s="77">
        <f t="shared" si="673"/>
        <v>0.31665537114128184</v>
      </c>
      <c r="AH2703" s="77">
        <f t="shared" si="674"/>
        <v>0.54939101226178366</v>
      </c>
      <c r="AI2703" s="77">
        <f t="shared" si="675"/>
        <v>0.31665537114128184</v>
      </c>
      <c r="AJ2703" s="77">
        <f t="shared" si="680"/>
        <v>8.1549571843096663E-2</v>
      </c>
      <c r="AK2703" s="77">
        <f t="shared" si="681"/>
        <v>0.70962901068623396</v>
      </c>
      <c r="AL2703" s="77">
        <f t="shared" si="682"/>
        <v>1.254496216668946</v>
      </c>
      <c r="AM2703" s="77">
        <f t="shared" si="683"/>
        <v>0.1759845781357198</v>
      </c>
      <c r="AN2703" s="77">
        <f t="shared" si="684"/>
        <v>0.5820357505641689</v>
      </c>
      <c r="AO2703" s="77">
        <f t="shared" si="685"/>
        <v>2.7072120977914098</v>
      </c>
      <c r="BR2703" s="19">
        <v>0.23</v>
      </c>
      <c r="BS2703" s="19">
        <v>2.97</v>
      </c>
      <c r="BT2703" s="27">
        <v>0.42518620000000007</v>
      </c>
      <c r="BU2703" s="28">
        <v>1.6074050000000004</v>
      </c>
      <c r="BV2703" s="28">
        <v>8.28960399999999</v>
      </c>
      <c r="BX2703" s="19">
        <v>0.61</v>
      </c>
      <c r="BY2703" s="19">
        <v>8.5326199999999996</v>
      </c>
      <c r="BZ2703" s="19">
        <v>9.3539999999999992</v>
      </c>
      <c r="CA2703" s="19">
        <v>25</v>
      </c>
      <c r="CB2703" s="27">
        <v>1.372463</v>
      </c>
      <c r="CC2703" s="28">
        <v>7.2293830000000012</v>
      </c>
      <c r="CD2703" s="28">
        <v>23.454109999999996</v>
      </c>
    </row>
    <row r="2704" spans="1:82" x14ac:dyDescent="0.25">
      <c r="A2704" s="15">
        <v>43213.374999993459</v>
      </c>
      <c r="B2704" s="24">
        <v>4</v>
      </c>
      <c r="C2704" s="25">
        <v>23</v>
      </c>
      <c r="D2704" s="26">
        <v>9</v>
      </c>
      <c r="E2704" s="52">
        <v>5.4965271610000439</v>
      </c>
      <c r="F2704" s="52">
        <v>1.4092782716933383</v>
      </c>
      <c r="G2704" s="52">
        <v>-9.3070028878868755E-2</v>
      </c>
      <c r="H2704" s="52">
        <v>1.7955210280877287</v>
      </c>
      <c r="I2704" s="52">
        <v>1.789132028087246</v>
      </c>
      <c r="J2704" s="19">
        <f>BR2704/'Gas+GHG'!E2702</f>
        <v>9.9735279201221411E-2</v>
      </c>
      <c r="K2704" s="19">
        <f>BS2704/'Gas+GHG'!F2702</f>
        <v>0.5610665505267044</v>
      </c>
      <c r="L2704" s="27">
        <f>BT2704/'Gas+GHG'!G2702</f>
        <v>5.4867717801314754E-2</v>
      </c>
      <c r="M2704" s="28">
        <f>BU2704/'Gas+GHG'!H2702</f>
        <v>1.2484181710786135</v>
      </c>
      <c r="N2704" s="28">
        <f>BV2704/'Gas+GHG'!I2702</f>
        <v>1.441480927279513</v>
      </c>
      <c r="P2704" s="19">
        <f>BX2704/'Gas+GHG'!E2702</f>
        <v>0.18706914890456763</v>
      </c>
      <c r="Q2704" s="19">
        <f>BY2704/'Gas+GHG'!F2702</f>
        <v>1.414968279943124</v>
      </c>
      <c r="R2704" s="19">
        <f>BZ2704/'Gas+GHG'!E2702</f>
        <v>0.76991700922686812</v>
      </c>
      <c r="S2704" s="19">
        <f>CA2704/'Gas+GHG'!F2702</f>
        <v>4.7227824118409458</v>
      </c>
      <c r="T2704" s="19">
        <f t="shared" si="671"/>
        <v>0.42227599771707663</v>
      </c>
      <c r="U2704" s="19">
        <f t="shared" si="672"/>
        <v>0.31665537114128184</v>
      </c>
      <c r="V2704" s="19">
        <f t="shared" si="676"/>
        <v>0.40411228472638411</v>
      </c>
      <c r="W2704" s="19">
        <f t="shared" si="677"/>
        <v>1.9435517232795438</v>
      </c>
      <c r="X2704" s="19">
        <f t="shared" si="678"/>
        <v>0.55287387340505156</v>
      </c>
      <c r="Y2704" s="19">
        <f t="shared" si="679"/>
        <v>4.1941989685045256</v>
      </c>
      <c r="Z2704" s="102"/>
      <c r="AA2704" s="102"/>
      <c r="AB2704" s="102"/>
      <c r="AC2704" s="102"/>
      <c r="AD2704" s="20">
        <f>CB2704/'Gas+GHG'!G2702</f>
        <v>0.1959141832159649</v>
      </c>
      <c r="AE2704" s="21">
        <f>CC2704/'Gas+GHG'!H2702</f>
        <v>3.2198554950616356</v>
      </c>
      <c r="AF2704" s="21">
        <f>CD2704/'Gas+GHG'!I2702</f>
        <v>4.1679969143347915</v>
      </c>
      <c r="AG2704" s="77">
        <f t="shared" si="673"/>
        <v>0.31665537114128184</v>
      </c>
      <c r="AH2704" s="77">
        <f t="shared" si="674"/>
        <v>0.31665537114128184</v>
      </c>
      <c r="AI2704" s="77">
        <f t="shared" si="675"/>
        <v>0.31665537114128184</v>
      </c>
      <c r="AJ2704" s="77">
        <f t="shared" si="680"/>
        <v>6.2037278398092456E-2</v>
      </c>
      <c r="AK2704" s="77">
        <f t="shared" si="681"/>
        <v>1.019584536810038</v>
      </c>
      <c r="AL2704" s="77">
        <f t="shared" si="682"/>
        <v>1.3198186098244009</v>
      </c>
      <c r="AM2704" s="77">
        <f t="shared" si="683"/>
        <v>0.13387690481787246</v>
      </c>
      <c r="AN2704" s="77">
        <f t="shared" si="684"/>
        <v>2.2002709582515978</v>
      </c>
      <c r="AO2704" s="77">
        <f t="shared" si="685"/>
        <v>2.8481783045103906</v>
      </c>
      <c r="BR2704" s="19">
        <v>0.43396000000000001</v>
      </c>
      <c r="BS2704" s="19">
        <v>2.97</v>
      </c>
      <c r="BT2704" s="27">
        <v>0.29240359999999999</v>
      </c>
      <c r="BU2704" s="28">
        <v>6.9873339999999997</v>
      </c>
      <c r="BV2704" s="28">
        <v>8.5338569999999976</v>
      </c>
      <c r="BX2704" s="19">
        <v>0.81396000000000002</v>
      </c>
      <c r="BY2704" s="19">
        <v>7.4901199999999992</v>
      </c>
      <c r="BZ2704" s="19">
        <v>3.35</v>
      </c>
      <c r="CA2704" s="19">
        <v>25</v>
      </c>
      <c r="CB2704" s="27">
        <v>1.0440750000000001</v>
      </c>
      <c r="CC2704" s="28">
        <v>18.021370000000001</v>
      </c>
      <c r="CD2704" s="28">
        <v>24.675380000000001</v>
      </c>
    </row>
    <row r="2705" spans="1:82" x14ac:dyDescent="0.25">
      <c r="A2705" s="15">
        <v>43213.416666660123</v>
      </c>
      <c r="B2705" s="24">
        <v>4</v>
      </c>
      <c r="C2705" s="25">
        <v>23</v>
      </c>
      <c r="D2705" s="26">
        <v>10</v>
      </c>
      <c r="E2705" s="52">
        <v>5.301908228885595</v>
      </c>
      <c r="F2705" s="52">
        <v>1.880092450329762</v>
      </c>
      <c r="G2705" s="52">
        <v>3.6006082838706099</v>
      </c>
      <c r="H2705" s="52">
        <v>3.6011567108713067</v>
      </c>
      <c r="I2705" s="52">
        <v>1.7133138703735022</v>
      </c>
      <c r="J2705" s="19">
        <f>BR2705/'Gas+GHG'!E2703</f>
        <v>5.5158233496850249E-2</v>
      </c>
      <c r="K2705" s="19">
        <f>BS2705/'Gas+GHG'!F2703</f>
        <v>0.56673388942091352</v>
      </c>
      <c r="L2705" s="27">
        <f>BT2705/'Gas+GHG'!G2703</f>
        <v>0.26468750629187732</v>
      </c>
      <c r="M2705" s="28">
        <f>BU2705/'Gas+GHG'!H2703</f>
        <v>1.1585109884255753</v>
      </c>
      <c r="N2705" s="28">
        <f>BV2705/'Gas+GHG'!I2703</f>
        <v>1.3434116238485765</v>
      </c>
      <c r="P2705" s="19">
        <f>BX2705/'Gas+GHG'!E2703</f>
        <v>0.12692139353598147</v>
      </c>
      <c r="Q2705" s="19">
        <f>BY2705/'Gas+GHG'!F2703</f>
        <v>1.4817389776817316</v>
      </c>
      <c r="R2705" s="19">
        <f>BZ2705/'Gas+GHG'!E2703</f>
        <v>0.84026673953264253</v>
      </c>
      <c r="S2705" s="19">
        <f>CA2705/'Gas+GHG'!F2703</f>
        <v>4.7227824118409458</v>
      </c>
      <c r="T2705" s="19">
        <f t="shared" si="671"/>
        <v>0.40784197655128857</v>
      </c>
      <c r="U2705" s="19">
        <f t="shared" si="672"/>
        <v>0.31665537114128184</v>
      </c>
      <c r="V2705" s="19">
        <f t="shared" si="676"/>
        <v>0.39445991988765833</v>
      </c>
      <c r="W2705" s="19">
        <f t="shared" si="677"/>
        <v>1.9646950233533249</v>
      </c>
      <c r="X2705" s="19">
        <f t="shared" si="678"/>
        <v>0.57272821318096567</v>
      </c>
      <c r="Y2705" s="19">
        <f t="shared" si="679"/>
        <v>4.2398263661693516</v>
      </c>
      <c r="Z2705" s="102"/>
      <c r="AA2705" s="102"/>
      <c r="AB2705" s="102"/>
      <c r="AC2705" s="102"/>
      <c r="AD2705" s="20">
        <f>CB2705/'Gas+GHG'!G2703</f>
        <v>0.6099338664112206</v>
      </c>
      <c r="AE2705" s="21">
        <f>CC2705/'Gas+GHG'!H2703</f>
        <v>2.7703213684838572</v>
      </c>
      <c r="AF2705" s="21">
        <f>CD2705/'Gas+GHG'!I2703</f>
        <v>3.6776487080483102</v>
      </c>
      <c r="AG2705" s="77">
        <f t="shared" si="673"/>
        <v>0.31665537114128184</v>
      </c>
      <c r="AH2705" s="77">
        <f t="shared" si="674"/>
        <v>0.31665537114128184</v>
      </c>
      <c r="AI2705" s="77">
        <f t="shared" si="675"/>
        <v>0.31665537114128184</v>
      </c>
      <c r="AJ2705" s="77">
        <f t="shared" si="680"/>
        <v>0.19313883484008207</v>
      </c>
      <c r="AK2705" s="77">
        <f t="shared" si="681"/>
        <v>0.87723714111787965</v>
      </c>
      <c r="AL2705" s="77">
        <f t="shared" si="682"/>
        <v>1.1645472165742934</v>
      </c>
      <c r="AM2705" s="77">
        <f t="shared" si="683"/>
        <v>0.41679503157113851</v>
      </c>
      <c r="AN2705" s="77">
        <f t="shared" si="684"/>
        <v>1.8930842273659776</v>
      </c>
      <c r="AO2705" s="77">
        <f t="shared" si="685"/>
        <v>2.5131014914740168</v>
      </c>
      <c r="BR2705" s="19">
        <v>0.24</v>
      </c>
      <c r="BS2705" s="19">
        <v>3</v>
      </c>
      <c r="BT2705" s="27">
        <v>1.410585</v>
      </c>
      <c r="BU2705" s="28">
        <v>6.4841280000000001</v>
      </c>
      <c r="BV2705" s="28">
        <v>7.9532669999999905</v>
      </c>
      <c r="BX2705" s="19">
        <v>0.55225000000000002</v>
      </c>
      <c r="BY2705" s="19">
        <v>7.8435699999999997</v>
      </c>
      <c r="BZ2705" s="19">
        <v>3.6560999999999999</v>
      </c>
      <c r="CA2705" s="19">
        <v>25</v>
      </c>
      <c r="CB2705" s="27">
        <v>3.2504879999999994</v>
      </c>
      <c r="CC2705" s="28">
        <v>15.505350000000002</v>
      </c>
      <c r="CD2705" s="28">
        <v>21.77242</v>
      </c>
    </row>
    <row r="2706" spans="1:82" x14ac:dyDescent="0.25">
      <c r="A2706" s="15">
        <v>43213.458333326787</v>
      </c>
      <c r="B2706" s="24">
        <v>4</v>
      </c>
      <c r="C2706" s="25">
        <v>23</v>
      </c>
      <c r="D2706" s="26">
        <v>11</v>
      </c>
      <c r="E2706" s="52">
        <v>5.6463024492815537</v>
      </c>
      <c r="F2706" s="52">
        <v>2.5292313363854415</v>
      </c>
      <c r="G2706" s="52">
        <v>-6.4922569938506716E-2</v>
      </c>
      <c r="H2706" s="52">
        <v>3.6810975024897865</v>
      </c>
      <c r="I2706" s="52">
        <v>-6.5768926456171037E-2</v>
      </c>
      <c r="J2706" s="19">
        <f>BR2706/'Gas+GHG'!E2704</f>
        <v>0.33784418016820783</v>
      </c>
      <c r="K2706" s="19">
        <f>BS2706/'Gas+GHG'!F2704</f>
        <v>0.56673388942091352</v>
      </c>
      <c r="L2706" s="27">
        <f>BT2706/'Gas+GHG'!G2704</f>
        <v>5.6108962664524108E-2</v>
      </c>
      <c r="M2706" s="28">
        <f>BU2706/'Gas+GHG'!H2704</f>
        <v>1.1758445363663466</v>
      </c>
      <c r="N2706" s="28">
        <f>BV2706/'Gas+GHG'!I2704</f>
        <v>1.3988090661579933</v>
      </c>
      <c r="P2706" s="19">
        <f>BX2706/'Gas+GHG'!E2704</f>
        <v>0.53790768958074175</v>
      </c>
      <c r="Q2706" s="19">
        <f>BY2706/'Gas+GHG'!F2704</f>
        <v>1.1901411677839184</v>
      </c>
      <c r="R2706" s="19">
        <f>BZ2706/'Gas+GHG'!E2704</f>
        <v>0.83557828968541026</v>
      </c>
      <c r="S2706" s="19">
        <f>CA2706/'Gas+GHG'!F2704</f>
        <v>3.9486673684901668</v>
      </c>
      <c r="T2706" s="19">
        <f t="shared" si="671"/>
        <v>0.43338416513778777</v>
      </c>
      <c r="U2706" s="19">
        <f t="shared" si="672"/>
        <v>0.31665537114128184</v>
      </c>
      <c r="V2706" s="19">
        <f t="shared" si="676"/>
        <v>0.59524707445271818</v>
      </c>
      <c r="W2706" s="19">
        <f t="shared" si="677"/>
        <v>1.6272313242778578</v>
      </c>
      <c r="X2706" s="19">
        <f t="shared" si="678"/>
        <v>0.77823890481343383</v>
      </c>
      <c r="Y2706" s="19">
        <f t="shared" si="679"/>
        <v>3.5115772119962276</v>
      </c>
      <c r="Z2706" s="102"/>
      <c r="AA2706" s="102"/>
      <c r="AB2706" s="102"/>
      <c r="AC2706" s="102"/>
      <c r="AD2706" s="20">
        <f>CB2706/'Gas+GHG'!G2704</f>
        <v>0.19903601284138836</v>
      </c>
      <c r="AE2706" s="21">
        <f>CC2706/'Gas+GHG'!H2704</f>
        <v>2.857683236247814</v>
      </c>
      <c r="AF2706" s="21">
        <f>CD2706/'Gas+GHG'!I2704</f>
        <v>3.9546359195953857</v>
      </c>
      <c r="AG2706" s="77">
        <f t="shared" si="673"/>
        <v>0.31665537114128184</v>
      </c>
      <c r="AH2706" s="77">
        <f t="shared" si="674"/>
        <v>0.31665537114128184</v>
      </c>
      <c r="AI2706" s="77">
        <f t="shared" si="675"/>
        <v>0.31665537114128184</v>
      </c>
      <c r="AJ2706" s="77">
        <f t="shared" si="680"/>
        <v>6.3025822516770774E-2</v>
      </c>
      <c r="AK2706" s="77">
        <f t="shared" si="681"/>
        <v>0.90490074577827095</v>
      </c>
      <c r="AL2706" s="77">
        <f t="shared" si="682"/>
        <v>1.2522567048481212</v>
      </c>
      <c r="AM2706" s="77">
        <f t="shared" si="683"/>
        <v>0.13601019032461759</v>
      </c>
      <c r="AN2706" s="77">
        <f t="shared" si="684"/>
        <v>1.952782490469543</v>
      </c>
      <c r="AO2706" s="77">
        <f t="shared" si="685"/>
        <v>2.7023792147472645</v>
      </c>
      <c r="BR2706" s="19">
        <v>1.47</v>
      </c>
      <c r="BS2706" s="19">
        <v>3</v>
      </c>
      <c r="BT2706" s="27">
        <v>0.29901850000000008</v>
      </c>
      <c r="BU2706" s="28">
        <v>6.5811429999999911</v>
      </c>
      <c r="BV2706" s="28">
        <v>8.281231</v>
      </c>
      <c r="BX2706" s="19">
        <v>2.3405</v>
      </c>
      <c r="BY2706" s="19">
        <v>6.3</v>
      </c>
      <c r="BZ2706" s="19">
        <v>3.6356999999999999</v>
      </c>
      <c r="CA2706" s="19">
        <v>20.902229999999999</v>
      </c>
      <c r="CB2706" s="27">
        <v>1.0607120000000001</v>
      </c>
      <c r="CC2706" s="28">
        <v>15.99431</v>
      </c>
      <c r="CD2706" s="28">
        <v>23.412240000000001</v>
      </c>
    </row>
    <row r="2707" spans="1:82" x14ac:dyDescent="0.25">
      <c r="A2707" s="15">
        <v>43213.499999993452</v>
      </c>
      <c r="B2707" s="24">
        <v>4</v>
      </c>
      <c r="C2707" s="25">
        <v>23</v>
      </c>
      <c r="D2707" s="26">
        <v>12</v>
      </c>
      <c r="E2707" s="52">
        <v>6.2402761849521147</v>
      </c>
      <c r="F2707" s="52">
        <v>3.0967152036533552</v>
      </c>
      <c r="G2707" s="52">
        <v>0.50139080017859361</v>
      </c>
      <c r="H2707" s="52">
        <v>3.9018778547489639</v>
      </c>
      <c r="I2707" s="52">
        <v>-5.698637512472364E-2</v>
      </c>
      <c r="J2707" s="19">
        <f>BR2707/'Gas+GHG'!E2705</f>
        <v>0.68947791871062813</v>
      </c>
      <c r="K2707" s="19">
        <f>BS2707/'Gas+GHG'!F2705</f>
        <v>0.56673388942091352</v>
      </c>
      <c r="L2707" s="27">
        <f>BT2707/'Gas+GHG'!G2705</f>
        <v>8.8576103355198235E-2</v>
      </c>
      <c r="M2707" s="28">
        <f>BU2707/'Gas+GHG'!H2705</f>
        <v>1.1771130844298365</v>
      </c>
      <c r="N2707" s="28">
        <f>BV2707/'Gas+GHG'!I2705</f>
        <v>1.5053108533827919</v>
      </c>
      <c r="P2707" s="19">
        <f>BX2707/'Gas+GHG'!E2705</f>
        <v>0.74233789247844306</v>
      </c>
      <c r="Q2707" s="19">
        <f>BY2707/'Gas+GHG'!F2705</f>
        <v>1.5266658622090918</v>
      </c>
      <c r="R2707" s="19">
        <f>BZ2707/'Gas+GHG'!E2705</f>
        <v>1.8887558105158948</v>
      </c>
      <c r="S2707" s="19">
        <f>CA2707/'Gas+GHG'!F2705</f>
        <v>3.6136917466960772</v>
      </c>
      <c r="T2707" s="19">
        <f t="shared" si="671"/>
        <v>0.47743655705795995</v>
      </c>
      <c r="U2707" s="19">
        <f t="shared" si="672"/>
        <v>0.31665537114128184</v>
      </c>
      <c r="V2707" s="19">
        <f t="shared" si="676"/>
        <v>1.2561803188544953</v>
      </c>
      <c r="W2707" s="19">
        <f t="shared" si="677"/>
        <v>1.6277218464467782</v>
      </c>
      <c r="X2707" s="19">
        <f t="shared" si="678"/>
        <v>1.3749133841398424</v>
      </c>
      <c r="Y2707" s="19">
        <f t="shared" si="679"/>
        <v>3.5126357624583906</v>
      </c>
      <c r="Z2707" s="102"/>
      <c r="AA2707" s="102"/>
      <c r="AB2707" s="102"/>
      <c r="AC2707" s="102"/>
      <c r="AD2707" s="20">
        <f>CB2707/'Gas+GHG'!G2705</f>
        <v>0.36137171629475723</v>
      </c>
      <c r="AE2707" s="21">
        <f>CC2707/'Gas+GHG'!H2705</f>
        <v>2.864025976565264</v>
      </c>
      <c r="AF2707" s="21">
        <f>CD2707/'Gas+GHG'!I2705</f>
        <v>4.4871431665875754</v>
      </c>
      <c r="AG2707" s="77">
        <f t="shared" si="673"/>
        <v>0.31665537114128184</v>
      </c>
      <c r="AH2707" s="77">
        <f t="shared" si="674"/>
        <v>0.31665537114128184</v>
      </c>
      <c r="AI2707" s="77">
        <f t="shared" si="675"/>
        <v>0.31665537114128184</v>
      </c>
      <c r="AJ2707" s="77">
        <f t="shared" si="680"/>
        <v>0.11443029494327836</v>
      </c>
      <c r="AK2707" s="77">
        <f t="shared" si="681"/>
        <v>0.90690920856754587</v>
      </c>
      <c r="AL2707" s="77">
        <f t="shared" si="682"/>
        <v>1.4208779847798554</v>
      </c>
      <c r="AM2707" s="77">
        <f t="shared" si="683"/>
        <v>0.24694142135147887</v>
      </c>
      <c r="AN2707" s="77">
        <f t="shared" si="684"/>
        <v>1.9571167679977182</v>
      </c>
      <c r="AO2707" s="77">
        <f t="shared" si="685"/>
        <v>3.06626518180772</v>
      </c>
      <c r="BR2707" s="19">
        <v>3</v>
      </c>
      <c r="BS2707" s="19">
        <v>3</v>
      </c>
      <c r="BT2707" s="27">
        <v>0.47204389999999996</v>
      </c>
      <c r="BU2707" s="28">
        <v>6.5882429999999905</v>
      </c>
      <c r="BV2707" s="28">
        <v>8.9117429999999995</v>
      </c>
      <c r="BX2707" s="19">
        <v>3.23</v>
      </c>
      <c r="BY2707" s="19">
        <v>8.081389999999999</v>
      </c>
      <c r="BZ2707" s="19">
        <v>8.2181999999999995</v>
      </c>
      <c r="CA2707" s="19">
        <v>19.12904</v>
      </c>
      <c r="CB2707" s="27">
        <v>1.9258389999999901</v>
      </c>
      <c r="CC2707" s="28">
        <v>16.029810000000001</v>
      </c>
      <c r="CD2707" s="28">
        <v>26.564789999999999</v>
      </c>
    </row>
    <row r="2708" spans="1:82" x14ac:dyDescent="0.25">
      <c r="A2708" s="15">
        <v>43213.541666660116</v>
      </c>
      <c r="B2708" s="24">
        <v>4</v>
      </c>
      <c r="C2708" s="25">
        <v>23</v>
      </c>
      <c r="D2708" s="26">
        <v>13</v>
      </c>
      <c r="E2708" s="52">
        <v>5.7888887811306411</v>
      </c>
      <c r="F2708" s="52">
        <v>3.237397446137273</v>
      </c>
      <c r="G2708" s="52">
        <v>0.80219947508264877</v>
      </c>
      <c r="H2708" s="52">
        <v>4.1595351428312046</v>
      </c>
      <c r="I2708" s="52">
        <v>0</v>
      </c>
      <c r="J2708" s="19">
        <f>BR2708/'Gas+GHG'!E2706</f>
        <v>0.46369688293018779</v>
      </c>
      <c r="K2708" s="19">
        <f>BS2708/'Gas+GHG'!F2706</f>
        <v>1.9393765933891192</v>
      </c>
      <c r="L2708" s="27">
        <f>BT2708/'Gas+GHG'!G2706</f>
        <v>9.1024122918595129E-2</v>
      </c>
      <c r="M2708" s="28">
        <f>BU2708/'Gas+GHG'!H2706</f>
        <v>1.3770334005360061</v>
      </c>
      <c r="N2708" s="28">
        <f>BV2708/'Gas+GHG'!I2706</f>
        <v>1.467201506178103</v>
      </c>
      <c r="P2708" s="19">
        <f>BX2708/'Gas+GHG'!E2706</f>
        <v>0.54873249290449866</v>
      </c>
      <c r="Q2708" s="19">
        <f>BY2708/'Gas+GHG'!F2706</f>
        <v>3.2292931515185539</v>
      </c>
      <c r="R2708" s="19">
        <f>BZ2708/'Gas+GHG'!E2706</f>
        <v>1.054901215627261</v>
      </c>
      <c r="S2708" s="19">
        <f>CA2708/'Gas+GHG'!F2706</f>
        <v>4.7227824118409458</v>
      </c>
      <c r="T2708" s="19">
        <f t="shared" si="671"/>
        <v>0.44395915961289628</v>
      </c>
      <c r="U2708" s="19">
        <f t="shared" si="672"/>
        <v>0.31665537114128184</v>
      </c>
      <c r="V2708" s="19">
        <f t="shared" si="676"/>
        <v>0.71194787356667233</v>
      </c>
      <c r="W2708" s="19">
        <f t="shared" si="677"/>
        <v>2.5180674388591204</v>
      </c>
      <c r="X2708" s="19">
        <f t="shared" si="678"/>
        <v>0.89168583496508758</v>
      </c>
      <c r="Y2708" s="19">
        <f t="shared" si="679"/>
        <v>5.4340081245003802</v>
      </c>
      <c r="Z2708" s="102"/>
      <c r="AA2708" s="102"/>
      <c r="AB2708" s="102"/>
      <c r="AC2708" s="102"/>
      <c r="AD2708" s="20">
        <f>CB2708/'Gas+GHG'!G2706</f>
        <v>0.37361172028985268</v>
      </c>
      <c r="AE2708" s="21">
        <f>CC2708/'Gas+GHG'!H2706</f>
        <v>3.8629325356922966</v>
      </c>
      <c r="AF2708" s="21">
        <f>CD2708/'Gas+GHG'!I2706</f>
        <v>4.2955821069155951</v>
      </c>
      <c r="AG2708" s="77">
        <f t="shared" si="673"/>
        <v>0.31665537114128184</v>
      </c>
      <c r="AH2708" s="77">
        <f t="shared" si="674"/>
        <v>0.32311724230169847</v>
      </c>
      <c r="AI2708" s="77">
        <f t="shared" si="675"/>
        <v>0.31665537114128184</v>
      </c>
      <c r="AJ2708" s="77">
        <f t="shared" si="680"/>
        <v>0.11830615795111608</v>
      </c>
      <c r="AK2708" s="77">
        <f t="shared" si="681"/>
        <v>1.2481801081304023</v>
      </c>
      <c r="AL2708" s="77">
        <f t="shared" si="682"/>
        <v>1.3602191463332072</v>
      </c>
      <c r="AM2708" s="77">
        <f t="shared" si="683"/>
        <v>0.25530556233873658</v>
      </c>
      <c r="AN2708" s="77">
        <f t="shared" si="684"/>
        <v>2.6147524275618941</v>
      </c>
      <c r="AO2708" s="77">
        <f t="shared" si="685"/>
        <v>2.9353629605823879</v>
      </c>
      <c r="BR2708" s="19">
        <v>2.0175999999999998</v>
      </c>
      <c r="BS2708" s="19">
        <v>10.266069999999999</v>
      </c>
      <c r="BT2708" s="27">
        <v>0.48508999999999902</v>
      </c>
      <c r="BU2708" s="28">
        <v>7.7071869999999896</v>
      </c>
      <c r="BV2708" s="28">
        <v>8.6861280000000001</v>
      </c>
      <c r="BX2708" s="19">
        <v>2.3875999999999999</v>
      </c>
      <c r="BY2708" s="19">
        <v>17.09423</v>
      </c>
      <c r="BZ2708" s="19">
        <v>4.59</v>
      </c>
      <c r="CA2708" s="19">
        <v>25</v>
      </c>
      <c r="CB2708" s="27">
        <v>1.9910689999999998</v>
      </c>
      <c r="CC2708" s="28">
        <v>21.620639999999902</v>
      </c>
      <c r="CD2708" s="28">
        <v>25.430710000000001</v>
      </c>
    </row>
    <row r="2709" spans="1:82" x14ac:dyDescent="0.25">
      <c r="A2709" s="15">
        <v>43213.58333332678</v>
      </c>
      <c r="B2709" s="24">
        <v>4</v>
      </c>
      <c r="C2709" s="25">
        <v>23</v>
      </c>
      <c r="D2709" s="26">
        <v>14</v>
      </c>
      <c r="E2709" s="52">
        <v>6.2359002984280316</v>
      </c>
      <c r="F2709" s="52">
        <v>3.3409850664456275</v>
      </c>
      <c r="G2709" s="52">
        <v>2.7795776488642328</v>
      </c>
      <c r="H2709" s="52">
        <v>5.6348330366090069</v>
      </c>
      <c r="I2709" s="52">
        <v>0.20768719074065312</v>
      </c>
      <c r="J2709" s="19">
        <f>BR2709/'Gas+GHG'!E2707</f>
        <v>0.84660993638478033</v>
      </c>
      <c r="K2709" s="19">
        <f>BS2709/'Gas+GHG'!F2707</f>
        <v>0.94455648236818923</v>
      </c>
      <c r="L2709" s="27">
        <f>BT2709/'Gas+GHG'!G2707</f>
        <v>0.17338861658116139</v>
      </c>
      <c r="M2709" s="28">
        <f>BU2709/'Gas+GHG'!H2707</f>
        <v>1.1351756001258226</v>
      </c>
      <c r="N2709" s="28">
        <f>BV2709/'Gas+GHG'!I2707</f>
        <v>1.4102324956378853</v>
      </c>
      <c r="P2709" s="19">
        <f>BX2709/'Gas+GHG'!E2707</f>
        <v>0.93164554635909114</v>
      </c>
      <c r="Q2709" s="19">
        <f>BY2709/'Gas+GHG'!F2707</f>
        <v>2.445885561494237</v>
      </c>
      <c r="R2709" s="19">
        <f>BZ2709/'Gas+GHG'!E2707</f>
        <v>1.0330907307987149</v>
      </c>
      <c r="S2709" s="19">
        <f>CA2709/'Gas+GHG'!F2707</f>
        <v>3.6595254054465109</v>
      </c>
      <c r="T2709" s="19">
        <f t="shared" si="671"/>
        <v>0.47711201700411482</v>
      </c>
      <c r="U2709" s="19">
        <f t="shared" si="672"/>
        <v>0.31665537114128184</v>
      </c>
      <c r="V2709" s="19">
        <f t="shared" si="676"/>
        <v>0.93739928807591644</v>
      </c>
      <c r="W2709" s="19">
        <f t="shared" si="677"/>
        <v>1.933311175706675</v>
      </c>
      <c r="X2709" s="19">
        <f t="shared" si="678"/>
        <v>1.0273369890818898</v>
      </c>
      <c r="Y2709" s="19">
        <f t="shared" si="679"/>
        <v>4.1720997912340732</v>
      </c>
      <c r="Z2709" s="102"/>
      <c r="AA2709" s="102"/>
      <c r="AB2709" s="102"/>
      <c r="AC2709" s="102"/>
      <c r="AD2709" s="20">
        <f>CB2709/'Gas+GHG'!G2707</f>
        <v>0.65383707007113068</v>
      </c>
      <c r="AE2709" s="21">
        <f>CC2709/'Gas+GHG'!H2707</f>
        <v>2.6543510618570796</v>
      </c>
      <c r="AF2709" s="21">
        <f>CD2709/'Gas+GHG'!I2707</f>
        <v>4.0117505332971408</v>
      </c>
      <c r="AG2709" s="77">
        <f t="shared" si="673"/>
        <v>0.31665537114128184</v>
      </c>
      <c r="AH2709" s="77">
        <f t="shared" si="674"/>
        <v>0.43253352977833909</v>
      </c>
      <c r="AI2709" s="77">
        <f t="shared" si="675"/>
        <v>0.31665537114128184</v>
      </c>
      <c r="AJ2709" s="77">
        <f t="shared" si="680"/>
        <v>0.2070410200893022</v>
      </c>
      <c r="AK2709" s="77">
        <f t="shared" si="681"/>
        <v>1.1480958340559251</v>
      </c>
      <c r="AL2709" s="77">
        <f t="shared" si="682"/>
        <v>1.2703423540474414</v>
      </c>
      <c r="AM2709" s="77">
        <f t="shared" si="683"/>
        <v>0.44679604998182848</v>
      </c>
      <c r="AN2709" s="77">
        <f t="shared" si="684"/>
        <v>1.5062552278011547</v>
      </c>
      <c r="AO2709" s="77">
        <f t="shared" si="685"/>
        <v>2.7414081792496994</v>
      </c>
      <c r="BR2709" s="19">
        <v>3.6837</v>
      </c>
      <c r="BS2709" s="19">
        <v>5</v>
      </c>
      <c r="BT2709" s="27">
        <v>0.92403069999999898</v>
      </c>
      <c r="BU2709" s="28">
        <v>6.3535209999999998</v>
      </c>
      <c r="BV2709" s="28">
        <v>8.3488599999999984</v>
      </c>
      <c r="BX2709" s="19">
        <v>4.0537000000000001</v>
      </c>
      <c r="BY2709" s="19">
        <v>12.94727</v>
      </c>
      <c r="BZ2709" s="19">
        <v>4.4950999999999999</v>
      </c>
      <c r="CA2709" s="19">
        <v>19.371659999999999</v>
      </c>
      <c r="CB2709" s="27">
        <v>3.48445899999999</v>
      </c>
      <c r="CC2709" s="28">
        <v>14.85627</v>
      </c>
      <c r="CD2709" s="28">
        <v>23.75037</v>
      </c>
    </row>
    <row r="2710" spans="1:82" x14ac:dyDescent="0.25">
      <c r="A2710" s="15">
        <v>43213.624999993444</v>
      </c>
      <c r="B2710" s="24">
        <v>4</v>
      </c>
      <c r="C2710" s="25">
        <v>23</v>
      </c>
      <c r="D2710" s="26">
        <v>15</v>
      </c>
      <c r="E2710" s="52">
        <v>6.6843941932506494</v>
      </c>
      <c r="F2710" s="52">
        <v>4.2962660431146249</v>
      </c>
      <c r="G2710" s="52">
        <v>2.0545426379243579</v>
      </c>
      <c r="H2710" s="52">
        <v>6.7732423256117684</v>
      </c>
      <c r="I2710" s="52">
        <v>4.1147672977996725</v>
      </c>
      <c r="J2710" s="19">
        <f>BR2710/'Gas+GHG'!E2708</f>
        <v>1.4426635971101183</v>
      </c>
      <c r="K2710" s="19">
        <f>BS2710/'Gas+GHG'!F2708</f>
        <v>0.94455648236818923</v>
      </c>
      <c r="L2710" s="27">
        <f>BT2710/'Gas+GHG'!G2708</f>
        <v>8.3012014830529918E-2</v>
      </c>
      <c r="M2710" s="28">
        <f>BU2710/'Gas+GHG'!H2708</f>
        <v>0.38172254982835779</v>
      </c>
      <c r="N2710" s="28">
        <f>BV2710/'Gas+GHG'!I2708</f>
        <v>1.3113576452494378</v>
      </c>
      <c r="P2710" s="19">
        <f>BX2710/'Gas+GHG'!E2708</f>
        <v>2.2585458009176951</v>
      </c>
      <c r="Q2710" s="19">
        <f>BY2710/'Gas+GHG'!F2708</f>
        <v>3.2051276184736466</v>
      </c>
      <c r="R2710" s="19">
        <f>BZ2710/'Gas+GHG'!E2708</f>
        <v>1.9948894448027508</v>
      </c>
      <c r="S2710" s="19">
        <f>CA2710/'Gas+GHG'!F2708</f>
        <v>4.0587629829620386</v>
      </c>
      <c r="T2710" s="19">
        <f t="shared" si="671"/>
        <v>0.51037481574760757</v>
      </c>
      <c r="U2710" s="19">
        <f t="shared" si="672"/>
        <v>0.33325796544340985</v>
      </c>
      <c r="V2710" s="19">
        <f t="shared" si="676"/>
        <v>2.1708462298289528</v>
      </c>
      <c r="W2710" s="19">
        <f t="shared" si="677"/>
        <v>2.4207494030379633</v>
      </c>
      <c r="X2710" s="19">
        <f t="shared" si="678"/>
        <v>2.0825890158914935</v>
      </c>
      <c r="Y2710" s="19">
        <f t="shared" si="679"/>
        <v>4.8431411983977224</v>
      </c>
      <c r="Z2710" s="102"/>
      <c r="AA2710" s="102"/>
      <c r="AB2710" s="102"/>
      <c r="AC2710" s="102"/>
      <c r="AD2710" s="20">
        <f>CB2710/'Gas+GHG'!G2708</f>
        <v>0.30672252844366177</v>
      </c>
      <c r="AE2710" s="21">
        <f>CC2710/'Gas+GHG'!H2708</f>
        <v>1.2783110595229015</v>
      </c>
      <c r="AF2710" s="21">
        <f>CD2710/'Gas+GHG'!I2708</f>
        <v>3.5174801629608536</v>
      </c>
      <c r="AG2710" s="77">
        <f t="shared" si="673"/>
        <v>0.31665537114128184</v>
      </c>
      <c r="AH2710" s="77">
        <f t="shared" si="674"/>
        <v>0.51696428681862838</v>
      </c>
      <c r="AI2710" s="77">
        <f t="shared" si="675"/>
        <v>0.31979701021681656</v>
      </c>
      <c r="AJ2710" s="77">
        <f t="shared" si="680"/>
        <v>9.7125336081720096E-2</v>
      </c>
      <c r="AK2710" s="77">
        <f t="shared" si="681"/>
        <v>0.66084116521862202</v>
      </c>
      <c r="AL2710" s="77">
        <f t="shared" si="682"/>
        <v>1.1248796396118417</v>
      </c>
      <c r="AM2710" s="77">
        <f t="shared" si="683"/>
        <v>0.20959719236194169</v>
      </c>
      <c r="AN2710" s="77">
        <f t="shared" si="684"/>
        <v>0.61746989430427945</v>
      </c>
      <c r="AO2710" s="77">
        <f t="shared" si="685"/>
        <v>2.392600523349012</v>
      </c>
      <c r="BR2710" s="19">
        <v>6.2771999999999997</v>
      </c>
      <c r="BS2710" s="19">
        <v>5</v>
      </c>
      <c r="BT2710" s="27">
        <v>0.44239149999999999</v>
      </c>
      <c r="BU2710" s="28">
        <v>2.136482</v>
      </c>
      <c r="BV2710" s="28">
        <v>7.7635009999999998</v>
      </c>
      <c r="BX2710" s="19">
        <v>9.8271999999999995</v>
      </c>
      <c r="BY2710" s="19">
        <v>16.96631</v>
      </c>
      <c r="BZ2710" s="19">
        <v>8.68</v>
      </c>
      <c r="CA2710" s="19">
        <v>21.485019999999999</v>
      </c>
      <c r="CB2710" s="27">
        <v>1.6345999999999998</v>
      </c>
      <c r="CC2710" s="28">
        <v>7.1546429999999903</v>
      </c>
      <c r="CD2710" s="28">
        <v>20.824189999999895</v>
      </c>
    </row>
    <row r="2711" spans="1:82" x14ac:dyDescent="0.25">
      <c r="A2711" s="15">
        <v>43213.666666660109</v>
      </c>
      <c r="B2711" s="24">
        <v>4</v>
      </c>
      <c r="C2711" s="25">
        <v>23</v>
      </c>
      <c r="D2711" s="26">
        <v>16</v>
      </c>
      <c r="E2711" s="52">
        <v>9.413671850129111</v>
      </c>
      <c r="F2711" s="52">
        <v>7.0381264892459701</v>
      </c>
      <c r="G2711" s="52">
        <v>4.0377439336056833</v>
      </c>
      <c r="H2711" s="52">
        <v>15.974860269709545</v>
      </c>
      <c r="I2711" s="52">
        <v>8.5491231830765688</v>
      </c>
      <c r="J2711" s="19">
        <f>BR2711/'Gas+GHG'!E2709</f>
        <v>3.9550751676970668</v>
      </c>
      <c r="K2711" s="19">
        <f>BS2711/'Gas+GHG'!F2709</f>
        <v>2.4539577411925557</v>
      </c>
      <c r="L2711" s="27">
        <f>BT2711/'Gas+GHG'!G2709</f>
        <v>0.10941946223566128</v>
      </c>
      <c r="M2711" s="28">
        <f>BU2711/'Gas+GHG'!H2709</f>
        <v>4.288507184056832E-2</v>
      </c>
      <c r="N2711" s="28">
        <f>BV2711/'Gas+GHG'!I2709</f>
        <v>0.19240241622374618</v>
      </c>
      <c r="P2711" s="19">
        <f>BX2711/'Gas+GHG'!E2709</f>
        <v>4.7709573715046432</v>
      </c>
      <c r="Q2711" s="19">
        <f>BY2711/'Gas+GHG'!F2709</f>
        <v>2.610754117265675</v>
      </c>
      <c r="R2711" s="19">
        <f>BZ2711/'Gas+GHG'!E2709</f>
        <v>1.1859020201822805</v>
      </c>
      <c r="S2711" s="19">
        <f>CA2711/'Gas+GHG'!F2709</f>
        <v>0.94455648236818923</v>
      </c>
      <c r="T2711" s="19">
        <f t="shared" si="671"/>
        <v>0.71279320864850781</v>
      </c>
      <c r="U2711" s="19">
        <f t="shared" si="672"/>
        <v>0.53660956789606107</v>
      </c>
      <c r="V2711" s="19">
        <f t="shared" si="676"/>
        <v>4.2460089192685206</v>
      </c>
      <c r="W2711" s="19">
        <f t="shared" si="677"/>
        <v>1.9078136846058138</v>
      </c>
      <c r="X2711" s="19">
        <f t="shared" si="678"/>
        <v>1.7108504724184028</v>
      </c>
      <c r="Y2711" s="19">
        <f t="shared" si="679"/>
        <v>1.6474969150280505</v>
      </c>
      <c r="Z2711" s="102"/>
      <c r="AA2711" s="102"/>
      <c r="AB2711" s="102"/>
      <c r="AC2711" s="102"/>
      <c r="AD2711" s="20">
        <f>CB2711/'Gas+GHG'!G2709</f>
        <v>0.37275099825512187</v>
      </c>
      <c r="AE2711" s="21">
        <f>CC2711/'Gas+GHG'!H2709</f>
        <v>0.21442535920284253</v>
      </c>
      <c r="AF2711" s="21">
        <f>CD2711/'Gas+GHG'!I2709</f>
        <v>0.95999052817524011</v>
      </c>
      <c r="AG2711" s="77">
        <f t="shared" si="673"/>
        <v>0.31665537114128184</v>
      </c>
      <c r="AH2711" s="77">
        <f t="shared" si="674"/>
        <v>0.81922846476180089</v>
      </c>
      <c r="AI2711" s="77">
        <f t="shared" si="675"/>
        <v>0.64867347670099196</v>
      </c>
      <c r="AJ2711" s="77">
        <f t="shared" si="680"/>
        <v>0.11803360569575891</v>
      </c>
      <c r="AK2711" s="77">
        <f t="shared" si="681"/>
        <v>0.17566335782574238</v>
      </c>
      <c r="AL2711" s="77">
        <f t="shared" si="682"/>
        <v>0.62272039351145458</v>
      </c>
      <c r="AM2711" s="77">
        <f t="shared" si="683"/>
        <v>0.25471739255936293</v>
      </c>
      <c r="AN2711" s="77">
        <f t="shared" si="684"/>
        <v>3.8762001377100147E-2</v>
      </c>
      <c r="AO2711" s="77">
        <f t="shared" si="685"/>
        <v>0.33727013466378553</v>
      </c>
      <c r="BR2711" s="19">
        <v>17.209</v>
      </c>
      <c r="BS2711" s="19">
        <v>12.99</v>
      </c>
      <c r="BT2711" s="27">
        <v>0.58312330000000001</v>
      </c>
      <c r="BU2711" s="28">
        <v>0.24002559999999898</v>
      </c>
      <c r="BV2711" s="28">
        <v>1.1390609999999999</v>
      </c>
      <c r="BX2711" s="19">
        <v>20.759</v>
      </c>
      <c r="BY2711" s="19">
        <v>13.82</v>
      </c>
      <c r="BZ2711" s="19">
        <v>5.16</v>
      </c>
      <c r="CA2711" s="19">
        <v>5</v>
      </c>
      <c r="CB2711" s="27">
        <v>1.9864820000000001</v>
      </c>
      <c r="CC2711" s="28">
        <v>1.2001280000000001</v>
      </c>
      <c r="CD2711" s="28">
        <v>5.6833370000000007</v>
      </c>
    </row>
    <row r="2712" spans="1:82" x14ac:dyDescent="0.25">
      <c r="A2712" s="15">
        <v>43213.708333326773</v>
      </c>
      <c r="B2712" s="24">
        <v>4</v>
      </c>
      <c r="C2712" s="25">
        <v>23</v>
      </c>
      <c r="D2712" s="26">
        <v>17</v>
      </c>
      <c r="E2712" s="52">
        <v>16.844952191861964</v>
      </c>
      <c r="F2712" s="52">
        <v>12.767896788713713</v>
      </c>
      <c r="G2712" s="52">
        <v>8.1316141315040245</v>
      </c>
      <c r="H2712" s="52">
        <v>6.8989000525985817</v>
      </c>
      <c r="I2712" s="52">
        <v>11.717323590609464</v>
      </c>
      <c r="J2712" s="19">
        <f>BR2712/'Gas+GHG'!E2710</f>
        <v>10.314819489883901</v>
      </c>
      <c r="K2712" s="19">
        <f>BS2712/'Gas+GHG'!F2710</f>
        <v>1.2424639295682218</v>
      </c>
      <c r="L2712" s="27">
        <f>BT2712/'Gas+GHG'!G2710</f>
        <v>3.2127411620719692E-2</v>
      </c>
      <c r="M2712" s="28">
        <f>BU2712/'Gas+GHG'!H2710</f>
        <v>6.8913141007257275E-2</v>
      </c>
      <c r="N2712" s="28">
        <f>BV2712/'Gas+GHG'!I2710</f>
        <v>0.17227539729538449</v>
      </c>
      <c r="P2712" s="19">
        <f>BX2712/'Gas+GHG'!E2710</f>
        <v>11.696073587034192</v>
      </c>
      <c r="Q2712" s="19">
        <f>BY2712/'Gas+GHG'!F2710</f>
        <v>2.4754142862460311</v>
      </c>
      <c r="R2712" s="19">
        <f>BZ2712/'Gas+GHG'!E2710</f>
        <v>1.1859020201822805</v>
      </c>
      <c r="S2712" s="19">
        <f>CA2712/'Gas+GHG'!F2710</f>
        <v>1.1372460047712998</v>
      </c>
      <c r="T2712" s="19">
        <f t="shared" si="671"/>
        <v>0.8227088324504106</v>
      </c>
      <c r="U2712" s="19">
        <f t="shared" si="672"/>
        <v>0.80640061083781756</v>
      </c>
      <c r="V2712" s="19">
        <f t="shared" si="676"/>
        <v>10.598115111467735</v>
      </c>
      <c r="W2712" s="19">
        <f t="shared" si="677"/>
        <v>2.9132514654259034</v>
      </c>
      <c r="X2712" s="19">
        <f t="shared" si="678"/>
        <v>2.2838604957487396</v>
      </c>
      <c r="Y2712" s="19">
        <f t="shared" si="679"/>
        <v>0.69940882559142759</v>
      </c>
      <c r="Z2712" s="102"/>
      <c r="AA2712" s="102"/>
      <c r="AB2712" s="102"/>
      <c r="AC2712" s="102"/>
      <c r="AD2712" s="20">
        <f>CB2712/'Gas+GHG'!G2710</f>
        <v>0.11390583745440562</v>
      </c>
      <c r="AE2712" s="21">
        <f>CC2712/'Gas+GHG'!H2710</f>
        <v>0.29631639010707173</v>
      </c>
      <c r="AF2712" s="21">
        <f>CD2712/'Gas+GHG'!I2710</f>
        <v>0.86137715539011128</v>
      </c>
      <c r="AG2712" s="77">
        <f t="shared" si="673"/>
        <v>0.61770868606200979</v>
      </c>
      <c r="AH2712" s="77">
        <f t="shared" si="674"/>
        <v>0.52628376191422643</v>
      </c>
      <c r="AI2712" s="77">
        <f t="shared" si="675"/>
        <v>0.80219831804540065</v>
      </c>
      <c r="AJ2712" s="77">
        <f t="shared" si="680"/>
        <v>7.0360625188753759E-2</v>
      </c>
      <c r="AK2712" s="77">
        <f t="shared" si="681"/>
        <v>0.15594650450239317</v>
      </c>
      <c r="AL2712" s="77">
        <f t="shared" si="682"/>
        <v>0.69099530525667896</v>
      </c>
      <c r="AM2712" s="77">
        <f t="shared" si="683"/>
        <v>4.3545212265651861E-2</v>
      </c>
      <c r="AN2712" s="77">
        <f t="shared" si="684"/>
        <v>0.14036988560467856</v>
      </c>
      <c r="AO2712" s="77">
        <f t="shared" si="685"/>
        <v>0.17038185013343229</v>
      </c>
      <c r="BR2712" s="19">
        <v>44.881</v>
      </c>
      <c r="BS2712" s="19">
        <v>6.5769699999999993</v>
      </c>
      <c r="BT2712" s="27">
        <v>0.171214899999999</v>
      </c>
      <c r="BU2712" s="28">
        <v>0.38570340000000003</v>
      </c>
      <c r="BV2712" s="28">
        <v>1.0199049999999901</v>
      </c>
      <c r="BX2712" s="19">
        <v>50.890999999999998</v>
      </c>
      <c r="BY2712" s="19">
        <v>13.103579999999999</v>
      </c>
      <c r="BZ2712" s="19">
        <v>5.16</v>
      </c>
      <c r="CA2712" s="19">
        <v>6.0200000000000005</v>
      </c>
      <c r="CB2712" s="27">
        <v>0.60703229999999997</v>
      </c>
      <c r="CC2712" s="28">
        <v>1.6584679999999998</v>
      </c>
      <c r="CD2712" s="28">
        <v>5.099526</v>
      </c>
    </row>
    <row r="2713" spans="1:82" x14ac:dyDescent="0.25">
      <c r="A2713" s="15">
        <v>43213.749999993437</v>
      </c>
      <c r="B2713" s="24">
        <v>4</v>
      </c>
      <c r="C2713" s="25">
        <v>23</v>
      </c>
      <c r="D2713" s="26">
        <v>18</v>
      </c>
      <c r="E2713" s="52">
        <v>15.274930531867348</v>
      </c>
      <c r="F2713" s="52">
        <v>9.8547674720864045</v>
      </c>
      <c r="G2713" s="52">
        <v>8.5684794284375876</v>
      </c>
      <c r="H2713" s="52">
        <v>8.3625968185435209</v>
      </c>
      <c r="I2713" s="52">
        <v>8.709093366580321</v>
      </c>
      <c r="J2713" s="19">
        <f>BR2713/'Gas+GHG'!E2711</f>
        <v>6.8085944472674536</v>
      </c>
      <c r="K2713" s="19">
        <f>BS2713/'Gas+GHG'!F2711</f>
        <v>6.1062856262434213</v>
      </c>
      <c r="L2713" s="27">
        <f>BT2713/'Gas+GHG'!G2711</f>
        <v>4.3117220144133141E-2</v>
      </c>
      <c r="M2713" s="28">
        <f>BU2713/'Gas+GHG'!H2711</f>
        <v>2.737460613577207E-2</v>
      </c>
      <c r="N2713" s="28">
        <f>BV2713/'Gas+GHG'!I2711</f>
        <v>0.25060043906483415</v>
      </c>
      <c r="P2713" s="19">
        <f>BX2713/'Gas+GHG'!E2711</f>
        <v>8.1898485444177442</v>
      </c>
      <c r="Q2713" s="19">
        <f>BY2713/'Gas+GHG'!F2711</f>
        <v>7.2416425180499839</v>
      </c>
      <c r="R2713" s="19">
        <f>BZ2713/'Gas+GHG'!E2711</f>
        <v>1.1859020201822805</v>
      </c>
      <c r="S2713" s="19">
        <f>CA2713/'Gas+GHG'!F2711</f>
        <v>0.94455648236818923</v>
      </c>
      <c r="T2713" s="19">
        <f t="shared" si="671"/>
        <v>0.81642874581043212</v>
      </c>
      <c r="U2713" s="19">
        <f t="shared" si="672"/>
        <v>0.74550731037692508</v>
      </c>
      <c r="V2713" s="19">
        <f t="shared" si="676"/>
        <v>7.6546322744878497</v>
      </c>
      <c r="W2713" s="19">
        <f t="shared" si="677"/>
        <v>6.1028711990120241</v>
      </c>
      <c r="X2713" s="19">
        <f t="shared" si="678"/>
        <v>1.7211182901121758</v>
      </c>
      <c r="Y2713" s="19">
        <f t="shared" si="679"/>
        <v>2.0833278014061483</v>
      </c>
      <c r="Z2713" s="102"/>
      <c r="AA2713" s="102"/>
      <c r="AB2713" s="102"/>
      <c r="AC2713" s="102"/>
      <c r="AD2713" s="20">
        <f>CB2713/'Gas+GHG'!G2711</f>
        <v>0.14687736463502016</v>
      </c>
      <c r="AE2713" s="21">
        <f>CC2713/'Gas+GHG'!H2711</f>
        <v>8.7115662238394703E-2</v>
      </c>
      <c r="AF2713" s="21">
        <f>CD2713/'Gas+GHG'!I2711</f>
        <v>0.63573093612421416</v>
      </c>
      <c r="AG2713" s="77">
        <f t="shared" si="673"/>
        <v>0.65010904338608111</v>
      </c>
      <c r="AH2713" s="77">
        <f t="shared" si="674"/>
        <v>0.6348396453034163</v>
      </c>
      <c r="AI2713" s="77">
        <f t="shared" si="675"/>
        <v>0.6605377541867522</v>
      </c>
      <c r="AJ2713" s="77">
        <f t="shared" si="680"/>
        <v>9.5486303017941573E-2</v>
      </c>
      <c r="AK2713" s="77">
        <f t="shared" si="681"/>
        <v>5.5304476115794712E-2</v>
      </c>
      <c r="AL2713" s="77">
        <f t="shared" si="682"/>
        <v>0.41992428481453004</v>
      </c>
      <c r="AM2713" s="77">
        <f t="shared" si="683"/>
        <v>5.1391061617078584E-2</v>
      </c>
      <c r="AN2713" s="77">
        <f t="shared" si="684"/>
        <v>3.1811186122599991E-2</v>
      </c>
      <c r="AO2713" s="77">
        <f t="shared" si="685"/>
        <v>0.21580665130968413</v>
      </c>
      <c r="BR2713" s="19">
        <v>29.625</v>
      </c>
      <c r="BS2713" s="19">
        <v>32.323560000000001</v>
      </c>
      <c r="BT2713" s="27">
        <v>0.22978230000000002</v>
      </c>
      <c r="BU2713" s="28">
        <v>0.153214299999999</v>
      </c>
      <c r="BV2713" s="28">
        <v>1.4836049999999901</v>
      </c>
      <c r="BX2713" s="19">
        <v>35.634999999999998</v>
      </c>
      <c r="BY2713" s="19">
        <v>38.333559999999999</v>
      </c>
      <c r="BZ2713" s="19">
        <v>5.16</v>
      </c>
      <c r="CA2713" s="19">
        <v>5</v>
      </c>
      <c r="CB2713" s="27">
        <v>0.78274569999999999</v>
      </c>
      <c r="CC2713" s="28">
        <v>0.48758199999999902</v>
      </c>
      <c r="CD2713" s="28">
        <v>3.763655</v>
      </c>
    </row>
    <row r="2714" spans="1:82" x14ac:dyDescent="0.25">
      <c r="A2714" s="15">
        <v>43213.791666660101</v>
      </c>
      <c r="B2714" s="24">
        <v>4</v>
      </c>
      <c r="C2714" s="25">
        <v>23</v>
      </c>
      <c r="D2714" s="26">
        <v>19</v>
      </c>
      <c r="E2714" s="52">
        <v>9.2212776334323667</v>
      </c>
      <c r="F2714" s="52">
        <v>7.1786292659982376</v>
      </c>
      <c r="G2714" s="52">
        <v>7.7683291027509718</v>
      </c>
      <c r="H2714" s="52">
        <v>8.2847822035112006</v>
      </c>
      <c r="I2714" s="52">
        <v>6.5760948827613444</v>
      </c>
      <c r="J2714" s="19">
        <f>BR2714/'Gas+GHG'!E2712</f>
        <v>3.8955502407150489</v>
      </c>
      <c r="K2714" s="19">
        <f>BS2714/'Gas+GHG'!F2712</f>
        <v>3.3474552783498495</v>
      </c>
      <c r="L2714" s="27">
        <f>BT2714/'Gas+GHG'!G2712</f>
        <v>1.0974372945785843E-2</v>
      </c>
      <c r="M2714" s="28">
        <f>BU2714/'Gas+GHG'!H2712</f>
        <v>0.14205608579691784</v>
      </c>
      <c r="N2714" s="28">
        <f>BV2714/'Gas+GHG'!I2712</f>
        <v>0.20176358468366182</v>
      </c>
      <c r="P2714" s="19">
        <f>BX2714/'Gas+GHG'!E2712</f>
        <v>4.7114324445226261</v>
      </c>
      <c r="Q2714" s="19">
        <f>BY2714/'Gas+GHG'!F2712</f>
        <v>4.4828121701564134</v>
      </c>
      <c r="R2714" s="19">
        <f>BZ2714/'Gas+GHG'!E2712</f>
        <v>0.96129309686364806</v>
      </c>
      <c r="S2714" s="19">
        <f>CA2714/'Gas+GHG'!F2712</f>
        <v>1.1542480214539272</v>
      </c>
      <c r="T2714" s="19">
        <f t="shared" si="671"/>
        <v>0.69852418473698541</v>
      </c>
      <c r="U2714" s="19">
        <f t="shared" si="672"/>
        <v>0.54703003435048392</v>
      </c>
      <c r="V2714" s="19">
        <f t="shared" si="676"/>
        <v>3.9625359840335213</v>
      </c>
      <c r="W2714" s="19">
        <f t="shared" si="677"/>
        <v>3.0836412302523502</v>
      </c>
      <c r="X2714" s="19">
        <f t="shared" si="678"/>
        <v>1.7101895573527528</v>
      </c>
      <c r="Y2714" s="19">
        <f t="shared" si="679"/>
        <v>2.5534189613579907</v>
      </c>
      <c r="Z2714" s="102"/>
      <c r="AA2714" s="102"/>
      <c r="AB2714" s="102"/>
      <c r="AC2714" s="102"/>
      <c r="AD2714" s="20">
        <f>CB2714/'Gas+GHG'!G2712</f>
        <v>5.4871864728929229E-2</v>
      </c>
      <c r="AE2714" s="21">
        <f>CC2714/'Gas+GHG'!H2712</f>
        <v>0.66971887265760688</v>
      </c>
      <c r="AF2714" s="21">
        <f>CD2714/'Gas+GHG'!I2712</f>
        <v>0.45020953613200143</v>
      </c>
      <c r="AG2714" s="77">
        <f t="shared" si="673"/>
        <v>0.59076545018425941</v>
      </c>
      <c r="AH2714" s="77">
        <f t="shared" si="674"/>
        <v>0.62906848117163672</v>
      </c>
      <c r="AI2714" s="77">
        <f t="shared" si="675"/>
        <v>0.50234273725010747</v>
      </c>
      <c r="AJ2714" s="77">
        <f t="shared" si="680"/>
        <v>3.241640186903566E-2</v>
      </c>
      <c r="AK2714" s="77">
        <f t="shared" si="681"/>
        <v>0.42129903403470154</v>
      </c>
      <c r="AL2714" s="77">
        <f t="shared" si="682"/>
        <v>0.22615949071665076</v>
      </c>
      <c r="AM2714" s="77">
        <f t="shared" si="683"/>
        <v>2.2455462859893568E-2</v>
      </c>
      <c r="AN2714" s="77">
        <f t="shared" si="684"/>
        <v>0.24841983862290534</v>
      </c>
      <c r="AO2714" s="77">
        <f t="shared" si="685"/>
        <v>0.22405004541535067</v>
      </c>
      <c r="BR2714" s="19">
        <v>16.95</v>
      </c>
      <c r="BS2714" s="19">
        <v>17.719719999999999</v>
      </c>
      <c r="BT2714" s="27">
        <v>5.8485139999999991E-2</v>
      </c>
      <c r="BU2714" s="28">
        <v>0.79508080000000003</v>
      </c>
      <c r="BV2714" s="28">
        <v>1.1944809999999997</v>
      </c>
      <c r="BX2714" s="19">
        <v>20.5</v>
      </c>
      <c r="BY2714" s="19">
        <v>23.72972</v>
      </c>
      <c r="BZ2714" s="19">
        <v>4.1826999999999996</v>
      </c>
      <c r="CA2714" s="19">
        <v>6.11</v>
      </c>
      <c r="CB2714" s="27">
        <v>0.29242570000000001</v>
      </c>
      <c r="CC2714" s="28">
        <v>3.7483829999999996</v>
      </c>
      <c r="CD2714" s="28">
        <v>2.6653310000000001</v>
      </c>
    </row>
    <row r="2715" spans="1:82" x14ac:dyDescent="0.25">
      <c r="A2715" s="15">
        <v>43213.833333326766</v>
      </c>
      <c r="B2715" s="24">
        <v>4</v>
      </c>
      <c r="C2715" s="25">
        <v>23</v>
      </c>
      <c r="D2715" s="26">
        <v>20</v>
      </c>
      <c r="E2715" s="52">
        <v>6.8859193958508502</v>
      </c>
      <c r="F2715" s="52">
        <v>4.5144359211861005</v>
      </c>
      <c r="G2715" s="52">
        <v>7.2617695847019599</v>
      </c>
      <c r="H2715" s="52">
        <v>7.6038245598578875</v>
      </c>
      <c r="I2715" s="52">
        <v>4.1224123947644662</v>
      </c>
      <c r="J2715" s="19">
        <f>BR2715/'Gas+GHG'!E2713</f>
        <v>2.1087911969737463</v>
      </c>
      <c r="K2715" s="19">
        <f>BS2715/'Gas+GHG'!F2713</f>
        <v>2.0526308047380297</v>
      </c>
      <c r="L2715" s="27">
        <f>BT2715/'Gas+GHG'!G2713</f>
        <v>1.1793984103998468E-2</v>
      </c>
      <c r="M2715" s="28">
        <f>BU2715/'Gas+GHG'!H2713</f>
        <v>7.4672831621103677E-2</v>
      </c>
      <c r="N2715" s="28">
        <f>BV2715/'Gas+GHG'!I2713</f>
        <v>2.3389644573806712E-2</v>
      </c>
      <c r="P2715" s="19">
        <f>BX2715/'Gas+GHG'!E2713</f>
        <v>3.1017313303062126</v>
      </c>
      <c r="Q2715" s="19">
        <f>BY2715/'Gas+GHG'!F2713</f>
        <v>3.1879876965445932</v>
      </c>
      <c r="R2715" s="19">
        <f>BZ2715/'Gas+GHG'!E2713</f>
        <v>1.7166161568111413</v>
      </c>
      <c r="S2715" s="19">
        <f>CA2715/'Gas+GHG'!F2713</f>
        <v>0.94455648236818923</v>
      </c>
      <c r="T2715" s="19">
        <f t="shared" si="671"/>
        <v>0.52532104429879722</v>
      </c>
      <c r="U2715" s="19">
        <f t="shared" si="672"/>
        <v>0.34943865559316989</v>
      </c>
      <c r="V2715" s="19">
        <f t="shared" si="676"/>
        <v>2.5311793337269735</v>
      </c>
      <c r="W2715" s="19">
        <f t="shared" si="677"/>
        <v>1.4440706820586628</v>
      </c>
      <c r="X2715" s="19">
        <f t="shared" si="678"/>
        <v>2.2871681533903803</v>
      </c>
      <c r="Y2715" s="19">
        <f t="shared" si="679"/>
        <v>2.6884734968541197</v>
      </c>
      <c r="Z2715" s="102"/>
      <c r="AA2715" s="102"/>
      <c r="AB2715" s="102"/>
      <c r="AC2715" s="102"/>
      <c r="AD2715" s="20">
        <f>CB2715/'Gas+GHG'!G2713</f>
        <v>5.8969911137803172E-2</v>
      </c>
      <c r="AE2715" s="21">
        <f>CC2715/'Gas+GHG'!H2713</f>
        <v>0.37313573011971957</v>
      </c>
      <c r="AF2715" s="21">
        <f>CD2715/'Gas+GHG'!I2713</f>
        <v>0.11672824723414801</v>
      </c>
      <c r="AG2715" s="77">
        <f t="shared" si="673"/>
        <v>0.55319618225224199</v>
      </c>
      <c r="AH2715" s="77">
        <f t="shared" si="674"/>
        <v>0.57856487941660806</v>
      </c>
      <c r="AI2715" s="77">
        <f t="shared" si="675"/>
        <v>0.32036401307828244</v>
      </c>
      <c r="AJ2715" s="77">
        <f t="shared" si="680"/>
        <v>3.2621929709186676E-2</v>
      </c>
      <c r="AK2715" s="77">
        <f t="shared" si="681"/>
        <v>0.21588322870274357</v>
      </c>
      <c r="AL2715" s="77">
        <f t="shared" si="682"/>
        <v>3.7395529723525583E-2</v>
      </c>
      <c r="AM2715" s="77">
        <f t="shared" si="683"/>
        <v>2.6347981428616492E-2</v>
      </c>
      <c r="AN2715" s="77">
        <f t="shared" si="684"/>
        <v>0.157252501416976</v>
      </c>
      <c r="AO2715" s="77">
        <f t="shared" si="685"/>
        <v>7.933271751062243E-2</v>
      </c>
      <c r="BR2715" s="19">
        <v>9.1755999999999993</v>
      </c>
      <c r="BS2715" s="19">
        <v>10.86558</v>
      </c>
      <c r="BT2715" s="27">
        <v>6.2853049999999994E-2</v>
      </c>
      <c r="BU2715" s="28">
        <v>0.41794009999999998</v>
      </c>
      <c r="BV2715" s="28">
        <v>0.13847139999999999</v>
      </c>
      <c r="BX2715" s="19">
        <v>13.496</v>
      </c>
      <c r="BY2715" s="19">
        <v>16.875579999999999</v>
      </c>
      <c r="BZ2715" s="19">
        <v>7.4691999999999998</v>
      </c>
      <c r="CA2715" s="19">
        <v>5</v>
      </c>
      <c r="CB2715" s="27">
        <v>0.31426520000000002</v>
      </c>
      <c r="CC2715" s="28">
        <v>2.088422</v>
      </c>
      <c r="CD2715" s="28">
        <v>0.69105469999999902</v>
      </c>
    </row>
    <row r="2716" spans="1:82" x14ac:dyDescent="0.25">
      <c r="A2716" s="15">
        <v>43213.87499999343</v>
      </c>
      <c r="B2716" s="24">
        <v>4</v>
      </c>
      <c r="C2716" s="25">
        <v>23</v>
      </c>
      <c r="D2716" s="26">
        <v>21</v>
      </c>
      <c r="E2716" s="52">
        <v>5.8314640426110218</v>
      </c>
      <c r="F2716" s="52">
        <v>4.5231976271165477</v>
      </c>
      <c r="G2716" s="52">
        <v>5.7220251966348048</v>
      </c>
      <c r="H2716" s="52">
        <v>6.5563954034697156</v>
      </c>
      <c r="I2716" s="52">
        <v>4.4619077989267701</v>
      </c>
      <c r="J2716" s="19">
        <f>BR2716/'Gas+GHG'!E2714</f>
        <v>0.68947791871062813</v>
      </c>
      <c r="K2716" s="19">
        <f>BS2716/'Gas+GHG'!F2714</f>
        <v>0.92267299778468292</v>
      </c>
      <c r="L2716" s="27">
        <f>BT2716/'Gas+GHG'!G2714</f>
        <v>3.213609952789407E-2</v>
      </c>
      <c r="M2716" s="28">
        <f>BU2716/'Gas+GHG'!H2714</f>
        <v>5.3220540387542453E-2</v>
      </c>
      <c r="N2716" s="28">
        <f>BV2716/'Gas+GHG'!I2714</f>
        <v>2.2998610561090833E-2</v>
      </c>
      <c r="P2716" s="19">
        <f>BX2716/'Gas+GHG'!E2714</f>
        <v>1.038813397524013</v>
      </c>
      <c r="Q2716" s="19">
        <f>BY2716/'Gas+GHG'!F2714</f>
        <v>1.612650727912033</v>
      </c>
      <c r="R2716" s="19">
        <f>BZ2716/'Gas+GHG'!E2714</f>
        <v>0.68947791871062813</v>
      </c>
      <c r="S2716" s="19">
        <f>CA2716/'Gas+GHG'!F2714</f>
        <v>0.94455648236818923</v>
      </c>
      <c r="T2716" s="19">
        <f t="shared" si="671"/>
        <v>0.44711677752123724</v>
      </c>
      <c r="U2716" s="19">
        <f t="shared" si="672"/>
        <v>0.35008847237858987</v>
      </c>
      <c r="V2716" s="19">
        <f t="shared" si="676"/>
        <v>0.7727480439327703</v>
      </c>
      <c r="W2716" s="19">
        <f t="shared" si="677"/>
        <v>0.89524876580251844</v>
      </c>
      <c r="X2716" s="19">
        <f t="shared" si="678"/>
        <v>0.95554327230187086</v>
      </c>
      <c r="Y2716" s="19">
        <f t="shared" si="679"/>
        <v>1.6619584444777038</v>
      </c>
      <c r="Z2716" s="102"/>
      <c r="AA2716" s="102"/>
      <c r="AB2716" s="102"/>
      <c r="AC2716" s="102"/>
      <c r="AD2716" s="20">
        <f>CB2716/'Gas+GHG'!G2714</f>
        <v>9.1971724025067966E-2</v>
      </c>
      <c r="AE2716" s="21">
        <f>CC2716/'Gas+GHG'!H2714</f>
        <v>0.26587427395191343</v>
      </c>
      <c r="AF2716" s="21">
        <f>CD2716/'Gas+GHG'!I2714</f>
        <v>9.2487364687520349E-2</v>
      </c>
      <c r="AG2716" s="77">
        <f t="shared" si="673"/>
        <v>0.43900018474160363</v>
      </c>
      <c r="AH2716" s="77">
        <f t="shared" si="674"/>
        <v>0.50088171442996809</v>
      </c>
      <c r="AI2716" s="77">
        <f t="shared" si="675"/>
        <v>0.34554287823866048</v>
      </c>
      <c r="AJ2716" s="77">
        <f t="shared" si="680"/>
        <v>4.0375603838008624E-2</v>
      </c>
      <c r="AK2716" s="77">
        <f t="shared" si="681"/>
        <v>0.1331715621598574</v>
      </c>
      <c r="AL2716" s="77">
        <f t="shared" si="682"/>
        <v>3.195835019483443E-2</v>
      </c>
      <c r="AM2716" s="77">
        <f t="shared" si="683"/>
        <v>5.1596120187059342E-2</v>
      </c>
      <c r="AN2716" s="77">
        <f t="shared" si="684"/>
        <v>0.13270271179205603</v>
      </c>
      <c r="AO2716" s="77">
        <f t="shared" si="685"/>
        <v>6.0529014492685919E-2</v>
      </c>
      <c r="BR2716" s="19">
        <v>3</v>
      </c>
      <c r="BS2716" s="19">
        <v>4.8841599999999996</v>
      </c>
      <c r="BT2716" s="27">
        <v>0.1712612</v>
      </c>
      <c r="BU2716" s="28">
        <v>0.29787269999999999</v>
      </c>
      <c r="BV2716" s="28">
        <v>0.13615639999999901</v>
      </c>
      <c r="BX2716" s="19">
        <v>4.5199999999999996</v>
      </c>
      <c r="BY2716" s="19">
        <v>8.5365500000000001</v>
      </c>
      <c r="BZ2716" s="19">
        <v>3</v>
      </c>
      <c r="CA2716" s="19">
        <v>5</v>
      </c>
      <c r="CB2716" s="27">
        <v>0.49013999999999902</v>
      </c>
      <c r="CC2716" s="28">
        <v>1.4880850000000001</v>
      </c>
      <c r="CD2716" s="28">
        <v>0.54754379999999991</v>
      </c>
    </row>
    <row r="2717" spans="1:82" x14ac:dyDescent="0.25">
      <c r="A2717" s="15">
        <v>43213.916666660094</v>
      </c>
      <c r="B2717" s="24">
        <v>4</v>
      </c>
      <c r="C2717" s="25">
        <v>23</v>
      </c>
      <c r="D2717" s="26">
        <v>22</v>
      </c>
      <c r="E2717" s="52">
        <v>5.7869145760233991</v>
      </c>
      <c r="F2717" s="52">
        <v>3.5087590779568303</v>
      </c>
      <c r="G2717" s="52">
        <v>2.7785206030413487</v>
      </c>
      <c r="H2717" s="52">
        <v>5.3971460619526637</v>
      </c>
      <c r="I2717" s="52">
        <v>5.4125388911646946</v>
      </c>
      <c r="J2717" s="19">
        <f>BR2717/'Gas+GHG'!E2715</f>
        <v>0.68947791871062813</v>
      </c>
      <c r="K2717" s="19">
        <f>BS2717/'Gas+GHG'!F2715</f>
        <v>0.56673388942091352</v>
      </c>
      <c r="L2717" s="27">
        <f>BT2717/'Gas+GHG'!G2715</f>
        <v>8.1935652559846681E-2</v>
      </c>
      <c r="M2717" s="28">
        <f>BU2717/'Gas+GHG'!H2715</f>
        <v>3.7551041636082291E-2</v>
      </c>
      <c r="N2717" s="28">
        <f>BV2717/'Gas+GHG'!I2715</f>
        <v>1.7636765691787581E-2</v>
      </c>
      <c r="P2717" s="19">
        <f>BX2717/'Gas+GHG'!E2715</f>
        <v>1.3536749804018666</v>
      </c>
      <c r="Q2717" s="19">
        <f>BY2717/'Gas+GHG'!F2715</f>
        <v>1.2055808880447088</v>
      </c>
      <c r="R2717" s="19">
        <f>BZ2717/'Gas+GHG'!E2715</f>
        <v>1.3132715743654237</v>
      </c>
      <c r="S2717" s="19">
        <f>CA2717/'Gas+GHG'!F2715</f>
        <v>0.94455648236818923</v>
      </c>
      <c r="T2717" s="19">
        <f t="shared" si="671"/>
        <v>0.44381274159490619</v>
      </c>
      <c r="U2717" s="19">
        <f t="shared" si="672"/>
        <v>0.31665537114128184</v>
      </c>
      <c r="V2717" s="19">
        <f t="shared" si="676"/>
        <v>1.1836248621583607</v>
      </c>
      <c r="W2717" s="19">
        <f t="shared" si="677"/>
        <v>0.68085254703283604</v>
      </c>
      <c r="X2717" s="19">
        <f t="shared" si="678"/>
        <v>1.4833216926089294</v>
      </c>
      <c r="Y2717" s="19">
        <f t="shared" si="679"/>
        <v>1.4692848233800622</v>
      </c>
      <c r="Z2717" s="102"/>
      <c r="AA2717" s="102"/>
      <c r="AB2717" s="102"/>
      <c r="AC2717" s="102"/>
      <c r="AD2717" s="20">
        <f>CB2717/'Gas+GHG'!G2715</f>
        <v>0.26315201721182441</v>
      </c>
      <c r="AE2717" s="21">
        <f>CC2717/'Gas+GHG'!H2715</f>
        <v>0.11096699226250539</v>
      </c>
      <c r="AF2717" s="21">
        <f>CD2717/'Gas+GHG'!I2715</f>
        <v>6.5678089667049147E-2</v>
      </c>
      <c r="AG2717" s="77">
        <f t="shared" si="673"/>
        <v>0.31665537114128184</v>
      </c>
      <c r="AH2717" s="77">
        <f t="shared" si="674"/>
        <v>0.4149053433231577</v>
      </c>
      <c r="AI2717" s="77">
        <f t="shared" si="675"/>
        <v>0.41604696104880201</v>
      </c>
      <c r="AJ2717" s="77">
        <f t="shared" si="680"/>
        <v>8.3328499676787238E-2</v>
      </c>
      <c r="AK2717" s="77">
        <f t="shared" si="681"/>
        <v>4.6040798022212982E-2</v>
      </c>
      <c r="AL2717" s="77">
        <f t="shared" si="682"/>
        <v>2.7325169613466524E-2</v>
      </c>
      <c r="AM2717" s="77">
        <f t="shared" si="683"/>
        <v>0.17982351753503717</v>
      </c>
      <c r="AN2717" s="77">
        <f t="shared" si="684"/>
        <v>6.4926194240292404E-2</v>
      </c>
      <c r="AO2717" s="77">
        <f t="shared" si="685"/>
        <v>3.8352920053582623E-2</v>
      </c>
      <c r="BR2717" s="19">
        <v>3</v>
      </c>
      <c r="BS2717" s="19">
        <v>3</v>
      </c>
      <c r="BT2717" s="27">
        <v>0.43665529999999908</v>
      </c>
      <c r="BU2717" s="28">
        <v>0.21017129999999901</v>
      </c>
      <c r="BV2717" s="28">
        <v>0.1044132</v>
      </c>
      <c r="BX2717" s="19">
        <v>5.89</v>
      </c>
      <c r="BY2717" s="19">
        <v>6.3817300000000001</v>
      </c>
      <c r="BZ2717" s="19">
        <v>5.7141999999999999</v>
      </c>
      <c r="CA2717" s="19">
        <v>5</v>
      </c>
      <c r="CB2717" s="27">
        <v>1.4024019999999999</v>
      </c>
      <c r="CC2717" s="28">
        <v>0.62107670000000004</v>
      </c>
      <c r="CD2717" s="28">
        <v>0.38882749999999999</v>
      </c>
    </row>
    <row r="2718" spans="1:82" x14ac:dyDescent="0.25">
      <c r="A2718" s="15">
        <v>43213.958333326758</v>
      </c>
      <c r="B2718" s="24">
        <v>4</v>
      </c>
      <c r="C2718" s="25">
        <v>23</v>
      </c>
      <c r="D2718" s="26">
        <v>23</v>
      </c>
      <c r="E2718" s="52">
        <v>5.172654940808882</v>
      </c>
      <c r="F2718" s="52">
        <v>3.1981586807467339</v>
      </c>
      <c r="G2718" s="52">
        <v>3.857680053520995</v>
      </c>
      <c r="H2718" s="52">
        <v>5.2811819394311375</v>
      </c>
      <c r="I2718" s="52">
        <v>6.0271263514706552</v>
      </c>
      <c r="J2718" s="19">
        <f>BR2718/'Gas+GHG'!E2716</f>
        <v>0.47428916054560766</v>
      </c>
      <c r="K2718" s="19">
        <f>BS2718/'Gas+GHG'!F2716</f>
        <v>0.56673388942091352</v>
      </c>
      <c r="L2718" s="27">
        <f>BT2718/'Gas+GHG'!G2716</f>
        <v>7.4459023536641175E-2</v>
      </c>
      <c r="M2718" s="28">
        <f>BU2718/'Gas+GHG'!H2716</f>
        <v>2.0232698405197244E-2</v>
      </c>
      <c r="N2718" s="28">
        <f>BV2718/'Gas+GHG'!I2716</f>
        <v>1.1770480189553682E-2</v>
      </c>
      <c r="P2718" s="19">
        <f>BX2718/'Gas+GHG'!E2716</f>
        <v>0.77209863344633811</v>
      </c>
      <c r="Q2718" s="19">
        <f>BY2718/'Gas+GHG'!F2716</f>
        <v>0.94455648236818923</v>
      </c>
      <c r="R2718" s="19">
        <f>BZ2718/'Gas+GHG'!E2716</f>
        <v>1.102998047780483</v>
      </c>
      <c r="S2718" s="19">
        <f>CA2718/'Gas+GHG'!F2716</f>
        <v>1.1571345860640443</v>
      </c>
      <c r="T2718" s="19">
        <f t="shared" si="671"/>
        <v>0.39825583467096082</v>
      </c>
      <c r="U2718" s="19">
        <f t="shared" si="672"/>
        <v>0.31665537114128184</v>
      </c>
      <c r="V2718" s="19">
        <f t="shared" si="676"/>
        <v>0.74676819387073623</v>
      </c>
      <c r="W2718" s="19">
        <f t="shared" si="677"/>
        <v>0.66551176529872602</v>
      </c>
      <c r="X2718" s="19">
        <f t="shared" si="678"/>
        <v>1.128328487356085</v>
      </c>
      <c r="Y2718" s="19">
        <f t="shared" si="679"/>
        <v>1.4361793031335073</v>
      </c>
      <c r="Z2718" s="102"/>
      <c r="AA2718" s="102"/>
      <c r="AB2718" s="102"/>
      <c r="AC2718" s="102"/>
      <c r="AD2718" s="20">
        <f>CB2718/'Gas+GHG'!G2716</f>
        <v>0.22576868445201251</v>
      </c>
      <c r="AE2718" s="21">
        <f>CC2718/'Gas+GHG'!H2716</f>
        <v>7.6091461427316334E-2</v>
      </c>
      <c r="AF2718" s="21">
        <f>CD2718/'Gas+GHG'!I2716</f>
        <v>3.6346704384174568E-2</v>
      </c>
      <c r="AG2718" s="77">
        <f t="shared" si="673"/>
        <v>0.31665537114128184</v>
      </c>
      <c r="AH2718" s="77">
        <f t="shared" si="674"/>
        <v>0.4063047997852689</v>
      </c>
      <c r="AI2718" s="77">
        <f t="shared" si="675"/>
        <v>0.46162818130268485</v>
      </c>
      <c r="AJ2718" s="77">
        <f t="shared" si="680"/>
        <v>7.1490866567230971E-2</v>
      </c>
      <c r="AK2718" s="77">
        <f t="shared" si="681"/>
        <v>3.0916326000594276E-2</v>
      </c>
      <c r="AL2718" s="77">
        <f t="shared" si="682"/>
        <v>1.6778663041212828E-2</v>
      </c>
      <c r="AM2718" s="77">
        <f t="shared" si="683"/>
        <v>0.15427781788478154</v>
      </c>
      <c r="AN2718" s="77">
        <f t="shared" si="684"/>
        <v>4.5175135426722059E-2</v>
      </c>
      <c r="AO2718" s="77">
        <f t="shared" si="685"/>
        <v>1.9568041342961744E-2</v>
      </c>
      <c r="BR2718" s="19">
        <v>2.15</v>
      </c>
      <c r="BS2718" s="19">
        <v>3</v>
      </c>
      <c r="BT2718" s="27">
        <v>0.39681050000000001</v>
      </c>
      <c r="BU2718" s="28">
        <v>0.11324139999999901</v>
      </c>
      <c r="BV2718" s="28">
        <v>6.9683610000000021E-2</v>
      </c>
      <c r="BX2718" s="19">
        <v>3.5</v>
      </c>
      <c r="BY2718" s="19">
        <v>5</v>
      </c>
      <c r="BZ2718" s="19">
        <v>5</v>
      </c>
      <c r="CA2718" s="19">
        <v>6.1252800000000001</v>
      </c>
      <c r="CB2718" s="27">
        <v>1.2031769999999999</v>
      </c>
      <c r="CC2718" s="28">
        <v>0.42588009999999904</v>
      </c>
      <c r="CD2718" s="28">
        <v>0.21517979999999901</v>
      </c>
    </row>
    <row r="2719" spans="1:82" x14ac:dyDescent="0.25">
      <c r="A2719" s="15">
        <v>43213.999999993423</v>
      </c>
      <c r="B2719" s="24">
        <v>4</v>
      </c>
      <c r="C2719" s="25">
        <v>24</v>
      </c>
      <c r="D2719" s="26">
        <v>0</v>
      </c>
      <c r="E2719" s="52">
        <v>4.9454373429661027</v>
      </c>
      <c r="F2719" s="52">
        <v>3.1082169120907674</v>
      </c>
      <c r="G2719" s="52">
        <v>4.9115659259470617</v>
      </c>
      <c r="H2719" s="52">
        <v>5.7615619453580074</v>
      </c>
      <c r="I2719" s="52">
        <v>6.2834833192793003</v>
      </c>
      <c r="J2719" s="19">
        <f>BR2719/'Gas+GHG'!E2717</f>
        <v>0.65297484428604591</v>
      </c>
      <c r="K2719" s="19">
        <f>BS2719/'Gas+GHG'!F2717</f>
        <v>0.57276724424277037</v>
      </c>
      <c r="L2719" s="27">
        <f>BT2719/'Gas+GHG'!G2717</f>
        <v>7.9837175836279015E-2</v>
      </c>
      <c r="M2719" s="28">
        <f>BU2719/'Gas+GHG'!H2717</f>
        <v>1.1181622265695253E-2</v>
      </c>
      <c r="N2719" s="28">
        <f>BV2719/'Gas+GHG'!I2717</f>
        <v>1.2886957462222333E-2</v>
      </c>
      <c r="P2719" s="19">
        <f>BX2719/'Gas+GHG'!E2717</f>
        <v>0.81401255926199645</v>
      </c>
      <c r="Q2719" s="19">
        <f>BY2719/'Gas+GHG'!F2717</f>
        <v>0.74459741751560149</v>
      </c>
      <c r="R2719" s="19">
        <f>BZ2719/'Gas+GHG'!E2717</f>
        <v>1.4090800060395672</v>
      </c>
      <c r="S2719" s="19">
        <f>CA2719/'Gas+GHG'!F2717</f>
        <v>1.4077874266069779</v>
      </c>
      <c r="T2719" s="19">
        <f t="shared" si="671"/>
        <v>0.38140411536045954</v>
      </c>
      <c r="U2719" s="19">
        <f t="shared" si="672"/>
        <v>0.31665537114128184</v>
      </c>
      <c r="V2719" s="19">
        <f t="shared" si="676"/>
        <v>0.84789665323325747</v>
      </c>
      <c r="W2719" s="19">
        <f t="shared" si="677"/>
        <v>0.68156422165450548</v>
      </c>
      <c r="X2719" s="19">
        <f t="shared" si="678"/>
        <v>1.3751959120683062</v>
      </c>
      <c r="Y2719" s="19">
        <f t="shared" si="679"/>
        <v>1.470820622468074</v>
      </c>
      <c r="Z2719" s="102"/>
      <c r="AA2719" s="102"/>
      <c r="AB2719" s="102"/>
      <c r="AC2719" s="102"/>
      <c r="AD2719" s="20">
        <f>CB2719/'Gas+GHG'!G2717</f>
        <v>0.25265953977209343</v>
      </c>
      <c r="AE2719" s="21">
        <f>CC2719/'Gas+GHG'!H2717</f>
        <v>3.0836116463553911E-2</v>
      </c>
      <c r="AF2719" s="21">
        <f>CD2719/'Gas+GHG'!I2717</f>
        <v>4.1929099193177041E-2</v>
      </c>
      <c r="AG2719" s="77">
        <f t="shared" si="673"/>
        <v>0.37889202290955365</v>
      </c>
      <c r="AH2719" s="77">
        <f t="shared" si="674"/>
        <v>0.44193244966412182</v>
      </c>
      <c r="AI2719" s="77">
        <f t="shared" si="675"/>
        <v>0.48064103816684245</v>
      </c>
      <c r="AJ2719" s="77">
        <f t="shared" si="680"/>
        <v>9.5730684131645302E-2</v>
      </c>
      <c r="AK2719" s="77">
        <f t="shared" si="681"/>
        <v>1.3627480486866538E-2</v>
      </c>
      <c r="AL2719" s="77">
        <f t="shared" si="682"/>
        <v>2.0152845765609131E-2</v>
      </c>
      <c r="AM2719" s="77">
        <f t="shared" si="683"/>
        <v>0.15692885564044814</v>
      </c>
      <c r="AN2719" s="77">
        <f t="shared" si="684"/>
        <v>1.7208635976687373E-2</v>
      </c>
      <c r="AO2719" s="77">
        <f t="shared" si="685"/>
        <v>2.1776253427567911E-2</v>
      </c>
      <c r="BR2719" s="19">
        <v>2.96</v>
      </c>
      <c r="BS2719" s="19">
        <v>3</v>
      </c>
      <c r="BT2719" s="27">
        <v>0.42547200000000002</v>
      </c>
      <c r="BU2719" s="28">
        <v>6.258298000000001E-2</v>
      </c>
      <c r="BV2719" s="28">
        <v>7.6293379999999994E-2</v>
      </c>
      <c r="BX2719" s="19">
        <v>3.69</v>
      </c>
      <c r="BY2719" s="19">
        <v>3.9</v>
      </c>
      <c r="BZ2719" s="19">
        <v>6.3875000000000002</v>
      </c>
      <c r="CA2719" s="19">
        <v>7.3736099999999993</v>
      </c>
      <c r="CB2719" s="27">
        <v>1.3464849999999999</v>
      </c>
      <c r="CC2719" s="28">
        <v>0.1725882</v>
      </c>
      <c r="CD2719" s="28">
        <v>0.24822870000000002</v>
      </c>
    </row>
    <row r="2720" spans="1:82" x14ac:dyDescent="0.25">
      <c r="A2720" s="15">
        <v>43214.041666660087</v>
      </c>
      <c r="B2720" s="24">
        <v>4</v>
      </c>
      <c r="C2720" s="25">
        <v>24</v>
      </c>
      <c r="D2720" s="26">
        <v>1</v>
      </c>
      <c r="E2720" s="52">
        <v>4.9991202579515788</v>
      </c>
      <c r="F2720" s="52">
        <v>3.1189524794720245</v>
      </c>
      <c r="G2720" s="52">
        <v>4.9290072838939647</v>
      </c>
      <c r="H2720" s="52">
        <v>5.7407715294776898</v>
      </c>
      <c r="I2720" s="52">
        <v>6.1890110277433008</v>
      </c>
      <c r="J2720" s="19">
        <f>BR2720/'Gas+GHG'!E2718</f>
        <v>0.59341294970589986</v>
      </c>
      <c r="K2720" s="19">
        <f>BS2720/'Gas+GHG'!F2718</f>
        <v>0.57276724424277037</v>
      </c>
      <c r="L2720" s="27">
        <f>BT2720/'Gas+GHG'!G2718</f>
        <v>7.6197937242343028E-2</v>
      </c>
      <c r="M2720" s="28">
        <f>BU2720/'Gas+GHG'!H2718</f>
        <v>2.66085281735432E-2</v>
      </c>
      <c r="N2720" s="28">
        <f>BV2720/'Gas+GHG'!I2718</f>
        <v>1.1574468267577135E-2</v>
      </c>
      <c r="P2720" s="19">
        <f>BX2720/'Gas+GHG'!E2718</f>
        <v>0.80739457097531364</v>
      </c>
      <c r="Q2720" s="19">
        <f>BY2720/'Gas+GHG'!F2718</f>
        <v>0.74459741751560149</v>
      </c>
      <c r="R2720" s="19">
        <f>BZ2720/'Gas+GHG'!E2718</f>
        <v>1.3154795917049151</v>
      </c>
      <c r="S2720" s="19">
        <f>CA2720/'Gas+GHG'!F2718</f>
        <v>1.4440779592021997</v>
      </c>
      <c r="T2720" s="19">
        <f t="shared" si="671"/>
        <v>0.38538553855872215</v>
      </c>
      <c r="U2720" s="19">
        <f t="shared" si="672"/>
        <v>0.31665537114128184</v>
      </c>
      <c r="V2720" s="19">
        <f t="shared" si="676"/>
        <v>0.81812500247691633</v>
      </c>
      <c r="W2720" s="19">
        <f t="shared" si="677"/>
        <v>0.69305581372236025</v>
      </c>
      <c r="X2720" s="19">
        <f t="shared" si="678"/>
        <v>1.3047491602033126</v>
      </c>
      <c r="Y2720" s="19">
        <f t="shared" si="679"/>
        <v>1.4956195629954412</v>
      </c>
      <c r="Z2720" s="102"/>
      <c r="AA2720" s="102"/>
      <c r="AB2720" s="102"/>
      <c r="AC2720" s="102"/>
      <c r="AD2720" s="20">
        <f>CB2720/'Gas+GHG'!G2718</f>
        <v>0.23446334680241168</v>
      </c>
      <c r="AE2720" s="21">
        <f>CC2720/'Gas+GHG'!H2718</f>
        <v>5.6254389216060768E-2</v>
      </c>
      <c r="AF2720" s="21">
        <f>CD2720/'Gas+GHG'!I2718</f>
        <v>3.5366636328633003E-2</v>
      </c>
      <c r="AG2720" s="77">
        <f t="shared" si="673"/>
        <v>0.38018557090630067</v>
      </c>
      <c r="AH2720" s="77">
        <f t="shared" si="674"/>
        <v>0.44039051692612097</v>
      </c>
      <c r="AI2720" s="77">
        <f t="shared" si="675"/>
        <v>0.47363444820770517</v>
      </c>
      <c r="AJ2720" s="77">
        <f t="shared" si="680"/>
        <v>8.9139581360676845E-2</v>
      </c>
      <c r="AK2720" s="77">
        <f t="shared" si="681"/>
        <v>2.4773899546224207E-2</v>
      </c>
      <c r="AL2720" s="77">
        <f t="shared" si="682"/>
        <v>1.6750857282474673E-2</v>
      </c>
      <c r="AM2720" s="77">
        <f t="shared" si="683"/>
        <v>0.14532376544173484</v>
      </c>
      <c r="AN2720" s="77">
        <f t="shared" si="684"/>
        <v>3.1480489669836562E-2</v>
      </c>
      <c r="AO2720" s="77">
        <f t="shared" si="685"/>
        <v>1.861577904615833E-2</v>
      </c>
      <c r="BR2720" s="19">
        <v>2.69</v>
      </c>
      <c r="BS2720" s="19">
        <v>3</v>
      </c>
      <c r="BT2720" s="27">
        <v>0.40607759999999998</v>
      </c>
      <c r="BU2720" s="28">
        <v>0.14892660000000002</v>
      </c>
      <c r="BV2720" s="28">
        <v>6.8523179999999989E-2</v>
      </c>
      <c r="BX2720" s="19">
        <v>3.66</v>
      </c>
      <c r="BY2720" s="19">
        <v>3.9</v>
      </c>
      <c r="BZ2720" s="19">
        <v>5.9631999999999996</v>
      </c>
      <c r="CA2720" s="19">
        <v>7.5636899999999994</v>
      </c>
      <c r="CB2720" s="27">
        <v>1.2495129999999901</v>
      </c>
      <c r="CC2720" s="28">
        <v>0.31485299999999999</v>
      </c>
      <c r="CD2720" s="28">
        <v>0.2093776</v>
      </c>
    </row>
    <row r="2721" spans="1:82" x14ac:dyDescent="0.25">
      <c r="A2721" s="15">
        <v>43214.083333326751</v>
      </c>
      <c r="B2721" s="24">
        <v>4</v>
      </c>
      <c r="C2721" s="25">
        <v>24</v>
      </c>
      <c r="D2721" s="26">
        <v>2</v>
      </c>
      <c r="E2721" s="52">
        <v>5.1688870994776641</v>
      </c>
      <c r="F2721" s="52">
        <v>3.5451142198784149</v>
      </c>
      <c r="G2721" s="52">
        <v>4.0107451806914636</v>
      </c>
      <c r="H2721" s="52">
        <v>5.8221496803408384</v>
      </c>
      <c r="I2721" s="52">
        <v>6.1964336732582321</v>
      </c>
      <c r="J2721" s="19">
        <f>BR2721/'Gas+GHG'!E2719</f>
        <v>0.66179882866828976</v>
      </c>
      <c r="K2721" s="19">
        <f>BS2721/'Gas+GHG'!F2719</f>
        <v>0.57276724424277037</v>
      </c>
      <c r="L2721" s="27">
        <f>BT2721/'Gas+GHG'!G2719</f>
        <v>4.9141429990223646E-2</v>
      </c>
      <c r="M2721" s="28">
        <f>BU2721/'Gas+GHG'!H2719</f>
        <v>2.6347260873086645E-2</v>
      </c>
      <c r="N2721" s="28">
        <f>BV2721/'Gas+GHG'!I2719</f>
        <v>1.1366894238399563E-2</v>
      </c>
      <c r="P2721" s="19">
        <f>BX2721/'Gas+GHG'!E2719</f>
        <v>0.8228365436442403</v>
      </c>
      <c r="Q2721" s="19">
        <f>BY2721/'Gas+GHG'!F2719</f>
        <v>0.74459741751560149</v>
      </c>
      <c r="R2721" s="19">
        <f>BZ2721/'Gas+GHG'!E2719</f>
        <v>1.102998047780483</v>
      </c>
      <c r="S2721" s="19">
        <f>CA2721/'Gas+GHG'!F2719</f>
        <v>1.4338483362200241</v>
      </c>
      <c r="T2721" s="19">
        <f t="shared" si="671"/>
        <v>0.39797639062647217</v>
      </c>
      <c r="U2721" s="19">
        <f t="shared" si="672"/>
        <v>0.31665537114128184</v>
      </c>
      <c r="V2721" s="19">
        <f t="shared" si="676"/>
        <v>0.76643669963881822</v>
      </c>
      <c r="W2721" s="19">
        <f t="shared" si="677"/>
        <v>0.68981654866030395</v>
      </c>
      <c r="X2721" s="19">
        <f t="shared" si="678"/>
        <v>1.1593978917859054</v>
      </c>
      <c r="Y2721" s="19">
        <f t="shared" si="679"/>
        <v>1.4886292050753216</v>
      </c>
      <c r="Z2721" s="102"/>
      <c r="AA2721" s="102"/>
      <c r="AB2721" s="102"/>
      <c r="AC2721" s="102"/>
      <c r="AD2721" s="20">
        <f>CB2721/'Gas+GHG'!G2719</f>
        <v>0.16349875715201231</v>
      </c>
      <c r="AE2721" s="21">
        <f>CC2721/'Gas+GHG'!H2719</f>
        <v>5.4948052713778027E-2</v>
      </c>
      <c r="AF2721" s="21">
        <f>CD2721/'Gas+GHG'!I2719</f>
        <v>3.4328766182745135E-2</v>
      </c>
      <c r="AG2721" s="77">
        <f t="shared" si="673"/>
        <v>0.31665537114128184</v>
      </c>
      <c r="AH2721" s="77">
        <f t="shared" si="674"/>
        <v>0.44642597267150869</v>
      </c>
      <c r="AI2721" s="77">
        <f t="shared" si="675"/>
        <v>0.47418495283387208</v>
      </c>
      <c r="AJ2721" s="77">
        <f t="shared" si="680"/>
        <v>5.1772759627108769E-2</v>
      </c>
      <c r="AK2721" s="77">
        <f t="shared" si="681"/>
        <v>2.4530237879153687E-2</v>
      </c>
      <c r="AL2721" s="77">
        <f t="shared" si="682"/>
        <v>1.6278184373210023E-2</v>
      </c>
      <c r="AM2721" s="77">
        <f t="shared" si="683"/>
        <v>0.11172599752490354</v>
      </c>
      <c r="AN2721" s="77">
        <f t="shared" si="684"/>
        <v>3.0417814834624336E-2</v>
      </c>
      <c r="AO2721" s="77">
        <f t="shared" si="685"/>
        <v>1.8050581809535112E-2</v>
      </c>
      <c r="BR2721" s="19">
        <v>3</v>
      </c>
      <c r="BS2721" s="19">
        <v>3</v>
      </c>
      <c r="BT2721" s="27">
        <v>0.26188680000000003</v>
      </c>
      <c r="BU2721" s="28">
        <v>0.14746429999999999</v>
      </c>
      <c r="BV2721" s="28">
        <v>6.7294300000000001E-2</v>
      </c>
      <c r="BX2721" s="19">
        <v>3.73</v>
      </c>
      <c r="BY2721" s="19">
        <v>3.9</v>
      </c>
      <c r="BZ2721" s="19">
        <v>5</v>
      </c>
      <c r="CA2721" s="19">
        <v>7.5101100000000001</v>
      </c>
      <c r="CB2721" s="27">
        <v>0.87132520000000013</v>
      </c>
      <c r="CC2721" s="28">
        <v>0.30754150000000002</v>
      </c>
      <c r="CD2721" s="28">
        <v>0.2032332</v>
      </c>
    </row>
    <row r="2722" spans="1:82" x14ac:dyDescent="0.25">
      <c r="A2722" s="15">
        <v>43214.124999993415</v>
      </c>
      <c r="B2722" s="24">
        <v>4</v>
      </c>
      <c r="C2722" s="25">
        <v>24</v>
      </c>
      <c r="D2722" s="26">
        <v>3</v>
      </c>
      <c r="E2722" s="52">
        <v>7.2855844730903216</v>
      </c>
      <c r="F2722" s="52">
        <v>5.3742445051435546</v>
      </c>
      <c r="G2722" s="52">
        <v>5.206351042628115</v>
      </c>
      <c r="H2722" s="52">
        <v>6.1978307119831602</v>
      </c>
      <c r="I2722" s="52">
        <v>6.6847210411252744</v>
      </c>
      <c r="J2722" s="19">
        <f>BR2722/'Gas+GHG'!E2720</f>
        <v>2.5730738458623108</v>
      </c>
      <c r="K2722" s="19">
        <f>BS2722/'Gas+GHG'!F2720</f>
        <v>0.57276724424277037</v>
      </c>
      <c r="L2722" s="27">
        <f>BT2722/'Gas+GHG'!G2720</f>
        <v>5.5182471483690501E-2</v>
      </c>
      <c r="M2722" s="28">
        <f>BU2722/'Gas+GHG'!H2720</f>
        <v>2.5524759322343313E-2</v>
      </c>
      <c r="N2722" s="28">
        <f>BV2722/'Gas+GHG'!I2720</f>
        <v>1.1366894238399563E-2</v>
      </c>
      <c r="P2722" s="19">
        <f>BX2722/'Gas+GHG'!E2720</f>
        <v>2.9233860258373925</v>
      </c>
      <c r="Q2722" s="19">
        <f>BY2722/'Gas+GHG'!F2720</f>
        <v>0.74459741751560149</v>
      </c>
      <c r="R2722" s="19">
        <f>BZ2722/'Gas+GHG'!E2720</f>
        <v>2.40696233986657</v>
      </c>
      <c r="S2722" s="19">
        <f>CA2722/'Gas+GHG'!F2720</f>
        <v>1.0677985180969118</v>
      </c>
      <c r="T2722" s="19">
        <f t="shared" si="671"/>
        <v>0.55496242667319251</v>
      </c>
      <c r="U2722" s="19">
        <f t="shared" si="672"/>
        <v>0.41320683664592561</v>
      </c>
      <c r="V2722" s="19">
        <f t="shared" si="676"/>
        <v>2.9581430640445565</v>
      </c>
      <c r="W2722" s="19">
        <f t="shared" si="677"/>
        <v>0.74889439130437929</v>
      </c>
      <c r="X2722" s="19">
        <f t="shared" si="678"/>
        <v>2.3722053016594056</v>
      </c>
      <c r="Y2722" s="19">
        <f t="shared" si="679"/>
        <v>1.0635015443081339</v>
      </c>
      <c r="Z2722" s="102"/>
      <c r="AA2722" s="102"/>
      <c r="AB2722" s="102"/>
      <c r="AC2722" s="102"/>
      <c r="AD2722" s="20">
        <f>CB2722/'Gas+GHG'!G2720</f>
        <v>0.19370392709058806</v>
      </c>
      <c r="AE2722" s="21">
        <f>CC2722/'Gas+GHG'!H2720</f>
        <v>5.0835544960062234E-2</v>
      </c>
      <c r="AF2722" s="21">
        <f>CD2722/'Gas+GHG'!I2720</f>
        <v>3.4328766182745135E-2</v>
      </c>
      <c r="AG2722" s="77">
        <f t="shared" si="673"/>
        <v>0.40075492477272617</v>
      </c>
      <c r="AH2722" s="77">
        <f t="shared" si="674"/>
        <v>0.47428856498663619</v>
      </c>
      <c r="AI2722" s="77">
        <f t="shared" si="675"/>
        <v>0.51039905660171703</v>
      </c>
      <c r="AJ2722" s="77">
        <f t="shared" si="680"/>
        <v>7.7627802729370254E-2</v>
      </c>
      <c r="AK2722" s="77">
        <f t="shared" si="681"/>
        <v>2.4110717669421543E-2</v>
      </c>
      <c r="AL2722" s="77">
        <f t="shared" si="682"/>
        <v>1.7521369873974044E-2</v>
      </c>
      <c r="AM2722" s="77">
        <f t="shared" si="683"/>
        <v>0.11607612436121779</v>
      </c>
      <c r="AN2722" s="77">
        <f t="shared" si="684"/>
        <v>2.6724827290640692E-2</v>
      </c>
      <c r="AO2722" s="77">
        <f t="shared" si="685"/>
        <v>1.6807396308771091E-2</v>
      </c>
      <c r="BR2722" s="19">
        <v>11.664</v>
      </c>
      <c r="BS2722" s="19">
        <v>3</v>
      </c>
      <c r="BT2722" s="27">
        <v>0.29408099999999998</v>
      </c>
      <c r="BU2722" s="28">
        <v>0.14286079999999901</v>
      </c>
      <c r="BV2722" s="28">
        <v>6.7294300000000001E-2</v>
      </c>
      <c r="BX2722" s="19">
        <v>13.252000000000001</v>
      </c>
      <c r="BY2722" s="19">
        <v>3.9</v>
      </c>
      <c r="BZ2722" s="19">
        <v>10.911</v>
      </c>
      <c r="CA2722" s="19">
        <v>5.5928399999999998</v>
      </c>
      <c r="CB2722" s="27">
        <v>1.0322959999999901</v>
      </c>
      <c r="CC2722" s="28">
        <v>0.284524</v>
      </c>
      <c r="CD2722" s="28">
        <v>0.20323320000000003</v>
      </c>
    </row>
    <row r="2723" spans="1:82" x14ac:dyDescent="0.25">
      <c r="A2723" s="15">
        <v>43214.166666660079</v>
      </c>
      <c r="B2723" s="24">
        <v>4</v>
      </c>
      <c r="C2723" s="25">
        <v>24</v>
      </c>
      <c r="D2723" s="26">
        <v>4</v>
      </c>
      <c r="E2723" s="52">
        <v>11.018032802951272</v>
      </c>
      <c r="F2723" s="52">
        <v>6.4573110887478311</v>
      </c>
      <c r="G2723" s="52">
        <v>5.5658970636241571</v>
      </c>
      <c r="H2723" s="52">
        <v>6.5896757273544537</v>
      </c>
      <c r="I2723" s="52">
        <v>9.0120992890356231</v>
      </c>
      <c r="J2723" s="19">
        <f>BR2723/'Gas+GHG'!E2721</f>
        <v>4.9778301896333197</v>
      </c>
      <c r="K2723" s="19">
        <f>BS2723/'Gas+GHG'!F2721</f>
        <v>1.8256860449030932</v>
      </c>
      <c r="L2723" s="27">
        <f>BT2723/'Gas+GHG'!G2721</f>
        <v>5.4775434588609138E-2</v>
      </c>
      <c r="M2723" s="28">
        <f>BU2723/'Gas+GHG'!H2721</f>
        <v>1.7710644399550463E-2</v>
      </c>
      <c r="N2723" s="28">
        <f>BV2723/'Gas+GHG'!I2721</f>
        <v>1.1611115671205126E-2</v>
      </c>
      <c r="P2723" s="19">
        <f>BX2723/'Gas+GHG'!E2721</f>
        <v>5.1741638421382454</v>
      </c>
      <c r="Q2723" s="19">
        <f>BY2723/'Gas+GHG'!F2721</f>
        <v>1.9975162181759241</v>
      </c>
      <c r="R2723" s="19">
        <f>BZ2723/'Gas+GHG'!E2721</f>
        <v>2.0929167357025107</v>
      </c>
      <c r="S2723" s="19">
        <f>CA2723/'Gas+GHG'!F2721</f>
        <v>0.50508906666304465</v>
      </c>
      <c r="T2723" s="19">
        <f t="shared" si="671"/>
        <v>0.79940115489476782</v>
      </c>
      <c r="U2723" s="19">
        <f t="shared" si="672"/>
        <v>0.49353307121034423</v>
      </c>
      <c r="V2723" s="19">
        <f t="shared" si="676"/>
        <v>5.8093126066392378</v>
      </c>
      <c r="W2723" s="19">
        <f t="shared" si="677"/>
        <v>1.2351184722538147</v>
      </c>
      <c r="X2723" s="19">
        <f t="shared" si="678"/>
        <v>1.457767971201519</v>
      </c>
      <c r="Y2723" s="19">
        <f t="shared" si="679"/>
        <v>1.2674868125851542</v>
      </c>
      <c r="Z2723" s="102"/>
      <c r="AA2723" s="102"/>
      <c r="AB2723" s="102"/>
      <c r="AC2723" s="102"/>
      <c r="AD2723" s="20">
        <f>CB2723/'Gas+GHG'!G2721</f>
        <v>0.19166874261518313</v>
      </c>
      <c r="AE2723" s="21">
        <f>CC2723/'Gas+GHG'!H2721</f>
        <v>6.3481218199392897E-2</v>
      </c>
      <c r="AF2723" s="21">
        <f>CD2723/'Gas+GHG'!I2721</f>
        <v>3.5549873346772787E-2</v>
      </c>
      <c r="AG2723" s="77">
        <f t="shared" si="673"/>
        <v>0.42742085506402933</v>
      </c>
      <c r="AH2723" s="77">
        <f t="shared" si="674"/>
        <v>0.50334996813035371</v>
      </c>
      <c r="AI2723" s="77">
        <f t="shared" si="675"/>
        <v>0.68301035667491616</v>
      </c>
      <c r="AJ2723" s="77">
        <f t="shared" si="680"/>
        <v>8.1923217857628933E-2</v>
      </c>
      <c r="AK2723" s="77">
        <f t="shared" si="681"/>
        <v>3.1953269157540445E-2</v>
      </c>
      <c r="AL2723" s="77">
        <f t="shared" si="682"/>
        <v>2.4280931674327377E-2</v>
      </c>
      <c r="AM2723" s="77">
        <f t="shared" si="683"/>
        <v>0.10974552475755421</v>
      </c>
      <c r="AN2723" s="77">
        <f t="shared" si="684"/>
        <v>3.1527949041852452E-2</v>
      </c>
      <c r="AO2723" s="77">
        <f t="shared" si="685"/>
        <v>1.1268941672445409E-2</v>
      </c>
      <c r="BR2723" s="19">
        <v>22.565000000000001</v>
      </c>
      <c r="BS2723" s="19">
        <v>9.5624500000000001</v>
      </c>
      <c r="BT2723" s="27">
        <v>0.29191179999999994</v>
      </c>
      <c r="BU2723" s="28">
        <v>9.9125590000000013E-2</v>
      </c>
      <c r="BV2723" s="28">
        <v>6.8740139999999991E-2</v>
      </c>
      <c r="BX2723" s="19">
        <v>23.454999999999998</v>
      </c>
      <c r="BY2723" s="19">
        <v>10.462449999999999</v>
      </c>
      <c r="BZ2723" s="19">
        <v>9.4873999999999992</v>
      </c>
      <c r="CA2723" s="19">
        <v>2.6455199999999999</v>
      </c>
      <c r="CB2723" s="27">
        <v>1.02145</v>
      </c>
      <c r="CC2723" s="28">
        <v>0.35530120000000004</v>
      </c>
      <c r="CD2723" s="28">
        <v>0.21046239999999894</v>
      </c>
    </row>
    <row r="2724" spans="1:82" x14ac:dyDescent="0.25">
      <c r="A2724" s="15">
        <v>43214.208333326744</v>
      </c>
      <c r="B2724" s="24">
        <v>4</v>
      </c>
      <c r="C2724" s="25">
        <v>24</v>
      </c>
      <c r="D2724" s="26">
        <v>5</v>
      </c>
      <c r="E2724" s="52">
        <v>7.442808020817048</v>
      </c>
      <c r="F2724" s="52">
        <v>4.7580977790459844</v>
      </c>
      <c r="G2724" s="52">
        <v>5.6108037971787832</v>
      </c>
      <c r="H2724" s="52">
        <v>7.283118674063874</v>
      </c>
      <c r="I2724" s="52">
        <v>7.3489517182386406</v>
      </c>
      <c r="J2724" s="19">
        <f>BR2724/'Gas+GHG'!E2722</f>
        <v>1.0362446059288082</v>
      </c>
      <c r="K2724" s="19">
        <f>BS2724/'Gas+GHG'!F2722</f>
        <v>2.1520450022243289</v>
      </c>
      <c r="L2724" s="27">
        <f>BT2724/'Gas+GHG'!G2722</f>
        <v>5.8008949793947981E-2</v>
      </c>
      <c r="M2724" s="28">
        <f>BU2724/'Gas+GHG'!H2722</f>
        <v>4.5131348857274975E-2</v>
      </c>
      <c r="N2724" s="28">
        <f>BV2724/'Gas+GHG'!I2722</f>
        <v>7.0266210822034811E-2</v>
      </c>
      <c r="P2724" s="19">
        <f>BX2724/'Gas+GHG'!E2722</f>
        <v>1.63406954782583</v>
      </c>
      <c r="Q2724" s="19">
        <f>BY2724/'Gas+GHG'!F2722</f>
        <v>2.1520450022243289</v>
      </c>
      <c r="R2724" s="19">
        <f>BZ2724/'Gas+GHG'!E2722</f>
        <v>2.2059960955609661</v>
      </c>
      <c r="S2724" s="19">
        <f>CA2724/'Gas+GHG'!F2722</f>
        <v>0.95461207373795065</v>
      </c>
      <c r="T2724" s="19">
        <f t="shared" si="671"/>
        <v>0.56662299839143271</v>
      </c>
      <c r="U2724" s="19">
        <f t="shared" si="672"/>
        <v>0.3675099725787988</v>
      </c>
      <c r="V2724" s="19">
        <f t="shared" si="676"/>
        <v>2.1758695088757527</v>
      </c>
      <c r="W2724" s="19">
        <f t="shared" si="677"/>
        <v>1.1417274567986286</v>
      </c>
      <c r="X2724" s="19">
        <f t="shared" si="678"/>
        <v>1.6641961345110436</v>
      </c>
      <c r="Y2724" s="19">
        <f t="shared" si="679"/>
        <v>1.9649296191636507</v>
      </c>
      <c r="Z2724" s="102"/>
      <c r="AA2724" s="102"/>
      <c r="AB2724" s="102"/>
      <c r="AC2724" s="102"/>
      <c r="AD2724" s="20">
        <f>CB2724/'Gas+GHG'!G2722</f>
        <v>0.20783631864187732</v>
      </c>
      <c r="AE2724" s="21">
        <f>CC2724/'Gas+GHG'!H2722</f>
        <v>0.17589934011216005</v>
      </c>
      <c r="AF2724" s="21">
        <f>CD2724/'Gas+GHG'!I2722</f>
        <v>0.30581477948665531</v>
      </c>
      <c r="AG2724" s="77">
        <f t="shared" si="673"/>
        <v>0.43075138789334677</v>
      </c>
      <c r="AH2724" s="77">
        <f t="shared" si="674"/>
        <v>0.55477954931921858</v>
      </c>
      <c r="AI2724" s="77">
        <f t="shared" si="675"/>
        <v>0.55966209359537378</v>
      </c>
      <c r="AJ2724" s="77">
        <f t="shared" si="680"/>
        <v>8.9525782709632518E-2</v>
      </c>
      <c r="AK2724" s="77">
        <f t="shared" si="681"/>
        <v>9.7585356632972103E-2</v>
      </c>
      <c r="AL2724" s="77">
        <f t="shared" si="682"/>
        <v>0.17115293973990908</v>
      </c>
      <c r="AM2724" s="77">
        <f t="shared" si="683"/>
        <v>0.1183105359322448</v>
      </c>
      <c r="AN2724" s="77">
        <f t="shared" si="684"/>
        <v>7.8313983479187943E-2</v>
      </c>
      <c r="AO2724" s="77">
        <f t="shared" si="685"/>
        <v>0.13466183974674623</v>
      </c>
      <c r="BR2724" s="19">
        <v>4.6974</v>
      </c>
      <c r="BS2724" s="19">
        <v>11.27183</v>
      </c>
      <c r="BT2724" s="27">
        <v>0.30914399999999997</v>
      </c>
      <c r="BU2724" s="28">
        <v>0.25259790000000004</v>
      </c>
      <c r="BV2724" s="28">
        <v>0.41599009999999997</v>
      </c>
      <c r="BX2724" s="19">
        <v>7.4074</v>
      </c>
      <c r="BY2724" s="19">
        <v>11.27183</v>
      </c>
      <c r="BZ2724" s="19">
        <v>10</v>
      </c>
      <c r="CA2724" s="19">
        <v>5</v>
      </c>
      <c r="CB2724" s="27">
        <v>1.1076109999999999</v>
      </c>
      <c r="CC2724" s="28">
        <v>0.98449979999999904</v>
      </c>
      <c r="CD2724" s="28">
        <v>1.8104849999999999</v>
      </c>
    </row>
    <row r="2725" spans="1:82" x14ac:dyDescent="0.25">
      <c r="A2725" s="15">
        <v>43214.249999993408</v>
      </c>
      <c r="B2725" s="24">
        <v>4</v>
      </c>
      <c r="C2725" s="25">
        <v>24</v>
      </c>
      <c r="D2725" s="26">
        <v>6</v>
      </c>
      <c r="E2725" s="52">
        <v>5.6899257292803993</v>
      </c>
      <c r="F2725" s="52">
        <v>3.3053557606625392</v>
      </c>
      <c r="G2725" s="52">
        <v>4.1423665241151744</v>
      </c>
      <c r="H2725" s="52">
        <v>5.71010757459538</v>
      </c>
      <c r="I2725" s="52">
        <v>5.9155570700874156</v>
      </c>
      <c r="J2725" s="19">
        <f>BR2725/'Gas+GHG'!E2723</f>
        <v>0.66179882866828976</v>
      </c>
      <c r="K2725" s="19">
        <f>BS2725/'Gas+GHG'!F2723</f>
        <v>0.57276724424277037</v>
      </c>
      <c r="L2725" s="27">
        <f>BT2725/'Gas+GHG'!G2723</f>
        <v>6.8857181082740707E-2</v>
      </c>
      <c r="M2725" s="28">
        <f>BU2725/'Gas+GHG'!H2723</f>
        <v>7.0217708689000777E-2</v>
      </c>
      <c r="N2725" s="28">
        <f>BV2725/'Gas+GHG'!I2723</f>
        <v>8.6446860441850126E-2</v>
      </c>
      <c r="P2725" s="19">
        <f>BX2725/'Gas+GHG'!E2723</f>
        <v>1.0654961141559467</v>
      </c>
      <c r="Q2725" s="19">
        <f>BY2725/'Gas+GHG'!F2723</f>
        <v>1.4777394901463476</v>
      </c>
      <c r="R2725" s="19">
        <f>BZ2725/'Gas+GHG'!E2723</f>
        <v>2.2192320721343317</v>
      </c>
      <c r="S2725" s="19">
        <f>CA2725/'Gas+GHG'!F2723</f>
        <v>1.2222585700760074</v>
      </c>
      <c r="T2725" s="19">
        <f t="shared" si="671"/>
        <v>0.43661950992148107</v>
      </c>
      <c r="U2725" s="19">
        <f t="shared" si="672"/>
        <v>0.31665537114128184</v>
      </c>
      <c r="V2725" s="19">
        <f t="shared" si="676"/>
        <v>1.4341764109233368</v>
      </c>
      <c r="W2725" s="19">
        <f t="shared" si="677"/>
        <v>0.85496888784045089</v>
      </c>
      <c r="X2725" s="19">
        <f t="shared" si="678"/>
        <v>1.8505517753669416</v>
      </c>
      <c r="Y2725" s="19">
        <f t="shared" si="679"/>
        <v>1.8450291723819041</v>
      </c>
      <c r="Z2725" s="102"/>
      <c r="AA2725" s="102"/>
      <c r="AB2725" s="102"/>
      <c r="AC2725" s="102"/>
      <c r="AD2725" s="20">
        <f>CB2725/'Gas+GHG'!G2723</f>
        <v>0.27727127369826954</v>
      </c>
      <c r="AE2725" s="21">
        <f>CC2725/'Gas+GHG'!H2723</f>
        <v>0.28868116011479245</v>
      </c>
      <c r="AF2725" s="21">
        <f>CD2725/'Gas+GHG'!I2723</f>
        <v>0.3867181120423222</v>
      </c>
      <c r="AG2725" s="77">
        <f t="shared" si="673"/>
        <v>0.32184392216145236</v>
      </c>
      <c r="AH2725" s="77">
        <f t="shared" si="674"/>
        <v>0.43811630768558441</v>
      </c>
      <c r="AI2725" s="77">
        <f t="shared" si="675"/>
        <v>0.45335358359812838</v>
      </c>
      <c r="AJ2725" s="77">
        <f t="shared" si="680"/>
        <v>8.9238074229752606E-2</v>
      </c>
      <c r="AK2725" s="77">
        <f t="shared" si="681"/>
        <v>0.12647592396788387</v>
      </c>
      <c r="AL2725" s="77">
        <f t="shared" si="682"/>
        <v>0.17532004193668929</v>
      </c>
      <c r="AM2725" s="77">
        <f t="shared" si="683"/>
        <v>0.1880331994685169</v>
      </c>
      <c r="AN2725" s="77">
        <f t="shared" si="684"/>
        <v>0.16220523614690857</v>
      </c>
      <c r="AO2725" s="77">
        <f t="shared" si="685"/>
        <v>0.21139807010563291</v>
      </c>
      <c r="BR2725" s="19">
        <v>3</v>
      </c>
      <c r="BS2725" s="19">
        <v>3</v>
      </c>
      <c r="BT2725" s="27">
        <v>0.36695689999999997</v>
      </c>
      <c r="BU2725" s="28">
        <v>0.39300499999999999</v>
      </c>
      <c r="BV2725" s="28">
        <v>0.51178279999999998</v>
      </c>
      <c r="BX2725" s="19">
        <v>4.83</v>
      </c>
      <c r="BY2725" s="19">
        <v>7.74</v>
      </c>
      <c r="BZ2725" s="19">
        <v>10.06</v>
      </c>
      <c r="CA2725" s="19">
        <v>6.4018600000000001</v>
      </c>
      <c r="CB2725" s="27">
        <v>1.4776469999999997</v>
      </c>
      <c r="CC2725" s="28">
        <v>1.6157340000000002</v>
      </c>
      <c r="CD2725" s="28">
        <v>2.2894490000000003</v>
      </c>
    </row>
    <row r="2726" spans="1:82" x14ac:dyDescent="0.25">
      <c r="A2726" s="15">
        <v>43214.291666660072</v>
      </c>
      <c r="B2726" s="24">
        <v>4</v>
      </c>
      <c r="C2726" s="25">
        <v>24</v>
      </c>
      <c r="D2726" s="26">
        <v>7</v>
      </c>
      <c r="E2726" s="52">
        <v>5.0757852402606085</v>
      </c>
      <c r="F2726" s="52">
        <v>2.3556503929836015</v>
      </c>
      <c r="G2726" s="52">
        <v>2.25071985001561</v>
      </c>
      <c r="H2726" s="52">
        <v>3.892145017083926</v>
      </c>
      <c r="I2726" s="52">
        <v>2.2530358979242706</v>
      </c>
      <c r="J2726" s="19">
        <f>BR2726/'Gas+GHG'!E2724</f>
        <v>0.66179882866828976</v>
      </c>
      <c r="K2726" s="19">
        <f>BS2726/'Gas+GHG'!F2724</f>
        <v>0.57276724424277037</v>
      </c>
      <c r="L2726" s="27">
        <f>BT2726/'Gas+GHG'!G2724</f>
        <v>7.3531350199971798E-2</v>
      </c>
      <c r="M2726" s="28">
        <f>BU2726/'Gas+GHG'!H2724</f>
        <v>0.3547660821479357</v>
      </c>
      <c r="N2726" s="28">
        <f>BV2726/'Gas+GHG'!I2724</f>
        <v>1.336266596316017</v>
      </c>
      <c r="P2726" s="19">
        <f>BX2726/'Gas+GHG'!E2724</f>
        <v>0.80518857487975259</v>
      </c>
      <c r="Q2726" s="19">
        <f>BY2726/'Gas+GHG'!F2724</f>
        <v>1.3232393444601551</v>
      </c>
      <c r="R2726" s="19">
        <f>BZ2726/'Gas+GHG'!E2724</f>
        <v>2.2082020916565268</v>
      </c>
      <c r="S2726" s="19">
        <f>CA2726/'Gas+GHG'!F2724</f>
        <v>2.619056502490114</v>
      </c>
      <c r="T2726" s="19">
        <f t="shared" si="671"/>
        <v>0.39107143954122553</v>
      </c>
      <c r="U2726" s="19">
        <f t="shared" si="672"/>
        <v>0.31665537114128184</v>
      </c>
      <c r="V2726" s="19">
        <f t="shared" si="676"/>
        <v>1.1784510258624359</v>
      </c>
      <c r="W2726" s="19">
        <f t="shared" si="677"/>
        <v>1.2483491545647716</v>
      </c>
      <c r="X2726" s="19">
        <f t="shared" si="678"/>
        <v>1.8349396406738432</v>
      </c>
      <c r="Y2726" s="19">
        <f t="shared" si="679"/>
        <v>2.6939466923854978</v>
      </c>
      <c r="Z2726" s="102"/>
      <c r="AA2726" s="102"/>
      <c r="AB2726" s="102"/>
      <c r="AC2726" s="102"/>
      <c r="AD2726" s="20">
        <f>CB2726/'Gas+GHG'!G2724</f>
        <v>0.25931920529087121</v>
      </c>
      <c r="AE2726" s="21">
        <f>CC2726/'Gas+GHG'!H2724</f>
        <v>1.33994516454061</v>
      </c>
      <c r="AF2726" s="21">
        <f>CD2726/'Gas+GHG'!I2724</f>
        <v>3.6426819905656833</v>
      </c>
      <c r="AG2726" s="77">
        <f t="shared" si="673"/>
        <v>0.31665537114128184</v>
      </c>
      <c r="AH2726" s="77">
        <f t="shared" si="674"/>
        <v>0.31665537114128184</v>
      </c>
      <c r="AI2726" s="77">
        <f t="shared" si="675"/>
        <v>0.31665537114128184</v>
      </c>
      <c r="AJ2726" s="77">
        <f t="shared" si="680"/>
        <v>8.2114819195443084E-2</v>
      </c>
      <c r="AK2726" s="77">
        <f t="shared" si="681"/>
        <v>0.42430083338657282</v>
      </c>
      <c r="AL2726" s="77">
        <f t="shared" si="682"/>
        <v>1.1534748176722398</v>
      </c>
      <c r="AM2726" s="77">
        <f t="shared" si="683"/>
        <v>0.17720438609542813</v>
      </c>
      <c r="AN2726" s="77">
        <f t="shared" si="684"/>
        <v>0.91564433115403721</v>
      </c>
      <c r="AO2726" s="77">
        <f t="shared" si="685"/>
        <v>2.4892071728934435</v>
      </c>
      <c r="BR2726" s="19">
        <v>3</v>
      </c>
      <c r="BS2726" s="19">
        <v>3</v>
      </c>
      <c r="BT2726" s="27">
        <v>0.39186670000000007</v>
      </c>
      <c r="BU2726" s="28">
        <v>1.985608</v>
      </c>
      <c r="BV2726" s="28">
        <v>7.9109669999999888</v>
      </c>
      <c r="BX2726" s="19">
        <v>3.65</v>
      </c>
      <c r="BY2726" s="19">
        <v>6.9307699999999999</v>
      </c>
      <c r="BZ2726" s="19">
        <v>10.01</v>
      </c>
      <c r="CA2726" s="19">
        <v>13.71791</v>
      </c>
      <c r="CB2726" s="27">
        <v>1.3819760000000003</v>
      </c>
      <c r="CC2726" s="28">
        <v>7.4996060000000009</v>
      </c>
      <c r="CD2726" s="28">
        <v>21.565409999999996</v>
      </c>
    </row>
    <row r="2727" spans="1:82" x14ac:dyDescent="0.25">
      <c r="A2727" s="15">
        <v>43214.333333326736</v>
      </c>
      <c r="B2727" s="24">
        <v>4</v>
      </c>
      <c r="C2727" s="25">
        <v>24</v>
      </c>
      <c r="D2727" s="26">
        <v>8</v>
      </c>
      <c r="E2727" s="52">
        <v>4.6229648337170008</v>
      </c>
      <c r="F2727" s="52">
        <v>2.4410671721175259</v>
      </c>
      <c r="G2727" s="52">
        <v>1.8800579644191933</v>
      </c>
      <c r="H2727" s="52">
        <v>6.1111211638916982</v>
      </c>
      <c r="I2727" s="52">
        <v>0</v>
      </c>
      <c r="J2727" s="19">
        <f>BR2727/'Gas+GHG'!E2725</f>
        <v>0.22059960955609659</v>
      </c>
      <c r="K2727" s="19">
        <f>BS2727/'Gas+GHG'!F2725</f>
        <v>0.19665008719001784</v>
      </c>
      <c r="L2727" s="27">
        <f>BT2727/'Gas+GHG'!G2725</f>
        <v>7.7085436044973629E-2</v>
      </c>
      <c r="M2727" s="28">
        <f>BU2727/'Gas+GHG'!H2725</f>
        <v>0.37405551680012056</v>
      </c>
      <c r="N2727" s="28">
        <f>BV2727/'Gas+GHG'!I2725</f>
        <v>1.5459827824479173</v>
      </c>
      <c r="P2727" s="19">
        <f>BX2727/'Gas+GHG'!E2725</f>
        <v>0.36398935576755936</v>
      </c>
      <c r="Q2727" s="19">
        <f>BY2727/'Gas+GHG'!F2725</f>
        <v>0.91285925085680009</v>
      </c>
      <c r="R2727" s="19">
        <f>BZ2727/'Gas+GHG'!E2725</f>
        <v>2.2624695956073269</v>
      </c>
      <c r="S2727" s="19">
        <f>CA2727/'Gas+GHG'!F2725</f>
        <v>3.1193056859393069</v>
      </c>
      <c r="T2727" s="19">
        <f t="shared" si="671"/>
        <v>0.35748776265357529</v>
      </c>
      <c r="U2727" s="19">
        <f t="shared" si="672"/>
        <v>0.31665537114128184</v>
      </c>
      <c r="V2727" s="19">
        <f t="shared" si="676"/>
        <v>0.93892693422846363</v>
      </c>
      <c r="W2727" s="19">
        <f t="shared" si="677"/>
        <v>1.2768066845640345</v>
      </c>
      <c r="X2727" s="19">
        <f t="shared" si="678"/>
        <v>1.6875320171464228</v>
      </c>
      <c r="Y2727" s="19">
        <f t="shared" si="679"/>
        <v>2.7553582522320728</v>
      </c>
      <c r="Z2727" s="102"/>
      <c r="AA2727" s="102"/>
      <c r="AB2727" s="102"/>
      <c r="AC2727" s="102"/>
      <c r="AD2727" s="20">
        <f>CB2727/'Gas+GHG'!G2725</f>
        <v>0.24404350016696214</v>
      </c>
      <c r="AE2727" s="21">
        <f>CC2727/'Gas+GHG'!H2725</f>
        <v>1.1920242415755691</v>
      </c>
      <c r="AF2727" s="21">
        <f>CD2727/'Gas+GHG'!I2725</f>
        <v>4.6906041598214658</v>
      </c>
      <c r="AG2727" s="77">
        <f t="shared" si="673"/>
        <v>0.31665537114128184</v>
      </c>
      <c r="AH2727" s="77">
        <f t="shared" si="674"/>
        <v>0.46785770320546027</v>
      </c>
      <c r="AI2727" s="77">
        <f t="shared" si="675"/>
        <v>0.31665537114128184</v>
      </c>
      <c r="AJ2727" s="77">
        <f t="shared" si="680"/>
        <v>7.7277685119986866E-2</v>
      </c>
      <c r="AK2727" s="77">
        <f t="shared" si="681"/>
        <v>0.55769772382877647</v>
      </c>
      <c r="AL2727" s="77">
        <f t="shared" si="682"/>
        <v>1.4853050011051068</v>
      </c>
      <c r="AM2727" s="77">
        <f t="shared" si="683"/>
        <v>0.16676581504697527</v>
      </c>
      <c r="AN2727" s="77">
        <f t="shared" si="684"/>
        <v>0.63432651774679261</v>
      </c>
      <c r="AO2727" s="77">
        <f t="shared" si="685"/>
        <v>3.2052991587163593</v>
      </c>
      <c r="BR2727" s="19">
        <v>1</v>
      </c>
      <c r="BS2727" s="19">
        <v>1.03</v>
      </c>
      <c r="BT2727" s="27">
        <v>0.41080729999999993</v>
      </c>
      <c r="BU2727" s="28">
        <v>2.0935700000000002</v>
      </c>
      <c r="BV2727" s="28">
        <v>9.1525289999999977</v>
      </c>
      <c r="BX2727" s="19">
        <v>1.65</v>
      </c>
      <c r="BY2727" s="19">
        <v>4.7813099999999995</v>
      </c>
      <c r="BZ2727" s="19">
        <v>10.256</v>
      </c>
      <c r="CA2727" s="19">
        <v>16.338079999999998</v>
      </c>
      <c r="CB2727" s="27">
        <v>1.3005679999999999</v>
      </c>
      <c r="CC2727" s="28">
        <v>6.6717000000000004</v>
      </c>
      <c r="CD2727" s="28">
        <v>27.769319999999997</v>
      </c>
    </row>
    <row r="2728" spans="1:82" x14ac:dyDescent="0.25">
      <c r="A2728" s="15">
        <v>43214.374999993401</v>
      </c>
      <c r="B2728" s="24">
        <v>4</v>
      </c>
      <c r="C2728" s="25">
        <v>24</v>
      </c>
      <c r="D2728" s="26">
        <v>9</v>
      </c>
      <c r="E2728" s="52">
        <v>4.7405025116845847</v>
      </c>
      <c r="F2728" s="52">
        <v>2.8774356248163229</v>
      </c>
      <c r="G2728" s="52">
        <v>0.48890048237437655</v>
      </c>
      <c r="H2728" s="52">
        <v>3.5605011581530994</v>
      </c>
      <c r="I2728" s="52">
        <v>0</v>
      </c>
      <c r="J2728" s="19">
        <f>BR2728/'Gas+GHG'!E2726</f>
        <v>0.2779555080406817</v>
      </c>
      <c r="K2728" s="19">
        <f>BS2728/'Gas+GHG'!F2726</f>
        <v>0.38315264803620125</v>
      </c>
      <c r="L2728" s="27">
        <f>BT2728/'Gas+GHG'!G2726</f>
        <v>7.9954321850293067E-2</v>
      </c>
      <c r="M2728" s="28">
        <f>BU2728/'Gas+GHG'!H2726</f>
        <v>1.4678891355368027</v>
      </c>
      <c r="N2728" s="28">
        <f>BV2728/'Gas+GHG'!I2726</f>
        <v>1.4704318018408136</v>
      </c>
      <c r="P2728" s="19">
        <f>BX2728/'Gas+GHG'!E2726</f>
        <v>0.4764951566411687</v>
      </c>
      <c r="Q2728" s="19">
        <f>BY2728/'Gas+GHG'!F2726</f>
        <v>0.95461207373795065</v>
      </c>
      <c r="R2728" s="19">
        <f>BZ2728/'Gas+GHG'!E2726</f>
        <v>0.58655230184870522</v>
      </c>
      <c r="S2728" s="19">
        <f>CA2728/'Gas+GHG'!F2726</f>
        <v>2.5086651622830574</v>
      </c>
      <c r="T2728" s="19">
        <f t="shared" si="671"/>
        <v>0.36620500980486481</v>
      </c>
      <c r="U2728" s="19">
        <f t="shared" si="672"/>
        <v>0.31665537114128184</v>
      </c>
      <c r="V2728" s="19">
        <f t="shared" si="676"/>
        <v>0.38929330495932091</v>
      </c>
      <c r="W2728" s="19">
        <f t="shared" si="677"/>
        <v>1.096665338537385</v>
      </c>
      <c r="X2728" s="19">
        <f t="shared" si="678"/>
        <v>0.67375415353055301</v>
      </c>
      <c r="Y2728" s="19">
        <f t="shared" si="679"/>
        <v>2.3666118974836228</v>
      </c>
      <c r="Z2728" s="102"/>
      <c r="AA2728" s="102"/>
      <c r="AB2728" s="102"/>
      <c r="AC2728" s="102"/>
      <c r="AD2728" s="20">
        <f>CB2728/'Gas+GHG'!G2726</f>
        <v>0.25838811683734281</v>
      </c>
      <c r="AE2728" s="21">
        <f>CC2728/'Gas+GHG'!H2726</f>
        <v>4.3172121040399931</v>
      </c>
      <c r="AF2728" s="21">
        <f>CD2728/'Gas+GHG'!I2726</f>
        <v>4.31275044257539</v>
      </c>
      <c r="AG2728" s="77">
        <f t="shared" si="673"/>
        <v>0.31665537114128184</v>
      </c>
      <c r="AH2728" s="77">
        <f t="shared" si="674"/>
        <v>0.31665537114128184</v>
      </c>
      <c r="AI2728" s="77">
        <f t="shared" si="675"/>
        <v>0.31665537114128184</v>
      </c>
      <c r="AJ2728" s="77">
        <f t="shared" si="680"/>
        <v>8.1819985035625681E-2</v>
      </c>
      <c r="AK2728" s="77">
        <f t="shared" si="681"/>
        <v>1.3670684011004184</v>
      </c>
      <c r="AL2728" s="77">
        <f t="shared" si="682"/>
        <v>1.3656555920334377</v>
      </c>
      <c r="AM2728" s="77">
        <f t="shared" si="683"/>
        <v>0.17656813180171713</v>
      </c>
      <c r="AN2728" s="77">
        <f t="shared" si="684"/>
        <v>2.9501437029395747</v>
      </c>
      <c r="AO2728" s="77">
        <f t="shared" si="685"/>
        <v>2.9470948505419523</v>
      </c>
      <c r="BR2728" s="19">
        <v>1.26</v>
      </c>
      <c r="BS2728" s="19">
        <v>2.00685</v>
      </c>
      <c r="BT2728" s="27">
        <v>0.42609629999999998</v>
      </c>
      <c r="BU2728" s="28">
        <v>8.2157020000000003</v>
      </c>
      <c r="BV2728" s="28">
        <v>8.7052519999999998</v>
      </c>
      <c r="BX2728" s="19">
        <v>2.16</v>
      </c>
      <c r="BY2728" s="19">
        <v>5</v>
      </c>
      <c r="BZ2728" s="19">
        <v>2.6589</v>
      </c>
      <c r="CA2728" s="19">
        <v>13.139709999999999</v>
      </c>
      <c r="CB2728" s="27">
        <v>1.3770140000000002</v>
      </c>
      <c r="CC2728" s="28">
        <v>24.163219999999999</v>
      </c>
      <c r="CD2728" s="28">
        <v>25.532350000000001</v>
      </c>
    </row>
    <row r="2729" spans="1:82" x14ac:dyDescent="0.25">
      <c r="A2729" s="15">
        <v>43214.416666660065</v>
      </c>
      <c r="B2729" s="24">
        <v>4</v>
      </c>
      <c r="C2729" s="25">
        <v>24</v>
      </c>
      <c r="D2729" s="26">
        <v>10</v>
      </c>
      <c r="E2729" s="52">
        <v>5.3163447024893404</v>
      </c>
      <c r="F2729" s="52">
        <v>2.7960835838923748</v>
      </c>
      <c r="G2729" s="52">
        <v>0.48794337872215238</v>
      </c>
      <c r="H2729" s="52">
        <v>1.7347344053776423</v>
      </c>
      <c r="I2729" s="52">
        <v>0</v>
      </c>
      <c r="J2729" s="19">
        <f>BR2729/'Gas+GHG'!E2727</f>
        <v>0.2779555080406817</v>
      </c>
      <c r="K2729" s="19">
        <f>BS2729/'Gas+GHG'!F2727</f>
        <v>0.25965448405672259</v>
      </c>
      <c r="L2729" s="27">
        <f>BT2729/'Gas+GHG'!G2727</f>
        <v>9.0713797629509207E-2</v>
      </c>
      <c r="M2729" s="28">
        <f>BU2729/'Gas+GHG'!H2727</f>
        <v>1.4540719670942759</v>
      </c>
      <c r="N2729" s="28">
        <f>BV2729/'Gas+GHG'!I2727</f>
        <v>1.5867516676786149</v>
      </c>
      <c r="P2729" s="19">
        <f>BX2729/'Gas+GHG'!E2727</f>
        <v>0.4764951566411687</v>
      </c>
      <c r="Q2729" s="19">
        <f>BY2729/'Gas+GHG'!F2727</f>
        <v>0.95461207373795065</v>
      </c>
      <c r="R2729" s="19">
        <f>BZ2729/'Gas+GHG'!E2727</f>
        <v>0.64415085990380205</v>
      </c>
      <c r="S2729" s="19">
        <f>CA2729/'Gas+GHG'!F2727</f>
        <v>2.5658292424826334</v>
      </c>
      <c r="T2729" s="19">
        <f t="shared" si="671"/>
        <v>0.4089126656322114</v>
      </c>
      <c r="U2729" s="19">
        <f t="shared" si="672"/>
        <v>0.31665537114128184</v>
      </c>
      <c r="V2729" s="19">
        <f t="shared" si="676"/>
        <v>0.45824634985552326</v>
      </c>
      <c r="W2729" s="19">
        <f t="shared" si="677"/>
        <v>1.1147666515689316</v>
      </c>
      <c r="X2729" s="19">
        <f t="shared" si="678"/>
        <v>0.6623996666894475</v>
      </c>
      <c r="Y2729" s="19">
        <f t="shared" si="679"/>
        <v>2.4056746646516523</v>
      </c>
      <c r="Z2729" s="102"/>
      <c r="AA2729" s="102"/>
      <c r="AB2729" s="102"/>
      <c r="AC2729" s="102"/>
      <c r="AD2729" s="20">
        <f>CB2729/'Gas+GHG'!G2727</f>
        <v>0.28871285339474106</v>
      </c>
      <c r="AE2729" s="21">
        <f>CC2729/'Gas+GHG'!H2727</f>
        <v>4.2480226339573841</v>
      </c>
      <c r="AF2729" s="21">
        <f>CD2729/'Gas+GHG'!I2727</f>
        <v>4.8943472380666897</v>
      </c>
      <c r="AG2729" s="77">
        <f t="shared" si="673"/>
        <v>0.31665537114128184</v>
      </c>
      <c r="AH2729" s="77">
        <f t="shared" si="674"/>
        <v>0.31665537114128184</v>
      </c>
      <c r="AI2729" s="77">
        <f t="shared" si="675"/>
        <v>0.31665537114128184</v>
      </c>
      <c r="AJ2729" s="77">
        <f t="shared" si="680"/>
        <v>9.1422475744970227E-2</v>
      </c>
      <c r="AK2729" s="77">
        <f t="shared" si="681"/>
        <v>1.3451591837723411</v>
      </c>
      <c r="AL2729" s="77">
        <f t="shared" si="682"/>
        <v>1.5498213411643154</v>
      </c>
      <c r="AM2729" s="77">
        <f t="shared" si="683"/>
        <v>0.19729037764977084</v>
      </c>
      <c r="AN2729" s="77">
        <f t="shared" si="684"/>
        <v>2.902863450185043</v>
      </c>
      <c r="AO2729" s="77">
        <f t="shared" si="685"/>
        <v>3.3445258969023746</v>
      </c>
      <c r="BR2729" s="19">
        <v>1.26</v>
      </c>
      <c r="BS2729" s="19">
        <v>1.36</v>
      </c>
      <c r="BT2729" s="27">
        <v>0.48343619999999993</v>
      </c>
      <c r="BU2729" s="28">
        <v>8.1383679999999998</v>
      </c>
      <c r="BV2729" s="28">
        <v>9.3938889999999997</v>
      </c>
      <c r="BX2729" s="19">
        <v>2.16</v>
      </c>
      <c r="BY2729" s="19">
        <v>5</v>
      </c>
      <c r="BZ2729" s="19">
        <v>2.92</v>
      </c>
      <c r="CA2729" s="19">
        <v>13.439119999999999</v>
      </c>
      <c r="CB2729" s="27">
        <v>1.5386219999999997</v>
      </c>
      <c r="CC2729" s="28">
        <v>23.775970000000001</v>
      </c>
      <c r="CD2729" s="28">
        <v>28.975519999999996</v>
      </c>
    </row>
    <row r="2730" spans="1:82" x14ac:dyDescent="0.25">
      <c r="A2730" s="15">
        <v>43214.458333326729</v>
      </c>
      <c r="B2730" s="24">
        <v>4</v>
      </c>
      <c r="C2730" s="25">
        <v>24</v>
      </c>
      <c r="D2730" s="26">
        <v>11</v>
      </c>
      <c r="E2730" s="52">
        <v>5.9772412787545468</v>
      </c>
      <c r="F2730" s="52">
        <v>3.3592092461903915</v>
      </c>
      <c r="G2730" s="52">
        <v>0.47737664808540253</v>
      </c>
      <c r="H2730" s="52">
        <v>0</v>
      </c>
      <c r="I2730" s="52">
        <v>0</v>
      </c>
      <c r="J2730" s="19">
        <f>BR2730/'Gas+GHG'!E2728</f>
        <v>0.51267349260836848</v>
      </c>
      <c r="K2730" s="19">
        <f>BS2730/'Gas+GHG'!F2728</f>
        <v>0.25965448405672259</v>
      </c>
      <c r="L2730" s="27">
        <f>BT2730/'Gas+GHG'!G2728</f>
        <v>9.0301881996057903E-2</v>
      </c>
      <c r="M2730" s="28">
        <f>BU2730/'Gas+GHG'!H2728</f>
        <v>1.1530001297677885</v>
      </c>
      <c r="N2730" s="28">
        <f>BV2730/'Gas+GHG'!I2728</f>
        <v>1.2948097277013946</v>
      </c>
      <c r="P2730" s="19">
        <f>BX2730/'Gas+GHG'!E2728</f>
        <v>0.77209863344633811</v>
      </c>
      <c r="Q2730" s="19">
        <f>BY2730/'Gas+GHG'!F2728</f>
        <v>0.95461207373795065</v>
      </c>
      <c r="R2730" s="19">
        <f>BZ2730/'Gas+GHG'!E2728</f>
        <v>0.64415085990380205</v>
      </c>
      <c r="S2730" s="19">
        <f>CA2730/'Gas+GHG'!F2728</f>
        <v>1.9023967619245274</v>
      </c>
      <c r="T2730" s="19">
        <f t="shared" si="671"/>
        <v>0.45792842718514731</v>
      </c>
      <c r="U2730" s="19">
        <f t="shared" si="672"/>
        <v>0.31665537114128184</v>
      </c>
      <c r="V2730" s="19">
        <f t="shared" si="676"/>
        <v>0.64854090299159139</v>
      </c>
      <c r="W2730" s="19">
        <f t="shared" si="677"/>
        <v>0.90468719321062352</v>
      </c>
      <c r="X2730" s="19">
        <f t="shared" si="678"/>
        <v>0.76770859035854866</v>
      </c>
      <c r="Y2730" s="19">
        <f t="shared" si="679"/>
        <v>1.9523216424518548</v>
      </c>
      <c r="Z2730" s="102"/>
      <c r="AA2730" s="102"/>
      <c r="AB2730" s="102"/>
      <c r="AC2730" s="102"/>
      <c r="AD2730" s="20">
        <f>CB2730/'Gas+GHG'!G2728</f>
        <v>0.28665327522748263</v>
      </c>
      <c r="AE2730" s="21">
        <f>CC2730/'Gas+GHG'!H2728</f>
        <v>3.6916731870589166</v>
      </c>
      <c r="AF2730" s="21">
        <f>CD2730/'Gas+GHG'!I2728</f>
        <v>4.363213255231468</v>
      </c>
      <c r="AG2730" s="77">
        <f t="shared" si="673"/>
        <v>0.31665537114128184</v>
      </c>
      <c r="AH2730" s="77">
        <f t="shared" si="674"/>
        <v>0.31665537114128184</v>
      </c>
      <c r="AI2730" s="77">
        <f t="shared" si="675"/>
        <v>0.31665537114128184</v>
      </c>
      <c r="AJ2730" s="77">
        <f t="shared" si="680"/>
        <v>9.0770299256022521E-2</v>
      </c>
      <c r="AK2730" s="77">
        <f t="shared" si="681"/>
        <v>1.1689881431804601</v>
      </c>
      <c r="AL2730" s="77">
        <f t="shared" si="682"/>
        <v>1.3816349127038809</v>
      </c>
      <c r="AM2730" s="77">
        <f t="shared" si="683"/>
        <v>0.19588297597146009</v>
      </c>
      <c r="AN2730" s="77">
        <f t="shared" si="684"/>
        <v>2.5226850438784565</v>
      </c>
      <c r="AO2730" s="77">
        <f t="shared" si="685"/>
        <v>2.981578342527587</v>
      </c>
      <c r="BR2730" s="19">
        <v>2.3239999999999998</v>
      </c>
      <c r="BS2730" s="19">
        <v>1.36</v>
      </c>
      <c r="BT2730" s="27">
        <v>0.48124100000000003</v>
      </c>
      <c r="BU2730" s="28">
        <v>6.453284</v>
      </c>
      <c r="BV2730" s="28">
        <v>7.665534000000001</v>
      </c>
      <c r="BX2730" s="19">
        <v>3.5</v>
      </c>
      <c r="BY2730" s="19">
        <v>5</v>
      </c>
      <c r="BZ2730" s="19">
        <v>2.92</v>
      </c>
      <c r="CA2730" s="19">
        <v>9.9642400000000002</v>
      </c>
      <c r="CB2730" s="27">
        <v>1.5276459999999901</v>
      </c>
      <c r="CC2730" s="28">
        <v>20.662109999999995</v>
      </c>
      <c r="CD2730" s="28">
        <v>25.831100000000003</v>
      </c>
    </row>
    <row r="2731" spans="1:82" x14ac:dyDescent="0.25">
      <c r="A2731" s="15">
        <v>43214.499999993393</v>
      </c>
      <c r="B2731" s="24">
        <v>4</v>
      </c>
      <c r="C2731" s="25">
        <v>24</v>
      </c>
      <c r="D2731" s="26">
        <v>12</v>
      </c>
      <c r="E2731" s="52">
        <v>6.3575241216839187</v>
      </c>
      <c r="F2731" s="52">
        <v>3.6082579901078859</v>
      </c>
      <c r="G2731" s="52">
        <v>2.1202820694572018</v>
      </c>
      <c r="H2731" s="52">
        <v>2.121198999158</v>
      </c>
      <c r="I2731" s="52">
        <v>0</v>
      </c>
      <c r="J2731" s="19">
        <f>BR2731/'Gas+GHG'!E2729</f>
        <v>0.66179882866828976</v>
      </c>
      <c r="K2731" s="19">
        <f>BS2731/'Gas+GHG'!F2729</f>
        <v>0.57276724424277037</v>
      </c>
      <c r="L2731" s="27">
        <f>BT2731/'Gas+GHG'!G2729</f>
        <v>0.10544392845300835</v>
      </c>
      <c r="M2731" s="28">
        <f>BU2731/'Gas+GHG'!H2729</f>
        <v>1.34811139803214</v>
      </c>
      <c r="N2731" s="28">
        <f>BV2731/'Gas+GHG'!I2729</f>
        <v>1.4901171128023263</v>
      </c>
      <c r="P2731" s="19">
        <f>BX2731/'Gas+GHG'!E2729</f>
        <v>0.87048605930835721</v>
      </c>
      <c r="Q2731" s="19">
        <f>BY2731/'Gas+GHG'!F2729</f>
        <v>1.2390864717118599</v>
      </c>
      <c r="R2731" s="19">
        <f>BZ2731/'Gas+GHG'!E2729</f>
        <v>1.4316914660190669</v>
      </c>
      <c r="S2731" s="19">
        <f>CA2731/'Gas+GHG'!F2729</f>
        <v>2.4433276935081372</v>
      </c>
      <c r="T2731" s="19">
        <f t="shared" si="671"/>
        <v>0.48613231538961399</v>
      </c>
      <c r="U2731" s="19">
        <f t="shared" si="672"/>
        <v>0.31665537114128184</v>
      </c>
      <c r="V2731" s="19">
        <f t="shared" si="676"/>
        <v>1.1191628908253524</v>
      </c>
      <c r="W2731" s="19">
        <f t="shared" si="677"/>
        <v>1.1660562241836518</v>
      </c>
      <c r="X2731" s="19">
        <f t="shared" si="678"/>
        <v>1.1830146345020718</v>
      </c>
      <c r="Y2731" s="19">
        <f t="shared" si="679"/>
        <v>2.5163579410363455</v>
      </c>
      <c r="Z2731" s="102"/>
      <c r="AA2731" s="102"/>
      <c r="AB2731" s="102"/>
      <c r="AC2731" s="102"/>
      <c r="AD2731" s="20">
        <f>CB2731/'Gas+GHG'!G2729</f>
        <v>0.35890701519901241</v>
      </c>
      <c r="AE2731" s="21">
        <f>CC2731/'Gas+GHG'!H2729</f>
        <v>3.7182180019592814</v>
      </c>
      <c r="AF2731" s="21">
        <f>CD2731/'Gas+GHG'!I2729</f>
        <v>4.4111744636852475</v>
      </c>
      <c r="AG2731" s="77">
        <f t="shared" si="673"/>
        <v>0.31665537114128184</v>
      </c>
      <c r="AH2731" s="77">
        <f t="shared" si="674"/>
        <v>0.31665537114128184</v>
      </c>
      <c r="AI2731" s="77">
        <f t="shared" si="675"/>
        <v>0.31665537114128184</v>
      </c>
      <c r="AJ2731" s="77">
        <f t="shared" si="680"/>
        <v>0.11364983410305296</v>
      </c>
      <c r="AK2731" s="77">
        <f t="shared" si="681"/>
        <v>1.1773937013946116</v>
      </c>
      <c r="AL2731" s="77">
        <f t="shared" si="682"/>
        <v>1.396822086967197</v>
      </c>
      <c r="AM2731" s="77">
        <f t="shared" si="683"/>
        <v>0.24525718109595945</v>
      </c>
      <c r="AN2731" s="77">
        <f t="shared" si="684"/>
        <v>2.5408243005646698</v>
      </c>
      <c r="AO2731" s="77">
        <f t="shared" si="685"/>
        <v>3.0143523767180507</v>
      </c>
      <c r="BR2731" s="19">
        <v>3</v>
      </c>
      <c r="BS2731" s="19">
        <v>3</v>
      </c>
      <c r="BT2731" s="27">
        <v>0.56193669999999996</v>
      </c>
      <c r="BU2731" s="28">
        <v>7.5453119999999902</v>
      </c>
      <c r="BV2731" s="28">
        <v>8.8217929999999996</v>
      </c>
      <c r="BX2731" s="19">
        <v>3.9460000000000002</v>
      </c>
      <c r="BY2731" s="19">
        <v>6.49</v>
      </c>
      <c r="BZ2731" s="19">
        <v>6.49</v>
      </c>
      <c r="CA2731" s="19">
        <v>12.79749</v>
      </c>
      <c r="CB2731" s="27">
        <v>1.912704</v>
      </c>
      <c r="CC2731" s="28">
        <v>20.810679999999895</v>
      </c>
      <c r="CD2731" s="28">
        <v>26.115040000000004</v>
      </c>
    </row>
    <row r="2732" spans="1:82" x14ac:dyDescent="0.25">
      <c r="A2732" s="15">
        <v>43214.541666660058</v>
      </c>
      <c r="B2732" s="24">
        <v>4</v>
      </c>
      <c r="C2732" s="25">
        <v>24</v>
      </c>
      <c r="D2732" s="26">
        <v>13</v>
      </c>
      <c r="E2732" s="52">
        <v>6.4012932902159445</v>
      </c>
      <c r="F2732" s="52">
        <v>3.7088110982829989</v>
      </c>
      <c r="G2732" s="52">
        <v>5.4521264685668402</v>
      </c>
      <c r="H2732" s="52">
        <v>4.2033148570976593</v>
      </c>
      <c r="I2732" s="52">
        <v>0</v>
      </c>
      <c r="J2732" s="19">
        <f>BR2732/'Gas+GHG'!E2730</f>
        <v>0.66179882866828976</v>
      </c>
      <c r="K2732" s="19">
        <f>BS2732/'Gas+GHG'!F2730</f>
        <v>0.57276724424277037</v>
      </c>
      <c r="L2732" s="27">
        <f>BT2732/'Gas+GHG'!G2730</f>
        <v>0.15608129221373154</v>
      </c>
      <c r="M2732" s="28">
        <f>BU2732/'Gas+GHG'!H2730</f>
        <v>1.3910965958353534</v>
      </c>
      <c r="N2732" s="28">
        <f>BV2732/'Gas+GHG'!I2730</f>
        <v>1.3218400594011042</v>
      </c>
      <c r="P2732" s="19">
        <f>BX2732/'Gas+GHG'!E2730</f>
        <v>0.80518857487975259</v>
      </c>
      <c r="Q2732" s="19">
        <f>BY2732/'Gas+GHG'!F2730</f>
        <v>0.57276724424277037</v>
      </c>
      <c r="R2732" s="19">
        <f>BZ2732/'Gas+GHG'!E2730</f>
        <v>1.9980589035933891</v>
      </c>
      <c r="S2732" s="19">
        <f>CA2732/'Gas+GHG'!F2730</f>
        <v>2.0982373380760153</v>
      </c>
      <c r="T2732" s="19">
        <f t="shared" si="671"/>
        <v>0.48937848007737772</v>
      </c>
      <c r="U2732" s="19">
        <f t="shared" si="672"/>
        <v>0.31665537114128184</v>
      </c>
      <c r="V2732" s="19">
        <f t="shared" si="676"/>
        <v>1.3718489902959277</v>
      </c>
      <c r="W2732" s="19">
        <f t="shared" si="677"/>
        <v>0.84578794733421947</v>
      </c>
      <c r="X2732" s="19">
        <f t="shared" si="678"/>
        <v>1.4313984881772142</v>
      </c>
      <c r="Y2732" s="19">
        <f t="shared" si="679"/>
        <v>1.825216634984566</v>
      </c>
      <c r="Z2732" s="102"/>
      <c r="AA2732" s="102"/>
      <c r="AB2732" s="102"/>
      <c r="AC2732" s="102"/>
      <c r="AD2732" s="20">
        <f>CB2732/'Gas+GHG'!G2730</f>
        <v>0.4626237389184068</v>
      </c>
      <c r="AE2732" s="21">
        <f>CC2732/'Gas+GHG'!H2730</f>
        <v>3.9332476188453436</v>
      </c>
      <c r="AF2732" s="21">
        <f>CD2732/'Gas+GHG'!I2730</f>
        <v>4.4992001894072935</v>
      </c>
      <c r="AG2732" s="77">
        <f t="shared" si="673"/>
        <v>0.41898299570851755</v>
      </c>
      <c r="AH2732" s="77">
        <f t="shared" si="674"/>
        <v>0.32636418911971182</v>
      </c>
      <c r="AI2732" s="77">
        <f t="shared" si="675"/>
        <v>0.31665537114128184</v>
      </c>
      <c r="AJ2732" s="77">
        <f t="shared" si="680"/>
        <v>0.19383148001790917</v>
      </c>
      <c r="AK2732" s="77">
        <f t="shared" si="681"/>
        <v>1.283671169731498</v>
      </c>
      <c r="AL2732" s="77">
        <f t="shared" si="682"/>
        <v>1.4246959058156921</v>
      </c>
      <c r="AM2732" s="77">
        <f t="shared" si="683"/>
        <v>0.26879225890049757</v>
      </c>
      <c r="AN2732" s="77">
        <f t="shared" si="684"/>
        <v>2.6495764491138458</v>
      </c>
      <c r="AO2732" s="77">
        <f t="shared" si="685"/>
        <v>3.0745042835916014</v>
      </c>
      <c r="BR2732" s="19">
        <v>3</v>
      </c>
      <c r="BS2732" s="19">
        <v>3</v>
      </c>
      <c r="BT2732" s="27">
        <v>0.83179570000000003</v>
      </c>
      <c r="BU2732" s="28">
        <v>7.7858979999999898</v>
      </c>
      <c r="BV2732" s="28">
        <v>7.8255589999999904</v>
      </c>
      <c r="BX2732" s="19">
        <v>3.65</v>
      </c>
      <c r="BY2732" s="19">
        <v>3</v>
      </c>
      <c r="BZ2732" s="19">
        <v>9.0573999999999995</v>
      </c>
      <c r="CA2732" s="19">
        <v>10.99</v>
      </c>
      <c r="CB2732" s="27">
        <v>2.465436</v>
      </c>
      <c r="CC2732" s="28">
        <v>22.014190000000003</v>
      </c>
      <c r="CD2732" s="28">
        <v>26.63617</v>
      </c>
    </row>
    <row r="2733" spans="1:82" x14ac:dyDescent="0.25">
      <c r="A2733" s="15">
        <v>43214.583333326722</v>
      </c>
      <c r="B2733" s="24">
        <v>4</v>
      </c>
      <c r="C2733" s="25">
        <v>24</v>
      </c>
      <c r="D2733" s="26">
        <v>14</v>
      </c>
      <c r="E2733" s="52">
        <v>6.8894427242299621</v>
      </c>
      <c r="F2733" s="52">
        <v>4.0482043288590521</v>
      </c>
      <c r="G2733" s="52">
        <v>4.4587820382792955</v>
      </c>
      <c r="H2733" s="52">
        <v>4.3838024915766685</v>
      </c>
      <c r="I2733" s="52">
        <v>0</v>
      </c>
      <c r="J2733" s="19">
        <f>BR2733/'Gas+GHG'!E2731</f>
        <v>0.66179882866828976</v>
      </c>
      <c r="K2733" s="19">
        <f>BS2733/'Gas+GHG'!F2731</f>
        <v>0.95461207373795065</v>
      </c>
      <c r="L2733" s="27">
        <f>BT2733/'Gas+GHG'!G2731</f>
        <v>0.1066459370010962</v>
      </c>
      <c r="M2733" s="28">
        <f>BU2733/'Gas+GHG'!H2731</f>
        <v>1.2892857869595036</v>
      </c>
      <c r="N2733" s="28">
        <f>BV2733/'Gas+GHG'!I2731</f>
        <v>0.15517182294897156</v>
      </c>
      <c r="P2733" s="19">
        <f>BX2733/'Gas+GHG'!E2731</f>
        <v>1.2596237705653115</v>
      </c>
      <c r="Q2733" s="19">
        <f>BY2733/'Gas+GHG'!F2731</f>
        <v>1.3654580180332898</v>
      </c>
      <c r="R2733" s="19">
        <f>BZ2733/'Gas+GHG'!E2731</f>
        <v>0.64415085990380205</v>
      </c>
      <c r="S2733" s="19">
        <f>CA2733/'Gas+GHG'!F2731</f>
        <v>2.1357975047293087</v>
      </c>
      <c r="T2733" s="19">
        <f t="shared" si="671"/>
        <v>0.52558235390442287</v>
      </c>
      <c r="U2733" s="19">
        <f t="shared" si="672"/>
        <v>0.31665537114128184</v>
      </c>
      <c r="V2733" s="19">
        <f t="shared" si="676"/>
        <v>1.0005903515854795</v>
      </c>
      <c r="W2733" s="19">
        <f t="shared" si="677"/>
        <v>1.1086913670208534</v>
      </c>
      <c r="X2733" s="19">
        <f t="shared" si="678"/>
        <v>0.90318427888363406</v>
      </c>
      <c r="Y2733" s="19">
        <f t="shared" si="679"/>
        <v>2.392564155741745</v>
      </c>
      <c r="Z2733" s="102"/>
      <c r="AA2733" s="102"/>
      <c r="AB2733" s="102"/>
      <c r="AC2733" s="102"/>
      <c r="AD2733" s="20">
        <f>CB2733/'Gas+GHG'!G2731</f>
        <v>0.37371023327616731</v>
      </c>
      <c r="AE2733" s="21">
        <f>CC2733/'Gas+GHG'!H2731</f>
        <v>3.4248885958698931</v>
      </c>
      <c r="AF2733" s="21">
        <f>CD2733/'Gas+GHG'!I2731</f>
        <v>0.77534747672130699</v>
      </c>
      <c r="AG2733" s="77">
        <f t="shared" si="673"/>
        <v>0.34531105446460797</v>
      </c>
      <c r="AH2733" s="77">
        <f t="shared" si="674"/>
        <v>0.33975015474972065</v>
      </c>
      <c r="AI2733" s="77">
        <f t="shared" si="675"/>
        <v>0.31665537114128184</v>
      </c>
      <c r="AJ2733" s="77">
        <f t="shared" si="680"/>
        <v>0.12904627471680796</v>
      </c>
      <c r="AK2733" s="77">
        <f t="shared" si="681"/>
        <v>1.1636064304473497</v>
      </c>
      <c r="AL2733" s="77">
        <f t="shared" si="682"/>
        <v>0.24551794300464186</v>
      </c>
      <c r="AM2733" s="77">
        <f t="shared" si="683"/>
        <v>0.24466395855935935</v>
      </c>
      <c r="AN2733" s="77">
        <f t="shared" si="684"/>
        <v>2.2612821654225437</v>
      </c>
      <c r="AO2733" s="77">
        <f t="shared" si="685"/>
        <v>0.52982953371666519</v>
      </c>
      <c r="BR2733" s="19">
        <v>3</v>
      </c>
      <c r="BS2733" s="19">
        <v>5</v>
      </c>
      <c r="BT2733" s="27">
        <v>0.56834249999999997</v>
      </c>
      <c r="BU2733" s="28">
        <v>7.2160679999999893</v>
      </c>
      <c r="BV2733" s="28">
        <v>0.91864840000000003</v>
      </c>
      <c r="BX2733" s="19">
        <v>5.71</v>
      </c>
      <c r="BY2733" s="19">
        <v>7.1519000000000004</v>
      </c>
      <c r="BZ2733" s="19">
        <v>2.92</v>
      </c>
      <c r="CA2733" s="19">
        <v>11.186729999999999</v>
      </c>
      <c r="CB2733" s="27">
        <v>1.9915939999999901</v>
      </c>
      <c r="CC2733" s="28">
        <v>19.168929999999996</v>
      </c>
      <c r="CD2733" s="28">
        <v>4.5902129999999897</v>
      </c>
    </row>
    <row r="2734" spans="1:82" x14ac:dyDescent="0.25">
      <c r="A2734" s="15">
        <v>43214.624999993386</v>
      </c>
      <c r="B2734" s="24">
        <v>4</v>
      </c>
      <c r="C2734" s="25">
        <v>24</v>
      </c>
      <c r="D2734" s="26">
        <v>15</v>
      </c>
      <c r="E2734" s="52">
        <v>8.4953064059779493</v>
      </c>
      <c r="F2734" s="52">
        <v>4.5967759754808606</v>
      </c>
      <c r="G2734" s="52">
        <v>3.2125686661322619</v>
      </c>
      <c r="H2734" s="52">
        <v>6.9173708128929343</v>
      </c>
      <c r="I2734" s="52">
        <v>0</v>
      </c>
      <c r="J2734" s="19">
        <f>BR2734/'Gas+GHG'!E2732</f>
        <v>2.2059960955609661</v>
      </c>
      <c r="K2734" s="19">
        <f>BS2734/'Gas+GHG'!F2732</f>
        <v>0.95461207373795065</v>
      </c>
      <c r="L2734" s="27">
        <f>BT2734/'Gas+GHG'!G2732</f>
        <v>0.10928653537945823</v>
      </c>
      <c r="M2734" s="28">
        <f>BU2734/'Gas+GHG'!H2732</f>
        <v>0.37089040004734214</v>
      </c>
      <c r="N2734" s="28">
        <f>BV2734/'Gas+GHG'!I2732</f>
        <v>1.2925295686786515</v>
      </c>
      <c r="P2734" s="19">
        <f>BX2734/'Gas+GHG'!E2732</f>
        <v>2.8038210374579879</v>
      </c>
      <c r="Q2734" s="19">
        <f>BY2734/'Gas+GHG'!F2732</f>
        <v>1.8595843196415278</v>
      </c>
      <c r="R2734" s="19">
        <f>BZ2734/'Gas+GHG'!E2732</f>
        <v>2.4122567304959164</v>
      </c>
      <c r="S2734" s="19">
        <f>CA2734/'Gas+GHG'!F2732</f>
        <v>2.2560232585200137</v>
      </c>
      <c r="T2734" s="19">
        <f t="shared" si="671"/>
        <v>0.64468212554477877</v>
      </c>
      <c r="U2734" s="19">
        <f t="shared" si="672"/>
        <v>0.35554545144067656</v>
      </c>
      <c r="V2734" s="19">
        <f t="shared" si="676"/>
        <v>3.3627121024513884</v>
      </c>
      <c r="W2734" s="19">
        <f t="shared" si="677"/>
        <v>1.4632855543301149</v>
      </c>
      <c r="X2734" s="19">
        <f t="shared" si="678"/>
        <v>1.8533656655025159</v>
      </c>
      <c r="Y2734" s="19">
        <f t="shared" si="679"/>
        <v>2.6523220238314265</v>
      </c>
      <c r="Z2734" s="102"/>
      <c r="AA2734" s="102"/>
      <c r="AB2734" s="102"/>
      <c r="AC2734" s="102"/>
      <c r="AD2734" s="20">
        <f>CB2734/'Gas+GHG'!G2732</f>
        <v>0.39929283613796723</v>
      </c>
      <c r="AE2734" s="21">
        <f>CC2734/'Gas+GHG'!H2732</f>
        <v>1.2684301421207638</v>
      </c>
      <c r="AF2734" s="21">
        <f>CD2734/'Gas+GHG'!I2732</f>
        <v>4.3515548675175681</v>
      </c>
      <c r="AG2734" s="77">
        <f t="shared" si="673"/>
        <v>0.31665537114128184</v>
      </c>
      <c r="AH2734" s="77">
        <f t="shared" si="674"/>
        <v>0.52765365610766546</v>
      </c>
      <c r="AI2734" s="77">
        <f t="shared" si="675"/>
        <v>0.31665537114128184</v>
      </c>
      <c r="AJ2734" s="77">
        <f t="shared" si="680"/>
        <v>0.12643822122132306</v>
      </c>
      <c r="AK2734" s="77">
        <f t="shared" si="681"/>
        <v>0.66929180200718674</v>
      </c>
      <c r="AL2734" s="77">
        <f t="shared" si="682"/>
        <v>1.377943221615427</v>
      </c>
      <c r="AM2734" s="77">
        <f t="shared" si="683"/>
        <v>0.2728546149166442</v>
      </c>
      <c r="AN2734" s="77">
        <f t="shared" si="684"/>
        <v>0.59913834011357703</v>
      </c>
      <c r="AO2734" s="77">
        <f t="shared" si="685"/>
        <v>2.9736116459021411</v>
      </c>
      <c r="BR2734" s="19">
        <v>10</v>
      </c>
      <c r="BS2734" s="19">
        <v>5</v>
      </c>
      <c r="BT2734" s="27">
        <v>0.58241489999999996</v>
      </c>
      <c r="BU2734" s="28">
        <v>2.0758549999999998</v>
      </c>
      <c r="BV2734" s="28">
        <v>7.6520349999999997</v>
      </c>
      <c r="BX2734" s="19">
        <v>12.71</v>
      </c>
      <c r="BY2734" s="19">
        <v>9.74</v>
      </c>
      <c r="BZ2734" s="19">
        <v>10.935</v>
      </c>
      <c r="CA2734" s="19">
        <v>11.81644</v>
      </c>
      <c r="CB2734" s="27">
        <v>2.1279300000000001</v>
      </c>
      <c r="CC2734" s="28">
        <v>7.0993399999999998</v>
      </c>
      <c r="CD2734" s="28">
        <v>25.762079999999902</v>
      </c>
    </row>
    <row r="2735" spans="1:82" x14ac:dyDescent="0.25">
      <c r="A2735" s="15">
        <v>43214.66666666005</v>
      </c>
      <c r="B2735" s="24">
        <v>4</v>
      </c>
      <c r="C2735" s="25">
        <v>24</v>
      </c>
      <c r="D2735" s="26">
        <v>16</v>
      </c>
      <c r="E2735" s="52">
        <v>11.058417973472705</v>
      </c>
      <c r="F2735" s="52">
        <v>7.1954266902827522</v>
      </c>
      <c r="G2735" s="52">
        <v>5.6318323420325713</v>
      </c>
      <c r="H2735" s="52">
        <v>15.897199899868159</v>
      </c>
      <c r="I2735" s="52">
        <v>0</v>
      </c>
      <c r="J2735" s="19">
        <f>BR2735/'Gas+GHG'!E2733</f>
        <v>2.2059960955609661</v>
      </c>
      <c r="K2735" s="19">
        <f>BS2735/'Gas+GHG'!F2733</f>
        <v>0.85884348127641186</v>
      </c>
      <c r="L2735" s="27">
        <f>BT2735/'Gas+GHG'!G2733</f>
        <v>0.11277269417484757</v>
      </c>
      <c r="M2735" s="28">
        <f>BU2735/'Gas+GHG'!H2733</f>
        <v>0.10398517172416818</v>
      </c>
      <c r="N2735" s="28">
        <f>BV2735/'Gas+GHG'!I2733</f>
        <v>0.83208625859658802</v>
      </c>
      <c r="P2735" s="19">
        <f>BX2735/'Gas+GHG'!E2733</f>
        <v>3.1435444361743765</v>
      </c>
      <c r="Q2735" s="19">
        <f>BY2735/'Gas+GHG'!F2733</f>
        <v>1.2177776210018814</v>
      </c>
      <c r="R2735" s="19">
        <f>BZ2735/'Gas+GHG'!E2733</f>
        <v>1.4530675681850527</v>
      </c>
      <c r="S2735" s="19">
        <f>CA2735/'Gas+GHG'!F2733</f>
        <v>0.95461207373795065</v>
      </c>
      <c r="T2735" s="19">
        <f t="shared" si="671"/>
        <v>0.79956269557685355</v>
      </c>
      <c r="U2735" s="19">
        <f t="shared" si="672"/>
        <v>0.54827582464960467</v>
      </c>
      <c r="V2735" s="19">
        <f t="shared" si="676"/>
        <v>3.6752794847265484</v>
      </c>
      <c r="W2735" s="19">
        <f t="shared" si="677"/>
        <v>1.1910687513437843</v>
      </c>
      <c r="X2735" s="19">
        <f t="shared" si="678"/>
        <v>0.92133251963288021</v>
      </c>
      <c r="Y2735" s="19">
        <f t="shared" si="679"/>
        <v>0.98132094339604758</v>
      </c>
      <c r="Z2735" s="102"/>
      <c r="AA2735" s="102"/>
      <c r="AB2735" s="102"/>
      <c r="AC2735" s="102"/>
      <c r="AD2735" s="20">
        <f>CB2735/'Gas+GHG'!G2733</f>
        <v>0.27578475964569976</v>
      </c>
      <c r="AE2735" s="21">
        <f>CC2735/'Gas+GHG'!H2733</f>
        <v>0.17695807747269865</v>
      </c>
      <c r="AF2735" s="21">
        <f>CD2735/'Gas+GHG'!I2733</f>
        <v>2.615189870483968</v>
      </c>
      <c r="AG2735" s="77">
        <f t="shared" si="673"/>
        <v>0.43231098159889031</v>
      </c>
      <c r="AH2735" s="77">
        <f t="shared" si="674"/>
        <v>0.81891782328243534</v>
      </c>
      <c r="AI2735" s="77">
        <f t="shared" si="675"/>
        <v>0.31665537114128184</v>
      </c>
      <c r="AJ2735" s="77">
        <f t="shared" si="680"/>
        <v>0.1192247801524465</v>
      </c>
      <c r="AK2735" s="77">
        <f t="shared" si="681"/>
        <v>0.14491412361618694</v>
      </c>
      <c r="AL2735" s="77">
        <f t="shared" si="682"/>
        <v>0.82811391904302167</v>
      </c>
      <c r="AM2735" s="77">
        <f t="shared" si="683"/>
        <v>0.15655997949325326</v>
      </c>
      <c r="AN2735" s="77">
        <f t="shared" si="684"/>
        <v>3.2043953856511716E-2</v>
      </c>
      <c r="AO2735" s="77">
        <f t="shared" si="685"/>
        <v>1.7870759514409464</v>
      </c>
      <c r="BR2735" s="19">
        <v>10</v>
      </c>
      <c r="BS2735" s="19">
        <v>4.4983899999999997</v>
      </c>
      <c r="BT2735" s="27">
        <v>0.60099349999999996</v>
      </c>
      <c r="BU2735" s="28">
        <v>0.58199980000000007</v>
      </c>
      <c r="BV2735" s="28">
        <v>4.9261179999999998</v>
      </c>
      <c r="BX2735" s="19">
        <v>14.25</v>
      </c>
      <c r="BY2735" s="19">
        <v>6.3783899999999996</v>
      </c>
      <c r="BZ2735" s="19">
        <v>6.5869</v>
      </c>
      <c r="CA2735" s="19">
        <v>5</v>
      </c>
      <c r="CB2735" s="27">
        <v>1.4697249999999999</v>
      </c>
      <c r="CC2735" s="28">
        <v>0.99042549999999996</v>
      </c>
      <c r="CD2735" s="28">
        <v>15.48245</v>
      </c>
    </row>
    <row r="2736" spans="1:82" x14ac:dyDescent="0.25">
      <c r="A2736" s="15">
        <v>43214.708333326715</v>
      </c>
      <c r="B2736" s="24">
        <v>4</v>
      </c>
      <c r="C2736" s="25">
        <v>24</v>
      </c>
      <c r="D2736" s="26">
        <v>17</v>
      </c>
      <c r="E2736" s="52">
        <v>18.292646857458369</v>
      </c>
      <c r="F2736" s="52">
        <v>13.030603726006531</v>
      </c>
      <c r="G2736" s="52">
        <v>9.4012012442489734</v>
      </c>
      <c r="H2736" s="52">
        <v>9.5458437479339739</v>
      </c>
      <c r="I2736" s="52">
        <v>12.132679559870178</v>
      </c>
      <c r="J2736" s="19">
        <f>BR2736/'Gas+GHG'!E2734</f>
        <v>8.0401939694910531</v>
      </c>
      <c r="K2736" s="19">
        <f>BS2736/'Gas+GHG'!F2734</f>
        <v>1.2322915429709931</v>
      </c>
      <c r="L2736" s="27">
        <f>BT2736/'Gas+GHG'!G2734</f>
        <v>4.2031625799303848E-2</v>
      </c>
      <c r="M2736" s="28">
        <f>BU2736/'Gas+GHG'!H2734</f>
        <v>0.10649459206311522</v>
      </c>
      <c r="N2736" s="28">
        <f>BV2736/'Gas+GHG'!I2734</f>
        <v>0.1636923442924795</v>
      </c>
      <c r="P2736" s="19">
        <f>BX2736/'Gas+GHG'!E2734</f>
        <v>9.068188150022463</v>
      </c>
      <c r="Q2736" s="19">
        <f>BY2736/'Gas+GHG'!F2734</f>
        <v>2.5679809380968384</v>
      </c>
      <c r="R2736" s="19">
        <f>BZ2736/'Gas+GHG'!E2734</f>
        <v>0.67282880914609455</v>
      </c>
      <c r="S2736" s="19">
        <f>CA2736/'Gas+GHG'!F2734</f>
        <v>0.95461207373795065</v>
      </c>
      <c r="T2736" s="19">
        <f t="shared" si="671"/>
        <v>0.82849961111279624</v>
      </c>
      <c r="U2736" s="19">
        <f t="shared" si="672"/>
        <v>0.80745143858698887</v>
      </c>
      <c r="V2736" s="19">
        <f t="shared" si="676"/>
        <v>8.0704287625143039</v>
      </c>
      <c r="W2736" s="19">
        <f t="shared" si="677"/>
        <v>2.8443227949624741</v>
      </c>
      <c r="X2736" s="19">
        <f t="shared" si="678"/>
        <v>1.6705881966542546</v>
      </c>
      <c r="Y2736" s="19">
        <f t="shared" si="679"/>
        <v>0.6782702168723147</v>
      </c>
      <c r="Z2736" s="102"/>
      <c r="AA2736" s="102"/>
      <c r="AB2736" s="102"/>
      <c r="AC2736" s="102"/>
      <c r="AD2736" s="20">
        <f>CB2736/'Gas+GHG'!G2734</f>
        <v>0.14144941167525205</v>
      </c>
      <c r="AE2736" s="21">
        <f>CC2736/'Gas+GHG'!H2734</f>
        <v>0.47766587723871279</v>
      </c>
      <c r="AF2736" s="21">
        <f>CD2736/'Gas+GHG'!I2734</f>
        <v>0.57723258564830449</v>
      </c>
      <c r="AG2736" s="77">
        <f t="shared" si="673"/>
        <v>0.71186831923888838</v>
      </c>
      <c r="AH2736" s="77">
        <f t="shared" si="674"/>
        <v>0.72259581083993218</v>
      </c>
      <c r="AI2736" s="77">
        <f t="shared" si="675"/>
        <v>0.80385974192244347</v>
      </c>
      <c r="AJ2736" s="77">
        <f t="shared" si="680"/>
        <v>0.10069335494659126</v>
      </c>
      <c r="AK2736" s="77">
        <f t="shared" si="681"/>
        <v>0.34515936187387519</v>
      </c>
      <c r="AL2736" s="77">
        <f t="shared" si="682"/>
        <v>0.4640140373284708</v>
      </c>
      <c r="AM2736" s="77">
        <f t="shared" si="683"/>
        <v>4.0756056728660776E-2</v>
      </c>
      <c r="AN2736" s="77">
        <f t="shared" si="684"/>
        <v>0.13250651536483762</v>
      </c>
      <c r="AO2736" s="77">
        <f t="shared" si="685"/>
        <v>0.11321854831983369</v>
      </c>
      <c r="BR2736" s="19">
        <v>36.447000000000003</v>
      </c>
      <c r="BS2736" s="19">
        <v>6.4544099999999993</v>
      </c>
      <c r="BT2736" s="27">
        <v>0.22399690000000003</v>
      </c>
      <c r="BU2736" s="28">
        <v>0.59604489999999999</v>
      </c>
      <c r="BV2736" s="28">
        <v>0.96909159999999916</v>
      </c>
      <c r="BX2736" s="19">
        <v>41.106999999999999</v>
      </c>
      <c r="BY2736" s="19">
        <v>13.450389999999999</v>
      </c>
      <c r="BZ2736" s="19">
        <v>3.05</v>
      </c>
      <c r="CA2736" s="19">
        <v>5</v>
      </c>
      <c r="CB2736" s="27">
        <v>0.75381880000000001</v>
      </c>
      <c r="CC2736" s="28">
        <v>2.6734720000000003</v>
      </c>
      <c r="CD2736" s="28">
        <v>3.4173330000000006</v>
      </c>
    </row>
    <row r="2737" spans="1:82" x14ac:dyDescent="0.25">
      <c r="A2737" s="15">
        <v>43214.749999993379</v>
      </c>
      <c r="B2737" s="24">
        <v>4</v>
      </c>
      <c r="C2737" s="25">
        <v>24</v>
      </c>
      <c r="D2737" s="26">
        <v>18</v>
      </c>
      <c r="E2737" s="52">
        <v>13.5183440735976</v>
      </c>
      <c r="F2737" s="52">
        <v>9.949703993017847</v>
      </c>
      <c r="G2737" s="52">
        <v>8.8292420917307659</v>
      </c>
      <c r="H2737" s="52">
        <v>8.5393326341244933</v>
      </c>
      <c r="I2737" s="52">
        <v>9.2572531212908533</v>
      </c>
      <c r="J2737" s="19">
        <f>BR2737/'Gas+GHG'!E2735</f>
        <v>3.3089941433414491</v>
      </c>
      <c r="K2737" s="19">
        <f>BS2737/'Gas+GHG'!F2735</f>
        <v>6.0847699085233007</v>
      </c>
      <c r="L2737" s="27">
        <f>BT2737/'Gas+GHG'!G2735</f>
        <v>3.2111987301719463E-2</v>
      </c>
      <c r="M2737" s="28">
        <f>BU2737/'Gas+GHG'!H2735</f>
        <v>7.8539651988607476E-2</v>
      </c>
      <c r="N2737" s="28">
        <f>BV2737/'Gas+GHG'!I2735</f>
        <v>0.18342721438113305</v>
      </c>
      <c r="P2737" s="19">
        <f>BX2737/'Gas+GHG'!E2735</f>
        <v>4.336988323872859</v>
      </c>
      <c r="Q2737" s="19">
        <f>BY2737/'Gas+GHG'!F2735</f>
        <v>7.2322136211563173</v>
      </c>
      <c r="R2737" s="19">
        <f>BZ2737/'Gas+GHG'!E2735</f>
        <v>0.66179882866828976</v>
      </c>
      <c r="S2737" s="19">
        <f>CA2737/'Gas+GHG'!F2735</f>
        <v>0.64228591390066281</v>
      </c>
      <c r="T2737" s="19">
        <f t="shared" si="671"/>
        <v>0.80940239997735319</v>
      </c>
      <c r="U2737" s="19">
        <f t="shared" si="672"/>
        <v>0.75254833016694678</v>
      </c>
      <c r="V2737" s="19">
        <f t="shared" si="676"/>
        <v>4.0460303182427655</v>
      </c>
      <c r="W2737" s="19">
        <f t="shared" si="677"/>
        <v>5.9259414760075293</v>
      </c>
      <c r="X2737" s="19">
        <f t="shared" si="678"/>
        <v>0.95275683429838343</v>
      </c>
      <c r="Y2737" s="19">
        <f t="shared" si="679"/>
        <v>1.9485580590494509</v>
      </c>
      <c r="Z2737" s="102"/>
      <c r="AA2737" s="102"/>
      <c r="AB2737" s="102"/>
      <c r="AC2737" s="102"/>
      <c r="AD2737" s="20">
        <f>CB2737/'Gas+GHG'!G2735</f>
        <v>9.1851219187330135E-2</v>
      </c>
      <c r="AE2737" s="21">
        <f>CC2737/'Gas+GHG'!H2735</f>
        <v>0.39269834927740804</v>
      </c>
      <c r="AF2737" s="21">
        <f>CD2737/'Gas+GHG'!I2735</f>
        <v>0.70805651955084015</v>
      </c>
      <c r="AG2737" s="77">
        <f t="shared" si="673"/>
        <v>0.66944865110218765</v>
      </c>
      <c r="AH2737" s="77">
        <f t="shared" si="674"/>
        <v>0.64794735520159008</v>
      </c>
      <c r="AI2737" s="77">
        <f t="shared" si="675"/>
        <v>0.70119232677002041</v>
      </c>
      <c r="AJ2737" s="77">
        <f t="shared" si="680"/>
        <v>6.1489674787049538E-2</v>
      </c>
      <c r="AK2737" s="77">
        <f t="shared" si="681"/>
        <v>0.25444785680632681</v>
      </c>
      <c r="AL2737" s="77">
        <f t="shared" si="682"/>
        <v>0.49648379842853607</v>
      </c>
      <c r="AM2737" s="77">
        <f t="shared" si="683"/>
        <v>3.0361544400280601E-2</v>
      </c>
      <c r="AN2737" s="77">
        <f t="shared" si="684"/>
        <v>0.13825049247108126</v>
      </c>
      <c r="AO2737" s="77">
        <f t="shared" si="685"/>
        <v>0.2115727211223041</v>
      </c>
      <c r="BR2737" s="19">
        <v>15</v>
      </c>
      <c r="BS2737" s="19">
        <v>31.870379999999997</v>
      </c>
      <c r="BT2737" s="27">
        <v>0.17113269999999997</v>
      </c>
      <c r="BU2737" s="28">
        <v>0.43958249999999993</v>
      </c>
      <c r="BV2737" s="28">
        <v>1.0859259999999999</v>
      </c>
      <c r="BX2737" s="19">
        <v>19.66</v>
      </c>
      <c r="BY2737" s="19">
        <v>37.880379999999995</v>
      </c>
      <c r="BZ2737" s="19">
        <v>3</v>
      </c>
      <c r="CA2737" s="19">
        <v>3.3641199999999998</v>
      </c>
      <c r="CB2737" s="27">
        <v>0.48949779999999993</v>
      </c>
      <c r="CC2737" s="28">
        <v>2.1979129999999998</v>
      </c>
      <c r="CD2737" s="28">
        <v>4.1918369999999996</v>
      </c>
    </row>
    <row r="2738" spans="1:82" x14ac:dyDescent="0.25">
      <c r="A2738" s="15">
        <v>43214.791666660043</v>
      </c>
      <c r="B2738" s="24">
        <v>4</v>
      </c>
      <c r="C2738" s="25">
        <v>24</v>
      </c>
      <c r="D2738" s="26">
        <v>19</v>
      </c>
      <c r="E2738" s="52">
        <v>10.4804139064943</v>
      </c>
      <c r="F2738" s="52">
        <v>7.7256144175885151</v>
      </c>
      <c r="G2738" s="52">
        <v>7.6515285746988946</v>
      </c>
      <c r="H2738" s="52">
        <v>7.1017345781432972</v>
      </c>
      <c r="I2738" s="52">
        <v>6.4523008287826871</v>
      </c>
      <c r="J2738" s="19">
        <f>BR2738/'Gas+GHG'!E2736</f>
        <v>2.2470276229384001</v>
      </c>
      <c r="K2738" s="19">
        <f>BS2738/'Gas+GHG'!F2736</f>
        <v>2.7481525116699919</v>
      </c>
      <c r="L2738" s="27">
        <f>BT2738/'Gas+GHG'!G2736</f>
        <v>1.421175361306396E-2</v>
      </c>
      <c r="M2738" s="28">
        <f>BU2738/'Gas+GHG'!H2736</f>
        <v>0.11316702980895375</v>
      </c>
      <c r="N2738" s="28">
        <f>BV2738/'Gas+GHG'!I2736</f>
        <v>5.4424823325130737E-3</v>
      </c>
      <c r="P2738" s="19">
        <f>BX2738/'Gas+GHG'!E2736</f>
        <v>3.1867819596473712</v>
      </c>
      <c r="Q2738" s="19">
        <f>BY2738/'Gas+GHG'!F2736</f>
        <v>3.8955962243030089</v>
      </c>
      <c r="R2738" s="19">
        <f>BZ2738/'Gas+GHG'!E2736</f>
        <v>0.60788428409277973</v>
      </c>
      <c r="S2738" s="19">
        <f>CA2738/'Gas+GHG'!F2736</f>
        <v>0.81012008103282696</v>
      </c>
      <c r="T2738" s="19">
        <f t="shared" si="671"/>
        <v>0.79190872558576419</v>
      </c>
      <c r="U2738" s="19">
        <f t="shared" si="672"/>
        <v>0.58759749184111987</v>
      </c>
      <c r="V2738" s="19">
        <f t="shared" si="676"/>
        <v>3.0050293091035818</v>
      </c>
      <c r="W2738" s="19">
        <f t="shared" si="677"/>
        <v>2.7650670983311985</v>
      </c>
      <c r="X2738" s="19">
        <f t="shared" si="678"/>
        <v>0.78963693463656914</v>
      </c>
      <c r="Y2738" s="19">
        <f t="shared" si="679"/>
        <v>1.9406492070046373</v>
      </c>
      <c r="Z2738" s="102"/>
      <c r="AA2738" s="102"/>
      <c r="AB2738" s="102"/>
      <c r="AC2738" s="102"/>
      <c r="AD2738" s="20">
        <f>CB2738/'Gas+GHG'!G2736</f>
        <v>7.1058768065319813E-2</v>
      </c>
      <c r="AE2738" s="21">
        <f>CC2738/'Gas+GHG'!H2736</f>
        <v>0.46129588981996839</v>
      </c>
      <c r="AF2738" s="21">
        <f>CD2738/'Gas+GHG'!I2736</f>
        <v>2.7212403216906347E-2</v>
      </c>
      <c r="AG2738" s="77">
        <f t="shared" si="673"/>
        <v>0.58210287416576856</v>
      </c>
      <c r="AH2738" s="77">
        <f t="shared" si="674"/>
        <v>0.54132709712862015</v>
      </c>
      <c r="AI2738" s="77">
        <f t="shared" si="675"/>
        <v>0.49316148249799602</v>
      </c>
      <c r="AJ2738" s="77">
        <f t="shared" si="680"/>
        <v>4.1363513125501392E-2</v>
      </c>
      <c r="AK2738" s="77">
        <f t="shared" si="681"/>
        <v>0.24971196495360728</v>
      </c>
      <c r="AL2738" s="77">
        <f t="shared" si="682"/>
        <v>1.342010911278277E-2</v>
      </c>
      <c r="AM2738" s="77">
        <f t="shared" si="683"/>
        <v>2.9695254939818422E-2</v>
      </c>
      <c r="AN2738" s="77">
        <f t="shared" si="684"/>
        <v>0.2115839248663611</v>
      </c>
      <c r="AO2738" s="77">
        <f t="shared" si="685"/>
        <v>1.3792294104123578E-2</v>
      </c>
      <c r="BR2738" s="19">
        <v>10.186</v>
      </c>
      <c r="BS2738" s="19">
        <v>14.394079999999999</v>
      </c>
      <c r="BT2738" s="27">
        <v>7.573793999999999E-2</v>
      </c>
      <c r="BU2738" s="28">
        <v>0.63339019999999902</v>
      </c>
      <c r="BV2738" s="28">
        <v>3.222059E-2</v>
      </c>
      <c r="BX2738" s="19">
        <v>14.446</v>
      </c>
      <c r="BY2738" s="19">
        <v>20.40408</v>
      </c>
      <c r="BZ2738" s="19">
        <v>2.7555999999999998</v>
      </c>
      <c r="CA2738" s="19">
        <v>4.2431900000000002</v>
      </c>
      <c r="CB2738" s="27">
        <v>0.37868970000000007</v>
      </c>
      <c r="CC2738" s="28">
        <v>2.5818500000000002</v>
      </c>
      <c r="CD2738" s="28">
        <v>0.16110289999999999</v>
      </c>
    </row>
    <row r="2739" spans="1:82" x14ac:dyDescent="0.25">
      <c r="A2739" s="15">
        <v>43214.833333326707</v>
      </c>
      <c r="B2739" s="24">
        <v>4</v>
      </c>
      <c r="C2739" s="25">
        <v>24</v>
      </c>
      <c r="D2739" s="26">
        <v>20</v>
      </c>
      <c r="E2739" s="52">
        <v>7.2817747178332892</v>
      </c>
      <c r="F2739" s="52">
        <v>4.91453196879357</v>
      </c>
      <c r="G2739" s="52">
        <v>6.601744521673286</v>
      </c>
      <c r="H2739" s="52">
        <v>5.2971294835158576</v>
      </c>
      <c r="I2739" s="52">
        <v>4.7445481777348846</v>
      </c>
      <c r="J2739" s="19">
        <f>BR2739/'Gas+GHG'!E2737</f>
        <v>1.2770290797592876</v>
      </c>
      <c r="K2739" s="19">
        <f>BS2739/'Gas+GHG'!F2737</f>
        <v>2.3292534599205998</v>
      </c>
      <c r="L2739" s="27">
        <f>BT2739/'Gas+GHG'!G2737</f>
        <v>3.2791257797844552E-2</v>
      </c>
      <c r="M2739" s="28">
        <f>BU2739/'Gas+GHG'!H2737</f>
        <v>8.0167645825918551E-2</v>
      </c>
      <c r="N2739" s="28">
        <f>BV2739/'Gas+GHG'!I2737</f>
        <v>1.0700080743376911E-3</v>
      </c>
      <c r="P2739" s="19">
        <f>BX2739/'Gas+GHG'!E2737</f>
        <v>1.6189584745712373</v>
      </c>
      <c r="Q2739" s="19">
        <f>BY2739/'Gas+GHG'!F2737</f>
        <v>3.4766971725536164</v>
      </c>
      <c r="R2739" s="19">
        <f>BZ2739/'Gas+GHG'!E2737</f>
        <v>1.0254793449824706</v>
      </c>
      <c r="S2739" s="19">
        <f>CA2739/'Gas+GHG'!F2737</f>
        <v>0.61018803753329809</v>
      </c>
      <c r="T2739" s="19">
        <f t="shared" si="671"/>
        <v>0.55467987405912234</v>
      </c>
      <c r="U2739" s="19">
        <f t="shared" si="672"/>
        <v>0.37911200112421145</v>
      </c>
      <c r="V2739" s="19">
        <f t="shared" si="676"/>
        <v>1.4668164367072307</v>
      </c>
      <c r="W2739" s="19">
        <f t="shared" si="677"/>
        <v>1.5493872303609935</v>
      </c>
      <c r="X2739" s="19">
        <f t="shared" si="678"/>
        <v>1.1776213828464772</v>
      </c>
      <c r="Y2739" s="19">
        <f t="shared" si="679"/>
        <v>2.5374979797259209</v>
      </c>
      <c r="Z2739" s="102"/>
      <c r="AA2739" s="102"/>
      <c r="AB2739" s="102"/>
      <c r="AC2739" s="102"/>
      <c r="AD2739" s="20">
        <f>CB2739/'Gas+GHG'!G2737</f>
        <v>9.5247552903577212E-2</v>
      </c>
      <c r="AE2739" s="21">
        <f>CC2739/'Gas+GHG'!H2737</f>
        <v>0.29629888057042075</v>
      </c>
      <c r="AF2739" s="21">
        <f>CD2739/'Gas+GHG'!I2737</f>
        <v>5.1300402443919041E-3</v>
      </c>
      <c r="AG2739" s="77">
        <f t="shared" si="673"/>
        <v>0.50424505696241617</v>
      </c>
      <c r="AH2739" s="77">
        <f t="shared" si="674"/>
        <v>0.40748755824746119</v>
      </c>
      <c r="AI2739" s="77">
        <f t="shared" si="675"/>
        <v>0.36650505887391122</v>
      </c>
      <c r="AJ2739" s="77">
        <f t="shared" si="680"/>
        <v>4.8028107739395039E-2</v>
      </c>
      <c r="AK2739" s="77">
        <f t="shared" si="681"/>
        <v>0.12073810735509688</v>
      </c>
      <c r="AL2739" s="77">
        <f t="shared" si="682"/>
        <v>1.8801857017963887E-3</v>
      </c>
      <c r="AM2739" s="77">
        <f t="shared" si="683"/>
        <v>4.7219445164182174E-2</v>
      </c>
      <c r="AN2739" s="77">
        <f t="shared" si="684"/>
        <v>0.17556077321532387</v>
      </c>
      <c r="AO2739" s="77">
        <f t="shared" si="685"/>
        <v>3.2498545425955158E-3</v>
      </c>
      <c r="BR2739" s="19">
        <v>5.7888999999999999</v>
      </c>
      <c r="BS2739" s="19">
        <v>12.200000000000001</v>
      </c>
      <c r="BT2739" s="27">
        <v>0.17475270000000001</v>
      </c>
      <c r="BU2739" s="28">
        <v>0.44869429999999993</v>
      </c>
      <c r="BV2739" s="28">
        <v>6.3346629999999999E-3</v>
      </c>
      <c r="BX2739" s="19">
        <v>7.3388999999999998</v>
      </c>
      <c r="BY2739" s="19">
        <v>18.21</v>
      </c>
      <c r="BZ2739" s="19">
        <v>4.6486000000000001</v>
      </c>
      <c r="CA2739" s="19">
        <v>3.1960000000000002</v>
      </c>
      <c r="CB2739" s="27">
        <v>0.50759770000000004</v>
      </c>
      <c r="CC2739" s="28">
        <v>1.6583699999999999</v>
      </c>
      <c r="CD2739" s="28">
        <v>3.0370870000000001E-2</v>
      </c>
    </row>
    <row r="2740" spans="1:82" x14ac:dyDescent="0.25">
      <c r="A2740" s="15">
        <v>43214.874999993372</v>
      </c>
      <c r="B2740" s="24">
        <v>4</v>
      </c>
      <c r="C2740" s="25">
        <v>24</v>
      </c>
      <c r="D2740" s="26">
        <v>21</v>
      </c>
      <c r="E2740" s="52">
        <v>6.9025728129907407</v>
      </c>
      <c r="F2740" s="52">
        <v>4.3829237787220849</v>
      </c>
      <c r="G2740" s="52">
        <v>3.1283831498544381</v>
      </c>
      <c r="H2740" s="52">
        <v>4.4706543893047739</v>
      </c>
      <c r="I2740" s="52">
        <v>5.7328338090169195</v>
      </c>
      <c r="J2740" s="19">
        <f>BR2740/'Gas+GHG'!E2738</f>
        <v>2.2534250116155268</v>
      </c>
      <c r="K2740" s="19">
        <f>BS2740/'Gas+GHG'!F2738</f>
        <v>0.95461207373795065</v>
      </c>
      <c r="L2740" s="27">
        <f>BT2740/'Gas+GHG'!G2738</f>
        <v>7.6785994095328228E-2</v>
      </c>
      <c r="M2740" s="28">
        <f>BU2740/'Gas+GHG'!H2738</f>
        <v>4.0784820786156459E-2</v>
      </c>
      <c r="N2740" s="28">
        <f>BV2740/'Gas+GHG'!I2738</f>
        <v>7.3028076452752791E-4</v>
      </c>
      <c r="P2740" s="19">
        <f>BX2740/'Gas+GHG'!E2738</f>
        <v>2.9902277075328891</v>
      </c>
      <c r="Q2740" s="19">
        <f>BY2740/'Gas+GHG'!F2738</f>
        <v>1.1264422470107818</v>
      </c>
      <c r="R2740" s="19">
        <f>BZ2740/'Gas+GHG'!E2738</f>
        <v>2.4243897090215016</v>
      </c>
      <c r="S2740" s="19">
        <f>CA2740/'Gas+GHG'!F2738</f>
        <v>0.28144636847601251</v>
      </c>
      <c r="T2740" s="19">
        <f t="shared" si="671"/>
        <v>0.52655615422807445</v>
      </c>
      <c r="U2740" s="19">
        <f t="shared" si="672"/>
        <v>0.33968498452293999</v>
      </c>
      <c r="V2740" s="19">
        <f t="shared" si="676"/>
        <v>2.8511001234772317</v>
      </c>
      <c r="W2740" s="19">
        <f t="shared" si="677"/>
        <v>0.47823862256165511</v>
      </c>
      <c r="X2740" s="19">
        <f t="shared" si="678"/>
        <v>2.563517293077159</v>
      </c>
      <c r="Y2740" s="19">
        <f t="shared" si="679"/>
        <v>0.92964999292513917</v>
      </c>
      <c r="Z2740" s="102"/>
      <c r="AA2740" s="102"/>
      <c r="AB2740" s="102"/>
      <c r="AC2740" s="102"/>
      <c r="AD2740" s="20">
        <f>CB2740/'Gas+GHG'!G2738</f>
        <v>0.35062085336520377</v>
      </c>
      <c r="AE2740" s="21">
        <f>CC2740/'Gas+GHG'!H2738</f>
        <v>7.6925451378127604E-2</v>
      </c>
      <c r="AF2740" s="21">
        <f>CD2740/'Gas+GHG'!I2738</f>
        <v>3.4314036953410876E-3</v>
      </c>
      <c r="AG2740" s="77">
        <f t="shared" si="673"/>
        <v>0.31665537114128184</v>
      </c>
      <c r="AH2740" s="77">
        <f t="shared" si="674"/>
        <v>0.3461915739707403</v>
      </c>
      <c r="AI2740" s="77">
        <f t="shared" si="675"/>
        <v>0.43980181148059166</v>
      </c>
      <c r="AJ2740" s="77">
        <f t="shared" si="680"/>
        <v>0.11102597645223156</v>
      </c>
      <c r="AK2740" s="77">
        <f t="shared" si="681"/>
        <v>2.663094309100365E-2</v>
      </c>
      <c r="AL2740" s="77">
        <f t="shared" si="682"/>
        <v>1.5091375611322067E-3</v>
      </c>
      <c r="AM2740" s="77">
        <f t="shared" si="683"/>
        <v>0.23959487691297221</v>
      </c>
      <c r="AN2740" s="77">
        <f t="shared" si="684"/>
        <v>5.0294508287123958E-2</v>
      </c>
      <c r="AO2740" s="77">
        <f t="shared" si="685"/>
        <v>1.9222661342088807E-3</v>
      </c>
      <c r="BR2740" s="19">
        <v>10.215</v>
      </c>
      <c r="BS2740" s="19">
        <v>5</v>
      </c>
      <c r="BT2740" s="27">
        <v>0.40921150000000006</v>
      </c>
      <c r="BU2740" s="28">
        <v>0.22827059999999996</v>
      </c>
      <c r="BV2740" s="28">
        <v>4.3234090000000011E-3</v>
      </c>
      <c r="BX2740" s="19">
        <v>13.555</v>
      </c>
      <c r="BY2740" s="19">
        <v>5.9</v>
      </c>
      <c r="BZ2740" s="19">
        <v>10.99</v>
      </c>
      <c r="CA2740" s="19">
        <v>1.47414</v>
      </c>
      <c r="CB2740" s="27">
        <v>1.8685450000000001</v>
      </c>
      <c r="CC2740" s="28">
        <v>0.43054790000000004</v>
      </c>
      <c r="CD2740" s="28">
        <v>2.0314600000000002E-2</v>
      </c>
    </row>
    <row r="2741" spans="1:82" x14ac:dyDescent="0.25">
      <c r="A2741" s="15">
        <v>43214.916666660036</v>
      </c>
      <c r="B2741" s="24">
        <v>4</v>
      </c>
      <c r="C2741" s="25">
        <v>24</v>
      </c>
      <c r="D2741" s="26">
        <v>22</v>
      </c>
      <c r="E2741" s="52">
        <v>5.1072361265950219</v>
      </c>
      <c r="F2741" s="52">
        <v>4.6923555547517992</v>
      </c>
      <c r="G2741" s="52">
        <v>2.6797497518280613</v>
      </c>
      <c r="H2741" s="52">
        <v>4.1597736057504822</v>
      </c>
      <c r="I2741" s="52">
        <v>6.3235387175127036</v>
      </c>
      <c r="J2741" s="19">
        <f>BR2741/'Gas+GHG'!E2739</f>
        <v>0.89386961792130337</v>
      </c>
      <c r="K2741" s="19">
        <f>BS2741/'Gas+GHG'!F2739</f>
        <v>0.57276724424277037</v>
      </c>
      <c r="L2741" s="27">
        <f>BT2741/'Gas+GHG'!G2739</f>
        <v>4.8840787120364083E-2</v>
      </c>
      <c r="M2741" s="28">
        <f>BU2741/'Gas+GHG'!H2739</f>
        <v>1.5703108128392821E-2</v>
      </c>
      <c r="N2741" s="28">
        <f>BV2741/'Gas+GHG'!I2739</f>
        <v>6.8882186895473816E-3</v>
      </c>
      <c r="P2741" s="19">
        <f>BX2741/'Gas+GHG'!E2739</f>
        <v>1.2291810244465702</v>
      </c>
      <c r="Q2741" s="19">
        <f>BY2741/'Gas+GHG'!F2739</f>
        <v>0.95461207373795065</v>
      </c>
      <c r="R2741" s="19">
        <f>BZ2741/'Gas+GHG'!E2739</f>
        <v>0.63504009602913525</v>
      </c>
      <c r="S2741" s="19">
        <f>CA2741/'Gas+GHG'!F2739</f>
        <v>1.6213837873299919</v>
      </c>
      <c r="T2741" s="19">
        <f t="shared" si="671"/>
        <v>0.39340401198986458</v>
      </c>
      <c r="U2741" s="19">
        <f t="shared" si="672"/>
        <v>0.36263416400951626</v>
      </c>
      <c r="V2741" s="19">
        <f t="shared" si="676"/>
        <v>0.73339206803138324</v>
      </c>
      <c r="W2741" s="19">
        <f t="shared" si="677"/>
        <v>0.93414410557034733</v>
      </c>
      <c r="X2741" s="19">
        <f t="shared" si="678"/>
        <v>1.1308290524443223</v>
      </c>
      <c r="Y2741" s="19">
        <f t="shared" si="679"/>
        <v>1.6418517554975951</v>
      </c>
      <c r="Z2741" s="102"/>
      <c r="AA2741" s="102"/>
      <c r="AB2741" s="102"/>
      <c r="AC2741" s="102"/>
      <c r="AD2741" s="20">
        <f>CB2741/'Gas+GHG'!G2739</f>
        <v>0.17718937894389991</v>
      </c>
      <c r="AE2741" s="21">
        <f>CC2741/'Gas+GHG'!H2739</f>
        <v>5.6035180537314877E-2</v>
      </c>
      <c r="AF2741" s="21">
        <f>CD2741/'Gas+GHG'!I2739</f>
        <v>3.4221084030215426E-2</v>
      </c>
      <c r="AG2741" s="77">
        <f t="shared" si="673"/>
        <v>0.31665537114128184</v>
      </c>
      <c r="AH2741" s="77">
        <f t="shared" si="674"/>
        <v>0.32313492803651733</v>
      </c>
      <c r="AI2741" s="77">
        <f t="shared" si="675"/>
        <v>0.4836117690182738</v>
      </c>
      <c r="AJ2741" s="77">
        <f t="shared" si="680"/>
        <v>5.6107968551773857E-2</v>
      </c>
      <c r="AK2741" s="77">
        <f t="shared" si="681"/>
        <v>1.8106924030438499E-2</v>
      </c>
      <c r="AL2741" s="77">
        <f t="shared" si="682"/>
        <v>1.654971898557548E-2</v>
      </c>
      <c r="AM2741" s="77">
        <f t="shared" si="683"/>
        <v>0.12108141039212605</v>
      </c>
      <c r="AN2741" s="77">
        <f t="shared" si="684"/>
        <v>3.7928256506876375E-2</v>
      </c>
      <c r="AO2741" s="77">
        <f t="shared" si="685"/>
        <v>1.7671365044639946E-2</v>
      </c>
      <c r="BR2741" s="19">
        <v>4.0519999999999996</v>
      </c>
      <c r="BS2741" s="19">
        <v>3</v>
      </c>
      <c r="BT2741" s="27">
        <v>0.26028459999999998</v>
      </c>
      <c r="BU2741" s="28">
        <v>8.7889510000000004E-2</v>
      </c>
      <c r="BV2741" s="28">
        <v>4.0779640000000006E-2</v>
      </c>
      <c r="BX2741" s="19">
        <v>5.5720000000000001</v>
      </c>
      <c r="BY2741" s="19">
        <v>5</v>
      </c>
      <c r="BZ2741" s="19">
        <v>2.8786999999999998</v>
      </c>
      <c r="CA2741" s="19">
        <v>8.4923699999999993</v>
      </c>
      <c r="CB2741" s="27">
        <v>0.94428590000000012</v>
      </c>
      <c r="CC2741" s="28">
        <v>0.31362610000000007</v>
      </c>
      <c r="CD2741" s="28">
        <v>0.20259569999999999</v>
      </c>
    </row>
    <row r="2742" spans="1:82" x14ac:dyDescent="0.25">
      <c r="A2742" s="15">
        <v>43214.9583333267</v>
      </c>
      <c r="B2742" s="24">
        <v>4</v>
      </c>
      <c r="C2742" s="25">
        <v>24</v>
      </c>
      <c r="D2742" s="26">
        <v>23</v>
      </c>
      <c r="E2742" s="52">
        <v>4.7601629697941705</v>
      </c>
      <c r="F2742" s="52">
        <v>3.6926705173402374</v>
      </c>
      <c r="G2742" s="52">
        <v>2.36178265597577</v>
      </c>
      <c r="H2742" s="52">
        <v>5.3377150205750228</v>
      </c>
      <c r="I2742" s="52">
        <v>6.0375882564967647</v>
      </c>
      <c r="J2742" s="19">
        <f>BR2742/'Gas+GHG'!E2740</f>
        <v>0.56141877790358985</v>
      </c>
      <c r="K2742" s="19">
        <f>BS2742/'Gas+GHG'!F2740</f>
        <v>1.9092241474759013</v>
      </c>
      <c r="L2742" s="27">
        <f>BT2742/'Gas+GHG'!G2740</f>
        <v>5.3649327950930852E-2</v>
      </c>
      <c r="M2742" s="28">
        <f>BU2742/'Gas+GHG'!H2740</f>
        <v>1.3383918185034292E-2</v>
      </c>
      <c r="N2742" s="28">
        <f>BV2742/'Gas+GHG'!I2740</f>
        <v>1.9079436274596927E-2</v>
      </c>
      <c r="P2742" s="19">
        <f>BX2742/'Gas+GHG'!E2740</f>
        <v>0.89511312053584136</v>
      </c>
      <c r="Q2742" s="19">
        <f>BY2742/'Gas+GHG'!F2740</f>
        <v>2.5640880300601352</v>
      </c>
      <c r="R2742" s="19">
        <f>BZ2742/'Gas+GHG'!E2740</f>
        <v>0.61777360537312864</v>
      </c>
      <c r="S2742" s="19">
        <f>CA2742/'Gas+GHG'!F2740</f>
        <v>2.0982373380760153</v>
      </c>
      <c r="T2742" s="19">
        <f t="shared" si="671"/>
        <v>0.36766313859737082</v>
      </c>
      <c r="U2742" s="19">
        <f t="shared" si="672"/>
        <v>0.31665537114128184</v>
      </c>
      <c r="V2742" s="19">
        <f t="shared" si="676"/>
        <v>0.55623268198999221</v>
      </c>
      <c r="W2742" s="19">
        <f t="shared" si="677"/>
        <v>1.476350369828566</v>
      </c>
      <c r="X2742" s="19">
        <f t="shared" si="678"/>
        <v>0.9566540439189779</v>
      </c>
      <c r="Y2742" s="19">
        <f t="shared" si="679"/>
        <v>3.185974998307584</v>
      </c>
      <c r="Z2742" s="102"/>
      <c r="AA2742" s="102"/>
      <c r="AB2742" s="102"/>
      <c r="AC2742" s="102"/>
      <c r="AD2742" s="20">
        <f>CB2742/'Gas+GHG'!G2740</f>
        <v>0.2012321956830038</v>
      </c>
      <c r="AE2742" s="21">
        <f>CC2742/'Gas+GHG'!H2740</f>
        <v>4.4439221887085149E-2</v>
      </c>
      <c r="AF2742" s="21">
        <f>CD2742/'Gas+GHG'!I2740</f>
        <v>7.4894178596285818E-2</v>
      </c>
      <c r="AG2742" s="77">
        <f t="shared" si="673"/>
        <v>0.31665537114128184</v>
      </c>
      <c r="AH2742" s="77">
        <f t="shared" si="674"/>
        <v>0.41049760713927386</v>
      </c>
      <c r="AI2742" s="77">
        <f t="shared" si="675"/>
        <v>0.46240409429809948</v>
      </c>
      <c r="AJ2742" s="77">
        <f t="shared" si="680"/>
        <v>6.3721255609576616E-2</v>
      </c>
      <c r="AK2742" s="77">
        <f t="shared" si="681"/>
        <v>1.8242194247779699E-2</v>
      </c>
      <c r="AL2742" s="77">
        <f t="shared" si="682"/>
        <v>3.4631374822015649E-2</v>
      </c>
      <c r="AM2742" s="77">
        <f t="shared" si="683"/>
        <v>0.13751094007342718</v>
      </c>
      <c r="AN2742" s="77">
        <f t="shared" si="684"/>
        <v>2.619702763930545E-2</v>
      </c>
      <c r="AO2742" s="77">
        <f t="shared" si="685"/>
        <v>4.0262803774270169E-2</v>
      </c>
      <c r="BR2742" s="19">
        <v>2.5573000000000001</v>
      </c>
      <c r="BS2742" s="19">
        <v>10</v>
      </c>
      <c r="BT2742" s="27">
        <v>0.28591050000000001</v>
      </c>
      <c r="BU2742" s="28">
        <v>7.4909119999999996E-2</v>
      </c>
      <c r="BV2742" s="28">
        <v>0.1129541</v>
      </c>
      <c r="BX2742" s="19">
        <v>4.0773000000000001</v>
      </c>
      <c r="BY2742" s="19">
        <v>13.43</v>
      </c>
      <c r="BZ2742" s="19">
        <v>2.8140000000000001</v>
      </c>
      <c r="CA2742" s="19">
        <v>10.99</v>
      </c>
      <c r="CB2742" s="27">
        <v>1.072416</v>
      </c>
      <c r="CC2742" s="28">
        <v>0.2487241</v>
      </c>
      <c r="CD2742" s="28">
        <v>0.44338859999999902</v>
      </c>
    </row>
    <row r="2743" spans="1:82" x14ac:dyDescent="0.25">
      <c r="A2743" s="15">
        <v>43214.999999993364</v>
      </c>
      <c r="B2743" s="24">
        <v>4</v>
      </c>
      <c r="C2743" s="25">
        <v>25</v>
      </c>
      <c r="D2743" s="26">
        <v>0</v>
      </c>
      <c r="E2743" s="52">
        <v>4.4254346137712623</v>
      </c>
      <c r="F2743" s="52">
        <v>3.4439666097941846</v>
      </c>
      <c r="G2743" s="52">
        <v>3.0178825996729497</v>
      </c>
      <c r="H2743" s="52">
        <v>5.9447778170454164</v>
      </c>
      <c r="I2743" s="52">
        <v>5.9512644351858581</v>
      </c>
      <c r="J2743" s="19">
        <f>BR2743/'Gas+GHG'!E2741</f>
        <v>0.35700903946616269</v>
      </c>
      <c r="K2743" s="19">
        <f>BS2743/'Gas+GHG'!F2741</f>
        <v>2.3910718301816023</v>
      </c>
      <c r="L2743" s="27">
        <f>BT2743/'Gas+GHG'!G2741</f>
        <v>5.7559486639426324E-2</v>
      </c>
      <c r="M2743" s="28">
        <f>BU2743/'Gas+GHG'!H2741</f>
        <v>1.995604772611179E-2</v>
      </c>
      <c r="N2743" s="28">
        <f>BV2743/'Gas+GHG'!I2741</f>
        <v>1.2149148068329452E-2</v>
      </c>
      <c r="P2743" s="19">
        <f>BX2743/'Gas+GHG'!E2741</f>
        <v>0.64677427817689204</v>
      </c>
      <c r="Q2743" s="19">
        <f>BY2743/'Gas+GHG'!F2741</f>
        <v>2.4419065479676743</v>
      </c>
      <c r="R2743" s="19">
        <f>BZ2743/'Gas+GHG'!E2741</f>
        <v>0.6134267974888401</v>
      </c>
      <c r="S2743" s="19">
        <f>CA2743/'Gas+GHG'!F2741</f>
        <v>2.0656420486169234</v>
      </c>
      <c r="T2743" s="19">
        <f t="shared" si="671"/>
        <v>0.34283782420923686</v>
      </c>
      <c r="U2743" s="19">
        <f t="shared" si="672"/>
        <v>0.31665537114128184</v>
      </c>
      <c r="V2743" s="19">
        <f t="shared" si="676"/>
        <v>0.4320445948473795</v>
      </c>
      <c r="W2743" s="19">
        <f t="shared" si="677"/>
        <v>1.4273394737888598</v>
      </c>
      <c r="X2743" s="19">
        <f t="shared" si="678"/>
        <v>0.82815648081835269</v>
      </c>
      <c r="Y2743" s="19">
        <f t="shared" si="679"/>
        <v>3.0802091227957376</v>
      </c>
      <c r="Z2743" s="102"/>
      <c r="AA2743" s="102"/>
      <c r="AB2743" s="102"/>
      <c r="AC2743" s="102"/>
      <c r="AD2743" s="20">
        <f>CB2743/'Gas+GHG'!G2741</f>
        <v>0.17945984995938713</v>
      </c>
      <c r="AE2743" s="21">
        <f>CC2743/'Gas+GHG'!H2741</f>
        <v>7.7299851725598501E-2</v>
      </c>
      <c r="AF2743" s="21">
        <f>CD2743/'Gas+GHG'!I2741</f>
        <v>4.0242737564948693E-2</v>
      </c>
      <c r="AG2743" s="77">
        <f t="shared" si="673"/>
        <v>0.31665537114128184</v>
      </c>
      <c r="AH2743" s="77">
        <f t="shared" si="674"/>
        <v>0.45552075652159241</v>
      </c>
      <c r="AI2743" s="77">
        <f t="shared" si="675"/>
        <v>0.45600184015778494</v>
      </c>
      <c r="AJ2743" s="77">
        <f t="shared" si="680"/>
        <v>5.6826925393848482E-2</v>
      </c>
      <c r="AK2743" s="77">
        <f t="shared" si="681"/>
        <v>3.5211686937051546E-2</v>
      </c>
      <c r="AL2743" s="77">
        <f t="shared" si="682"/>
        <v>1.8350762382603421E-2</v>
      </c>
      <c r="AM2743" s="77">
        <f t="shared" si="683"/>
        <v>0.12263292456553865</v>
      </c>
      <c r="AN2743" s="77">
        <f t="shared" si="684"/>
        <v>4.2088164788546954E-2</v>
      </c>
      <c r="AO2743" s="77">
        <f t="shared" si="685"/>
        <v>2.1891975182345268E-2</v>
      </c>
      <c r="BR2743" s="19">
        <v>1.6262000000000001</v>
      </c>
      <c r="BS2743" s="19">
        <v>12.721409999999999</v>
      </c>
      <c r="BT2743" s="27">
        <v>0.30674869999999999</v>
      </c>
      <c r="BU2743" s="28">
        <v>0.111693</v>
      </c>
      <c r="BV2743" s="28">
        <v>7.1925399999999889E-2</v>
      </c>
      <c r="BX2743" s="19">
        <v>2.9460999999999999</v>
      </c>
      <c r="BY2743" s="19">
        <v>12.991869999999999</v>
      </c>
      <c r="BZ2743" s="19">
        <v>2.7942</v>
      </c>
      <c r="CA2743" s="19">
        <v>10.99</v>
      </c>
      <c r="CB2743" s="27">
        <v>0.95638579999999984</v>
      </c>
      <c r="CC2743" s="28">
        <v>0.43264340000000001</v>
      </c>
      <c r="CD2743" s="28">
        <v>0.23824509999999996</v>
      </c>
    </row>
    <row r="2744" spans="1:82" x14ac:dyDescent="0.25">
      <c r="A2744" s="15">
        <v>43215.041666660029</v>
      </c>
      <c r="B2744" s="24">
        <v>4</v>
      </c>
      <c r="C2744" s="25">
        <v>25</v>
      </c>
      <c r="D2744" s="26">
        <v>1</v>
      </c>
      <c r="E2744" s="52">
        <v>4.4681650524883292</v>
      </c>
      <c r="F2744" s="52">
        <v>3.3815951214035533</v>
      </c>
      <c r="G2744" s="52">
        <v>1.9743036277790686</v>
      </c>
      <c r="H2744" s="52">
        <v>5.756946991590902</v>
      </c>
      <c r="I2744" s="52">
        <v>6.1108111439585207</v>
      </c>
      <c r="J2744" s="19">
        <f>BR2744/'Gas+GHG'!E2742</f>
        <v>0.35029124546317131</v>
      </c>
      <c r="K2744" s="19">
        <f>BS2744/'Gas+GHG'!F2742</f>
        <v>0.56386953101462867</v>
      </c>
      <c r="L2744" s="27">
        <f>BT2744/'Gas+GHG'!G2742</f>
        <v>3.1909106843042545E-2</v>
      </c>
      <c r="M2744" s="28">
        <f>BU2744/'Gas+GHG'!H2742</f>
        <v>1.097601027816506E-2</v>
      </c>
      <c r="N2744" s="28">
        <f>BV2744/'Gas+GHG'!I2742</f>
        <v>1.0035213128192914E-2</v>
      </c>
      <c r="P2744" s="19">
        <f>BX2744/'Gas+GHG'!E2742</f>
        <v>0.636829308623444</v>
      </c>
      <c r="Q2744" s="19">
        <f>BY2744/'Gas+GHG'!F2742</f>
        <v>2.2949489912295391</v>
      </c>
      <c r="R2744" s="19">
        <f>BZ2744/'Gas+GHG'!E2742</f>
        <v>0.59068289360943138</v>
      </c>
      <c r="S2744" s="19">
        <f>CA2744/'Gas+GHG'!F2742</f>
        <v>1.9077585799328272</v>
      </c>
      <c r="T2744" s="19">
        <f t="shared" si="671"/>
        <v>0.34600695092350148</v>
      </c>
      <c r="U2744" s="19">
        <f t="shared" si="672"/>
        <v>0.31665537114128184</v>
      </c>
      <c r="V2744" s="19">
        <f t="shared" si="676"/>
        <v>0.42472775431598969</v>
      </c>
      <c r="W2744" s="19">
        <f t="shared" si="677"/>
        <v>1.3308099257446944</v>
      </c>
      <c r="X2744" s="19">
        <f t="shared" si="678"/>
        <v>0.80278444791688552</v>
      </c>
      <c r="Y2744" s="19">
        <f t="shared" si="679"/>
        <v>2.8718976454176723</v>
      </c>
      <c r="Z2744" s="102"/>
      <c r="AA2744" s="102"/>
      <c r="AB2744" s="102"/>
      <c r="AC2744" s="102"/>
      <c r="AD2744" s="20">
        <f>CB2744/'Gas+GHG'!G2742</f>
        <v>0.11024667109066601</v>
      </c>
      <c r="AE2744" s="21">
        <f>CC2744/'Gas+GHG'!H2742</f>
        <v>3.2399682352738997E-2</v>
      </c>
      <c r="AF2744" s="21">
        <f>CD2744/'Gas+GHG'!I2742</f>
        <v>2.967306286426576E-2</v>
      </c>
      <c r="AG2744" s="77">
        <f t="shared" si="673"/>
        <v>0.31665537114128184</v>
      </c>
      <c r="AH2744" s="77">
        <f t="shared" si="674"/>
        <v>0.44159017905545173</v>
      </c>
      <c r="AI2744" s="77">
        <f t="shared" si="675"/>
        <v>0.46783471040497226</v>
      </c>
      <c r="AJ2744" s="77">
        <f t="shared" si="680"/>
        <v>3.491020055130567E-2</v>
      </c>
      <c r="AK2744" s="77">
        <f t="shared" si="681"/>
        <v>1.4307381531485773E-2</v>
      </c>
      <c r="AL2744" s="77">
        <f t="shared" si="682"/>
        <v>1.3882088771932309E-2</v>
      </c>
      <c r="AM2744" s="77">
        <f t="shared" si="683"/>
        <v>7.5336470539360337E-2</v>
      </c>
      <c r="AN2744" s="77">
        <f t="shared" si="684"/>
        <v>1.8092300821253224E-2</v>
      </c>
      <c r="AO2744" s="77">
        <f t="shared" si="685"/>
        <v>1.5790974092333453E-2</v>
      </c>
      <c r="BR2744" s="19">
        <v>1.5955999999999999</v>
      </c>
      <c r="BS2744" s="19">
        <v>3</v>
      </c>
      <c r="BT2744" s="27">
        <v>0.17005149999999997</v>
      </c>
      <c r="BU2744" s="28">
        <v>6.1432179999999996E-2</v>
      </c>
      <c r="BV2744" s="28">
        <v>5.9410480000000002E-2</v>
      </c>
      <c r="BX2744" s="19">
        <v>2.9007999999999998</v>
      </c>
      <c r="BY2744" s="19">
        <v>12.21</v>
      </c>
      <c r="BZ2744" s="19">
        <v>2.6905999999999999</v>
      </c>
      <c r="CA2744" s="19">
        <v>10.15</v>
      </c>
      <c r="CB2744" s="27">
        <v>0.58753169999999899</v>
      </c>
      <c r="CC2744" s="28">
        <v>0.18133940000000001</v>
      </c>
      <c r="CD2744" s="28">
        <v>0.17567049999999904</v>
      </c>
    </row>
    <row r="2745" spans="1:82" x14ac:dyDescent="0.25">
      <c r="A2745" s="15">
        <v>43215.083333326693</v>
      </c>
      <c r="B2745" s="24">
        <v>4</v>
      </c>
      <c r="C2745" s="25">
        <v>25</v>
      </c>
      <c r="D2745" s="26">
        <v>2</v>
      </c>
      <c r="E2745" s="52">
        <v>4.846119998027218</v>
      </c>
      <c r="F2745" s="52">
        <v>3.9563849256688322</v>
      </c>
      <c r="G2745" s="52">
        <v>2.5301804656496558</v>
      </c>
      <c r="H2745" s="52">
        <v>6.111918809895764</v>
      </c>
      <c r="I2745" s="52">
        <v>6.1188901086277125</v>
      </c>
      <c r="J2745" s="19">
        <f>BR2745/'Gas+GHG'!E2743</f>
        <v>0.65860725519523311</v>
      </c>
      <c r="K2745" s="19">
        <f>BS2745/'Gas+GHG'!F2743</f>
        <v>0.56386953101462867</v>
      </c>
      <c r="L2745" s="27">
        <f>BT2745/'Gas+GHG'!G2743</f>
        <v>2.6698314033872649E-2</v>
      </c>
      <c r="M2745" s="28">
        <f>BU2745/'Gas+GHG'!H2743</f>
        <v>2.2344026921572332E-2</v>
      </c>
      <c r="N2745" s="28">
        <f>BV2745/'Gas+GHG'!I2743</f>
        <v>9.9961671574026918E-3</v>
      </c>
      <c r="P2745" s="19">
        <f>BX2745/'Gas+GHG'!E2743</f>
        <v>0.91807656016698169</v>
      </c>
      <c r="Q2745" s="19">
        <f>BY2745/'Gas+GHG'!F2743</f>
        <v>1.6206005030032138</v>
      </c>
      <c r="R2745" s="19">
        <f>BZ2745/'Gas+GHG'!E2743</f>
        <v>0.60954101468318822</v>
      </c>
      <c r="S2745" s="19">
        <f>CA2745/'Gas+GHG'!F2743</f>
        <v>2.0656420486169234</v>
      </c>
      <c r="T2745" s="19">
        <f t="shared" si="671"/>
        <v>0.37403818932539779</v>
      </c>
      <c r="U2745" s="19">
        <f t="shared" si="672"/>
        <v>0.31665537114128184</v>
      </c>
      <c r="V2745" s="19">
        <f t="shared" si="676"/>
        <v>0.5713873116786129</v>
      </c>
      <c r="W2745" s="19">
        <f t="shared" si="677"/>
        <v>1.1672685033000603</v>
      </c>
      <c r="X2745" s="19">
        <f t="shared" si="678"/>
        <v>0.95623026317155702</v>
      </c>
      <c r="Y2745" s="19">
        <f t="shared" si="679"/>
        <v>2.5189740483200769</v>
      </c>
      <c r="Z2745" s="102"/>
      <c r="AA2745" s="102"/>
      <c r="AB2745" s="102"/>
      <c r="AC2745" s="102"/>
      <c r="AD2745" s="20">
        <f>CB2745/'Gas+GHG'!G2743</f>
        <v>0.10909675245686683</v>
      </c>
      <c r="AE2745" s="21">
        <f>CC2745/'Gas+GHG'!H2743</f>
        <v>8.9239729836027099E-2</v>
      </c>
      <c r="AF2745" s="21">
        <f>CD2745/'Gas+GHG'!I2743</f>
        <v>2.947783301031481E-2</v>
      </c>
      <c r="AG2745" s="77">
        <f t="shared" si="673"/>
        <v>0.31665537114128184</v>
      </c>
      <c r="AH2745" s="77">
        <f t="shared" si="674"/>
        <v>0.46791686106425856</v>
      </c>
      <c r="AI2745" s="77">
        <f t="shared" si="675"/>
        <v>0.46843389130564739</v>
      </c>
      <c r="AJ2745" s="77">
        <f t="shared" si="680"/>
        <v>3.4546072639537719E-2</v>
      </c>
      <c r="AK2745" s="77">
        <f t="shared" si="681"/>
        <v>4.1756774267096258E-2</v>
      </c>
      <c r="AL2745" s="77">
        <f t="shared" si="682"/>
        <v>1.3808416024279832E-2</v>
      </c>
      <c r="AM2745" s="77">
        <f t="shared" si="683"/>
        <v>7.4550679817329116E-2</v>
      </c>
      <c r="AN2745" s="77">
        <f t="shared" si="684"/>
        <v>4.748295556893084E-2</v>
      </c>
      <c r="AO2745" s="77">
        <f t="shared" si="685"/>
        <v>1.5669416986034978E-2</v>
      </c>
      <c r="BR2745" s="19">
        <v>3</v>
      </c>
      <c r="BS2745" s="19">
        <v>3</v>
      </c>
      <c r="BT2745" s="27">
        <v>0.14228189999999996</v>
      </c>
      <c r="BU2745" s="28">
        <v>0.12505839999999999</v>
      </c>
      <c r="BV2745" s="28">
        <v>5.9179320000000001E-2</v>
      </c>
      <c r="BX2745" s="19">
        <v>4.1818999999999997</v>
      </c>
      <c r="BY2745" s="19">
        <v>8.622209999999999</v>
      </c>
      <c r="BZ2745" s="19">
        <v>2.7765</v>
      </c>
      <c r="CA2745" s="19">
        <v>10.99</v>
      </c>
      <c r="CB2745" s="27">
        <v>0.58140349999999996</v>
      </c>
      <c r="CC2745" s="28">
        <v>0.49947030000000003</v>
      </c>
      <c r="CD2745" s="28">
        <v>0.17451469999999999</v>
      </c>
    </row>
    <row r="2746" spans="1:82" x14ac:dyDescent="0.25">
      <c r="A2746" s="15">
        <v>43215.124999993357</v>
      </c>
      <c r="B2746" s="24">
        <v>4</v>
      </c>
      <c r="C2746" s="25">
        <v>25</v>
      </c>
      <c r="D2746" s="26">
        <v>3</v>
      </c>
      <c r="E2746" s="52">
        <v>8.8936984573478703</v>
      </c>
      <c r="F2746" s="52">
        <v>5.5611538518062584</v>
      </c>
      <c r="G2746" s="52">
        <v>3.4897264920518025</v>
      </c>
      <c r="H2746" s="52">
        <v>6.2747909026161555</v>
      </c>
      <c r="I2746" s="52">
        <v>6.6216464770483183</v>
      </c>
      <c r="J2746" s="19">
        <f>BR2746/'Gas+GHG'!E2744</f>
        <v>4.1349558838674056</v>
      </c>
      <c r="K2746" s="19">
        <f>BS2746/'Gas+GHG'!F2744</f>
        <v>3.0261994333956532</v>
      </c>
      <c r="L2746" s="27">
        <f>BT2746/'Gas+GHG'!G2744</f>
        <v>3.806678771230794E-2</v>
      </c>
      <c r="M2746" s="28">
        <f>BU2746/'Gas+GHG'!H2744</f>
        <v>1.4379903510240488E-2</v>
      </c>
      <c r="N2746" s="28">
        <f>BV2746/'Gas+GHG'!I2744</f>
        <v>1.4216636951240782E-2</v>
      </c>
      <c r="P2746" s="19">
        <f>BX2746/'Gas+GHG'!E2744</f>
        <v>4.4686502264996566</v>
      </c>
      <c r="Q2746" s="19">
        <f>BY2746/'Gas+GHG'!F2744</f>
        <v>3.0261994333956532</v>
      </c>
      <c r="R2746" s="19">
        <f>BZ2746/'Gas+GHG'!E2744</f>
        <v>2.1937988134801483</v>
      </c>
      <c r="S2746" s="19">
        <f>CA2746/'Gas+GHG'!F2744</f>
        <v>2.0656420486169234</v>
      </c>
      <c r="T2746" s="19">
        <f t="shared" si="671"/>
        <v>0.67422909324868929</v>
      </c>
      <c r="U2746" s="19">
        <f t="shared" si="672"/>
        <v>0.42706907212580464</v>
      </c>
      <c r="V2746" s="19">
        <f t="shared" si="676"/>
        <v>4.4920169750411842</v>
      </c>
      <c r="W2746" s="19">
        <f t="shared" si="677"/>
        <v>2.174568017134793</v>
      </c>
      <c r="X2746" s="19">
        <f t="shared" si="678"/>
        <v>2.1704320649386206</v>
      </c>
      <c r="Y2746" s="19">
        <f t="shared" si="679"/>
        <v>2.9172734648777836</v>
      </c>
      <c r="Z2746" s="102"/>
      <c r="AA2746" s="102"/>
      <c r="AB2746" s="102"/>
      <c r="AC2746" s="102"/>
      <c r="AD2746" s="20">
        <f>CB2746/'Gas+GHG'!G2744</f>
        <v>0.13887735957098776</v>
      </c>
      <c r="AE2746" s="21">
        <f>CC2746/'Gas+GHG'!H2744</f>
        <v>4.9419148513116129E-2</v>
      </c>
      <c r="AF2746" s="21">
        <f>CD2746/'Gas+GHG'!I2744</f>
        <v>5.058019042516429E-2</v>
      </c>
      <c r="AG2746" s="77">
        <f t="shared" si="673"/>
        <v>0.31665537114128184</v>
      </c>
      <c r="AH2746" s="77">
        <f t="shared" si="674"/>
        <v>0.47999636025840603</v>
      </c>
      <c r="AI2746" s="77">
        <f t="shared" si="675"/>
        <v>0.50572109653370956</v>
      </c>
      <c r="AJ2746" s="77">
        <f t="shared" si="680"/>
        <v>4.3976261838072378E-2</v>
      </c>
      <c r="AK2746" s="77">
        <f t="shared" si="681"/>
        <v>2.3721011413365359E-2</v>
      </c>
      <c r="AL2746" s="77">
        <f t="shared" si="682"/>
        <v>2.5579469364697922E-2</v>
      </c>
      <c r="AM2746" s="77">
        <f t="shared" si="683"/>
        <v>9.4901097732915385E-2</v>
      </c>
      <c r="AN2746" s="77">
        <f t="shared" si="684"/>
        <v>2.5698137099750766E-2</v>
      </c>
      <c r="AO2746" s="77">
        <f t="shared" si="685"/>
        <v>2.5000721060466368E-2</v>
      </c>
      <c r="BR2746" s="19">
        <v>18.835000000000001</v>
      </c>
      <c r="BS2746" s="19">
        <v>16.100529999999999</v>
      </c>
      <c r="BT2746" s="27">
        <v>0.20286729999999897</v>
      </c>
      <c r="BU2746" s="28">
        <v>8.0483600000000002E-2</v>
      </c>
      <c r="BV2746" s="28">
        <v>8.416535E-2</v>
      </c>
      <c r="BX2746" s="19">
        <v>20.355</v>
      </c>
      <c r="BY2746" s="19">
        <v>16.100529999999999</v>
      </c>
      <c r="BZ2746" s="19">
        <v>9.9929000000000006</v>
      </c>
      <c r="CA2746" s="19">
        <v>10.99</v>
      </c>
      <c r="CB2746" s="27">
        <v>0.74011169999999904</v>
      </c>
      <c r="CC2746" s="28">
        <v>0.27659650000000002</v>
      </c>
      <c r="CD2746" s="28">
        <v>0.29944490000000001</v>
      </c>
    </row>
    <row r="2747" spans="1:82" x14ac:dyDescent="0.25">
      <c r="A2747" s="15">
        <v>43215.166666660021</v>
      </c>
      <c r="B2747" s="24">
        <v>4</v>
      </c>
      <c r="C2747" s="25">
        <v>25</v>
      </c>
      <c r="D2747" s="26">
        <v>4</v>
      </c>
      <c r="E2747" s="52">
        <v>10.045066879450108</v>
      </c>
      <c r="F2747" s="52">
        <v>6.4003063674273317</v>
      </c>
      <c r="G2747" s="52">
        <v>4.6976310044696072</v>
      </c>
      <c r="H2747" s="52">
        <v>6.6745635151541451</v>
      </c>
      <c r="I2747" s="52">
        <v>7.1913401438417441</v>
      </c>
      <c r="J2747" s="19">
        <f>BR2747/'Gas+GHG'!E2745</f>
        <v>4.7612913835580715</v>
      </c>
      <c r="K2747" s="19">
        <f>BS2747/'Gas+GHG'!F2745</f>
        <v>2.7015853830858414</v>
      </c>
      <c r="L2747" s="27">
        <f>BT2747/'Gas+GHG'!G2745</f>
        <v>5.0523801742973225E-2</v>
      </c>
      <c r="M2747" s="28">
        <f>BU2747/'Gas+GHG'!H2745</f>
        <v>2.0872636236042814E-2</v>
      </c>
      <c r="N2747" s="28">
        <f>BV2747/'Gas+GHG'!I2745</f>
        <v>1.6330573580509142E-2</v>
      </c>
      <c r="P2747" s="19">
        <f>BX2747/'Gas+GHG'!E2745</f>
        <v>4.9215524823222445</v>
      </c>
      <c r="Q2747" s="19">
        <f>BY2747/'Gas+GHG'!F2745</f>
        <v>2.8839031981139045</v>
      </c>
      <c r="R2747" s="19">
        <f>BZ2747/'Gas+GHG'!E2745</f>
        <v>2.1100239706193147</v>
      </c>
      <c r="S2747" s="19">
        <f>CA2747/'Gas+GHG'!F2745</f>
        <v>1.6548818909238001</v>
      </c>
      <c r="T2747" s="19">
        <f t="shared" si="671"/>
        <v>0.75962097159108344</v>
      </c>
      <c r="U2747" s="19">
        <f t="shared" si="672"/>
        <v>0.48930528440075433</v>
      </c>
      <c r="V2747" s="19">
        <f t="shared" si="676"/>
        <v>5.341332937000451</v>
      </c>
      <c r="W2747" s="19">
        <f t="shared" si="677"/>
        <v>2.2208515288254969</v>
      </c>
      <c r="X2747" s="19">
        <f t="shared" si="678"/>
        <v>1.6902435159411078</v>
      </c>
      <c r="Y2747" s="19">
        <f t="shared" si="679"/>
        <v>2.3179335602122069</v>
      </c>
      <c r="Z2747" s="102"/>
      <c r="AA2747" s="102"/>
      <c r="AB2747" s="102"/>
      <c r="AC2747" s="102"/>
      <c r="AD2747" s="20">
        <f>CB2747/'Gas+GHG'!G2745</f>
        <v>0.20116239219555668</v>
      </c>
      <c r="AE2747" s="21">
        <f>CC2747/'Gas+GHG'!H2745</f>
        <v>7.9234405389294951E-2</v>
      </c>
      <c r="AF2747" s="21">
        <f>CD2747/'Gas+GHG'!I2745</f>
        <v>6.1149865125847067E-2</v>
      </c>
      <c r="AG2747" s="77">
        <f t="shared" si="673"/>
        <v>0.36302542066712196</v>
      </c>
      <c r="AH2747" s="77">
        <f t="shared" si="674"/>
        <v>0.50964571804792669</v>
      </c>
      <c r="AI2747" s="77">
        <f t="shared" si="675"/>
        <v>0.54797274366368187</v>
      </c>
      <c r="AJ2747" s="77">
        <f t="shared" si="680"/>
        <v>7.3027062049196539E-2</v>
      </c>
      <c r="AK2747" s="77">
        <f t="shared" si="681"/>
        <v>4.0381475428727741E-2</v>
      </c>
      <c r="AL2747" s="77">
        <f t="shared" si="682"/>
        <v>3.3508459367674513E-2</v>
      </c>
      <c r="AM2747" s="77">
        <f t="shared" si="683"/>
        <v>0.12813533014636014</v>
      </c>
      <c r="AN2747" s="77">
        <f t="shared" si="684"/>
        <v>3.885292996056721E-2</v>
      </c>
      <c r="AO2747" s="77">
        <f t="shared" si="685"/>
        <v>2.7641405758172553E-2</v>
      </c>
      <c r="BR2747" s="19">
        <v>21.687999999999999</v>
      </c>
      <c r="BS2747" s="19">
        <v>14.37346</v>
      </c>
      <c r="BT2747" s="27">
        <v>0.26925380000000004</v>
      </c>
      <c r="BU2747" s="28">
        <v>0.11682309999999999</v>
      </c>
      <c r="BV2747" s="28">
        <v>9.6680279999999993E-2</v>
      </c>
      <c r="BX2747" s="19">
        <v>22.417999999999999</v>
      </c>
      <c r="BY2747" s="19">
        <v>15.343459999999999</v>
      </c>
      <c r="BZ2747" s="19">
        <v>9.6113</v>
      </c>
      <c r="CA2747" s="19">
        <v>8.8046000000000006</v>
      </c>
      <c r="CB2747" s="27">
        <v>1.072044</v>
      </c>
      <c r="CC2747" s="28">
        <v>0.443471</v>
      </c>
      <c r="CD2747" s="28">
        <v>0.36201949999999999</v>
      </c>
    </row>
    <row r="2748" spans="1:82" x14ac:dyDescent="0.25">
      <c r="A2748" s="15">
        <v>43215.208333326686</v>
      </c>
      <c r="B2748" s="24">
        <v>4</v>
      </c>
      <c r="C2748" s="25">
        <v>25</v>
      </c>
      <c r="D2748" s="26">
        <v>5</v>
      </c>
      <c r="E2748" s="52">
        <v>6.7585771595905832</v>
      </c>
      <c r="F2748" s="52">
        <v>5.25453099866602</v>
      </c>
      <c r="G2748" s="52">
        <v>4.3486128935966937</v>
      </c>
      <c r="H2748" s="52">
        <v>6.6396139394814613</v>
      </c>
      <c r="I2748" s="52">
        <v>6.743393220356416</v>
      </c>
      <c r="J2748" s="19">
        <f>BR2748/'Gas+GHG'!E2746</f>
        <v>0.88033836444429481</v>
      </c>
      <c r="K2748" s="19">
        <f>BS2748/'Gas+GHG'!F2746</f>
        <v>1.9093956811378727</v>
      </c>
      <c r="L2748" s="27">
        <f>BT2748/'Gas+GHG'!G2746</f>
        <v>7.2561363190132191E-2</v>
      </c>
      <c r="M2748" s="28">
        <f>BU2748/'Gas+GHG'!H2746</f>
        <v>2.9049071712704971E-2</v>
      </c>
      <c r="N2748" s="28">
        <f>BV2748/'Gas+GHG'!I2746</f>
        <v>4.2844777544335508E-2</v>
      </c>
      <c r="P2748" s="19">
        <f>BX2748/'Gas+GHG'!E2746</f>
        <v>1.0998741161760393</v>
      </c>
      <c r="Q2748" s="19">
        <f>BY2748/'Gas+GHG'!F2746</f>
        <v>2.7683569333834903</v>
      </c>
      <c r="R2748" s="19">
        <f>BZ2748/'Gas+GHG'!E2746</f>
        <v>1.3976963169753236</v>
      </c>
      <c r="S2748" s="19">
        <f>CA2748/'Gas+GHG'!F2746</f>
        <v>0.93978255169104785</v>
      </c>
      <c r="T2748" s="19">
        <f t="shared" si="671"/>
        <v>0.51587663663758065</v>
      </c>
      <c r="U2748" s="19">
        <f t="shared" si="672"/>
        <v>0.40432821796502927</v>
      </c>
      <c r="V2748" s="19">
        <f t="shared" si="676"/>
        <v>1.2884382348195906</v>
      </c>
      <c r="W2748" s="19">
        <f t="shared" si="677"/>
        <v>1.4993054299659492</v>
      </c>
      <c r="X2748" s="19">
        <f t="shared" si="678"/>
        <v>1.2091321983317722</v>
      </c>
      <c r="Y2748" s="19">
        <f t="shared" si="679"/>
        <v>2.2088340551085888</v>
      </c>
      <c r="Z2748" s="102"/>
      <c r="AA2748" s="102"/>
      <c r="AB2748" s="102"/>
      <c r="AC2748" s="102"/>
      <c r="AD2748" s="20">
        <f>CB2748/'Gas+GHG'!G2746</f>
        <v>0.25446917641978134</v>
      </c>
      <c r="AE2748" s="21">
        <f>CC2748/'Gas+GHG'!H2746</f>
        <v>0.11936135000297583</v>
      </c>
      <c r="AF2748" s="21">
        <f>CD2748/'Gas+GHG'!I2746</f>
        <v>0.13391893010771502</v>
      </c>
      <c r="AG2748" s="77">
        <f t="shared" si="673"/>
        <v>0.33714029867590439</v>
      </c>
      <c r="AH2748" s="77">
        <f t="shared" si="674"/>
        <v>0.50705366336180724</v>
      </c>
      <c r="AI2748" s="77">
        <f t="shared" si="675"/>
        <v>0.51475051135313454</v>
      </c>
      <c r="AJ2748" s="77">
        <f t="shared" si="680"/>
        <v>8.5791814141976494E-2</v>
      </c>
      <c r="AK2748" s="77">
        <f t="shared" si="681"/>
        <v>6.0522609782819758E-2</v>
      </c>
      <c r="AL2748" s="77">
        <f t="shared" si="682"/>
        <v>6.8934837752810993E-2</v>
      </c>
      <c r="AM2748" s="77">
        <f t="shared" si="683"/>
        <v>0.16867736227780483</v>
      </c>
      <c r="AN2748" s="77">
        <f t="shared" si="684"/>
        <v>5.8838740220156074E-2</v>
      </c>
      <c r="AO2748" s="77">
        <f t="shared" si="685"/>
        <v>6.498409235490403E-2</v>
      </c>
      <c r="BR2748" s="19">
        <v>4.01</v>
      </c>
      <c r="BS2748" s="19">
        <v>10.158709999999999</v>
      </c>
      <c r="BT2748" s="27">
        <v>0.38669740000000002</v>
      </c>
      <c r="BU2748" s="28">
        <v>0.16258619999999999</v>
      </c>
      <c r="BV2748" s="28">
        <v>0.25364969999999998</v>
      </c>
      <c r="BX2748" s="19">
        <v>5.01</v>
      </c>
      <c r="BY2748" s="19">
        <v>14.72871</v>
      </c>
      <c r="BZ2748" s="19">
        <v>6.3666</v>
      </c>
      <c r="CA2748" s="19">
        <v>5</v>
      </c>
      <c r="CB2748" s="27">
        <v>1.3561289999999997</v>
      </c>
      <c r="CC2748" s="28">
        <v>0.66805950000000003</v>
      </c>
      <c r="CD2748" s="28">
        <v>0.79282699999999984</v>
      </c>
    </row>
    <row r="2749" spans="1:82" x14ac:dyDescent="0.25">
      <c r="A2749" s="15">
        <v>43215.24999999335</v>
      </c>
      <c r="B2749" s="24">
        <v>4</v>
      </c>
      <c r="C2749" s="25">
        <v>25</v>
      </c>
      <c r="D2749" s="26">
        <v>6</v>
      </c>
      <c r="E2749" s="52">
        <v>5.1884596585626657</v>
      </c>
      <c r="F2749" s="52">
        <v>3.7997513677784851</v>
      </c>
      <c r="G2749" s="52">
        <v>2.976290150087666</v>
      </c>
      <c r="H2749" s="52">
        <v>7.3360643644572807</v>
      </c>
      <c r="I2749" s="52">
        <v>7.4022570284636764</v>
      </c>
      <c r="J2749" s="19">
        <f>BR2749/'Gas+GHG'!E2747</f>
        <v>0.603723317262297</v>
      </c>
      <c r="K2749" s="19">
        <f>BS2749/'Gas+GHG'!F2747</f>
        <v>1.6130540491131349</v>
      </c>
      <c r="L2749" s="27">
        <f>BT2749/'Gas+GHG'!G2747</f>
        <v>7.2368465380735339E-2</v>
      </c>
      <c r="M2749" s="28">
        <f>BU2749/'Gas+GHG'!H2747</f>
        <v>3.7235744908245723E-2</v>
      </c>
      <c r="N2749" s="28">
        <f>BV2749/'Gas+GHG'!I2747</f>
        <v>0.37774409259197206</v>
      </c>
      <c r="P2749" s="19">
        <f>BX2749/'Gas+GHG'!E2747</f>
        <v>0.82106371147672397</v>
      </c>
      <c r="Q2749" s="19">
        <f>BY2749/'Gas+GHG'!F2747</f>
        <v>2.2502266191596649</v>
      </c>
      <c r="R2749" s="19">
        <f>BZ2749/'Gas+GHG'!E2747</f>
        <v>2.4015015881935518</v>
      </c>
      <c r="S2749" s="19">
        <f>CA2749/'Gas+GHG'!F2747</f>
        <v>1.7581264020525786</v>
      </c>
      <c r="T2749" s="19">
        <f t="shared" si="671"/>
        <v>0.39942800033901243</v>
      </c>
      <c r="U2749" s="19">
        <f t="shared" si="672"/>
        <v>0.31665537114128184</v>
      </c>
      <c r="V2749" s="19">
        <f t="shared" si="676"/>
        <v>1.2871828136091885</v>
      </c>
      <c r="W2749" s="19">
        <f t="shared" si="677"/>
        <v>1.2692665135972414</v>
      </c>
      <c r="X2749" s="19">
        <f t="shared" si="678"/>
        <v>1.9353824860610869</v>
      </c>
      <c r="Y2749" s="19">
        <f t="shared" si="679"/>
        <v>2.7390865076150024</v>
      </c>
      <c r="Z2749" s="102"/>
      <c r="AA2749" s="102"/>
      <c r="AB2749" s="102"/>
      <c r="AC2749" s="102"/>
      <c r="AD2749" s="20">
        <f>CB2749/'Gas+GHG'!G2747</f>
        <v>0.25350468737279713</v>
      </c>
      <c r="AE2749" s="21">
        <f>CC2749/'Gas+GHG'!H2747</f>
        <v>0.13137176653248414</v>
      </c>
      <c r="AF2749" s="21">
        <f>CD2749/'Gas+GHG'!I2747</f>
        <v>1.2927373318905899</v>
      </c>
      <c r="AG2749" s="77">
        <f t="shared" si="673"/>
        <v>0.31665537114128184</v>
      </c>
      <c r="AH2749" s="77">
        <f t="shared" si="674"/>
        <v>0.55870629584625364</v>
      </c>
      <c r="AI2749" s="77">
        <f t="shared" si="675"/>
        <v>0.56361551152690681</v>
      </c>
      <c r="AJ2749" s="77">
        <f t="shared" si="680"/>
        <v>8.0273620866087705E-2</v>
      </c>
      <c r="AK2749" s="77">
        <f t="shared" si="681"/>
        <v>7.3398233058143053E-2</v>
      </c>
      <c r="AL2749" s="77">
        <f t="shared" si="682"/>
        <v>0.72860681258344351</v>
      </c>
      <c r="AM2749" s="77">
        <f t="shared" si="683"/>
        <v>0.17323106650670944</v>
      </c>
      <c r="AN2749" s="77">
        <f t="shared" si="684"/>
        <v>5.7973533474341095E-2</v>
      </c>
      <c r="AO2749" s="77">
        <f t="shared" si="685"/>
        <v>0.56413051930714642</v>
      </c>
      <c r="BR2749" s="19">
        <v>2.75</v>
      </c>
      <c r="BS2749" s="19">
        <v>8.5820600000000002</v>
      </c>
      <c r="BT2749" s="27">
        <v>0.3856694</v>
      </c>
      <c r="BU2749" s="28">
        <v>0.2084066</v>
      </c>
      <c r="BV2749" s="28">
        <v>2.2363209999999998</v>
      </c>
      <c r="BX2749" s="19">
        <v>3.74</v>
      </c>
      <c r="BY2749" s="19">
        <v>11.972059999999999</v>
      </c>
      <c r="BZ2749" s="19">
        <v>10.939</v>
      </c>
      <c r="CA2749" s="19">
        <v>9.3539000000000012</v>
      </c>
      <c r="CB2749" s="27">
        <v>1.350989</v>
      </c>
      <c r="CC2749" s="28">
        <v>0.73528120000000008</v>
      </c>
      <c r="CD2749" s="28">
        <v>7.6532649999999913</v>
      </c>
    </row>
    <row r="2750" spans="1:82" x14ac:dyDescent="0.25">
      <c r="A2750" s="15">
        <v>43215.291666660014</v>
      </c>
      <c r="B2750" s="24">
        <v>4</v>
      </c>
      <c r="C2750" s="25">
        <v>25</v>
      </c>
      <c r="D2750" s="26">
        <v>7</v>
      </c>
      <c r="E2750" s="52">
        <v>4.4828717524968384</v>
      </c>
      <c r="F2750" s="52">
        <v>2.6288762866266087</v>
      </c>
      <c r="G2750" s="52">
        <v>2.2181539554498384</v>
      </c>
      <c r="H2750" s="52">
        <v>3.9260360233109712</v>
      </c>
      <c r="I2750" s="52">
        <v>0</v>
      </c>
      <c r="J2750" s="19">
        <f>BR2750/'Gas+GHG'!E2748</f>
        <v>0.603723317262297</v>
      </c>
      <c r="K2750" s="19">
        <f>BS2750/'Gas+GHG'!F2748</f>
        <v>0.56386953101462867</v>
      </c>
      <c r="L2750" s="27">
        <f>BT2750/'Gas+GHG'!G2748</f>
        <v>9.0912118344247866E-2</v>
      </c>
      <c r="M2750" s="28">
        <f>BU2750/'Gas+GHG'!H2748</f>
        <v>0.31960067914680218</v>
      </c>
      <c r="N2750" s="28">
        <f>BV2750/'Gas+GHG'!I2748</f>
        <v>1.0733466433490615</v>
      </c>
      <c r="P2750" s="19">
        <f>BX2750/'Gas+GHG'!E2748</f>
        <v>0.76178905850915302</v>
      </c>
      <c r="Q2750" s="19">
        <f>BY2750/'Gas+GHG'!F2748</f>
        <v>0.56386953101462867</v>
      </c>
      <c r="R2750" s="19">
        <f>BZ2750/'Gas+GHG'!E2748</f>
        <v>3.0074202629731661</v>
      </c>
      <c r="S2750" s="19">
        <f>CA2750/'Gas+GHG'!F2748</f>
        <v>2.8489789989279619</v>
      </c>
      <c r="T2750" s="19">
        <f t="shared" si="671"/>
        <v>0.34709768149578152</v>
      </c>
      <c r="U2750" s="19">
        <f t="shared" si="672"/>
        <v>0.31665537114128184</v>
      </c>
      <c r="V2750" s="19">
        <f t="shared" si="676"/>
        <v>1.3082838165588007</v>
      </c>
      <c r="W2750" s="19">
        <f t="shared" si="677"/>
        <v>1.0806968178979492</v>
      </c>
      <c r="X2750" s="19">
        <f t="shared" si="678"/>
        <v>2.4609255049235181</v>
      </c>
      <c r="Y2750" s="19">
        <f t="shared" si="679"/>
        <v>2.3321517120446416</v>
      </c>
      <c r="Z2750" s="102"/>
      <c r="AA2750" s="102"/>
      <c r="AB2750" s="102"/>
      <c r="AC2750" s="102"/>
      <c r="AD2750" s="20">
        <f>CB2750/'Gas+GHG'!G2748</f>
        <v>0.28970436314654352</v>
      </c>
      <c r="AE2750" s="21">
        <f>CC2750/'Gas+GHG'!H2748</f>
        <v>1.3767307356881835</v>
      </c>
      <c r="AF2750" s="21">
        <f>CD2750/'Gas+GHG'!I2748</f>
        <v>3.2556410854355429</v>
      </c>
      <c r="AG2750" s="77">
        <f t="shared" si="673"/>
        <v>0.31665537114128184</v>
      </c>
      <c r="AH2750" s="77">
        <f t="shared" si="674"/>
        <v>0.31665537114128184</v>
      </c>
      <c r="AI2750" s="77">
        <f t="shared" si="675"/>
        <v>0.31665537114128184</v>
      </c>
      <c r="AJ2750" s="77">
        <f t="shared" si="680"/>
        <v>9.1736442633417431E-2</v>
      </c>
      <c r="AK2750" s="77">
        <f t="shared" si="681"/>
        <v>0.43594918207095174</v>
      </c>
      <c r="AL2750" s="77">
        <f t="shared" si="682"/>
        <v>1.0309162362113975</v>
      </c>
      <c r="AM2750" s="77">
        <f t="shared" si="683"/>
        <v>0.19796792051312609</v>
      </c>
      <c r="AN2750" s="77">
        <f t="shared" si="684"/>
        <v>0.94078155361723181</v>
      </c>
      <c r="AO2750" s="77">
        <f t="shared" si="685"/>
        <v>2.2247248492241454</v>
      </c>
      <c r="BR2750" s="19">
        <v>2.75</v>
      </c>
      <c r="BS2750" s="19">
        <v>3</v>
      </c>
      <c r="BT2750" s="27">
        <v>0.48449309999999896</v>
      </c>
      <c r="BU2750" s="28">
        <v>1.7887889999999997</v>
      </c>
      <c r="BV2750" s="28">
        <v>6.3544279999999906</v>
      </c>
      <c r="BX2750" s="19">
        <v>3.47</v>
      </c>
      <c r="BY2750" s="19">
        <v>3</v>
      </c>
      <c r="BZ2750" s="19">
        <v>13.699</v>
      </c>
      <c r="CA2750" s="19">
        <v>15.157649999999999</v>
      </c>
      <c r="CB2750" s="27">
        <v>1.5439059999999998</v>
      </c>
      <c r="CC2750" s="28">
        <v>7.7054929999999988</v>
      </c>
      <c r="CD2750" s="28">
        <v>19.274049999999999</v>
      </c>
    </row>
    <row r="2751" spans="1:82" x14ac:dyDescent="0.25">
      <c r="A2751" s="15">
        <v>43215.333333326678</v>
      </c>
      <c r="B2751" s="24">
        <v>4</v>
      </c>
      <c r="C2751" s="25">
        <v>25</v>
      </c>
      <c r="D2751" s="26">
        <v>8</v>
      </c>
      <c r="E2751" s="52">
        <v>4.706183519158369</v>
      </c>
      <c r="F2751" s="52">
        <v>3.1482715481650101</v>
      </c>
      <c r="G2751" s="52">
        <v>3.6323894011769551</v>
      </c>
      <c r="H2751" s="52">
        <v>3.7691264714889976</v>
      </c>
      <c r="I2751" s="52">
        <v>0</v>
      </c>
      <c r="J2751" s="19">
        <f>BR2751/'Gas+GHG'!E2749</f>
        <v>0.603723317262297</v>
      </c>
      <c r="K2751" s="19">
        <f>BS2751/'Gas+GHG'!F2749</f>
        <v>0.56386953101462867</v>
      </c>
      <c r="L2751" s="27">
        <f>BT2751/'Gas+GHG'!G2749</f>
        <v>0.18272575248175116</v>
      </c>
      <c r="M2751" s="28">
        <f>BU2751/'Gas+GHG'!H2749</f>
        <v>0.99858495539264391</v>
      </c>
      <c r="N2751" s="28">
        <f>BV2751/'Gas+GHG'!I2749</f>
        <v>0.20847771469292184</v>
      </c>
      <c r="P2751" s="19">
        <f>BX2751/'Gas+GHG'!E2749</f>
        <v>0.63884903753937616</v>
      </c>
      <c r="Q2751" s="19">
        <f>BY2751/'Gas+GHG'!F2749</f>
        <v>1.2630997020795256</v>
      </c>
      <c r="R2751" s="19">
        <f>BZ2751/'Gas+GHG'!E2749</f>
        <v>3.1918302944278314</v>
      </c>
      <c r="S2751" s="19">
        <f>CA2751/'Gas+GHG'!F2749</f>
        <v>2.2554781240585147</v>
      </c>
      <c r="T2751" s="19">
        <f t="shared" si="671"/>
        <v>0.36365972266794533</v>
      </c>
      <c r="U2751" s="19">
        <f t="shared" si="672"/>
        <v>0.31665537114128184</v>
      </c>
      <c r="V2751" s="19">
        <f t="shared" si="676"/>
        <v>1.3930637834930248</v>
      </c>
      <c r="W2751" s="19">
        <f t="shared" si="677"/>
        <v>1.1141765674252258</v>
      </c>
      <c r="X2751" s="19">
        <f t="shared" si="678"/>
        <v>2.4376155484741826</v>
      </c>
      <c r="Y2751" s="19">
        <f t="shared" si="679"/>
        <v>2.4044012587128143</v>
      </c>
      <c r="Z2751" s="102"/>
      <c r="AA2751" s="102"/>
      <c r="AB2751" s="102"/>
      <c r="AC2751" s="102"/>
      <c r="AD2751" s="20">
        <f>CB2751/'Gas+GHG'!G2749</f>
        <v>0.74877262765595098</v>
      </c>
      <c r="AE2751" s="21">
        <f>CC2751/'Gas+GHG'!H2749</f>
        <v>2.9208390629354843</v>
      </c>
      <c r="AF2751" s="21">
        <f>CD2751/'Gas+GHG'!I2749</f>
        <v>1.0409349066337534</v>
      </c>
      <c r="AG2751" s="77">
        <f t="shared" si="673"/>
        <v>0.31665537114128184</v>
      </c>
      <c r="AH2751" s="77">
        <f t="shared" si="674"/>
        <v>0.31665537114128184</v>
      </c>
      <c r="AI2751" s="77">
        <f t="shared" si="675"/>
        <v>0.31665537114128184</v>
      </c>
      <c r="AJ2751" s="77">
        <f t="shared" si="680"/>
        <v>0.23710287431082799</v>
      </c>
      <c r="AK2751" s="77">
        <f t="shared" si="681"/>
        <v>0.92489937751778961</v>
      </c>
      <c r="AL2751" s="77">
        <f t="shared" si="682"/>
        <v>0.32961762919402676</v>
      </c>
      <c r="AM2751" s="77">
        <f t="shared" si="683"/>
        <v>0.51166975334512299</v>
      </c>
      <c r="AN2751" s="77">
        <f t="shared" si="684"/>
        <v>1.9959396854176947</v>
      </c>
      <c r="AO2751" s="77">
        <f t="shared" si="685"/>
        <v>0.71131727743972673</v>
      </c>
      <c r="BR2751" s="19">
        <v>2.75</v>
      </c>
      <c r="BS2751" s="19">
        <v>3</v>
      </c>
      <c r="BT2751" s="27">
        <v>0.97379059999999984</v>
      </c>
      <c r="BU2751" s="28">
        <v>5.5890300000000002</v>
      </c>
      <c r="BV2751" s="28">
        <v>1.2342299999999999</v>
      </c>
      <c r="BX2751" s="19">
        <v>2.91</v>
      </c>
      <c r="BY2751" s="19">
        <v>6.7201699999999995</v>
      </c>
      <c r="BZ2751" s="19">
        <v>14.539</v>
      </c>
      <c r="CA2751" s="19">
        <v>12</v>
      </c>
      <c r="CB2751" s="27">
        <v>3.9903940000000002</v>
      </c>
      <c r="CC2751" s="28">
        <v>16.34779</v>
      </c>
      <c r="CD2751" s="28">
        <v>6.1625440000000005</v>
      </c>
    </row>
    <row r="2752" spans="1:82" x14ac:dyDescent="0.25">
      <c r="A2752" s="15">
        <v>43215.374999993342</v>
      </c>
      <c r="B2752" s="24">
        <v>4</v>
      </c>
      <c r="C2752" s="25">
        <v>25</v>
      </c>
      <c r="D2752" s="26">
        <v>9</v>
      </c>
      <c r="E2752" s="52">
        <v>4.6123297899355311</v>
      </c>
      <c r="F2752" s="52">
        <v>3.0810902526748238</v>
      </c>
      <c r="G2752" s="52">
        <v>5.8553734543083475</v>
      </c>
      <c r="H2752" s="52">
        <v>0</v>
      </c>
      <c r="I2752" s="52">
        <v>0</v>
      </c>
      <c r="J2752" s="19">
        <f>BR2752/'Gas+GHG'!E2750</f>
        <v>0.603723317262297</v>
      </c>
      <c r="K2752" s="19">
        <f>BS2752/'Gas+GHG'!F2750</f>
        <v>0.56386953101462867</v>
      </c>
      <c r="L2752" s="27">
        <f>BT2752/'Gas+GHG'!G2750</f>
        <v>0.42292206721394693</v>
      </c>
      <c r="M2752" s="28">
        <f>BU2752/'Gas+GHG'!H2750</f>
        <v>1.2224729684741551</v>
      </c>
      <c r="N2752" s="28">
        <f>BV2752/'Gas+GHG'!I2750</f>
        <v>8.6101635683669424E-4</v>
      </c>
      <c r="P2752" s="19">
        <f>BX2752/'Gas+GHG'!E2750</f>
        <v>0.69592833298962964</v>
      </c>
      <c r="Q2752" s="19">
        <f>BY2752/'Gas+GHG'!F2750</f>
        <v>1.2010421010611592</v>
      </c>
      <c r="R2752" s="19">
        <f>BZ2752/'Gas+GHG'!E2750</f>
        <v>0.79691477878623196</v>
      </c>
      <c r="S2752" s="19">
        <f>CA2752/'Gas+GHG'!F2750</f>
        <v>2.2554781240585147</v>
      </c>
      <c r="T2752" s="19">
        <f t="shared" si="671"/>
        <v>0.35669900872623106</v>
      </c>
      <c r="U2752" s="19">
        <f t="shared" si="672"/>
        <v>0.31665537114128184</v>
      </c>
      <c r="V2752" s="19">
        <f t="shared" si="676"/>
        <v>0.53249565815423194</v>
      </c>
      <c r="W2752" s="19">
        <f t="shared" si="677"/>
        <v>1.0945256947426174</v>
      </c>
      <c r="X2752" s="19">
        <f t="shared" si="678"/>
        <v>0.96034745362162965</v>
      </c>
      <c r="Y2752" s="19">
        <f t="shared" si="679"/>
        <v>2.3619945303770566</v>
      </c>
      <c r="Z2752" s="102"/>
      <c r="AA2752" s="102"/>
      <c r="AB2752" s="102"/>
      <c r="AC2752" s="102"/>
      <c r="AD2752" s="20">
        <f>CB2752/'Gas+GHG'!G2750</f>
        <v>1.4836427273953527</v>
      </c>
      <c r="AE2752" s="21">
        <f>CC2752/'Gas+GHG'!H2750</f>
        <v>4.0397091750581859</v>
      </c>
      <c r="AF2752" s="21">
        <f>CD2752/'Gas+GHG'!I2750</f>
        <v>2.9777366753186681E-3</v>
      </c>
      <c r="AG2752" s="77">
        <f t="shared" si="673"/>
        <v>0.44889003231588276</v>
      </c>
      <c r="AH2752" s="77">
        <f t="shared" si="674"/>
        <v>0.31665537114128184</v>
      </c>
      <c r="AI2752" s="77">
        <f t="shared" si="675"/>
        <v>0.31665537114128184</v>
      </c>
      <c r="AJ2752" s="77">
        <f t="shared" si="680"/>
        <v>0.66599243184572432</v>
      </c>
      <c r="AK2752" s="77">
        <f t="shared" si="681"/>
        <v>1.2791956081308913</v>
      </c>
      <c r="AL2752" s="77">
        <f t="shared" si="682"/>
        <v>9.4291631208403952E-4</v>
      </c>
      <c r="AM2752" s="77">
        <f t="shared" si="683"/>
        <v>0.81765029554962843</v>
      </c>
      <c r="AN2752" s="77">
        <f t="shared" si="684"/>
        <v>2.7605135669272944</v>
      </c>
      <c r="AO2752" s="77">
        <f t="shared" si="685"/>
        <v>2.0348203632346287E-3</v>
      </c>
      <c r="BR2752" s="19">
        <v>2.75</v>
      </c>
      <c r="BS2752" s="19">
        <v>3</v>
      </c>
      <c r="BT2752" s="27">
        <v>2.2538559999999994</v>
      </c>
      <c r="BU2752" s="28">
        <v>6.8421199999999907</v>
      </c>
      <c r="BV2752" s="28">
        <v>5.0973900000000011E-3</v>
      </c>
      <c r="BX2752" s="19">
        <v>3.17</v>
      </c>
      <c r="BY2752" s="19">
        <v>6.3900000000000006</v>
      </c>
      <c r="BZ2752" s="19">
        <v>3.63</v>
      </c>
      <c r="CA2752" s="19">
        <v>12</v>
      </c>
      <c r="CB2752" s="27">
        <v>7.9066979999999996</v>
      </c>
      <c r="CC2752" s="28">
        <v>22.610050000000005</v>
      </c>
      <c r="CD2752" s="28">
        <v>1.7628799999999899E-2</v>
      </c>
    </row>
    <row r="2753" spans="1:82" x14ac:dyDescent="0.25">
      <c r="A2753" s="15">
        <v>43215.416666660007</v>
      </c>
      <c r="B2753" s="24">
        <v>4</v>
      </c>
      <c r="C2753" s="25">
        <v>25</v>
      </c>
      <c r="D2753" s="26">
        <v>10</v>
      </c>
      <c r="E2753" s="52">
        <v>4.6373568656329507</v>
      </c>
      <c r="F2753" s="52">
        <v>3.1219576367176609</v>
      </c>
      <c r="G2753" s="52">
        <v>6.4153892118842402</v>
      </c>
      <c r="H2753" s="52">
        <v>0</v>
      </c>
      <c r="I2753" s="52">
        <v>0</v>
      </c>
      <c r="J2753" s="19">
        <f>BR2753/'Gas+GHG'!E2751</f>
        <v>0.603723317262297</v>
      </c>
      <c r="K2753" s="19">
        <f>BS2753/'Gas+GHG'!F2751</f>
        <v>0.56386953101462867</v>
      </c>
      <c r="L2753" s="27">
        <f>BT2753/'Gas+GHG'!G2751</f>
        <v>0.45247221023322259</v>
      </c>
      <c r="M2753" s="28">
        <f>BU2753/'Gas+GHG'!H2751</f>
        <v>1.301193165225885</v>
      </c>
      <c r="N2753" s="28">
        <f>BV2753/'Gas+GHG'!I2751</f>
        <v>8.5539999358710556E-4</v>
      </c>
      <c r="P2753" s="19">
        <f>BX2753/'Gas+GHG'!E2751</f>
        <v>0.76398441602647038</v>
      </c>
      <c r="Q2753" s="19">
        <f>BY2753/'Gas+GHG'!F2751</f>
        <v>1.454783390017742</v>
      </c>
      <c r="R2753" s="19">
        <f>BZ2753/'Gas+GHG'!E2751</f>
        <v>1.4515703904502937</v>
      </c>
      <c r="S2753" s="19">
        <f>CA2753/'Gas+GHG'!F2751</f>
        <v>2.2554781240585147</v>
      </c>
      <c r="T2753" s="19">
        <f t="shared" si="671"/>
        <v>0.35855515569204577</v>
      </c>
      <c r="U2753" s="19">
        <f t="shared" si="672"/>
        <v>0.31665537114128184</v>
      </c>
      <c r="V2753" s="19">
        <f t="shared" si="676"/>
        <v>0.79439859858053652</v>
      </c>
      <c r="W2753" s="19">
        <f t="shared" si="677"/>
        <v>1.1748742367710314</v>
      </c>
      <c r="X2753" s="19">
        <f t="shared" si="678"/>
        <v>1.4211562078962277</v>
      </c>
      <c r="Y2753" s="19">
        <f t="shared" si="679"/>
        <v>2.5353872773052255</v>
      </c>
      <c r="Z2753" s="102"/>
      <c r="AA2753" s="102"/>
      <c r="AB2753" s="102"/>
      <c r="AC2753" s="102"/>
      <c r="AD2753" s="20">
        <f>CB2753/'Gas+GHG'!G2751</f>
        <v>1.5425803262736444</v>
      </c>
      <c r="AE2753" s="21">
        <f>CC2753/'Gas+GHG'!H2751</f>
        <v>4.433300332036052</v>
      </c>
      <c r="AF2753" s="21">
        <f>CD2753/'Gas+GHG'!I2751</f>
        <v>2.949654859070742E-3</v>
      </c>
      <c r="AG2753" s="77">
        <f t="shared" si="673"/>
        <v>0.49042391193491058</v>
      </c>
      <c r="AH2753" s="77">
        <f t="shared" si="674"/>
        <v>0.31665537114128184</v>
      </c>
      <c r="AI2753" s="77">
        <f t="shared" si="675"/>
        <v>0.31665537114128184</v>
      </c>
      <c r="AJ2753" s="77">
        <f t="shared" si="680"/>
        <v>0.75651827808495142</v>
      </c>
      <c r="AK2753" s="77">
        <f t="shared" si="681"/>
        <v>1.4038283620216441</v>
      </c>
      <c r="AL2753" s="77">
        <f t="shared" si="682"/>
        <v>9.3402405413773118E-4</v>
      </c>
      <c r="AM2753" s="77">
        <f t="shared" si="683"/>
        <v>0.78606204818869307</v>
      </c>
      <c r="AN2753" s="77">
        <f t="shared" si="684"/>
        <v>3.0294719700144079</v>
      </c>
      <c r="AO2753" s="77">
        <f t="shared" si="685"/>
        <v>2.0156308049330109E-3</v>
      </c>
      <c r="BR2753" s="19">
        <v>2.75</v>
      </c>
      <c r="BS2753" s="19">
        <v>3</v>
      </c>
      <c r="BT2753" s="27">
        <v>2.4113359999999999</v>
      </c>
      <c r="BU2753" s="28">
        <v>7.2827130000000002</v>
      </c>
      <c r="BV2753" s="28">
        <v>5.06414E-3</v>
      </c>
      <c r="BX2753" s="19">
        <v>3.48</v>
      </c>
      <c r="BY2753" s="19">
        <v>7.74</v>
      </c>
      <c r="BZ2753" s="19">
        <v>6.6120000000000001</v>
      </c>
      <c r="CA2753" s="19">
        <v>12</v>
      </c>
      <c r="CB2753" s="27">
        <v>8.2207910000000002</v>
      </c>
      <c r="CC2753" s="28">
        <v>24.812959999999997</v>
      </c>
      <c r="CD2753" s="28">
        <v>1.7462549999999997E-2</v>
      </c>
    </row>
    <row r="2754" spans="1:82" x14ac:dyDescent="0.25">
      <c r="A2754" s="15">
        <v>43215.458333326671</v>
      </c>
      <c r="B2754" s="24">
        <v>4</v>
      </c>
      <c r="C2754" s="25">
        <v>25</v>
      </c>
      <c r="D2754" s="26">
        <v>11</v>
      </c>
      <c r="E2754" s="52">
        <v>4.8889470324750466</v>
      </c>
      <c r="F2754" s="52">
        <v>3.7628442274084746</v>
      </c>
      <c r="G2754" s="52">
        <v>6.2431830910927486</v>
      </c>
      <c r="H2754" s="52">
        <v>-6.3519243659043295E-2</v>
      </c>
      <c r="I2754" s="52">
        <v>0</v>
      </c>
      <c r="J2754" s="19">
        <f>BR2754/'Gas+GHG'!E2752</f>
        <v>0.603723317262297</v>
      </c>
      <c r="K2754" s="19">
        <f>BS2754/'Gas+GHG'!F2752</f>
        <v>0.37591302067641913</v>
      </c>
      <c r="L2754" s="27">
        <f>BT2754/'Gas+GHG'!G2752</f>
        <v>0.45876221749858409</v>
      </c>
      <c r="M2754" s="28">
        <f>BU2754/'Gas+GHG'!H2752</f>
        <v>1.1903608355937232</v>
      </c>
      <c r="N2754" s="28">
        <f>BV2754/'Gas+GHG'!I2752</f>
        <v>0.77341848820069825</v>
      </c>
      <c r="P2754" s="19">
        <f>BX2754/'Gas+GHG'!E2752</f>
        <v>0.76398441602647038</v>
      </c>
      <c r="Q2754" s="19">
        <f>BY2754/'Gas+GHG'!F2752</f>
        <v>1.3697932151730103</v>
      </c>
      <c r="R2754" s="19">
        <f>BZ2754/'Gas+GHG'!E2752</f>
        <v>1.0809062272264167</v>
      </c>
      <c r="S2754" s="19">
        <f>CA2754/'Gas+GHG'!F2752</f>
        <v>3.3212441654990572</v>
      </c>
      <c r="T2754" s="19">
        <f t="shared" si="671"/>
        <v>0.37721448011567082</v>
      </c>
      <c r="U2754" s="19">
        <f t="shared" si="672"/>
        <v>0.31665537114128184</v>
      </c>
      <c r="V2754" s="19">
        <f t="shared" si="676"/>
        <v>0.6959194648649033</v>
      </c>
      <c r="W2754" s="19">
        <f t="shared" si="677"/>
        <v>1.4854421828143403</v>
      </c>
      <c r="X2754" s="19">
        <f t="shared" si="678"/>
        <v>1.1489711783879837</v>
      </c>
      <c r="Y2754" s="19">
        <f t="shared" si="679"/>
        <v>3.2055951978577277</v>
      </c>
      <c r="Z2754" s="102"/>
      <c r="AA2754" s="102"/>
      <c r="AB2754" s="102"/>
      <c r="AC2754" s="102"/>
      <c r="AD2754" s="20">
        <f>CB2754/'Gas+GHG'!G2752</f>
        <v>1.5740297996690995</v>
      </c>
      <c r="AE2754" s="21">
        <f>CC2754/'Gas+GHG'!H2752</f>
        <v>3.8785642638718558</v>
      </c>
      <c r="AF2754" s="21">
        <f>CD2754/'Gas+GHG'!I2752</f>
        <v>1.8216171683328592</v>
      </c>
      <c r="AG2754" s="77">
        <f t="shared" si="673"/>
        <v>0.47765214936598982</v>
      </c>
      <c r="AH2754" s="77">
        <f t="shared" si="674"/>
        <v>0.31665537114128184</v>
      </c>
      <c r="AI2754" s="77">
        <f t="shared" si="675"/>
        <v>0.31665537114128184</v>
      </c>
      <c r="AJ2754" s="77">
        <f t="shared" si="680"/>
        <v>0.7518387169780637</v>
      </c>
      <c r="AK2754" s="77">
        <f t="shared" si="681"/>
        <v>1.228168206471655</v>
      </c>
      <c r="AL2754" s="77">
        <f t="shared" si="682"/>
        <v>0.57682486051577242</v>
      </c>
      <c r="AM2754" s="77">
        <f t="shared" si="683"/>
        <v>0.8221910826910358</v>
      </c>
      <c r="AN2754" s="77">
        <f t="shared" si="684"/>
        <v>2.6503960574002008</v>
      </c>
      <c r="AO2754" s="77">
        <f t="shared" si="685"/>
        <v>1.2447923078170868</v>
      </c>
      <c r="BR2754" s="19">
        <v>2.75</v>
      </c>
      <c r="BS2754" s="19">
        <v>2</v>
      </c>
      <c r="BT2754" s="27">
        <v>2.4448569999999998</v>
      </c>
      <c r="BU2754" s="28">
        <v>6.6623899999999896</v>
      </c>
      <c r="BV2754" s="28">
        <v>4.5787930000000001</v>
      </c>
      <c r="BX2754" s="19">
        <v>3.48</v>
      </c>
      <c r="BY2754" s="19">
        <v>7.28782</v>
      </c>
      <c r="BZ2754" s="19">
        <v>4.9236000000000004</v>
      </c>
      <c r="CA2754" s="19">
        <v>17.670279999999998</v>
      </c>
      <c r="CB2754" s="27">
        <v>8.3883929999999882</v>
      </c>
      <c r="CC2754" s="28">
        <v>21.708130000000004</v>
      </c>
      <c r="CD2754" s="28">
        <v>10.78434</v>
      </c>
    </row>
    <row r="2755" spans="1:82" x14ac:dyDescent="0.25">
      <c r="A2755" s="15">
        <v>43215.499999993335</v>
      </c>
      <c r="B2755" s="24">
        <v>4</v>
      </c>
      <c r="C2755" s="25">
        <v>25</v>
      </c>
      <c r="D2755" s="26">
        <v>12</v>
      </c>
      <c r="E2755" s="52">
        <v>5.1568509010283288</v>
      </c>
      <c r="F2755" s="52">
        <v>4.1206288426627733</v>
      </c>
      <c r="G2755" s="52">
        <v>5.9743894452011395</v>
      </c>
      <c r="H2755" s="52">
        <v>-5.77104864127762E-2</v>
      </c>
      <c r="I2755" s="52">
        <v>0</v>
      </c>
      <c r="J2755" s="19">
        <f>BR2755/'Gas+GHG'!E2753</f>
        <v>0.603723317262297</v>
      </c>
      <c r="K2755" s="19">
        <f>BS2755/'Gas+GHG'!F2753</f>
        <v>0.56386953101462867</v>
      </c>
      <c r="L2755" s="27">
        <f>BT2755/'Gas+GHG'!G2753</f>
        <v>0.41738469916404142</v>
      </c>
      <c r="M2755" s="28">
        <f>BU2755/'Gas+GHG'!H2753</f>
        <v>1.3486270360196373</v>
      </c>
      <c r="N2755" s="28">
        <f>BV2755/'Gas+GHG'!I2753</f>
        <v>7.3741396813745618E-4</v>
      </c>
      <c r="P2755" s="19">
        <f>BX2755/'Gas+GHG'!E2753</f>
        <v>0.76398441602647038</v>
      </c>
      <c r="Q2755" s="19">
        <f>BY2755/'Gas+GHG'!F2753</f>
        <v>1.6511490746284829</v>
      </c>
      <c r="R2755" s="19">
        <f>BZ2755/'Gas+GHG'!E2753</f>
        <v>2.3894271218483056</v>
      </c>
      <c r="S2755" s="19">
        <f>CA2755/'Gas+GHG'!F2753</f>
        <v>2.6313911447349341</v>
      </c>
      <c r="T2755" s="19">
        <f t="shared" si="671"/>
        <v>0.39708371928517033</v>
      </c>
      <c r="U2755" s="19">
        <f t="shared" si="672"/>
        <v>0.32023173494631235</v>
      </c>
      <c r="V2755" s="19">
        <f t="shared" si="676"/>
        <v>1.2521683818960849</v>
      </c>
      <c r="W2755" s="19">
        <f t="shared" si="677"/>
        <v>1.3714052844241083</v>
      </c>
      <c r="X2755" s="19">
        <f t="shared" si="678"/>
        <v>1.9012431559786911</v>
      </c>
      <c r="Y2755" s="19">
        <f t="shared" si="679"/>
        <v>2.9111349349393087</v>
      </c>
      <c r="Z2755" s="102"/>
      <c r="AA2755" s="102"/>
      <c r="AB2755" s="102"/>
      <c r="AC2755" s="102"/>
      <c r="AD2755" s="20">
        <f>CB2755/'Gas+GHG'!G2753</f>
        <v>1.3671427709277482</v>
      </c>
      <c r="AE2755" s="21">
        <f>CC2755/'Gas+GHG'!H2753</f>
        <v>4.6698970526888219</v>
      </c>
      <c r="AF2755" s="21">
        <f>CD2755/'Gas+GHG'!I2753</f>
        <v>2.3597238872565935E-3</v>
      </c>
      <c r="AG2755" s="77">
        <f t="shared" si="673"/>
        <v>0.45771691936612907</v>
      </c>
      <c r="AH2755" s="77">
        <f t="shared" si="674"/>
        <v>0.31665537114128184</v>
      </c>
      <c r="AI2755" s="77">
        <f t="shared" si="675"/>
        <v>0.31665537114128184</v>
      </c>
      <c r="AJ2755" s="77">
        <f t="shared" si="680"/>
        <v>0.6257643774427224</v>
      </c>
      <c r="AK2755" s="77">
        <f t="shared" si="681"/>
        <v>1.4787479844107572</v>
      </c>
      <c r="AL2755" s="77">
        <f t="shared" si="682"/>
        <v>7.4721924331018496E-4</v>
      </c>
      <c r="AM2755" s="77">
        <f t="shared" si="683"/>
        <v>0.74137839348502588</v>
      </c>
      <c r="AN2755" s="77">
        <f t="shared" si="684"/>
        <v>3.1911490682780648</v>
      </c>
      <c r="AO2755" s="77">
        <f t="shared" si="685"/>
        <v>1.6125046439464086E-3</v>
      </c>
      <c r="BR2755" s="19">
        <v>2.75</v>
      </c>
      <c r="BS2755" s="19">
        <v>3</v>
      </c>
      <c r="BT2755" s="27">
        <v>2.2243459999999895</v>
      </c>
      <c r="BU2755" s="28">
        <v>7.5481979999999895</v>
      </c>
      <c r="BV2755" s="28">
        <v>4.3656389999999993E-3</v>
      </c>
      <c r="BX2755" s="19">
        <v>3.48</v>
      </c>
      <c r="BY2755" s="19">
        <v>8.7847399999999993</v>
      </c>
      <c r="BZ2755" s="19">
        <v>10.884</v>
      </c>
      <c r="CA2755" s="19">
        <v>14</v>
      </c>
      <c r="CB2755" s="27">
        <v>7.2858409999999996</v>
      </c>
      <c r="CC2755" s="28">
        <v>26.137179999999901</v>
      </c>
      <c r="CD2755" s="28">
        <v>1.3970039999999998E-2</v>
      </c>
    </row>
    <row r="2756" spans="1:82" x14ac:dyDescent="0.25">
      <c r="A2756" s="15">
        <v>43215.541666659999</v>
      </c>
      <c r="B2756" s="24">
        <v>4</v>
      </c>
      <c r="C2756" s="25">
        <v>25</v>
      </c>
      <c r="D2756" s="26">
        <v>13</v>
      </c>
      <c r="E2756" s="52">
        <v>4.9297587287219784</v>
      </c>
      <c r="F2756" s="52">
        <v>4.0529438237248803</v>
      </c>
      <c r="G2756" s="52">
        <v>0</v>
      </c>
      <c r="H2756" s="52">
        <v>0</v>
      </c>
      <c r="I2756" s="52">
        <v>0</v>
      </c>
      <c r="J2756" s="19">
        <f>BR2756/'Gas+GHG'!E2754</f>
        <v>0.7705704885784227</v>
      </c>
      <c r="K2756" s="19">
        <f>BS2756/'Gas+GHG'!F2754</f>
        <v>1.0001335075955435</v>
      </c>
      <c r="L2756" s="27">
        <f>BT2756/'Gas+GHG'!G2754</f>
        <v>0.28593122194873061</v>
      </c>
      <c r="M2756" s="28">
        <f>BU2756/'Gas+GHG'!H2754</f>
        <v>1.2549629857425153</v>
      </c>
      <c r="N2756" s="28">
        <f>BV2756/'Gas+GHG'!I2754</f>
        <v>0</v>
      </c>
      <c r="P2756" s="19">
        <f>BX2756/'Gas+GHG'!E2754</f>
        <v>0.93083158734259619</v>
      </c>
      <c r="Q2756" s="19">
        <f>BY2756/'Gas+GHG'!F2754</f>
        <v>2.0184123366991376</v>
      </c>
      <c r="R2756" s="19">
        <f>BZ2756/'Gas+GHG'!E2754</f>
        <v>2.9005063518798067</v>
      </c>
      <c r="S2756" s="19">
        <f>CA2756/'Gas+GHG'!F2754</f>
        <v>2.6313911447349341</v>
      </c>
      <c r="T2756" s="19">
        <f t="shared" si="671"/>
        <v>0.38024130222922303</v>
      </c>
      <c r="U2756" s="19">
        <f t="shared" si="672"/>
        <v>0.31665537114128184</v>
      </c>
      <c r="V2756" s="19">
        <f t="shared" si="676"/>
        <v>1.4568329272901543</v>
      </c>
      <c r="W2756" s="19">
        <f t="shared" si="677"/>
        <v>1.4723852471475303</v>
      </c>
      <c r="X2756" s="19">
        <f t="shared" si="678"/>
        <v>2.3745050119322486</v>
      </c>
      <c r="Y2756" s="19">
        <f t="shared" si="679"/>
        <v>3.1774182342865411</v>
      </c>
      <c r="Z2756" s="102"/>
      <c r="AA2756" s="102"/>
      <c r="AB2756" s="102"/>
      <c r="AC2756" s="102"/>
      <c r="AD2756" s="20">
        <f>CB2756/'Gas+GHG'!G2754</f>
        <v>1.2613430135681649</v>
      </c>
      <c r="AE2756" s="21">
        <f>CC2756/'Gas+GHG'!H2754</f>
        <v>4.2015741212721007</v>
      </c>
      <c r="AF2756" s="21">
        <f>CD2756/'Gas+GHG'!I2754</f>
        <v>0</v>
      </c>
      <c r="AG2756" s="77">
        <f t="shared" si="673"/>
        <v>0.31665537114128184</v>
      </c>
      <c r="AH2756" s="77">
        <f t="shared" si="674"/>
        <v>0.31665537114128184</v>
      </c>
      <c r="AI2756" s="77">
        <f t="shared" si="675"/>
        <v>0.31665537114128184</v>
      </c>
      <c r="AJ2756" s="77">
        <f t="shared" si="680"/>
        <v>0.39941104009789014</v>
      </c>
      <c r="AK2756" s="77">
        <f t="shared" si="681"/>
        <v>1.3304510127490221</v>
      </c>
      <c r="AL2756" s="77">
        <f t="shared" si="682"/>
        <v>0</v>
      </c>
      <c r="AM2756" s="77">
        <f t="shared" si="683"/>
        <v>0.86193197347027473</v>
      </c>
      <c r="AN2756" s="77">
        <f t="shared" si="684"/>
        <v>2.8711231085230784</v>
      </c>
      <c r="AO2756" s="77">
        <f t="shared" si="685"/>
        <v>0</v>
      </c>
      <c r="BR2756" s="19">
        <v>3.51</v>
      </c>
      <c r="BS2756" s="19">
        <v>5.3210899999999999</v>
      </c>
      <c r="BT2756" s="27">
        <v>1.5237980000000002</v>
      </c>
      <c r="BU2756" s="28">
        <v>7.0239649999999987</v>
      </c>
      <c r="BV2756" s="28">
        <v>0</v>
      </c>
      <c r="BX2756" s="19">
        <v>4.24</v>
      </c>
      <c r="BY2756" s="19">
        <v>10.738719999999999</v>
      </c>
      <c r="BZ2756" s="19">
        <v>13.212</v>
      </c>
      <c r="CA2756" s="19">
        <v>14</v>
      </c>
      <c r="CB2756" s="27">
        <v>6.7220080000000006</v>
      </c>
      <c r="CC2756" s="28">
        <v>23.515999999999995</v>
      </c>
      <c r="CD2756" s="28">
        <v>0</v>
      </c>
    </row>
    <row r="2757" spans="1:82" x14ac:dyDescent="0.25">
      <c r="A2757" s="15">
        <v>43215.583333326664</v>
      </c>
      <c r="B2757" s="24">
        <v>4</v>
      </c>
      <c r="C2757" s="25">
        <v>25</v>
      </c>
      <c r="D2757" s="26">
        <v>14</v>
      </c>
      <c r="E2757" s="52">
        <v>5.6917431740501714</v>
      </c>
      <c r="F2757" s="52">
        <v>4.3481727532084165</v>
      </c>
      <c r="G2757" s="52">
        <v>6.8061394616259747</v>
      </c>
      <c r="H2757" s="52">
        <v>0</v>
      </c>
      <c r="I2757" s="52">
        <v>0</v>
      </c>
      <c r="J2757" s="19">
        <f>BR2757/'Gas+GHG'!E2755</f>
        <v>0.98723032196248128</v>
      </c>
      <c r="K2757" s="19">
        <f>BS2757/'Gas+GHG'!F2755</f>
        <v>0.93978255169104785</v>
      </c>
      <c r="L2757" s="27">
        <f>BT2757/'Gas+GHG'!G2755</f>
        <v>0.34299913816862682</v>
      </c>
      <c r="M2757" s="28">
        <f>BU2757/'Gas+GHG'!H2755</f>
        <v>1.255023554445827</v>
      </c>
      <c r="N2757" s="28">
        <f>BV2757/'Gas+GHG'!I2755</f>
        <v>0</v>
      </c>
      <c r="P2757" s="19">
        <f>BX2757/'Gas+GHG'!E2755</f>
        <v>1.1474914207266544</v>
      </c>
      <c r="Q2757" s="19">
        <f>BY2757/'Gas+GHG'!F2755</f>
        <v>1.7725483050908291</v>
      </c>
      <c r="R2757" s="19">
        <f>BZ2757/'Gas+GHG'!E2755</f>
        <v>0.79691477878623196</v>
      </c>
      <c r="S2757" s="19">
        <f>CA2757/'Gas+GHG'!F2755</f>
        <v>2.6313911447349341</v>
      </c>
      <c r="T2757" s="19">
        <f t="shared" si="671"/>
        <v>0.43675430172199875</v>
      </c>
      <c r="U2757" s="19">
        <f t="shared" si="672"/>
        <v>0.33710765541961224</v>
      </c>
      <c r="V2757" s="19">
        <f t="shared" si="676"/>
        <v>0.84922777193217613</v>
      </c>
      <c r="W2757" s="19">
        <f t="shared" si="677"/>
        <v>1.4846017025407001</v>
      </c>
      <c r="X2757" s="19">
        <f t="shared" si="678"/>
        <v>1.0951784275807104</v>
      </c>
      <c r="Y2757" s="19">
        <f t="shared" si="679"/>
        <v>2.9193377472850637</v>
      </c>
      <c r="Z2757" s="102"/>
      <c r="AA2757" s="102"/>
      <c r="AB2757" s="102"/>
      <c r="AC2757" s="102"/>
      <c r="AD2757" s="20">
        <f>CB2757/'Gas+GHG'!G2755</f>
        <v>0.99689118786831299</v>
      </c>
      <c r="AE2757" s="21">
        <f>CC2757/'Gas+GHG'!H2755</f>
        <v>4.2017920971365319</v>
      </c>
      <c r="AF2757" s="21">
        <f>CD2757/'Gas+GHG'!I2755</f>
        <v>0</v>
      </c>
      <c r="AG2757" s="77">
        <f t="shared" si="673"/>
        <v>0.51940412117782442</v>
      </c>
      <c r="AH2757" s="77">
        <f t="shared" si="674"/>
        <v>0.31665537114128184</v>
      </c>
      <c r="AI2757" s="77">
        <f t="shared" si="675"/>
        <v>0.31665537114128184</v>
      </c>
      <c r="AJ2757" s="77">
        <f t="shared" si="680"/>
        <v>0.51778939134465862</v>
      </c>
      <c r="AK2757" s="77">
        <f t="shared" si="681"/>
        <v>1.3305200359772735</v>
      </c>
      <c r="AL2757" s="77">
        <f t="shared" si="682"/>
        <v>0</v>
      </c>
      <c r="AM2757" s="77">
        <f t="shared" si="683"/>
        <v>0.47910179652365442</v>
      </c>
      <c r="AN2757" s="77">
        <f t="shared" si="684"/>
        <v>2.8712720611592584</v>
      </c>
      <c r="AO2757" s="77">
        <f t="shared" si="685"/>
        <v>0</v>
      </c>
      <c r="BR2757" s="19">
        <v>4.4969000000000001</v>
      </c>
      <c r="BS2757" s="19">
        <v>5</v>
      </c>
      <c r="BT2757" s="27">
        <v>1.8279270000000001</v>
      </c>
      <c r="BU2757" s="28">
        <v>7.0243039999999901</v>
      </c>
      <c r="BV2757" s="28">
        <v>0</v>
      </c>
      <c r="BX2757" s="19">
        <v>5.2268999999999997</v>
      </c>
      <c r="BY2757" s="19">
        <v>9.430629999999999</v>
      </c>
      <c r="BZ2757" s="19">
        <v>3.63</v>
      </c>
      <c r="CA2757" s="19">
        <v>14</v>
      </c>
      <c r="CB2757" s="27">
        <v>5.3126789999999993</v>
      </c>
      <c r="CC2757" s="28">
        <v>23.517219999999998</v>
      </c>
      <c r="CD2757" s="28">
        <v>0</v>
      </c>
    </row>
    <row r="2758" spans="1:82" x14ac:dyDescent="0.25">
      <c r="A2758" s="15">
        <v>43215.624999993328</v>
      </c>
      <c r="B2758" s="24">
        <v>4</v>
      </c>
      <c r="C2758" s="25">
        <v>25</v>
      </c>
      <c r="D2758" s="26">
        <v>15</v>
      </c>
      <c r="E2758" s="52">
        <v>6.6942861146959425</v>
      </c>
      <c r="F2758" s="52">
        <v>4.9457391273964797</v>
      </c>
      <c r="G2758" s="52">
        <v>5.4747094323251808</v>
      </c>
      <c r="H2758" s="52">
        <v>6.7142103094858649</v>
      </c>
      <c r="I2758" s="52">
        <v>0</v>
      </c>
      <c r="J2758" s="19">
        <f>BR2758/'Gas+GHG'!E2756</f>
        <v>2.6901911017207953</v>
      </c>
      <c r="K2758" s="19">
        <f>BS2758/'Gas+GHG'!F2756</f>
        <v>1.3003977919910399</v>
      </c>
      <c r="L2758" s="27">
        <f>BT2758/'Gas+GHG'!G2756</f>
        <v>0.25929612510550559</v>
      </c>
      <c r="M2758" s="28">
        <f>BU2758/'Gas+GHG'!H2756</f>
        <v>0.36532218872358624</v>
      </c>
      <c r="N2758" s="28">
        <f>BV2758/'Gas+GHG'!I2756</f>
        <v>0</v>
      </c>
      <c r="P2758" s="19">
        <f>BX2758/'Gas+GHG'!E2756</f>
        <v>2.8482568429676514</v>
      </c>
      <c r="Q2758" s="19">
        <f>BY2758/'Gas+GHG'!F2756</f>
        <v>1.5315842997070377</v>
      </c>
      <c r="R2758" s="19">
        <f>BZ2758/'Gas+GHG'!E2756</f>
        <v>2.3995257664279657</v>
      </c>
      <c r="S2758" s="19">
        <f>CA2758/'Gas+GHG'!F2756</f>
        <v>1.8795651033820957</v>
      </c>
      <c r="T2758" s="19">
        <f t="shared" si="671"/>
        <v>0.51110845559425777</v>
      </c>
      <c r="U2758" s="19">
        <f t="shared" si="672"/>
        <v>0.38142649737030948</v>
      </c>
      <c r="V2758" s="19">
        <f t="shared" si="676"/>
        <v>2.6821860647825981</v>
      </c>
      <c r="W2758" s="19">
        <f t="shared" si="677"/>
        <v>1.3011027688271102</v>
      </c>
      <c r="X2758" s="19">
        <f t="shared" si="678"/>
        <v>2.5655965446130193</v>
      </c>
      <c r="Y2758" s="19">
        <f t="shared" si="679"/>
        <v>2.1100466342620234</v>
      </c>
      <c r="Z2758" s="102"/>
      <c r="AA2758" s="102"/>
      <c r="AB2758" s="102"/>
      <c r="AC2758" s="102"/>
      <c r="AD2758" s="20">
        <f>CB2758/'Gas+GHG'!G2756</f>
        <v>0.75334625723400417</v>
      </c>
      <c r="AE2758" s="21">
        <f>CC2758/'Gas+GHG'!H2756</f>
        <v>1.3193996886368284</v>
      </c>
      <c r="AF2758" s="21">
        <f>CD2758/'Gas+GHG'!I2756</f>
        <v>0</v>
      </c>
      <c r="AG2758" s="77">
        <f t="shared" si="673"/>
        <v>0.42065787375523511</v>
      </c>
      <c r="AH2758" s="77">
        <f t="shared" si="674"/>
        <v>0.51258614456410534</v>
      </c>
      <c r="AI2758" s="77">
        <f t="shared" si="675"/>
        <v>0.31665537114128184</v>
      </c>
      <c r="AJ2758" s="77">
        <f t="shared" si="680"/>
        <v>0.31690103476952058</v>
      </c>
      <c r="AK2758" s="77">
        <f t="shared" si="681"/>
        <v>0.67630599953743287</v>
      </c>
      <c r="AL2758" s="77">
        <f t="shared" si="682"/>
        <v>0</v>
      </c>
      <c r="AM2758" s="77">
        <f t="shared" si="683"/>
        <v>0.43644522246448358</v>
      </c>
      <c r="AN2758" s="77">
        <f t="shared" si="684"/>
        <v>0.64309368909939557</v>
      </c>
      <c r="AO2758" s="77">
        <f t="shared" si="685"/>
        <v>0</v>
      </c>
      <c r="BR2758" s="19">
        <v>12.254</v>
      </c>
      <c r="BS2758" s="19">
        <v>6.9186099999999993</v>
      </c>
      <c r="BT2758" s="27">
        <v>1.3818530000000002</v>
      </c>
      <c r="BU2758" s="28">
        <v>2.0446900000000001</v>
      </c>
      <c r="BV2758" s="28">
        <v>0</v>
      </c>
      <c r="BX2758" s="19">
        <v>12.974</v>
      </c>
      <c r="BY2758" s="19">
        <v>8.1486099999999997</v>
      </c>
      <c r="BZ2758" s="19">
        <v>10.93</v>
      </c>
      <c r="CA2758" s="19">
        <v>10</v>
      </c>
      <c r="CB2758" s="27">
        <v>4.0147680000000001</v>
      </c>
      <c r="CC2758" s="28">
        <v>7.384614</v>
      </c>
      <c r="CD2758" s="28">
        <v>0</v>
      </c>
    </row>
    <row r="2759" spans="1:82" x14ac:dyDescent="0.25">
      <c r="A2759" s="15">
        <v>43215.666666659992</v>
      </c>
      <c r="B2759" s="24">
        <v>4</v>
      </c>
      <c r="C2759" s="25">
        <v>25</v>
      </c>
      <c r="D2759" s="26">
        <v>16</v>
      </c>
      <c r="E2759" s="52">
        <v>10.065485899718677</v>
      </c>
      <c r="F2759" s="52">
        <v>8.3143295378497317</v>
      </c>
      <c r="G2759" s="52">
        <v>4.1655307587888224</v>
      </c>
      <c r="H2759" s="52">
        <v>19.300499236181093</v>
      </c>
      <c r="I2759" s="52">
        <v>0</v>
      </c>
      <c r="J2759" s="19">
        <f>BR2759/'Gas+GHG'!E2757</f>
        <v>4.0647044433132473</v>
      </c>
      <c r="K2759" s="19">
        <f>BS2759/'Gas+GHG'!F2757</f>
        <v>0.64395967963484313</v>
      </c>
      <c r="L2759" s="27">
        <f>BT2759/'Gas+GHG'!G2757</f>
        <v>9.7959718620950875E-2</v>
      </c>
      <c r="M2759" s="28">
        <f>BU2759/'Gas+GHG'!H2757</f>
        <v>3.8474115821324012E-2</v>
      </c>
      <c r="N2759" s="28">
        <f>BV2759/'Gas+GHG'!I2757</f>
        <v>0.45933963136107681</v>
      </c>
      <c r="P2759" s="19">
        <f>BX2759/'Gas+GHG'!E2757</f>
        <v>4.6245206102291956</v>
      </c>
      <c r="Q2759" s="19">
        <f>BY2759/'Gas+GHG'!F2757</f>
        <v>1.3873351962828755</v>
      </c>
      <c r="R2759" s="19">
        <f>BZ2759/'Gas+GHG'!E2757</f>
        <v>2.4126979115318705</v>
      </c>
      <c r="S2759" s="19">
        <f>CA2759/'Gas+GHG'!F2757</f>
        <v>0.93978255169104785</v>
      </c>
      <c r="T2759" s="19">
        <f t="shared" ref="T2759:T2822" si="686">MIN(Max_RegUp_Ratio_Peak,MAX(Min_RegUp_Ratio_Peak,IF(E2759&gt;HR_Thresh_Peak,Up_Ratio_at_Thresh_Peak+Slope_Above_Peak*(E2759-HR_Thresh_Peak),Up_Ratio_at_Thresh_Peak+Slope_Below_Peak*(E2759-HR_Thresh_Peak))))</f>
        <v>0.76113535956731526</v>
      </c>
      <c r="U2759" s="19">
        <f t="shared" ref="U2759:U2822" si="687">MIN(Max_RegUp_Ratio_Peak,MAX(Min_RegUp_Ratio_Peak,IF(F2759&gt;HR_Thresh_Peak,Up_Ratio_at_Thresh_Peak+Slope_Above_Peak*(F2759-HR_Thresh_Peak),Up_Ratio_at_Thresh_Peak+Slope_Below_Peak*(F2759-HR_Thresh_Peak))))</f>
        <v>0.63125987562952102</v>
      </c>
      <c r="V2759" s="19">
        <f t="shared" si="676"/>
        <v>5.3562758499143799</v>
      </c>
      <c r="W2759" s="19">
        <f t="shared" si="677"/>
        <v>1.4690160601612698</v>
      </c>
      <c r="X2759" s="19">
        <f t="shared" si="678"/>
        <v>1.6809426718466862</v>
      </c>
      <c r="Y2759" s="19">
        <f t="shared" si="679"/>
        <v>0.85810168781265339</v>
      </c>
      <c r="Z2759" s="102"/>
      <c r="AA2759" s="102"/>
      <c r="AB2759" s="102"/>
      <c r="AC2759" s="102"/>
      <c r="AD2759" s="20">
        <f>CB2759/'Gas+GHG'!G2757</f>
        <v>0.23337426228321193</v>
      </c>
      <c r="AE2759" s="21">
        <f>CC2759/'Gas+GHG'!H2757</f>
        <v>0.19237066844099074</v>
      </c>
      <c r="AF2759" s="21">
        <f>CD2759/'Gas+GHG'!I2757</f>
        <v>2.0121343445497115</v>
      </c>
      <c r="AG2759" s="77">
        <f t="shared" ref="AG2759:AG2822" si="688">MIN(Max_RegUp_Ratio_Peak,MAX(Min_RegUp_Ratio_Peak,IF(G2759&gt;HR_Thresh_Peak,Up_Ratio_at_Thresh_Peak+Slope_Above_Peak*(G2759-HR_Thresh_Peak),Up_Ratio_at_Thresh_Peak+Slope_Below_Peak*(G2759-HR_Thresh_Peak))))</f>
        <v>0.32356191048836441</v>
      </c>
      <c r="AH2759" s="77">
        <f t="shared" ref="AH2759:AH2822" si="689">MIN(Max_RegUp_Ratio_Peak,MAX(Min_RegUp_Ratio_Peak,IF(H2759&gt;HR_Thresh_Peak,Up_Ratio_at_Thresh_Peak+Slope_Above_Peak*(H2759-HR_Thresh_Peak),Up_Ratio_at_Thresh_Peak+Slope_Below_Peak*(H2759-HR_Thresh_Peak))))</f>
        <v>0.83253102062768713</v>
      </c>
      <c r="AI2759" s="77">
        <f t="shared" ref="AI2759:AI2822" si="690">MIN(Max_RegUp_Ratio_Peak,MAX(Min_RegUp_Ratio_Peak,IF(I2759&gt;HR_Thresh_Peak,Up_Ratio_at_Thresh_Peak+Slope_Above_Peak*(I2759-HR_Thresh_Peak),Up_Ratio_at_Thresh_Peak+Slope_Below_Peak*(I2759-HR_Thresh_Peak))))</f>
        <v>0.31665537114128184</v>
      </c>
      <c r="AJ2759" s="77">
        <f t="shared" si="680"/>
        <v>7.5511022163168698E-2</v>
      </c>
      <c r="AK2759" s="77">
        <f t="shared" si="681"/>
        <v>0.16015454893600842</v>
      </c>
      <c r="AL2759" s="77">
        <f t="shared" si="682"/>
        <v>0.63715314765950881</v>
      </c>
      <c r="AM2759" s="77">
        <f t="shared" si="683"/>
        <v>0.15786324012004321</v>
      </c>
      <c r="AN2759" s="77">
        <f t="shared" si="684"/>
        <v>3.2216119504982314E-2</v>
      </c>
      <c r="AO2759" s="77">
        <f t="shared" si="685"/>
        <v>1.3749811968902028</v>
      </c>
      <c r="BR2759" s="19">
        <v>18.515000000000001</v>
      </c>
      <c r="BS2759" s="19">
        <v>3.42611</v>
      </c>
      <c r="BT2759" s="27">
        <v>0.5220515</v>
      </c>
      <c r="BU2759" s="28">
        <v>0.21533769999999999</v>
      </c>
      <c r="BV2759" s="28">
        <v>2.7193829999999997</v>
      </c>
      <c r="BX2759" s="19">
        <v>21.065000000000001</v>
      </c>
      <c r="BY2759" s="19">
        <v>7.3811499999999999</v>
      </c>
      <c r="BZ2759" s="19">
        <v>10.99</v>
      </c>
      <c r="CA2759" s="19">
        <v>5</v>
      </c>
      <c r="CB2759" s="27">
        <v>1.2437090000000002</v>
      </c>
      <c r="CC2759" s="28">
        <v>1.076689</v>
      </c>
      <c r="CD2759" s="28">
        <v>11.912239999999899</v>
      </c>
    </row>
    <row r="2760" spans="1:82" x14ac:dyDescent="0.25">
      <c r="A2760" s="15">
        <v>43215.708333326656</v>
      </c>
      <c r="B2760" s="24">
        <v>4</v>
      </c>
      <c r="C2760" s="25">
        <v>25</v>
      </c>
      <c r="D2760" s="26">
        <v>17</v>
      </c>
      <c r="E2760" s="52">
        <v>14.185306988861697</v>
      </c>
      <c r="F2760" s="52">
        <v>14.989531699472213</v>
      </c>
      <c r="G2760" s="52">
        <v>7.0713700366482595</v>
      </c>
      <c r="H2760" s="52">
        <v>8.2659567118654014</v>
      </c>
      <c r="I2760" s="52">
        <v>11.434309222694537</v>
      </c>
      <c r="J2760" s="19">
        <f>BR2760/'Gas+GHG'!E2758</f>
        <v>6.5860725519523307</v>
      </c>
      <c r="K2760" s="19">
        <f>BS2760/'Gas+GHG'!F2758</f>
        <v>2.6493203162560959</v>
      </c>
      <c r="L2760" s="27">
        <f>BT2760/'Gas+GHG'!G2758</f>
        <v>6.9254835788649077E-2</v>
      </c>
      <c r="M2760" s="28">
        <f>BU2760/'Gas+GHG'!H2758</f>
        <v>1.7871412319692394E-2</v>
      </c>
      <c r="N2760" s="28">
        <f>BV2760/'Gas+GHG'!I2758</f>
        <v>4.3874607422834501E-3</v>
      </c>
      <c r="P2760" s="19">
        <f>BX2760/'Gas+GHG'!E2758</f>
        <v>7.1897958692146275</v>
      </c>
      <c r="Q2760" s="19">
        <f>BY2760/'Gas+GHG'!F2758</f>
        <v>2.8598316078348902</v>
      </c>
      <c r="R2760" s="19">
        <f>BZ2760/'Gas+GHG'!E2758</f>
        <v>0.90242366106850835</v>
      </c>
      <c r="S2760" s="19">
        <f>CA2760/'Gas+GHG'!F2758</f>
        <v>0.93978255169104785</v>
      </c>
      <c r="T2760" s="19">
        <f t="shared" si="686"/>
        <v>0.81207025163840951</v>
      </c>
      <c r="U2760" s="19">
        <f t="shared" si="687"/>
        <v>0.81528715048085154</v>
      </c>
      <c r="V2760" s="19">
        <f t="shared" ref="V2760:V2823" si="691">T2760*(P2760+R2760)</f>
        <v>6.5714507502702784</v>
      </c>
      <c r="W2760" s="19">
        <f t="shared" ref="W2760:W2823" si="692">U2760*(Q2760+S2760)</f>
        <v>3.0977766010465979</v>
      </c>
      <c r="X2760" s="19">
        <f t="shared" ref="X2760:X2823" si="693">(1-T2760)*(P2760+R2760)</f>
        <v>1.5207687800128578</v>
      </c>
      <c r="Y2760" s="19">
        <f t="shared" ref="Y2760:Y2823" si="694">(1-U2760)*(Q2760+S2760)</f>
        <v>0.70183755847934037</v>
      </c>
      <c r="Z2760" s="102"/>
      <c r="AA2760" s="102"/>
      <c r="AB2760" s="102"/>
      <c r="AC2760" s="102"/>
      <c r="AD2760" s="20">
        <f>CB2760/'Gas+GHG'!G2758</f>
        <v>0.22528775343500276</v>
      </c>
      <c r="AE2760" s="21">
        <f>CC2760/'Gas+GHG'!H2758</f>
        <v>8.9128597878915708E-2</v>
      </c>
      <c r="AF2760" s="21">
        <f>CD2760/'Gas+GHG'!I2758</f>
        <v>1.7955015015052235E-2</v>
      </c>
      <c r="AG2760" s="77">
        <f t="shared" si="688"/>
        <v>0.53907509404820519</v>
      </c>
      <c r="AH2760" s="77">
        <f t="shared" si="689"/>
        <v>0.62767227813054693</v>
      </c>
      <c r="AI2760" s="77">
        <f t="shared" si="690"/>
        <v>0.80106626057374086</v>
      </c>
      <c r="AJ2760" s="77">
        <f t="shared" ref="AJ2760:AJ2823" si="695">AD2760*AG2760</f>
        <v>0.12144701687088298</v>
      </c>
      <c r="AK2760" s="77">
        <f t="shared" ref="AK2760:AK2823" si="696">AE2760*AH2760</f>
        <v>5.5943550077240459E-2</v>
      </c>
      <c r="AL2760" s="77">
        <f t="shared" ref="AL2760:AL2823" si="697">AF2760*AI2760</f>
        <v>1.4383156736653264E-2</v>
      </c>
      <c r="AM2760" s="77">
        <f t="shared" ref="AM2760:AM2823" si="698">AD2760*(1-AG2760)</f>
        <v>0.10384073656411978</v>
      </c>
      <c r="AN2760" s="77">
        <f t="shared" ref="AN2760:AN2823" si="699">AE2760*(1-AH2760)</f>
        <v>3.3185047801675249E-2</v>
      </c>
      <c r="AO2760" s="77">
        <f t="shared" ref="AO2760:AO2823" si="700">AF2760*(1-AI2760)</f>
        <v>3.5718582783989716E-3</v>
      </c>
      <c r="BR2760" s="19">
        <v>30</v>
      </c>
      <c r="BS2760" s="19">
        <v>14.09539</v>
      </c>
      <c r="BT2760" s="27">
        <v>0.36907610000000002</v>
      </c>
      <c r="BU2760" s="28">
        <v>0.10002539999999902</v>
      </c>
      <c r="BV2760" s="28">
        <v>2.5974649999999998E-2</v>
      </c>
      <c r="BX2760" s="19">
        <v>32.75</v>
      </c>
      <c r="BY2760" s="19">
        <v>15.215389999999999</v>
      </c>
      <c r="BZ2760" s="19">
        <v>4.1105999999999998</v>
      </c>
      <c r="CA2760" s="19">
        <v>5</v>
      </c>
      <c r="CB2760" s="27">
        <v>1.2006139999999901</v>
      </c>
      <c r="CC2760" s="28">
        <v>0.49884830000000002</v>
      </c>
      <c r="CD2760" s="28">
        <v>0.1062973</v>
      </c>
    </row>
    <row r="2761" spans="1:82" x14ac:dyDescent="0.25">
      <c r="A2761" s="15">
        <v>43215.749999993321</v>
      </c>
      <c r="B2761" s="24">
        <v>4</v>
      </c>
      <c r="C2761" s="25">
        <v>25</v>
      </c>
      <c r="D2761" s="26">
        <v>18</v>
      </c>
      <c r="E2761" s="52">
        <v>13.111717888240499</v>
      </c>
      <c r="F2761" s="52">
        <v>10.74184989451612</v>
      </c>
      <c r="G2761" s="52">
        <v>9.1230440004266082</v>
      </c>
      <c r="H2761" s="52">
        <v>8.456210981551104</v>
      </c>
      <c r="I2761" s="52">
        <v>9.4166306040247889</v>
      </c>
      <c r="J2761" s="19">
        <f>BR2761/'Gas+GHG'!E2759</f>
        <v>5.1165002298600344</v>
      </c>
      <c r="K2761" s="19">
        <f>BS2761/'Gas+GHG'!F2759</f>
        <v>8.0189201701162709</v>
      </c>
      <c r="L2761" s="27">
        <f>BT2761/'Gas+GHG'!G2759</f>
        <v>1.5648091717936626E-2</v>
      </c>
      <c r="M2761" s="28">
        <f>BU2761/'Gas+GHG'!H2759</f>
        <v>1.074937969990403E-2</v>
      </c>
      <c r="N2761" s="28">
        <f>BV2761/'Gas+GHG'!I2759</f>
        <v>0.23310508748771155</v>
      </c>
      <c r="P2761" s="19">
        <f>BX2761/'Gas+GHG'!E2759</f>
        <v>5.7202235471223313</v>
      </c>
      <c r="Q2761" s="19">
        <f>BY2761/'Gas+GHG'!F2759</f>
        <v>9.0281808458538375</v>
      </c>
      <c r="R2761" s="19">
        <f>BZ2761/'Gas+GHG'!E2759</f>
        <v>0.70470976305889943</v>
      </c>
      <c r="S2761" s="19">
        <f>CA2761/'Gas+GHG'!F2759</f>
        <v>0.50602215582783794</v>
      </c>
      <c r="T2761" s="19">
        <f t="shared" si="686"/>
        <v>0.80777589523592475</v>
      </c>
      <c r="U2761" s="19">
        <f t="shared" si="687"/>
        <v>0.79829642326102723</v>
      </c>
      <c r="V2761" s="19">
        <f t="shared" si="691"/>
        <v>5.1899062564627574</v>
      </c>
      <c r="W2761" s="19">
        <f t="shared" si="692"/>
        <v>7.6111201548870309</v>
      </c>
      <c r="X2761" s="19">
        <f t="shared" si="693"/>
        <v>1.2350270537184738</v>
      </c>
      <c r="Y2761" s="19">
        <f t="shared" si="694"/>
        <v>1.9230828467946441</v>
      </c>
      <c r="Z2761" s="102"/>
      <c r="AA2761" s="102"/>
      <c r="AB2761" s="102"/>
      <c r="AC2761" s="102"/>
      <c r="AD2761" s="20">
        <f>CB2761/'Gas+GHG'!G2759</f>
        <v>4.4939485218447914E-2</v>
      </c>
      <c r="AE2761" s="21">
        <f>CC2761/'Gas+GHG'!H2759</f>
        <v>5.3518381179350615E-2</v>
      </c>
      <c r="AF2761" s="21">
        <f>CD2761/'Gas+GHG'!I2759</f>
        <v>0.56872780701321313</v>
      </c>
      <c r="AG2761" s="77">
        <f t="shared" si="688"/>
        <v>0.69123863279919373</v>
      </c>
      <c r="AH2761" s="77">
        <f t="shared" si="689"/>
        <v>0.64178259168375285</v>
      </c>
      <c r="AI2761" s="77">
        <f t="shared" si="690"/>
        <v>0.7130126462740799</v>
      </c>
      <c r="AJ2761" s="77">
        <f t="shared" si="695"/>
        <v>3.1063908321099513E-2</v>
      </c>
      <c r="AK2761" s="77">
        <f t="shared" si="696"/>
        <v>3.4347165376002617E-2</v>
      </c>
      <c r="AL2761" s="77">
        <f t="shared" si="697"/>
        <v>0.40551011868814529</v>
      </c>
      <c r="AM2761" s="77">
        <f t="shared" si="698"/>
        <v>1.3875576897348401E-2</v>
      </c>
      <c r="AN2761" s="77">
        <f t="shared" si="699"/>
        <v>1.9171215803347998E-2</v>
      </c>
      <c r="AO2761" s="77">
        <f t="shared" si="700"/>
        <v>0.16321768832506781</v>
      </c>
      <c r="BR2761" s="19">
        <v>23.306000000000001</v>
      </c>
      <c r="BS2761" s="19">
        <v>42.663699999999999</v>
      </c>
      <c r="BT2761" s="27">
        <v>8.3392540000000015E-2</v>
      </c>
      <c r="BU2761" s="28">
        <v>6.016374E-2</v>
      </c>
      <c r="BV2761" s="28">
        <v>1.380029</v>
      </c>
      <c r="BX2761" s="19">
        <v>26.056000000000001</v>
      </c>
      <c r="BY2761" s="19">
        <v>48.033349999999999</v>
      </c>
      <c r="BZ2761" s="19">
        <v>3.21</v>
      </c>
      <c r="CA2761" s="19">
        <v>2.6922299999999999</v>
      </c>
      <c r="CB2761" s="27">
        <v>0.2394936</v>
      </c>
      <c r="CC2761" s="28">
        <v>0.29953970000000002</v>
      </c>
      <c r="CD2761" s="28">
        <v>3.3669829999999998</v>
      </c>
    </row>
    <row r="2762" spans="1:82" x14ac:dyDescent="0.25">
      <c r="A2762" s="15">
        <v>43215.791666659985</v>
      </c>
      <c r="B2762" s="24">
        <v>4</v>
      </c>
      <c r="C2762" s="25">
        <v>25</v>
      </c>
      <c r="D2762" s="26">
        <v>19</v>
      </c>
      <c r="E2762" s="52">
        <v>10.562071379420848</v>
      </c>
      <c r="F2762" s="52">
        <v>8.0488898356896978</v>
      </c>
      <c r="G2762" s="52">
        <v>7.8092764533003445</v>
      </c>
      <c r="H2762" s="52">
        <v>6.5311297384915328</v>
      </c>
      <c r="I2762" s="52">
        <v>7.9996118755828727</v>
      </c>
      <c r="J2762" s="19">
        <f>BR2762/'Gas+GHG'!E2760</f>
        <v>2.9856862235517232</v>
      </c>
      <c r="K2762" s="19">
        <f>BS2762/'Gas+GHG'!F2760</f>
        <v>3.3730863301805427</v>
      </c>
      <c r="L2762" s="27">
        <f>BT2762/'Gas+GHG'!G2760</f>
        <v>1.5540453614430481E-2</v>
      </c>
      <c r="M2762" s="28">
        <f>BU2762/'Gas+GHG'!H2760</f>
        <v>1.8765631503208251E-2</v>
      </c>
      <c r="N2762" s="28">
        <f>BV2762/'Gas+GHG'!I2760</f>
        <v>0.19799580728079505</v>
      </c>
      <c r="P2762" s="19">
        <f>BX2762/'Gas+GHG'!E2760</f>
        <v>3.5894095408140205</v>
      </c>
      <c r="Q2762" s="19">
        <f>BY2762/'Gas+GHG'!F2760</f>
        <v>4.2255048163012869</v>
      </c>
      <c r="R2762" s="19">
        <f>BZ2762/'Gas+GHG'!E2760</f>
        <v>0.85772618201592521</v>
      </c>
      <c r="S2762" s="19">
        <f>CA2762/'Gas+GHG'!F2760</f>
        <v>0.37027432536627286</v>
      </c>
      <c r="T2762" s="19">
        <f t="shared" si="686"/>
        <v>0.79757730920064618</v>
      </c>
      <c r="U2762" s="19">
        <f t="shared" si="687"/>
        <v>0.6115733927288477</v>
      </c>
      <c r="V2762" s="19">
        <f t="shared" si="691"/>
        <v>3.5469345434647788</v>
      </c>
      <c r="W2762" s="19">
        <f t="shared" si="692"/>
        <v>2.8106562419021013</v>
      </c>
      <c r="X2762" s="19">
        <f t="shared" si="693"/>
        <v>0.90020117936516697</v>
      </c>
      <c r="Y2762" s="19">
        <f t="shared" si="694"/>
        <v>1.7851228997654587</v>
      </c>
      <c r="Z2762" s="102"/>
      <c r="AA2762" s="102"/>
      <c r="AB2762" s="102"/>
      <c r="AC2762" s="102"/>
      <c r="AD2762" s="20">
        <f>CB2762/'Gas+GHG'!G2760</f>
        <v>4.4401304083106378E-2</v>
      </c>
      <c r="AE2762" s="21">
        <f>CC2762/'Gas+GHG'!H2760</f>
        <v>9.3599675929619972E-2</v>
      </c>
      <c r="AF2762" s="21">
        <f>CD2762/'Gas+GHG'!I2760</f>
        <v>0.61602096383835747</v>
      </c>
      <c r="AG2762" s="77">
        <f t="shared" si="688"/>
        <v>0.5938023331744765</v>
      </c>
      <c r="AH2762" s="77">
        <f t="shared" si="689"/>
        <v>0.49900787235766481</v>
      </c>
      <c r="AI2762" s="77">
        <f t="shared" si="690"/>
        <v>0.60791866545508744</v>
      </c>
      <c r="AJ2762" s="77">
        <f t="shared" si="695"/>
        <v>2.6365597960537977E-2</v>
      </c>
      <c r="AK2762" s="77">
        <f t="shared" si="696"/>
        <v>4.6706975139006596E-2</v>
      </c>
      <c r="AL2762" s="77">
        <f t="shared" si="697"/>
        <v>0.37449064222897094</v>
      </c>
      <c r="AM2762" s="77">
        <f t="shared" si="698"/>
        <v>1.8035706122568402E-2</v>
      </c>
      <c r="AN2762" s="77">
        <f t="shared" si="699"/>
        <v>4.6892700790613383E-2</v>
      </c>
      <c r="AO2762" s="77">
        <f t="shared" si="700"/>
        <v>0.24153032160938653</v>
      </c>
      <c r="BR2762" s="19">
        <v>13.6</v>
      </c>
      <c r="BS2762" s="19">
        <v>17.946100000000001</v>
      </c>
      <c r="BT2762" s="27">
        <v>8.2818909999999996E-2</v>
      </c>
      <c r="BU2762" s="28">
        <v>0.10503029999999999</v>
      </c>
      <c r="BV2762" s="28">
        <v>1.172175</v>
      </c>
      <c r="BX2762" s="19">
        <v>16.350000000000001</v>
      </c>
      <c r="BY2762" s="19">
        <v>22.481289999999998</v>
      </c>
      <c r="BZ2762" s="19">
        <v>3.907</v>
      </c>
      <c r="CA2762" s="19">
        <v>1.97</v>
      </c>
      <c r="CB2762" s="27">
        <v>0.23662549999999999</v>
      </c>
      <c r="CC2762" s="28">
        <v>0.52387269999999997</v>
      </c>
      <c r="CD2762" s="28">
        <v>3.6469680000000007</v>
      </c>
    </row>
    <row r="2763" spans="1:82" x14ac:dyDescent="0.25">
      <c r="A2763" s="15">
        <v>43215.833333326649</v>
      </c>
      <c r="B2763" s="24">
        <v>4</v>
      </c>
      <c r="C2763" s="25">
        <v>25</v>
      </c>
      <c r="D2763" s="26">
        <v>20</v>
      </c>
      <c r="E2763" s="52">
        <v>6.5492454295993303</v>
      </c>
      <c r="F2763" s="52">
        <v>4.7653572644248996</v>
      </c>
      <c r="G2763" s="52">
        <v>7.2180544476273285</v>
      </c>
      <c r="H2763" s="52">
        <v>6.368644084748377</v>
      </c>
      <c r="I2763" s="52">
        <v>7.5444096867329327</v>
      </c>
      <c r="J2763" s="19">
        <f>BR2763/'Gas+GHG'!E2761</f>
        <v>2.3949155156415993</v>
      </c>
      <c r="K2763" s="19">
        <f>BS2763/'Gas+GHG'!F2761</f>
        <v>2.2650000008722482</v>
      </c>
      <c r="L2763" s="27">
        <f>BT2763/'Gas+GHG'!G2761</f>
        <v>2.3719262563283879E-2</v>
      </c>
      <c r="M2763" s="28">
        <f>BU2763/'Gas+GHG'!H2761</f>
        <v>1.8756644465518842E-2</v>
      </c>
      <c r="N2763" s="28">
        <f>BV2763/'Gas+GHG'!I2761</f>
        <v>0.10614705265455945</v>
      </c>
      <c r="P2763" s="19">
        <f>BX2763/'Gas+GHG'!E2761</f>
        <v>2.5683487595096772</v>
      </c>
      <c r="Q2763" s="19">
        <f>BY2763/'Gas+GHG'!F2761</f>
        <v>3.3946186280048876</v>
      </c>
      <c r="R2763" s="19">
        <f>BZ2763/'Gas+GHG'!E2761</f>
        <v>2.141417583116954</v>
      </c>
      <c r="S2763" s="19">
        <f>CA2763/'Gas+GHG'!F2761</f>
        <v>0.93978255169104785</v>
      </c>
      <c r="T2763" s="19">
        <f t="shared" si="686"/>
        <v>0.50035143264772464</v>
      </c>
      <c r="U2763" s="19">
        <f t="shared" si="687"/>
        <v>0.36804837634288057</v>
      </c>
      <c r="V2763" s="19">
        <f t="shared" si="691"/>
        <v>2.3565383369692694</v>
      </c>
      <c r="W2763" s="19">
        <f t="shared" si="692"/>
        <v>1.595269316605755</v>
      </c>
      <c r="X2763" s="19">
        <f t="shared" si="693"/>
        <v>2.3532280056573618</v>
      </c>
      <c r="Y2763" s="19">
        <f t="shared" si="694"/>
        <v>2.7391318630901802</v>
      </c>
      <c r="Z2763" s="102"/>
      <c r="AA2763" s="102"/>
      <c r="AB2763" s="102"/>
      <c r="AC2763" s="102"/>
      <c r="AD2763" s="20">
        <f>CB2763/'Gas+GHG'!G2761</f>
        <v>8.5295320680805836E-2</v>
      </c>
      <c r="AE2763" s="21">
        <f>CC2763/'Gas+GHG'!H2761</f>
        <v>9.3550059620150797E-2</v>
      </c>
      <c r="AF2763" s="21">
        <f>CD2763/'Gas+GHG'!I2761</f>
        <v>0.51599632143066287</v>
      </c>
      <c r="AG2763" s="77">
        <f t="shared" si="688"/>
        <v>0.54995402483751787</v>
      </c>
      <c r="AH2763" s="77">
        <f t="shared" si="689"/>
        <v>0.48695703362484088</v>
      </c>
      <c r="AI2763" s="77">
        <f t="shared" si="690"/>
        <v>0.57415834236016228</v>
      </c>
      <c r="AJ2763" s="77">
        <f t="shared" si="695"/>
        <v>4.6908504908215944E-2</v>
      </c>
      <c r="AK2763" s="77">
        <f t="shared" si="696"/>
        <v>4.5554859528055644E-2</v>
      </c>
      <c r="AL2763" s="77">
        <f t="shared" si="697"/>
        <v>0.29626359257657087</v>
      </c>
      <c r="AM2763" s="77">
        <f t="shared" si="698"/>
        <v>3.8386815772589893E-2</v>
      </c>
      <c r="AN2763" s="77">
        <f t="shared" si="699"/>
        <v>4.7995200092095153E-2</v>
      </c>
      <c r="AO2763" s="77">
        <f t="shared" si="700"/>
        <v>0.21973272885409201</v>
      </c>
      <c r="BR2763" s="19">
        <v>10.909000000000001</v>
      </c>
      <c r="BS2763" s="19">
        <v>12.050659999999999</v>
      </c>
      <c r="BT2763" s="27">
        <v>0.12640580000000001</v>
      </c>
      <c r="BU2763" s="28">
        <v>0.10497999999999902</v>
      </c>
      <c r="BV2763" s="28">
        <v>0.62841189999999991</v>
      </c>
      <c r="BX2763" s="19">
        <v>11.699</v>
      </c>
      <c r="BY2763" s="19">
        <v>18.060659999999999</v>
      </c>
      <c r="BZ2763" s="19">
        <v>9.7543000000000006</v>
      </c>
      <c r="CA2763" s="19">
        <v>5</v>
      </c>
      <c r="CB2763" s="27">
        <v>0.45455980000000001</v>
      </c>
      <c r="CC2763" s="28">
        <v>0.52359500000000003</v>
      </c>
      <c r="CD2763" s="28">
        <v>3.0548019999999996</v>
      </c>
    </row>
    <row r="2764" spans="1:82" x14ac:dyDescent="0.25">
      <c r="A2764" s="15">
        <v>43215.874999993313</v>
      </c>
      <c r="B2764" s="24">
        <v>4</v>
      </c>
      <c r="C2764" s="25">
        <v>25</v>
      </c>
      <c r="D2764" s="26">
        <v>21</v>
      </c>
      <c r="E2764" s="52">
        <v>5.9994861954702143</v>
      </c>
      <c r="F2764" s="52">
        <v>4.3474491206436143</v>
      </c>
      <c r="G2764" s="52">
        <v>3.447673021608852</v>
      </c>
      <c r="H2764" s="52">
        <v>4.5435619252268209</v>
      </c>
      <c r="I2764" s="52">
        <v>7.0558807846071865</v>
      </c>
      <c r="J2764" s="19">
        <f>BR2764/'Gas+GHG'!E2762</f>
        <v>1.9446696424149648</v>
      </c>
      <c r="K2764" s="19">
        <f>BS2764/'Gas+GHG'!F2762</f>
        <v>1.9434703168970868</v>
      </c>
      <c r="L2764" s="27">
        <f>BT2764/'Gas+GHG'!G2762</f>
        <v>7.3709780673663863E-2</v>
      </c>
      <c r="M2764" s="28">
        <f>BU2764/'Gas+GHG'!H2762</f>
        <v>7.4982321614847003E-3</v>
      </c>
      <c r="N2764" s="28">
        <f>BV2764/'Gas+GHG'!I2762</f>
        <v>0.14283705618665793</v>
      </c>
      <c r="P2764" s="19">
        <f>BX2764/'Gas+GHG'!E2762</f>
        <v>2.2783420314720431</v>
      </c>
      <c r="Q2764" s="19">
        <f>BY2764/'Gas+GHG'!F2762</f>
        <v>2.1257881319251504</v>
      </c>
      <c r="R2764" s="19">
        <f>BZ2764/'Gas+GHG'!E2762</f>
        <v>1.1119485825212854</v>
      </c>
      <c r="S2764" s="19">
        <f>CA2764/'Gas+GHG'!F2762</f>
        <v>1.3064048820614493</v>
      </c>
      <c r="T2764" s="19">
        <f t="shared" si="686"/>
        <v>0.4595782337852386</v>
      </c>
      <c r="U2764" s="19">
        <f t="shared" si="687"/>
        <v>0.33705398680863424</v>
      </c>
      <c r="V2764" s="19">
        <f t="shared" si="691"/>
        <v>1.558103772397726</v>
      </c>
      <c r="W2764" s="19">
        <f t="shared" si="692"/>
        <v>1.1568343388609259</v>
      </c>
      <c r="X2764" s="19">
        <f t="shared" si="693"/>
        <v>1.8321868415956026</v>
      </c>
      <c r="Y2764" s="19">
        <f t="shared" si="694"/>
        <v>2.2753586751256738</v>
      </c>
      <c r="Z2764" s="102"/>
      <c r="AA2764" s="102"/>
      <c r="AB2764" s="102"/>
      <c r="AC2764" s="102"/>
      <c r="AD2764" s="20">
        <f>CB2764/'Gas+GHG'!G2762</f>
        <v>0.17112801562868432</v>
      </c>
      <c r="AE2764" s="21">
        <f>CC2764/'Gas+GHG'!H2762</f>
        <v>3.7258024900290398E-2</v>
      </c>
      <c r="AF2764" s="21">
        <f>CD2764/'Gas+GHG'!I2762</f>
        <v>0.69944650800433561</v>
      </c>
      <c r="AG2764" s="77">
        <f t="shared" si="688"/>
        <v>0.31665537114128184</v>
      </c>
      <c r="AH2764" s="77">
        <f t="shared" si="689"/>
        <v>0.35159880185556619</v>
      </c>
      <c r="AI2764" s="77">
        <f t="shared" si="690"/>
        <v>0.53792632506990445</v>
      </c>
      <c r="AJ2764" s="77">
        <f t="shared" si="695"/>
        <v>5.4188605301572115E-2</v>
      </c>
      <c r="AK2764" s="77">
        <f t="shared" si="696"/>
        <v>1.3099876914446956E-2</v>
      </c>
      <c r="AL2764" s="77">
        <f t="shared" si="697"/>
        <v>0.37625068963374975</v>
      </c>
      <c r="AM2764" s="77">
        <f t="shared" si="698"/>
        <v>0.11693941032711221</v>
      </c>
      <c r="AN2764" s="77">
        <f t="shared" si="699"/>
        <v>2.4158147985843443E-2</v>
      </c>
      <c r="AO2764" s="77">
        <f t="shared" si="700"/>
        <v>0.32319581837058586</v>
      </c>
      <c r="BR2764" s="19">
        <v>8.8581000000000003</v>
      </c>
      <c r="BS2764" s="19">
        <v>10.34</v>
      </c>
      <c r="BT2764" s="27">
        <v>0.39281759999999999</v>
      </c>
      <c r="BU2764" s="28">
        <v>4.1967230000000008E-2</v>
      </c>
      <c r="BV2764" s="28">
        <v>0.84562409999999999</v>
      </c>
      <c r="BX2764" s="19">
        <v>10.378</v>
      </c>
      <c r="BY2764" s="19">
        <v>11.31</v>
      </c>
      <c r="BZ2764" s="19">
        <v>5.0650000000000004</v>
      </c>
      <c r="CA2764" s="19">
        <v>6.9505699999999999</v>
      </c>
      <c r="CB2764" s="27">
        <v>0.9119834</v>
      </c>
      <c r="CC2764" s="28">
        <v>0.2085313</v>
      </c>
      <c r="CD2764" s="28">
        <v>4.1408639999999997</v>
      </c>
    </row>
    <row r="2765" spans="1:82" x14ac:dyDescent="0.25">
      <c r="A2765" s="15">
        <v>43215.916666659978</v>
      </c>
      <c r="B2765" s="24">
        <v>4</v>
      </c>
      <c r="C2765" s="25">
        <v>25</v>
      </c>
      <c r="D2765" s="26">
        <v>22</v>
      </c>
      <c r="E2765" s="52">
        <v>4.7517196247825675</v>
      </c>
      <c r="F2765" s="52">
        <v>4.0136928656709516</v>
      </c>
      <c r="G2765" s="52">
        <v>3.5650750567112595</v>
      </c>
      <c r="H2765" s="52">
        <v>5.3855344027498058</v>
      </c>
      <c r="I2765" s="52">
        <v>5.6145403983450421</v>
      </c>
      <c r="J2765" s="19">
        <f>BR2765/'Gas+GHG'!E2763</f>
        <v>0.603723317262297</v>
      </c>
      <c r="K2765" s="19">
        <f>BS2765/'Gas+GHG'!F2763</f>
        <v>2.0524850928932485</v>
      </c>
      <c r="L2765" s="27">
        <f>BT2765/'Gas+GHG'!G2763</f>
        <v>5.2290055147925195E-2</v>
      </c>
      <c r="M2765" s="28">
        <f>BU2765/'Gas+GHG'!H2763</f>
        <v>1.877251024974971E-2</v>
      </c>
      <c r="N2765" s="28">
        <f>BV2765/'Gas+GHG'!I2763</f>
        <v>4.0103654452175432E-2</v>
      </c>
      <c r="P2765" s="19">
        <f>BX2765/'Gas+GHG'!E2763</f>
        <v>0.7859379911996448</v>
      </c>
      <c r="Q2765" s="19">
        <f>BY2765/'Gas+GHG'!F2763</f>
        <v>2.3231424677802699</v>
      </c>
      <c r="R2765" s="19">
        <f>BZ2765/'Gas+GHG'!E2763</f>
        <v>0.59373444055850255</v>
      </c>
      <c r="S2765" s="19">
        <f>CA2765/'Gas+GHG'!F2763</f>
        <v>2.1154711990726858</v>
      </c>
      <c r="T2765" s="19">
        <f t="shared" si="686"/>
        <v>0.36703693322627229</v>
      </c>
      <c r="U2765" s="19">
        <f t="shared" si="687"/>
        <v>0.31665537114128184</v>
      </c>
      <c r="V2765" s="19">
        <f t="shared" si="691"/>
        <v>0.50639073820934377</v>
      </c>
      <c r="W2765" s="19">
        <f t="shared" si="692"/>
        <v>1.4055108580300884</v>
      </c>
      <c r="X2765" s="19">
        <f t="shared" si="693"/>
        <v>0.87328169354880347</v>
      </c>
      <c r="Y2765" s="19">
        <f t="shared" si="694"/>
        <v>3.0331028088228669</v>
      </c>
      <c r="Z2765" s="102"/>
      <c r="AA2765" s="102"/>
      <c r="AB2765" s="102"/>
      <c r="AC2765" s="102"/>
      <c r="AD2765" s="20">
        <f>CB2765/'Gas+GHG'!G2763</f>
        <v>0.16131188144205647</v>
      </c>
      <c r="AE2765" s="21">
        <f>CC2765/'Gas+GHG'!H2763</f>
        <v>7.3121129336343349E-2</v>
      </c>
      <c r="AF2765" s="21">
        <f>CD2765/'Gas+GHG'!I2763</f>
        <v>0.20029826284335567</v>
      </c>
      <c r="AG2765" s="77">
        <f t="shared" si="688"/>
        <v>0.31665537114128184</v>
      </c>
      <c r="AH2765" s="77">
        <f t="shared" si="689"/>
        <v>0.41404415817080364</v>
      </c>
      <c r="AI2765" s="77">
        <f t="shared" si="690"/>
        <v>0.43102851499365463</v>
      </c>
      <c r="AJ2765" s="77">
        <f t="shared" si="695"/>
        <v>5.1080273687532846E-2</v>
      </c>
      <c r="AK2765" s="77">
        <f t="shared" si="696"/>
        <v>3.0275376440564737E-2</v>
      </c>
      <c r="AL2765" s="77">
        <f t="shared" si="697"/>
        <v>8.6334262789180299E-2</v>
      </c>
      <c r="AM2765" s="77">
        <f t="shared" si="698"/>
        <v>0.11023160775452362</v>
      </c>
      <c r="AN2765" s="77">
        <f t="shared" si="699"/>
        <v>4.2845752895778612E-2</v>
      </c>
      <c r="AO2765" s="77">
        <f t="shared" si="700"/>
        <v>0.11396400005417537</v>
      </c>
      <c r="BR2765" s="19">
        <v>2.75</v>
      </c>
      <c r="BS2765" s="19">
        <v>10.92</v>
      </c>
      <c r="BT2765" s="27">
        <v>0.27866659999999999</v>
      </c>
      <c r="BU2765" s="28">
        <v>0.1050688</v>
      </c>
      <c r="BV2765" s="28">
        <v>0.23742169999999999</v>
      </c>
      <c r="BX2765" s="19">
        <v>3.58</v>
      </c>
      <c r="BY2765" s="19">
        <v>12.36</v>
      </c>
      <c r="BZ2765" s="19">
        <v>2.7044999999999999</v>
      </c>
      <c r="CA2765" s="19">
        <v>11.25511</v>
      </c>
      <c r="CB2765" s="27">
        <v>0.85967080000000007</v>
      </c>
      <c r="CC2765" s="28">
        <v>0.40925529999999999</v>
      </c>
      <c r="CD2765" s="28">
        <v>1.1858059999999999</v>
      </c>
    </row>
    <row r="2766" spans="1:82" x14ac:dyDescent="0.25">
      <c r="A2766" s="15">
        <v>43215.958333326642</v>
      </c>
      <c r="B2766" s="24">
        <v>4</v>
      </c>
      <c r="C2766" s="25">
        <v>25</v>
      </c>
      <c r="D2766" s="26">
        <v>23</v>
      </c>
      <c r="E2766" s="52">
        <v>4.6832958446379251</v>
      </c>
      <c r="F2766" s="52">
        <v>3.7548410391982734</v>
      </c>
      <c r="G2766" s="52">
        <v>3.9036272968652095</v>
      </c>
      <c r="H2766" s="52">
        <v>5.3689981881499245</v>
      </c>
      <c r="I2766" s="52">
        <v>6.9954046438400868</v>
      </c>
      <c r="J2766" s="19">
        <f>BR2766/'Gas+GHG'!E2764</f>
        <v>0.61537221606268333</v>
      </c>
      <c r="K2766" s="19">
        <f>BS2766/'Gas+GHG'!F2764</f>
        <v>1.8795651033820957</v>
      </c>
      <c r="L2766" s="27">
        <f>BT2766/'Gas+GHG'!G2764</f>
        <v>5.176196924813381E-2</v>
      </c>
      <c r="M2766" s="28">
        <f>BU2766/'Gas+GHG'!H2764</f>
        <v>2.3788420760285884E-2</v>
      </c>
      <c r="N2766" s="28">
        <f>BV2766/'Gas+GHG'!I2764</f>
        <v>9.267056792302425E-2</v>
      </c>
      <c r="P2766" s="19">
        <f>BX2766/'Gas+GHG'!E2764</f>
        <v>0.80110273945614785</v>
      </c>
      <c r="Q2766" s="19">
        <f>BY2766/'Gas+GHG'!F2764</f>
        <v>3.0091837305147355</v>
      </c>
      <c r="R2766" s="19">
        <f>BZ2766/'Gas+GHG'!E2764</f>
        <v>0.61152334256585494</v>
      </c>
      <c r="S2766" s="19">
        <f>CA2766/'Gas+GHG'!F2764</f>
        <v>2.7310080952141851</v>
      </c>
      <c r="T2766" s="19">
        <f t="shared" si="686"/>
        <v>0.36196224557836043</v>
      </c>
      <c r="U2766" s="19">
        <f t="shared" si="687"/>
        <v>0.31665537114128184</v>
      </c>
      <c r="V2766" s="19">
        <f t="shared" si="691"/>
        <v>0.51131730881124537</v>
      </c>
      <c r="W2766" s="19">
        <f t="shared" si="692"/>
        <v>1.8176625729983438</v>
      </c>
      <c r="X2766" s="19">
        <f t="shared" si="693"/>
        <v>0.90130877321075753</v>
      </c>
      <c r="Y2766" s="19">
        <f t="shared" si="694"/>
        <v>3.9225292527305773</v>
      </c>
      <c r="Z2766" s="102"/>
      <c r="AA2766" s="102"/>
      <c r="AB2766" s="102"/>
      <c r="AC2766" s="102"/>
      <c r="AD2766" s="20">
        <f>CB2766/'Gas+GHG'!G2764</f>
        <v>0.158671376885586</v>
      </c>
      <c r="AE2766" s="21">
        <f>CC2766/'Gas+GHG'!H2764</f>
        <v>9.8200699755898374E-2</v>
      </c>
      <c r="AF2766" s="21">
        <f>CD2766/'Gas+GHG'!I2764</f>
        <v>0.46313291465418982</v>
      </c>
      <c r="AG2766" s="77">
        <f t="shared" si="688"/>
        <v>0.31665537114128184</v>
      </c>
      <c r="AH2766" s="77">
        <f t="shared" si="689"/>
        <v>0.41281774063298499</v>
      </c>
      <c r="AI2766" s="77">
        <f t="shared" si="690"/>
        <v>0.53344107850949196</v>
      </c>
      <c r="AJ2766" s="77">
        <f t="shared" si="695"/>
        <v>5.0244143737203442E-2</v>
      </c>
      <c r="AK2766" s="77">
        <f t="shared" si="696"/>
        <v>4.0538991001808085E-2</v>
      </c>
      <c r="AL2766" s="77">
        <f t="shared" si="697"/>
        <v>0.24705412148637551</v>
      </c>
      <c r="AM2766" s="77">
        <f t="shared" si="698"/>
        <v>0.10842723314838255</v>
      </c>
      <c r="AN2766" s="77">
        <f t="shared" si="699"/>
        <v>5.7661708754090289E-2</v>
      </c>
      <c r="AO2766" s="77">
        <f t="shared" si="700"/>
        <v>0.21607879316781431</v>
      </c>
      <c r="BR2766" s="19">
        <v>2.75</v>
      </c>
      <c r="BS2766" s="19">
        <v>10</v>
      </c>
      <c r="BT2766" s="27">
        <v>0.27585229999999999</v>
      </c>
      <c r="BU2766" s="28">
        <v>0.13314259999999997</v>
      </c>
      <c r="BV2766" s="28">
        <v>0.54862840000000002</v>
      </c>
      <c r="BX2766" s="19">
        <v>3.58</v>
      </c>
      <c r="BY2766" s="19">
        <v>16.010000000000002</v>
      </c>
      <c r="BZ2766" s="19">
        <v>2.7328000000000001</v>
      </c>
      <c r="CA2766" s="19">
        <v>14.530000000000001</v>
      </c>
      <c r="CB2766" s="27">
        <v>0.84559889999999915</v>
      </c>
      <c r="CC2766" s="28">
        <v>0.54962440000000001</v>
      </c>
      <c r="CD2766" s="28">
        <v>2.7418399999999994</v>
      </c>
    </row>
    <row r="2767" spans="1:82" x14ac:dyDescent="0.25">
      <c r="A2767" s="15">
        <v>43215.999999993306</v>
      </c>
      <c r="B2767" s="24">
        <v>4</v>
      </c>
      <c r="C2767" s="25">
        <v>26</v>
      </c>
      <c r="D2767" s="26">
        <v>0</v>
      </c>
      <c r="E2767" s="52">
        <v>4.369469440748853</v>
      </c>
      <c r="F2767" s="52">
        <v>3.1832958309680373</v>
      </c>
      <c r="G2767" s="52">
        <v>4.9371117957218109</v>
      </c>
      <c r="H2767" s="52">
        <v>5.8240251973903261</v>
      </c>
      <c r="I2767" s="52">
        <v>6.2638260886691297</v>
      </c>
      <c r="J2767" s="19">
        <f>BR2767/'Gas+GHG'!E2765</f>
        <v>0.61537221606268333</v>
      </c>
      <c r="K2767" s="19">
        <f>BS2767/'Gas+GHG'!F2765</f>
        <v>2.7847730686916807</v>
      </c>
      <c r="L2767" s="27">
        <f>BT2767/'Gas+GHG'!G2765</f>
        <v>5.3414379169660624E-2</v>
      </c>
      <c r="M2767" s="28">
        <f>BU2767/'Gas+GHG'!H2765</f>
        <v>1.5120705205632648E-2</v>
      </c>
      <c r="N2767" s="28">
        <f>BV2767/'Gas+GHG'!I2765</f>
        <v>9.7999694309276672E-3</v>
      </c>
      <c r="P2767" s="19">
        <f>BX2767/'Gas+GHG'!E2765</f>
        <v>0.80110273945614785</v>
      </c>
      <c r="Q2767" s="19">
        <f>BY2767/'Gas+GHG'!F2765</f>
        <v>3.906058526092445</v>
      </c>
      <c r="R2767" s="19">
        <f>BZ2767/'Gas+GHG'!E2765</f>
        <v>0.67131514479565457</v>
      </c>
      <c r="S2767" s="19">
        <f>CA2767/'Gas+GHG'!F2765</f>
        <v>4.1530435700552211</v>
      </c>
      <c r="T2767" s="19">
        <f t="shared" si="686"/>
        <v>0.33868713607640194</v>
      </c>
      <c r="U2767" s="19">
        <f t="shared" si="687"/>
        <v>0.31665537114128184</v>
      </c>
      <c r="V2767" s="19">
        <f t="shared" si="691"/>
        <v>0.49868899632491809</v>
      </c>
      <c r="W2767" s="19">
        <f t="shared" si="692"/>
        <v>2.5519579653211215</v>
      </c>
      <c r="X2767" s="19">
        <f t="shared" si="693"/>
        <v>0.9737288879268845</v>
      </c>
      <c r="Y2767" s="19">
        <f t="shared" si="694"/>
        <v>5.5071441308265436</v>
      </c>
      <c r="Z2767" s="102"/>
      <c r="AA2767" s="102"/>
      <c r="AB2767" s="102"/>
      <c r="AC2767" s="102"/>
      <c r="AD2767" s="20">
        <f>CB2767/'Gas+GHG'!G2765</f>
        <v>0.10221574233111977</v>
      </c>
      <c r="AE2767" s="21">
        <f>CC2767/'Gas+GHG'!H2765</f>
        <v>5.4862095182320977E-2</v>
      </c>
      <c r="AF2767" s="21">
        <f>CD2767/'Gas+GHG'!I2765</f>
        <v>2.8496852823598717E-2</v>
      </c>
      <c r="AG2767" s="77">
        <f t="shared" si="688"/>
        <v>0.38078664652618288</v>
      </c>
      <c r="AH2767" s="77">
        <f t="shared" si="689"/>
        <v>0.44656507143489715</v>
      </c>
      <c r="AI2767" s="77">
        <f t="shared" si="690"/>
        <v>0.47918314874362272</v>
      </c>
      <c r="AJ2767" s="77">
        <f t="shared" si="695"/>
        <v>3.8922389744451495E-2</v>
      </c>
      <c r="AK2767" s="77">
        <f t="shared" si="696"/>
        <v>2.4499495454161295E-2</v>
      </c>
      <c r="AL2767" s="77">
        <f t="shared" si="697"/>
        <v>1.365521166529563E-2</v>
      </c>
      <c r="AM2767" s="77">
        <f t="shared" si="698"/>
        <v>6.3293352586668281E-2</v>
      </c>
      <c r="AN2767" s="77">
        <f t="shared" si="699"/>
        <v>3.0362599728159679E-2</v>
      </c>
      <c r="AO2767" s="77">
        <f t="shared" si="700"/>
        <v>1.4841641158303089E-2</v>
      </c>
      <c r="BR2767" s="19">
        <v>2.75</v>
      </c>
      <c r="BS2767" s="19">
        <v>14.926159999999999</v>
      </c>
      <c r="BT2767" s="27">
        <v>0.28465839999999998</v>
      </c>
      <c r="BU2767" s="28">
        <v>8.4629830000000003E-2</v>
      </c>
      <c r="BV2767" s="28">
        <v>5.801779E-2</v>
      </c>
      <c r="BX2767" s="19">
        <v>3.58</v>
      </c>
      <c r="BY2767" s="19">
        <v>20.936159999999997</v>
      </c>
      <c r="BZ2767" s="19">
        <v>3</v>
      </c>
      <c r="CA2767" s="19">
        <v>22.259979999999999</v>
      </c>
      <c r="CB2767" s="27">
        <v>0.54473289999999996</v>
      </c>
      <c r="CC2767" s="28">
        <v>0.30706040000000001</v>
      </c>
      <c r="CD2767" s="28">
        <v>0.16870710000000003</v>
      </c>
    </row>
    <row r="2768" spans="1:82" x14ac:dyDescent="0.25">
      <c r="A2768" s="15">
        <v>43216.04166665997</v>
      </c>
      <c r="B2768" s="24">
        <v>4</v>
      </c>
      <c r="C2768" s="25">
        <v>26</v>
      </c>
      <c r="D2768" s="26">
        <v>1</v>
      </c>
      <c r="E2768" s="52">
        <v>4.3765674795464919</v>
      </c>
      <c r="F2768" s="52">
        <v>3.2603473585973122</v>
      </c>
      <c r="G2768" s="52">
        <v>4.961999969135678</v>
      </c>
      <c r="H2768" s="52">
        <v>5.7319406183567327</v>
      </c>
      <c r="I2768" s="52">
        <v>6.1449749869504746</v>
      </c>
      <c r="J2768" s="19">
        <f>BR2768/'Gas+GHG'!E2766</f>
        <v>0.60865906461472685</v>
      </c>
      <c r="K2768" s="19">
        <f>BS2768/'Gas+GHG'!F2766</f>
        <v>1.865699596340707</v>
      </c>
      <c r="L2768" s="27">
        <f>BT2768/'Gas+GHG'!G2766</f>
        <v>5.3481705759166054E-2</v>
      </c>
      <c r="M2768" s="28">
        <f>BU2768/'Gas+GHG'!H2766</f>
        <v>1.0578931507356303E-2</v>
      </c>
      <c r="N2768" s="28">
        <f>BV2768/'Gas+GHG'!I2766</f>
        <v>9.9770951701993529E-3</v>
      </c>
      <c r="P2768" s="19">
        <f>BX2768/'Gas+GHG'!E2766</f>
        <v>0.78320100226159706</v>
      </c>
      <c r="Q2768" s="19">
        <f>BY2768/'Gas+GHG'!F2766</f>
        <v>2.8002285241477671</v>
      </c>
      <c r="R2768" s="19">
        <f>BZ2768/'Gas+GHG'!E2766</f>
        <v>0.67131514479565457</v>
      </c>
      <c r="S2768" s="19">
        <f>CA2768/'Gas+GHG'!F2766</f>
        <v>2.6119085382923286</v>
      </c>
      <c r="T2768" s="19">
        <f t="shared" si="686"/>
        <v>0.33921356606513736</v>
      </c>
      <c r="U2768" s="19">
        <f t="shared" si="687"/>
        <v>0.31665537114128184</v>
      </c>
      <c r="V2768" s="19">
        <f t="shared" si="691"/>
        <v>0.4933916091426141</v>
      </c>
      <c r="W2768" s="19">
        <f t="shared" si="692"/>
        <v>1.7137822701744552</v>
      </c>
      <c r="X2768" s="19">
        <f t="shared" si="693"/>
        <v>0.96112453791463748</v>
      </c>
      <c r="Y2768" s="19">
        <f t="shared" si="694"/>
        <v>3.6983547922656399</v>
      </c>
      <c r="Z2768" s="102"/>
      <c r="AA2768" s="102"/>
      <c r="AB2768" s="102"/>
      <c r="AC2768" s="102"/>
      <c r="AD2768" s="20">
        <f>CB2768/'Gas+GHG'!G2766</f>
        <v>0.18898412300522135</v>
      </c>
      <c r="AE2768" s="21">
        <f>CC2768/'Gas+GHG'!H2766</f>
        <v>3.215322669093907E-2</v>
      </c>
      <c r="AF2768" s="21">
        <f>CD2768/'Gas+GHG'!I2766</f>
        <v>2.9382481519957135E-2</v>
      </c>
      <c r="AG2768" s="77">
        <f t="shared" si="688"/>
        <v>0.38263249172701008</v>
      </c>
      <c r="AH2768" s="77">
        <f t="shared" si="689"/>
        <v>0.43973556749931941</v>
      </c>
      <c r="AI2768" s="77">
        <f t="shared" si="690"/>
        <v>0.47036849079053383</v>
      </c>
      <c r="AJ2768" s="77">
        <f t="shared" si="695"/>
        <v>7.2311465882331616E-2</v>
      </c>
      <c r="AK2768" s="77">
        <f t="shared" si="696"/>
        <v>1.4138917385874356E-2</v>
      </c>
      <c r="AL2768" s="77">
        <f t="shared" si="697"/>
        <v>1.3820593488222989E-2</v>
      </c>
      <c r="AM2768" s="77">
        <f t="shared" si="698"/>
        <v>0.11667265712288974</v>
      </c>
      <c r="AN2768" s="77">
        <f t="shared" si="699"/>
        <v>1.8014309305064712E-2</v>
      </c>
      <c r="AO2768" s="77">
        <f t="shared" si="700"/>
        <v>1.5561888031734144E-2</v>
      </c>
      <c r="BR2768" s="19">
        <v>2.72</v>
      </c>
      <c r="BS2768" s="19">
        <v>10</v>
      </c>
      <c r="BT2768" s="27">
        <v>0.28501719999999997</v>
      </c>
      <c r="BU2768" s="28">
        <v>5.9209749999999998E-2</v>
      </c>
      <c r="BV2768" s="28">
        <v>5.906641E-2</v>
      </c>
      <c r="BX2768" s="19">
        <v>3.5</v>
      </c>
      <c r="BY2768" s="19">
        <v>15.009</v>
      </c>
      <c r="BZ2768" s="19">
        <v>3</v>
      </c>
      <c r="CA2768" s="19">
        <v>13.99962</v>
      </c>
      <c r="CB2768" s="27">
        <v>1.0071429999999999</v>
      </c>
      <c r="CC2768" s="28">
        <v>0.17995999999999898</v>
      </c>
      <c r="CD2768" s="28">
        <v>0.1739502</v>
      </c>
    </row>
    <row r="2769" spans="1:82" x14ac:dyDescent="0.25">
      <c r="A2769" s="15">
        <v>43216.083333326635</v>
      </c>
      <c r="B2769" s="24">
        <v>4</v>
      </c>
      <c r="C2769" s="25">
        <v>26</v>
      </c>
      <c r="D2769" s="26">
        <v>2</v>
      </c>
      <c r="E2769" s="52">
        <v>4.7572591095743606</v>
      </c>
      <c r="F2769" s="52">
        <v>3.6530416753347006</v>
      </c>
      <c r="G2769" s="52">
        <v>5.8110535675870949</v>
      </c>
      <c r="H2769" s="52">
        <v>5.8446542647094573</v>
      </c>
      <c r="I2769" s="52">
        <v>6.1620114339760734</v>
      </c>
      <c r="J2769" s="19">
        <f>BR2769/'Gas+GHG'!E2767</f>
        <v>0.61537221606268333</v>
      </c>
      <c r="K2769" s="19">
        <f>BS2769/'Gas+GHG'!F2767</f>
        <v>2.0987273416232575</v>
      </c>
      <c r="L2769" s="27">
        <f>BT2769/'Gas+GHG'!G2767</f>
        <v>9.3642729445535838E-2</v>
      </c>
      <c r="M2769" s="28">
        <f>BU2769/'Gas+GHG'!H2767</f>
        <v>1.9071333719635215E-2</v>
      </c>
      <c r="N2769" s="28">
        <f>BV2769/'Gas+GHG'!I2767</f>
        <v>9.1826728347506343E-3</v>
      </c>
      <c r="P2769" s="19">
        <f>BX2769/'Gas+GHG'!E2767</f>
        <v>0.72725807352862581</v>
      </c>
      <c r="Q2769" s="19">
        <f>BY2769/'Gas+GHG'!F2767</f>
        <v>2.8953810692607393</v>
      </c>
      <c r="R2769" s="19">
        <f>BZ2769/'Gas+GHG'!E2767</f>
        <v>0.61655820615182244</v>
      </c>
      <c r="S2769" s="19">
        <f>CA2769/'Gas+GHG'!F2767</f>
        <v>3.1464184127467667</v>
      </c>
      <c r="T2769" s="19">
        <f t="shared" si="686"/>
        <v>0.36744777219175012</v>
      </c>
      <c r="U2769" s="19">
        <f t="shared" si="687"/>
        <v>0.31665537114128184</v>
      </c>
      <c r="V2769" s="19">
        <f t="shared" si="691"/>
        <v>0.49378229820358654</v>
      </c>
      <c r="W2769" s="19">
        <f t="shared" si="692"/>
        <v>1.9131682573362911</v>
      </c>
      <c r="X2769" s="19">
        <f t="shared" si="693"/>
        <v>0.85003398147686171</v>
      </c>
      <c r="Y2769" s="19">
        <f t="shared" si="694"/>
        <v>4.1286312246712145</v>
      </c>
      <c r="Z2769" s="102"/>
      <c r="AA2769" s="102"/>
      <c r="AB2769" s="102"/>
      <c r="AC2769" s="102"/>
      <c r="AD2769" s="20">
        <f>CB2769/'Gas+GHG'!G2767</f>
        <v>0.36807510281508293</v>
      </c>
      <c r="AE2769" s="21">
        <f>CC2769/'Gas+GHG'!H2767</f>
        <v>4.1138316890890973E-2</v>
      </c>
      <c r="AF2769" s="21">
        <f>CD2769/'Gas+GHG'!I2767</f>
        <v>2.5410369842713557E-2</v>
      </c>
      <c r="AG2769" s="77">
        <f t="shared" si="688"/>
        <v>0.44560302330781926</v>
      </c>
      <c r="AH2769" s="77">
        <f t="shared" si="689"/>
        <v>0.44809503766726611</v>
      </c>
      <c r="AI2769" s="77">
        <f t="shared" si="690"/>
        <v>0.47163200834396851</v>
      </c>
      <c r="AJ2769" s="77">
        <f t="shared" si="695"/>
        <v>0.16401537861873736</v>
      </c>
      <c r="AK2769" s="77">
        <f t="shared" si="696"/>
        <v>1.8433875656791721E-2</v>
      </c>
      <c r="AL2769" s="77">
        <f t="shared" si="697"/>
        <v>1.1984343761682007E-2</v>
      </c>
      <c r="AM2769" s="77">
        <f t="shared" si="698"/>
        <v>0.20405972419634558</v>
      </c>
      <c r="AN2769" s="77">
        <f t="shared" si="699"/>
        <v>2.2704441234099253E-2</v>
      </c>
      <c r="AO2769" s="77">
        <f t="shared" si="700"/>
        <v>1.3426026081031552E-2</v>
      </c>
      <c r="BR2769" s="19">
        <v>2.75</v>
      </c>
      <c r="BS2769" s="19">
        <v>11.24901</v>
      </c>
      <c r="BT2769" s="27">
        <v>0.49904519999999997</v>
      </c>
      <c r="BU2769" s="28">
        <v>0.10674129999999998</v>
      </c>
      <c r="BV2769" s="28">
        <v>5.4363269999999991E-2</v>
      </c>
      <c r="BX2769" s="19">
        <v>3.25</v>
      </c>
      <c r="BY2769" s="19">
        <v>15.51901</v>
      </c>
      <c r="BZ2769" s="19">
        <v>2.7553000000000001</v>
      </c>
      <c r="CA2769" s="19">
        <v>16.864549999999998</v>
      </c>
      <c r="CB2769" s="27">
        <v>1.9615629999999999</v>
      </c>
      <c r="CC2769" s="28">
        <v>0.23024909999999998</v>
      </c>
      <c r="CD2769" s="28">
        <v>0.1504345</v>
      </c>
    </row>
    <row r="2770" spans="1:82" x14ac:dyDescent="0.25">
      <c r="A2770" s="15">
        <v>43216.124999993299</v>
      </c>
      <c r="B2770" s="24">
        <v>4</v>
      </c>
      <c r="C2770" s="25">
        <v>26</v>
      </c>
      <c r="D2770" s="26">
        <v>3</v>
      </c>
      <c r="E2770" s="52">
        <v>7.6241149108585038</v>
      </c>
      <c r="F2770" s="52">
        <v>5.5234316404606076</v>
      </c>
      <c r="G2770" s="52">
        <v>5.8693292777773793</v>
      </c>
      <c r="H2770" s="52">
        <v>6.2336588144352305</v>
      </c>
      <c r="I2770" s="52">
        <v>6.9015743980086954</v>
      </c>
      <c r="J2770" s="19">
        <f>BR2770/'Gas+GHG'!E2768</f>
        <v>3.1755444065983784</v>
      </c>
      <c r="K2770" s="19">
        <f>BS2770/'Gas+GHG'!F2768</f>
        <v>0.93284979817035352</v>
      </c>
      <c r="L2770" s="27">
        <f>BT2770/'Gas+GHG'!G2768</f>
        <v>6.4043517576885478E-2</v>
      </c>
      <c r="M2770" s="28">
        <f>BU2770/'Gas+GHG'!H2768</f>
        <v>1.3814854682326344E-2</v>
      </c>
      <c r="N2770" s="28">
        <f>BV2770/'Gas+GHG'!I2768</f>
        <v>1.0410943606760875E-2</v>
      </c>
      <c r="P2770" s="19">
        <f>BX2770/'Gas+GHG'!E2768</f>
        <v>3.361274929991843</v>
      </c>
      <c r="Q2770" s="19">
        <f>BY2770/'Gas+GHG'!F2768</f>
        <v>2.0504038563784368</v>
      </c>
      <c r="R2770" s="19">
        <f>BZ2770/'Gas+GHG'!E2768</f>
        <v>1.5945748634331183</v>
      </c>
      <c r="S2770" s="19">
        <f>CA2770/'Gas+GHG'!F2768</f>
        <v>2.8218911621608789</v>
      </c>
      <c r="T2770" s="19">
        <f t="shared" si="686"/>
        <v>0.58006972456513617</v>
      </c>
      <c r="U2770" s="19">
        <f t="shared" si="687"/>
        <v>0.42427138337544573</v>
      </c>
      <c r="V2770" s="19">
        <f t="shared" si="691"/>
        <v>2.874738424658204</v>
      </c>
      <c r="W2770" s="19">
        <f t="shared" si="692"/>
        <v>2.0671753477289685</v>
      </c>
      <c r="X2770" s="19">
        <f t="shared" si="693"/>
        <v>2.0811113687667571</v>
      </c>
      <c r="Y2770" s="19">
        <f t="shared" si="694"/>
        <v>2.8051196708103472</v>
      </c>
      <c r="Z2770" s="102"/>
      <c r="AA2770" s="102"/>
      <c r="AB2770" s="102"/>
      <c r="AC2770" s="102"/>
      <c r="AD2770" s="20">
        <f>CB2770/'Gas+GHG'!G2768</f>
        <v>0.23870878740319526</v>
      </c>
      <c r="AE2770" s="21">
        <f>CC2770/'Gas+GHG'!H2768</f>
        <v>4.8332842565789437E-2</v>
      </c>
      <c r="AF2770" s="21">
        <f>CD2770/'Gas+GHG'!I2768</f>
        <v>3.1551715257105727E-2</v>
      </c>
      <c r="AG2770" s="77">
        <f t="shared" si="688"/>
        <v>0.44992507371267526</v>
      </c>
      <c r="AH2770" s="77">
        <f t="shared" si="689"/>
        <v>0.47694577609916605</v>
      </c>
      <c r="AI2770" s="77">
        <f t="shared" si="690"/>
        <v>0.5264821062265439</v>
      </c>
      <c r="AJ2770" s="77">
        <f t="shared" si="695"/>
        <v>0.10740106876824596</v>
      </c>
      <c r="AK2770" s="77">
        <f t="shared" si="696"/>
        <v>2.3052145108619252E-2</v>
      </c>
      <c r="AL2770" s="77">
        <f t="shared" si="697"/>
        <v>1.6611413503621202E-2</v>
      </c>
      <c r="AM2770" s="77">
        <f t="shared" si="698"/>
        <v>0.13130771863494931</v>
      </c>
      <c r="AN2770" s="77">
        <f t="shared" si="699"/>
        <v>2.5280697457170188E-2</v>
      </c>
      <c r="AO2770" s="77">
        <f t="shared" si="700"/>
        <v>1.4940301753484524E-2</v>
      </c>
      <c r="BR2770" s="19">
        <v>14.191000000000001</v>
      </c>
      <c r="BS2770" s="19">
        <v>5</v>
      </c>
      <c r="BT2770" s="27">
        <v>0.34130369999999993</v>
      </c>
      <c r="BU2770" s="28">
        <v>7.7321050000000016E-2</v>
      </c>
      <c r="BV2770" s="28">
        <v>6.1634879999999996E-2</v>
      </c>
      <c r="BX2770" s="19">
        <v>15.021000000000001</v>
      </c>
      <c r="BY2770" s="19">
        <v>10.99</v>
      </c>
      <c r="BZ2770" s="19">
        <v>7.1258999999999997</v>
      </c>
      <c r="CA2770" s="19">
        <v>15.125109999999999</v>
      </c>
      <c r="CB2770" s="27">
        <v>1.2721379999999998</v>
      </c>
      <c r="CC2770" s="28">
        <v>0.27051649999999999</v>
      </c>
      <c r="CD2770" s="28">
        <v>0.18679249999999997</v>
      </c>
    </row>
    <row r="2771" spans="1:82" x14ac:dyDescent="0.25">
      <c r="A2771" s="15">
        <v>43216.166666659963</v>
      </c>
      <c r="B2771" s="24">
        <v>4</v>
      </c>
      <c r="C2771" s="25">
        <v>26</v>
      </c>
      <c r="D2771" s="26">
        <v>4</v>
      </c>
      <c r="E2771" s="52">
        <v>9.3203246494965342</v>
      </c>
      <c r="F2771" s="52">
        <v>7.6770254758130534</v>
      </c>
      <c r="G2771" s="52">
        <v>7.3951521567883791</v>
      </c>
      <c r="H2771" s="52">
        <v>7.2174345021474897</v>
      </c>
      <c r="I2771" s="52">
        <v>8.2422396946314329</v>
      </c>
      <c r="J2771" s="19">
        <f>BR2771/'Gas+GHG'!E2769</f>
        <v>4.2686692340406358</v>
      </c>
      <c r="K2771" s="19">
        <f>BS2771/'Gas+GHG'!F2769</f>
        <v>3.2447948867622158</v>
      </c>
      <c r="L2771" s="27">
        <f>BT2771/'Gas+GHG'!G2769</f>
        <v>0.13512990680713061</v>
      </c>
      <c r="M2771" s="28">
        <f>BU2771/'Gas+GHG'!H2769</f>
        <v>5.1091809535761354E-2</v>
      </c>
      <c r="N2771" s="28">
        <f>BV2771/'Gas+GHG'!I2769</f>
        <v>3.3814121504584335E-2</v>
      </c>
      <c r="P2771" s="19">
        <f>BX2771/'Gas+GHG'!E2769</f>
        <v>4.2686692340406358</v>
      </c>
      <c r="Q2771" s="19">
        <f>BY2771/'Gas+GHG'!F2769</f>
        <v>4.366080344162981</v>
      </c>
      <c r="R2771" s="19">
        <f>BZ2771/'Gas+GHG'!E2769</f>
        <v>1.9551382277028644</v>
      </c>
      <c r="S2771" s="19">
        <f>CA2771/'Gas+GHG'!F2769</f>
        <v>3.7778495155315084</v>
      </c>
      <c r="T2771" s="19">
        <f t="shared" si="686"/>
        <v>0.70587006168094901</v>
      </c>
      <c r="U2771" s="19">
        <f t="shared" si="687"/>
        <v>0.58399386599449443</v>
      </c>
      <c r="V2771" s="19">
        <f t="shared" si="691"/>
        <v>4.3931993569112349</v>
      </c>
      <c r="W2771" s="19">
        <f t="shared" si="692"/>
        <v>4.7560050831509857</v>
      </c>
      <c r="X2771" s="19">
        <f t="shared" si="693"/>
        <v>1.8306081048322651</v>
      </c>
      <c r="Y2771" s="19">
        <f t="shared" si="694"/>
        <v>3.3879247765435041</v>
      </c>
      <c r="Z2771" s="102"/>
      <c r="AA2771" s="102"/>
      <c r="AB2771" s="102"/>
      <c r="AC2771" s="102"/>
      <c r="AD2771" s="20">
        <f>CB2771/'Gas+GHG'!G2769</f>
        <v>0.59414063973252917</v>
      </c>
      <c r="AE2771" s="21">
        <f>CC2771/'Gas+GHG'!H2769</f>
        <v>0.23471766150014986</v>
      </c>
      <c r="AF2771" s="21">
        <f>CD2771/'Gas+GHG'!I2769</f>
        <v>0.12414490405217099</v>
      </c>
      <c r="AG2771" s="77">
        <f t="shared" si="688"/>
        <v>0.56308857477400576</v>
      </c>
      <c r="AH2771" s="77">
        <f t="shared" si="689"/>
        <v>0.54990804623677014</v>
      </c>
      <c r="AI2771" s="77">
        <f t="shared" si="690"/>
        <v>0.62591329237810656</v>
      </c>
      <c r="AJ2771" s="77">
        <f t="shared" si="695"/>
        <v>0.33455380604230589</v>
      </c>
      <c r="AK2771" s="77">
        <f t="shared" si="696"/>
        <v>0.12907313065281098</v>
      </c>
      <c r="AL2771" s="77">
        <f t="shared" si="697"/>
        <v>7.7703945627258492E-2</v>
      </c>
      <c r="AM2771" s="77">
        <f t="shared" si="698"/>
        <v>0.25958683369022328</v>
      </c>
      <c r="AN2771" s="77">
        <f t="shared" si="699"/>
        <v>0.10564453084733889</v>
      </c>
      <c r="AO2771" s="77">
        <f t="shared" si="700"/>
        <v>4.6440958424912505E-2</v>
      </c>
      <c r="BR2771" s="19">
        <v>19.076000000000001</v>
      </c>
      <c r="BS2771" s="19">
        <v>17.391839999999998</v>
      </c>
      <c r="BT2771" s="27">
        <v>0.72014060000000002</v>
      </c>
      <c r="BU2771" s="28">
        <v>0.2859583</v>
      </c>
      <c r="BV2771" s="28">
        <v>0.20018639999999996</v>
      </c>
      <c r="BX2771" s="19">
        <v>19.076000000000001</v>
      </c>
      <c r="BY2771" s="19">
        <v>23.40184</v>
      </c>
      <c r="BZ2771" s="19">
        <v>8.7371999999999996</v>
      </c>
      <c r="CA2771" s="19">
        <v>20.24897</v>
      </c>
      <c r="CB2771" s="27">
        <v>3.1663220000000001</v>
      </c>
      <c r="CC2771" s="28">
        <v>1.3137030000000001</v>
      </c>
      <c r="CD2771" s="28">
        <v>0.73496280000000003</v>
      </c>
    </row>
    <row r="2772" spans="1:82" x14ac:dyDescent="0.25">
      <c r="A2772" s="15">
        <v>43216.208333326627</v>
      </c>
      <c r="B2772" s="24">
        <v>4</v>
      </c>
      <c r="C2772" s="25">
        <v>26</v>
      </c>
      <c r="D2772" s="26">
        <v>5</v>
      </c>
      <c r="E2772" s="52">
        <v>6.3684736377298137</v>
      </c>
      <c r="F2772" s="52">
        <v>5.529653748614404</v>
      </c>
      <c r="G2772" s="52">
        <v>4.4733188428081476</v>
      </c>
      <c r="H2772" s="52">
        <v>5.9153803353289272</v>
      </c>
      <c r="I2772" s="52">
        <v>8.058648421657292</v>
      </c>
      <c r="J2772" s="19">
        <f>BR2772/'Gas+GHG'!E2770</f>
        <v>0.61537221606268333</v>
      </c>
      <c r="K2772" s="19">
        <f>BS2772/'Gas+GHG'!F2770</f>
        <v>2.3529046575299262</v>
      </c>
      <c r="L2772" s="27">
        <f>BT2772/'Gas+GHG'!G2770</f>
        <v>2.9254791704109589E-2</v>
      </c>
      <c r="M2772" s="28">
        <f>BU2772/'Gas+GHG'!H2770</f>
        <v>1.4459478994256994E-2</v>
      </c>
      <c r="N2772" s="28">
        <f>BV2772/'Gas+GHG'!I2770</f>
        <v>4.5037321300384646E-2</v>
      </c>
      <c r="P2772" s="19">
        <f>BX2772/'Gas+GHG'!E2770</f>
        <v>0.68709105069835252</v>
      </c>
      <c r="Q2772" s="19">
        <f>BY2772/'Gas+GHG'!F2770</f>
        <v>3.4741901149306909</v>
      </c>
      <c r="R2772" s="19">
        <f>BZ2772/'Gas+GHG'!E2770</f>
        <v>0.84585708244252478</v>
      </c>
      <c r="S2772" s="19">
        <f>CA2772/'Gas+GHG'!F2770</f>
        <v>1.865699596340707</v>
      </c>
      <c r="T2772" s="19">
        <f t="shared" si="686"/>
        <v>0.48694439232706549</v>
      </c>
      <c r="U2772" s="19">
        <f t="shared" si="687"/>
        <v>0.42473284948160495</v>
      </c>
      <c r="V2772" s="19">
        <f t="shared" si="691"/>
        <v>0.74646049716119389</v>
      </c>
      <c r="W2772" s="19">
        <f t="shared" si="692"/>
        <v>2.2680265729858053</v>
      </c>
      <c r="X2772" s="19">
        <f t="shared" si="693"/>
        <v>0.78648763597968319</v>
      </c>
      <c r="Y2772" s="19">
        <f t="shared" si="694"/>
        <v>3.0718631382855923</v>
      </c>
      <c r="Z2772" s="102"/>
      <c r="AA2772" s="102"/>
      <c r="AB2772" s="102"/>
      <c r="AC2772" s="102"/>
      <c r="AD2772" s="20">
        <f>CB2772/'Gas+GHG'!G2770</f>
        <v>6.4765120510559118E-2</v>
      </c>
      <c r="AE2772" s="21">
        <f>CC2772/'Gas+GHG'!H2770</f>
        <v>5.1555955192005641E-2</v>
      </c>
      <c r="AF2772" s="21">
        <f>CD2772/'Gas+GHG'!I2770</f>
        <v>0.18026093681380859</v>
      </c>
      <c r="AG2772" s="77">
        <f t="shared" si="688"/>
        <v>0.3463891846443018</v>
      </c>
      <c r="AH2772" s="77">
        <f t="shared" si="689"/>
        <v>0.45334047596663007</v>
      </c>
      <c r="AI2772" s="77">
        <f t="shared" si="690"/>
        <v>0.61229714367575749</v>
      </c>
      <c r="AJ2772" s="77">
        <f t="shared" si="695"/>
        <v>2.2433937287042519E-2</v>
      </c>
      <c r="AK2772" s="77">
        <f t="shared" si="696"/>
        <v>2.337240126565809E-2</v>
      </c>
      <c r="AL2772" s="77">
        <f t="shared" si="697"/>
        <v>0.1103732567274112</v>
      </c>
      <c r="AM2772" s="77">
        <f t="shared" si="698"/>
        <v>4.2331183223516596E-2</v>
      </c>
      <c r="AN2772" s="77">
        <f t="shared" si="699"/>
        <v>2.8183553926347551E-2</v>
      </c>
      <c r="AO2772" s="77">
        <f t="shared" si="700"/>
        <v>6.9887680086397383E-2</v>
      </c>
      <c r="BR2772" s="19">
        <v>2.75</v>
      </c>
      <c r="BS2772" s="19">
        <v>12.611379999999999</v>
      </c>
      <c r="BT2772" s="27">
        <v>0.15590599999999999</v>
      </c>
      <c r="BU2772" s="28">
        <v>8.0928979999999998E-2</v>
      </c>
      <c r="BV2772" s="28">
        <v>0.26662999999999992</v>
      </c>
      <c r="BX2772" s="19">
        <v>3.0705</v>
      </c>
      <c r="BY2772" s="19">
        <v>18.621379999999998</v>
      </c>
      <c r="BZ2772" s="19">
        <v>3.78</v>
      </c>
      <c r="CA2772" s="19">
        <v>10</v>
      </c>
      <c r="CB2772" s="27">
        <v>0.34514929999999994</v>
      </c>
      <c r="CC2772" s="28">
        <v>0.28855609999999998</v>
      </c>
      <c r="CD2772" s="28">
        <v>1.0671809999999997</v>
      </c>
    </row>
    <row r="2773" spans="1:82" x14ac:dyDescent="0.25">
      <c r="A2773" s="15">
        <v>43216.249999993292</v>
      </c>
      <c r="B2773" s="24">
        <v>4</v>
      </c>
      <c r="C2773" s="25">
        <v>26</v>
      </c>
      <c r="D2773" s="26">
        <v>6</v>
      </c>
      <c r="E2773" s="52">
        <v>4.8766905492678072</v>
      </c>
      <c r="F2773" s="52">
        <v>2.6354070247082397</v>
      </c>
      <c r="G2773" s="52">
        <v>3.0483634642309929</v>
      </c>
      <c r="H2773" s="52">
        <v>4.4313969842597922</v>
      </c>
      <c r="I2773" s="52">
        <v>0.3811482404020074</v>
      </c>
      <c r="J2773" s="19">
        <f>BR2773/'Gas+GHG'!E2771</f>
        <v>0.61537221606268333</v>
      </c>
      <c r="K2773" s="19">
        <f>BS2773/'Gas+GHG'!F2771</f>
        <v>1.8671287222315038</v>
      </c>
      <c r="L2773" s="27">
        <f>BT2773/'Gas+GHG'!G2771</f>
        <v>0.79478832503005536</v>
      </c>
      <c r="M2773" s="28">
        <f>BU2773/'Gas+GHG'!H2771</f>
        <v>0.50737956093544168</v>
      </c>
      <c r="N2773" s="28">
        <f>BV2773/'Gas+GHG'!I2771</f>
        <v>0.79260719441172101</v>
      </c>
      <c r="P2773" s="19">
        <f>BX2773/'Gas+GHG'!E2771</f>
        <v>0.63551167040655299</v>
      </c>
      <c r="Q2773" s="19">
        <f>BY2773/'Gas+GHG'!F2771</f>
        <v>2.9884141796322687</v>
      </c>
      <c r="R2773" s="19">
        <f>BZ2773/'Gas+GHG'!E2771</f>
        <v>2.3350578453142186</v>
      </c>
      <c r="S2773" s="19">
        <f>CA2773/'Gas+GHG'!F2771</f>
        <v>2.5313084500308141</v>
      </c>
      <c r="T2773" s="19">
        <f t="shared" si="686"/>
        <v>0.37630547123298214</v>
      </c>
      <c r="U2773" s="19">
        <f t="shared" si="687"/>
        <v>0.31665537114128184</v>
      </c>
      <c r="V2773" s="19">
        <f t="shared" si="691"/>
        <v>1.1178415614436366</v>
      </c>
      <c r="W2773" s="19">
        <f t="shared" si="692"/>
        <v>1.7478498178928956</v>
      </c>
      <c r="X2773" s="19">
        <f t="shared" si="693"/>
        <v>1.8527279542771353</v>
      </c>
      <c r="Y2773" s="19">
        <f t="shared" si="694"/>
        <v>3.7718728117701867</v>
      </c>
      <c r="Z2773" s="102"/>
      <c r="AA2773" s="102"/>
      <c r="AB2773" s="102"/>
      <c r="AC2773" s="102"/>
      <c r="AD2773" s="20">
        <f>CB2773/'Gas+GHG'!G2771</f>
        <v>1.020039863214852</v>
      </c>
      <c r="AE2773" s="21">
        <f>CC2773/'Gas+GHG'!H2771</f>
        <v>2.0296858350211404</v>
      </c>
      <c r="AF2773" s="21">
        <f>CD2773/'Gas+GHG'!I2771</f>
        <v>3.321405743107567</v>
      </c>
      <c r="AG2773" s="77">
        <f t="shared" si="688"/>
        <v>0.31665537114128184</v>
      </c>
      <c r="AH2773" s="77">
        <f t="shared" si="689"/>
        <v>0.34328002672722779</v>
      </c>
      <c r="AI2773" s="77">
        <f t="shared" si="690"/>
        <v>0.31665537114128184</v>
      </c>
      <c r="AJ2773" s="77">
        <f t="shared" si="695"/>
        <v>0.32300110146520133</v>
      </c>
      <c r="AK2773" s="77">
        <f t="shared" si="696"/>
        <v>0.69675060769393271</v>
      </c>
      <c r="AL2773" s="77">
        <f t="shared" si="697"/>
        <v>1.0517409682945116</v>
      </c>
      <c r="AM2773" s="77">
        <f t="shared" si="698"/>
        <v>0.69703876174965063</v>
      </c>
      <c r="AN2773" s="77">
        <f t="shared" si="699"/>
        <v>1.3329352273272077</v>
      </c>
      <c r="AO2773" s="77">
        <f t="shared" si="700"/>
        <v>2.2696647748130552</v>
      </c>
      <c r="BR2773" s="19">
        <v>2.75</v>
      </c>
      <c r="BS2773" s="19">
        <v>10.00766</v>
      </c>
      <c r="BT2773" s="27">
        <v>4.2356230000000012</v>
      </c>
      <c r="BU2773" s="28">
        <v>2.8397779999999999</v>
      </c>
      <c r="BV2773" s="28">
        <v>4.6923940000000002</v>
      </c>
      <c r="BX2773" s="19">
        <v>2.84</v>
      </c>
      <c r="BY2773" s="19">
        <v>16.017659999999999</v>
      </c>
      <c r="BZ2773" s="19">
        <v>10.435</v>
      </c>
      <c r="CA2773" s="19">
        <v>13.56761</v>
      </c>
      <c r="CB2773" s="27">
        <v>5.4360439999999999</v>
      </c>
      <c r="CC2773" s="28">
        <v>11.360049999999999</v>
      </c>
      <c r="CD2773" s="28">
        <v>19.66339</v>
      </c>
    </row>
    <row r="2774" spans="1:82" x14ac:dyDescent="0.25">
      <c r="A2774" s="15">
        <v>43216.291666659956</v>
      </c>
      <c r="B2774" s="24">
        <v>4</v>
      </c>
      <c r="C2774" s="25">
        <v>26</v>
      </c>
      <c r="D2774" s="26">
        <v>7</v>
      </c>
      <c r="E2774" s="52">
        <v>3.936665853747646</v>
      </c>
      <c r="F2774" s="52">
        <v>1.9336427785406465</v>
      </c>
      <c r="G2774" s="52">
        <v>0</v>
      </c>
      <c r="H2774" s="52">
        <v>0</v>
      </c>
      <c r="I2774" s="52">
        <v>0</v>
      </c>
      <c r="J2774" s="19">
        <f>BR2774/'Gas+GHG'!E2772</f>
        <v>0.61537221606268333</v>
      </c>
      <c r="K2774" s="19">
        <f>BS2774/'Gas+GHG'!F2772</f>
        <v>0.93284979817035352</v>
      </c>
      <c r="L2774" s="27">
        <f>BT2774/'Gas+GHG'!G2772</f>
        <v>1.5122261296422426</v>
      </c>
      <c r="M2774" s="28">
        <f>BU2774/'Gas+GHG'!H2772</f>
        <v>1.3328977547073262</v>
      </c>
      <c r="N2774" s="28">
        <f>BV2774/'Gas+GHG'!I2772</f>
        <v>0</v>
      </c>
      <c r="P2774" s="19">
        <f>BX2774/'Gas+GHG'!E2772</f>
        <v>0.78320100226159706</v>
      </c>
      <c r="Q2774" s="19">
        <f>BY2774/'Gas+GHG'!F2772</f>
        <v>2.0504038563784368</v>
      </c>
      <c r="R2774" s="19">
        <f>BZ2774/'Gas+GHG'!E2772</f>
        <v>3.7246801950412234</v>
      </c>
      <c r="S2774" s="19">
        <f>CA2774/'Gas+GHG'!F2772</f>
        <v>5.4926196116270418</v>
      </c>
      <c r="T2774" s="19">
        <f t="shared" si="686"/>
        <v>0.31665537114128184</v>
      </c>
      <c r="U2774" s="19">
        <f t="shared" si="687"/>
        <v>0.31665537114128184</v>
      </c>
      <c r="V2774" s="19">
        <f t="shared" si="691"/>
        <v>1.4274447935927306</v>
      </c>
      <c r="W2774" s="19">
        <f t="shared" si="692"/>
        <v>2.3885388957886735</v>
      </c>
      <c r="X2774" s="19">
        <f t="shared" si="693"/>
        <v>3.08043640371009</v>
      </c>
      <c r="Y2774" s="19">
        <f t="shared" si="694"/>
        <v>5.1544845722168047</v>
      </c>
      <c r="Z2774" s="102"/>
      <c r="AA2774" s="102"/>
      <c r="AB2774" s="102"/>
      <c r="AC2774" s="102"/>
      <c r="AD2774" s="20">
        <f>CB2774/'Gas+GHG'!G2772</f>
        <v>4.5606821569944946</v>
      </c>
      <c r="AE2774" s="21">
        <f>CC2774/'Gas+GHG'!H2772</f>
        <v>4.5911613117566148</v>
      </c>
      <c r="AF2774" s="21">
        <f>CD2774/'Gas+GHG'!I2772</f>
        <v>0</v>
      </c>
      <c r="AG2774" s="77">
        <f t="shared" si="688"/>
        <v>0.31665537114128184</v>
      </c>
      <c r="AH2774" s="77">
        <f t="shared" si="689"/>
        <v>0.31665537114128184</v>
      </c>
      <c r="AI2774" s="77">
        <f t="shared" si="690"/>
        <v>0.31665537114128184</v>
      </c>
      <c r="AJ2774" s="77">
        <f t="shared" si="695"/>
        <v>1.4441645010805135</v>
      </c>
      <c r="AK2774" s="77">
        <f t="shared" si="696"/>
        <v>1.4538158891437851</v>
      </c>
      <c r="AL2774" s="77">
        <f t="shared" si="697"/>
        <v>0</v>
      </c>
      <c r="AM2774" s="77">
        <f t="shared" si="698"/>
        <v>3.1165176559139813</v>
      </c>
      <c r="AN2774" s="77">
        <f t="shared" si="699"/>
        <v>3.1373454226128294</v>
      </c>
      <c r="AO2774" s="77">
        <f t="shared" si="700"/>
        <v>0</v>
      </c>
      <c r="BR2774" s="19">
        <v>2.75</v>
      </c>
      <c r="BS2774" s="19">
        <v>5</v>
      </c>
      <c r="BT2774" s="27">
        <v>8.0590259999999994</v>
      </c>
      <c r="BU2774" s="28">
        <v>7.4601619999999897</v>
      </c>
      <c r="BV2774" s="28">
        <v>0</v>
      </c>
      <c r="BX2774" s="19">
        <v>3.5</v>
      </c>
      <c r="BY2774" s="19">
        <v>10.99</v>
      </c>
      <c r="BZ2774" s="19">
        <v>16.645</v>
      </c>
      <c r="CA2774" s="19">
        <v>29.44</v>
      </c>
      <c r="CB2774" s="27">
        <v>24.305000000000003</v>
      </c>
      <c r="CC2774" s="28">
        <v>25.6965</v>
      </c>
      <c r="CD2774" s="28">
        <v>0</v>
      </c>
    </row>
    <row r="2775" spans="1:82" x14ac:dyDescent="0.25">
      <c r="A2775" s="15">
        <v>43216.33333332662</v>
      </c>
      <c r="B2775" s="24">
        <v>4</v>
      </c>
      <c r="C2775" s="25">
        <v>26</v>
      </c>
      <c r="D2775" s="26">
        <v>8</v>
      </c>
      <c r="E2775" s="52">
        <v>3.793053642538661</v>
      </c>
      <c r="F2775" s="52">
        <v>1.8566826701915924</v>
      </c>
      <c r="G2775" s="52">
        <v>0</v>
      </c>
      <c r="H2775" s="52">
        <v>0</v>
      </c>
      <c r="I2775" s="52">
        <v>0</v>
      </c>
      <c r="J2775" s="19">
        <f>BR2775/'Gas+GHG'!E2773</f>
        <v>0.31126645547025183</v>
      </c>
      <c r="K2775" s="19">
        <f>BS2775/'Gas+GHG'!F2773</f>
        <v>0.55970987890221213</v>
      </c>
      <c r="L2775" s="27">
        <f>BT2775/'Gas+GHG'!G2773</f>
        <v>1.4324527526923401</v>
      </c>
      <c r="M2775" s="28">
        <f>BU2775/'Gas+GHG'!H2773</f>
        <v>1.332555961405151</v>
      </c>
      <c r="N2775" s="28">
        <f>BV2775/'Gas+GHG'!I2773</f>
        <v>0</v>
      </c>
      <c r="P2775" s="19">
        <f>BX2775/'Gas+GHG'!E2773</f>
        <v>0.34259449556071569</v>
      </c>
      <c r="Q2775" s="19">
        <f>BY2775/'Gas+GHG'!F2773</f>
        <v>1.8538915835954666</v>
      </c>
      <c r="R2775" s="19">
        <f>BZ2775/'Gas+GHG'!E2773</f>
        <v>3.3563519522633412</v>
      </c>
      <c r="S2775" s="19">
        <f>CA2775/'Gas+GHG'!F2773</f>
        <v>1.865699596340707</v>
      </c>
      <c r="T2775" s="19">
        <f t="shared" si="686"/>
        <v>0.31665537114128184</v>
      </c>
      <c r="U2775" s="19">
        <f t="shared" si="687"/>
        <v>0.31665537114128184</v>
      </c>
      <c r="V2775" s="19">
        <f t="shared" si="691"/>
        <v>1.1712912602674528</v>
      </c>
      <c r="W2775" s="19">
        <f t="shared" si="692"/>
        <v>1.1778285255765275</v>
      </c>
      <c r="X2775" s="19">
        <f t="shared" si="693"/>
        <v>2.5276551875566038</v>
      </c>
      <c r="Y2775" s="19">
        <f t="shared" si="694"/>
        <v>2.5417626543596463</v>
      </c>
      <c r="Z2775" s="102"/>
      <c r="AA2775" s="102"/>
      <c r="AB2775" s="102"/>
      <c r="AC2775" s="102"/>
      <c r="AD2775" s="20">
        <f>CB2775/'Gas+GHG'!G2773</f>
        <v>5.1285804383225795</v>
      </c>
      <c r="AE2775" s="21">
        <f>CC2775/'Gas+GHG'!H2773</f>
        <v>4.5894514519020237</v>
      </c>
      <c r="AF2775" s="21">
        <f>CD2775/'Gas+GHG'!I2773</f>
        <v>0</v>
      </c>
      <c r="AG2775" s="77">
        <f t="shared" si="688"/>
        <v>0.31665537114128184</v>
      </c>
      <c r="AH2775" s="77">
        <f t="shared" si="689"/>
        <v>0.31665537114128184</v>
      </c>
      <c r="AI2775" s="77">
        <f t="shared" si="690"/>
        <v>0.31665537114128184</v>
      </c>
      <c r="AJ2775" s="77">
        <f t="shared" si="695"/>
        <v>1.6239925421249544</v>
      </c>
      <c r="AK2775" s="77">
        <f t="shared" si="696"/>
        <v>1.4532744528369301</v>
      </c>
      <c r="AL2775" s="77">
        <f t="shared" si="697"/>
        <v>0</v>
      </c>
      <c r="AM2775" s="77">
        <f t="shared" si="698"/>
        <v>3.5045878961976253</v>
      </c>
      <c r="AN2775" s="77">
        <f t="shared" si="699"/>
        <v>3.1361769990650936</v>
      </c>
      <c r="AO2775" s="77">
        <f t="shared" si="700"/>
        <v>0</v>
      </c>
      <c r="BR2775" s="19">
        <v>1.391</v>
      </c>
      <c r="BS2775" s="19">
        <v>3</v>
      </c>
      <c r="BT2775" s="27">
        <v>7.6338939999999997</v>
      </c>
      <c r="BU2775" s="28">
        <v>7.4582490000000004</v>
      </c>
      <c r="BV2775" s="28">
        <v>0</v>
      </c>
      <c r="BX2775" s="19">
        <v>1.5309999999999999</v>
      </c>
      <c r="BY2775" s="19">
        <v>9.9367099999999997</v>
      </c>
      <c r="BZ2775" s="19">
        <v>14.999000000000001</v>
      </c>
      <c r="CA2775" s="19">
        <v>10</v>
      </c>
      <c r="CB2775" s="27">
        <v>27.331469999999999</v>
      </c>
      <c r="CC2775" s="28">
        <v>25.68693</v>
      </c>
      <c r="CD2775" s="28">
        <v>0</v>
      </c>
    </row>
    <row r="2776" spans="1:82" x14ac:dyDescent="0.25">
      <c r="A2776" s="15">
        <v>43216.374999993284</v>
      </c>
      <c r="B2776" s="24">
        <v>4</v>
      </c>
      <c r="C2776" s="25">
        <v>26</v>
      </c>
      <c r="D2776" s="26">
        <v>9</v>
      </c>
      <c r="E2776" s="52">
        <v>4.3263956233416145</v>
      </c>
      <c r="F2776" s="52">
        <v>1.7640115055417531</v>
      </c>
      <c r="G2776" s="52">
        <v>0</v>
      </c>
      <c r="H2776" s="52">
        <v>0</v>
      </c>
      <c r="I2776" s="52">
        <v>0</v>
      </c>
      <c r="J2776" s="19">
        <f>BR2776/'Gas+GHG'!E2774</f>
        <v>0.61537221606268333</v>
      </c>
      <c r="K2776" s="19">
        <f>BS2776/'Gas+GHG'!F2774</f>
        <v>0.55970987890221213</v>
      </c>
      <c r="L2776" s="27">
        <f>BT2776/'Gas+GHG'!G2774</f>
        <v>1.3385978356564656</v>
      </c>
      <c r="M2776" s="28">
        <f>BU2776/'Gas+GHG'!H2774</f>
        <v>0.89084145096071155</v>
      </c>
      <c r="N2776" s="28">
        <f>BV2776/'Gas+GHG'!I2774</f>
        <v>0</v>
      </c>
      <c r="P2776" s="19">
        <f>BX2776/'Gas+GHG'!E2774</f>
        <v>0.78320100226159706</v>
      </c>
      <c r="Q2776" s="19">
        <f>BY2776/'Gas+GHG'!F2774</f>
        <v>2.4898022311110219</v>
      </c>
      <c r="R2776" s="19">
        <f>BZ2776/'Gas+GHG'!E2774</f>
        <v>1.8304526281428182</v>
      </c>
      <c r="S2776" s="19">
        <f>CA2776/'Gas+GHG'!F2774</f>
        <v>1.865699596340707</v>
      </c>
      <c r="T2776" s="19">
        <f t="shared" si="686"/>
        <v>0.33549254249091381</v>
      </c>
      <c r="U2776" s="19">
        <f t="shared" si="687"/>
        <v>0.31665537114128184</v>
      </c>
      <c r="V2776" s="19">
        <f t="shared" si="691"/>
        <v>0.87686130165498444</v>
      </c>
      <c r="W2776" s="19">
        <f t="shared" si="692"/>
        <v>1.3791930476782586</v>
      </c>
      <c r="X2776" s="19">
        <f t="shared" si="693"/>
        <v>1.7367923287494307</v>
      </c>
      <c r="Y2776" s="19">
        <f t="shared" si="694"/>
        <v>2.9763087797734702</v>
      </c>
      <c r="Z2776" s="102"/>
      <c r="AA2776" s="102"/>
      <c r="AB2776" s="102"/>
      <c r="AC2776" s="102"/>
      <c r="AD2776" s="20">
        <f>CB2776/'Gas+GHG'!G2774</f>
        <v>4.659300223829713</v>
      </c>
      <c r="AE2776" s="21">
        <f>CC2776/'Gas+GHG'!H2774</f>
        <v>4.1746022880799254</v>
      </c>
      <c r="AF2776" s="21">
        <f>CD2776/'Gas+GHG'!I2774</f>
        <v>0</v>
      </c>
      <c r="AG2776" s="77">
        <f t="shared" si="688"/>
        <v>0.31665537114128184</v>
      </c>
      <c r="AH2776" s="77">
        <f t="shared" si="689"/>
        <v>0.31665537114128184</v>
      </c>
      <c r="AI2776" s="77">
        <f t="shared" si="690"/>
        <v>0.31665537114128184</v>
      </c>
      <c r="AJ2776" s="77">
        <f t="shared" si="695"/>
        <v>1.4753924416354554</v>
      </c>
      <c r="AK2776" s="77">
        <f t="shared" si="696"/>
        <v>1.3219102368991931</v>
      </c>
      <c r="AL2776" s="77">
        <f t="shared" si="697"/>
        <v>0</v>
      </c>
      <c r="AM2776" s="77">
        <f t="shared" si="698"/>
        <v>3.1839077821942579</v>
      </c>
      <c r="AN2776" s="77">
        <f t="shared" si="699"/>
        <v>2.8526920511807323</v>
      </c>
      <c r="AO2776" s="77">
        <f t="shared" si="700"/>
        <v>0</v>
      </c>
      <c r="BR2776" s="19">
        <v>2.75</v>
      </c>
      <c r="BS2776" s="19">
        <v>3</v>
      </c>
      <c r="BT2776" s="27">
        <v>7.1337179999999893</v>
      </c>
      <c r="BU2776" s="28">
        <v>4.985995</v>
      </c>
      <c r="BV2776" s="28">
        <v>0</v>
      </c>
      <c r="BX2776" s="19">
        <v>3.5</v>
      </c>
      <c r="BY2776" s="19">
        <v>13.345139999999999</v>
      </c>
      <c r="BZ2776" s="19">
        <v>8.18</v>
      </c>
      <c r="CA2776" s="19">
        <v>10</v>
      </c>
      <c r="CB2776" s="27">
        <v>24.830559999999995</v>
      </c>
      <c r="CC2776" s="28">
        <v>23.365040000000004</v>
      </c>
      <c r="CD2776" s="28">
        <v>0</v>
      </c>
    </row>
    <row r="2777" spans="1:82" x14ac:dyDescent="0.25">
      <c r="A2777" s="15">
        <v>43216.416666659949</v>
      </c>
      <c r="B2777" s="24">
        <v>4</v>
      </c>
      <c r="C2777" s="25">
        <v>26</v>
      </c>
      <c r="D2777" s="26">
        <v>10</v>
      </c>
      <c r="E2777" s="52">
        <v>3.9996083617236864</v>
      </c>
      <c r="F2777" s="52">
        <v>1.9105342233403704</v>
      </c>
      <c r="G2777" s="52">
        <v>0</v>
      </c>
      <c r="H2777" s="52">
        <v>0</v>
      </c>
      <c r="I2777" s="52">
        <v>0</v>
      </c>
      <c r="J2777" s="19">
        <f>BR2777/'Gas+GHG'!E2775</f>
        <v>0.61537221606268333</v>
      </c>
      <c r="K2777" s="19">
        <f>BS2777/'Gas+GHG'!F2775</f>
        <v>0.55970987890221213</v>
      </c>
      <c r="L2777" s="27">
        <f>BT2777/'Gas+GHG'!G2775</f>
        <v>1.3450968780966037</v>
      </c>
      <c r="M2777" s="28">
        <f>BU2777/'Gas+GHG'!H2775</f>
        <v>1.2530449768042671</v>
      </c>
      <c r="N2777" s="28">
        <f>BV2777/'Gas+GHG'!I2775</f>
        <v>0</v>
      </c>
      <c r="P2777" s="19">
        <f>BX2777/'Gas+GHG'!E2775</f>
        <v>0.78320100226159706</v>
      </c>
      <c r="Q2777" s="19">
        <f>BY2777/'Gas+GHG'!F2775</f>
        <v>1.865699596340707</v>
      </c>
      <c r="R2777" s="19">
        <f>BZ2777/'Gas+GHG'!E2775</f>
        <v>3.3265903141774005</v>
      </c>
      <c r="S2777" s="19">
        <f>CA2777/'Gas+GHG'!F2775</f>
        <v>1.865699596340707</v>
      </c>
      <c r="T2777" s="19">
        <f t="shared" si="686"/>
        <v>0.31665537114128184</v>
      </c>
      <c r="U2777" s="19">
        <f t="shared" si="687"/>
        <v>0.31665537114128184</v>
      </c>
      <c r="V2777" s="19">
        <f t="shared" si="691"/>
        <v>1.301387494620208</v>
      </c>
      <c r="W2777" s="19">
        <f t="shared" si="692"/>
        <v>1.1815675962348127</v>
      </c>
      <c r="X2777" s="19">
        <f t="shared" si="693"/>
        <v>2.8084038218187892</v>
      </c>
      <c r="Y2777" s="19">
        <f t="shared" si="694"/>
        <v>2.5498315964466016</v>
      </c>
      <c r="Z2777" s="102"/>
      <c r="AA2777" s="102"/>
      <c r="AB2777" s="102"/>
      <c r="AC2777" s="102"/>
      <c r="AD2777" s="20">
        <f>CB2777/'Gas+GHG'!G2775</f>
        <v>4.6917963742493107</v>
      </c>
      <c r="AE2777" s="21">
        <f>CC2777/'Gas+GHG'!H2775</f>
        <v>4.1913417624557532</v>
      </c>
      <c r="AF2777" s="21">
        <f>CD2777/'Gas+GHG'!I2775</f>
        <v>0</v>
      </c>
      <c r="AG2777" s="77">
        <f t="shared" si="688"/>
        <v>0.31665537114128184</v>
      </c>
      <c r="AH2777" s="77">
        <f t="shared" si="689"/>
        <v>0.31665537114128184</v>
      </c>
      <c r="AI2777" s="77">
        <f t="shared" si="690"/>
        <v>0.31665537114128184</v>
      </c>
      <c r="AJ2777" s="77">
        <f t="shared" si="695"/>
        <v>1.4856825222072358</v>
      </c>
      <c r="AK2777" s="77">
        <f t="shared" si="696"/>
        <v>1.3272108813703809</v>
      </c>
      <c r="AL2777" s="77">
        <f t="shared" si="697"/>
        <v>0</v>
      </c>
      <c r="AM2777" s="77">
        <f t="shared" si="698"/>
        <v>3.2061138520420749</v>
      </c>
      <c r="AN2777" s="77">
        <f t="shared" si="699"/>
        <v>2.8641308810853725</v>
      </c>
      <c r="AO2777" s="77">
        <f t="shared" si="700"/>
        <v>0</v>
      </c>
      <c r="BR2777" s="19">
        <v>2.75</v>
      </c>
      <c r="BS2777" s="19">
        <v>3</v>
      </c>
      <c r="BT2777" s="27">
        <v>7.1683529999999998</v>
      </c>
      <c r="BU2777" s="28">
        <v>7.0132300000000001</v>
      </c>
      <c r="BV2777" s="28">
        <v>0</v>
      </c>
      <c r="BX2777" s="19">
        <v>3.5</v>
      </c>
      <c r="BY2777" s="19">
        <v>10</v>
      </c>
      <c r="BZ2777" s="19">
        <v>14.866</v>
      </c>
      <c r="CA2777" s="19">
        <v>10</v>
      </c>
      <c r="CB2777" s="27">
        <v>25.003739999999997</v>
      </c>
      <c r="CC2777" s="28">
        <v>23.458729999999999</v>
      </c>
      <c r="CD2777" s="28">
        <v>0</v>
      </c>
    </row>
    <row r="2778" spans="1:82" x14ac:dyDescent="0.25">
      <c r="A2778" s="15">
        <v>43216.458333326613</v>
      </c>
      <c r="B2778" s="24">
        <v>4</v>
      </c>
      <c r="C2778" s="25">
        <v>26</v>
      </c>
      <c r="D2778" s="26">
        <v>11</v>
      </c>
      <c r="E2778" s="52">
        <v>3.9432581684695398</v>
      </c>
      <c r="F2778" s="52">
        <v>2.2760452969590745</v>
      </c>
      <c r="G2778" s="52">
        <v>0</v>
      </c>
      <c r="H2778" s="52">
        <v>0</v>
      </c>
      <c r="I2778" s="52">
        <v>0</v>
      </c>
      <c r="J2778" s="19">
        <f>BR2778/'Gas+GHG'!E2776</f>
        <v>0.55047841873243675</v>
      </c>
      <c r="K2778" s="19">
        <f>BS2778/'Gas+GHG'!F2776</f>
        <v>0.55970987890221213</v>
      </c>
      <c r="L2778" s="27">
        <f>BT2778/'Gas+GHG'!G2776</f>
        <v>1.3927210579825249</v>
      </c>
      <c r="M2778" s="28">
        <f>BU2778/'Gas+GHG'!H2776</f>
        <v>1.3301292825603166</v>
      </c>
      <c r="N2778" s="28">
        <f>BV2778/'Gas+GHG'!I2776</f>
        <v>0</v>
      </c>
      <c r="P2778" s="19">
        <f>BX2778/'Gas+GHG'!E2776</f>
        <v>0.78320100226159706</v>
      </c>
      <c r="Q2778" s="19">
        <f>BY2778/'Gas+GHG'!F2776</f>
        <v>1.865699596340707</v>
      </c>
      <c r="R2778" s="19">
        <f>BZ2778/'Gas+GHG'!E2776</f>
        <v>2.2377171493188488</v>
      </c>
      <c r="S2778" s="19">
        <f>CA2778/'Gas+GHG'!F2776</f>
        <v>0.93284979817035352</v>
      </c>
      <c r="T2778" s="19">
        <f t="shared" si="686"/>
        <v>0.31665537114128184</v>
      </c>
      <c r="U2778" s="19">
        <f t="shared" si="687"/>
        <v>0.31665537114128184</v>
      </c>
      <c r="V2778" s="19">
        <f t="shared" si="691"/>
        <v>0.95658995847614126</v>
      </c>
      <c r="W2778" s="19">
        <f t="shared" si="692"/>
        <v>0.88617569717610944</v>
      </c>
      <c r="X2778" s="19">
        <f t="shared" si="693"/>
        <v>2.0643281931043047</v>
      </c>
      <c r="Y2778" s="19">
        <f t="shared" si="694"/>
        <v>1.9123736973349512</v>
      </c>
      <c r="Z2778" s="102"/>
      <c r="AA2778" s="102"/>
      <c r="AB2778" s="102"/>
      <c r="AC2778" s="102"/>
      <c r="AD2778" s="20">
        <f>CB2778/'Gas+GHG'!G2776</f>
        <v>4.929918211897844</v>
      </c>
      <c r="AE2778" s="21">
        <f>CC2778/'Gas+GHG'!H2776</f>
        <v>4.5764247139711696</v>
      </c>
      <c r="AF2778" s="21">
        <f>CD2778/'Gas+GHG'!I2776</f>
        <v>0</v>
      </c>
      <c r="AG2778" s="77">
        <f t="shared" si="688"/>
        <v>0.31665537114128184</v>
      </c>
      <c r="AH2778" s="77">
        <f t="shared" si="689"/>
        <v>0.31665537114128184</v>
      </c>
      <c r="AI2778" s="77">
        <f t="shared" si="690"/>
        <v>0.31665537114128184</v>
      </c>
      <c r="AJ2778" s="77">
        <f t="shared" si="695"/>
        <v>1.5610850810846764</v>
      </c>
      <c r="AK2778" s="77">
        <f t="shared" si="696"/>
        <v>1.4491494663026754</v>
      </c>
      <c r="AL2778" s="77">
        <f t="shared" si="697"/>
        <v>0</v>
      </c>
      <c r="AM2778" s="77">
        <f t="shared" si="698"/>
        <v>3.3688331308131678</v>
      </c>
      <c r="AN2778" s="77">
        <f t="shared" si="699"/>
        <v>3.1272752476684942</v>
      </c>
      <c r="AO2778" s="77">
        <f t="shared" si="700"/>
        <v>0</v>
      </c>
      <c r="BR2778" s="19">
        <v>2.46</v>
      </c>
      <c r="BS2778" s="19">
        <v>3</v>
      </c>
      <c r="BT2778" s="27">
        <v>7.4221539999999901</v>
      </c>
      <c r="BU2778" s="28">
        <v>7.4446669999999981</v>
      </c>
      <c r="BV2778" s="28">
        <v>0</v>
      </c>
      <c r="BX2778" s="19">
        <v>3.5</v>
      </c>
      <c r="BY2778" s="19">
        <v>10</v>
      </c>
      <c r="BZ2778" s="19">
        <v>10</v>
      </c>
      <c r="CA2778" s="19">
        <v>5</v>
      </c>
      <c r="CB2778" s="27">
        <v>26.272750000000002</v>
      </c>
      <c r="CC2778" s="28">
        <v>25.614019999999996</v>
      </c>
      <c r="CD2778" s="28">
        <v>0</v>
      </c>
    </row>
    <row r="2779" spans="1:82" x14ac:dyDescent="0.25">
      <c r="A2779" s="15">
        <v>43216.499999993277</v>
      </c>
      <c r="B2779" s="24">
        <v>4</v>
      </c>
      <c r="C2779" s="25">
        <v>26</v>
      </c>
      <c r="D2779" s="26">
        <v>12</v>
      </c>
      <c r="E2779" s="52">
        <v>3.7759328686292228</v>
      </c>
      <c r="F2779" s="52">
        <v>2.5905238895190714</v>
      </c>
      <c r="G2779" s="52">
        <v>0</v>
      </c>
      <c r="H2779" s="52">
        <v>0</v>
      </c>
      <c r="I2779" s="52">
        <v>0</v>
      </c>
      <c r="J2779" s="19">
        <f>BR2779/'Gas+GHG'!E2777</f>
        <v>0.61537221606268333</v>
      </c>
      <c r="K2779" s="19">
        <f>BS2779/'Gas+GHG'!F2777</f>
        <v>0.55970987890221213</v>
      </c>
      <c r="L2779" s="27">
        <f>BT2779/'Gas+GHG'!G2777</f>
        <v>1.0706594008161465</v>
      </c>
      <c r="M2779" s="28">
        <f>BU2779/'Gas+GHG'!H2777</f>
        <v>1.324850514597526</v>
      </c>
      <c r="N2779" s="28">
        <f>BV2779/'Gas+GHG'!I2777</f>
        <v>0</v>
      </c>
      <c r="P2779" s="19">
        <f>BX2779/'Gas+GHG'!E2777</f>
        <v>0.75858611361908967</v>
      </c>
      <c r="Q2779" s="19">
        <f>BY2779/'Gas+GHG'!F2777</f>
        <v>2.7985493945110602</v>
      </c>
      <c r="R2779" s="19">
        <f>BZ2779/'Gas+GHG'!E2777</f>
        <v>2.8168383475625665</v>
      </c>
      <c r="S2779" s="19">
        <f>CA2779/'Gas+GHG'!F2777</f>
        <v>0.93284979817035352</v>
      </c>
      <c r="T2779" s="19">
        <f t="shared" si="686"/>
        <v>0.31665537114128184</v>
      </c>
      <c r="U2779" s="19">
        <f t="shared" si="687"/>
        <v>0.31665537114128184</v>
      </c>
      <c r="V2779" s="19">
        <f t="shared" si="691"/>
        <v>1.1321773597430951</v>
      </c>
      <c r="W2779" s="19">
        <f t="shared" si="692"/>
        <v>1.1815675962348124</v>
      </c>
      <c r="X2779" s="19">
        <f t="shared" si="693"/>
        <v>2.4432471014385615</v>
      </c>
      <c r="Y2779" s="19">
        <f t="shared" si="694"/>
        <v>2.5498315964466012</v>
      </c>
      <c r="Z2779" s="102"/>
      <c r="AA2779" s="102"/>
      <c r="AB2779" s="102"/>
      <c r="AC2779" s="102"/>
      <c r="AD2779" s="20">
        <f>CB2779/'Gas+GHG'!G2777</f>
        <v>3.3196080496281075</v>
      </c>
      <c r="AE2779" s="21">
        <f>CC2779/'Gas+GHG'!H2777</f>
        <v>4.5497584043266786</v>
      </c>
      <c r="AF2779" s="21">
        <f>CD2779/'Gas+GHG'!I2777</f>
        <v>0</v>
      </c>
      <c r="AG2779" s="77">
        <f t="shared" si="688"/>
        <v>0.31665537114128184</v>
      </c>
      <c r="AH2779" s="77">
        <f t="shared" si="689"/>
        <v>0.31665537114128184</v>
      </c>
      <c r="AI2779" s="77">
        <f t="shared" si="690"/>
        <v>0.31665537114128184</v>
      </c>
      <c r="AJ2779" s="77">
        <f t="shared" si="695"/>
        <v>1.0511717189985752</v>
      </c>
      <c r="AK2779" s="77">
        <f t="shared" si="696"/>
        <v>1.4407054361252307</v>
      </c>
      <c r="AL2779" s="77">
        <f t="shared" si="697"/>
        <v>0</v>
      </c>
      <c r="AM2779" s="77">
        <f t="shared" si="698"/>
        <v>2.2684363306295325</v>
      </c>
      <c r="AN2779" s="77">
        <f t="shared" si="699"/>
        <v>3.1090529682014481</v>
      </c>
      <c r="AO2779" s="77">
        <f t="shared" si="700"/>
        <v>0</v>
      </c>
      <c r="BR2779" s="19">
        <v>2.75</v>
      </c>
      <c r="BS2779" s="19">
        <v>3</v>
      </c>
      <c r="BT2779" s="27">
        <v>5.7058080000000002</v>
      </c>
      <c r="BU2779" s="28">
        <v>7.4151219999999984</v>
      </c>
      <c r="BV2779" s="28">
        <v>0</v>
      </c>
      <c r="BX2779" s="19">
        <v>3.39</v>
      </c>
      <c r="BY2779" s="19">
        <v>15</v>
      </c>
      <c r="BZ2779" s="19">
        <v>12.587999999999999</v>
      </c>
      <c r="CA2779" s="19">
        <v>5</v>
      </c>
      <c r="CB2779" s="27">
        <v>17.691009999999999</v>
      </c>
      <c r="CC2779" s="28">
        <v>25.464769999999998</v>
      </c>
      <c r="CD2779" s="28">
        <v>0</v>
      </c>
    </row>
    <row r="2780" spans="1:82" x14ac:dyDescent="0.25">
      <c r="A2780" s="15">
        <v>43216.541666659941</v>
      </c>
      <c r="B2780" s="24">
        <v>4</v>
      </c>
      <c r="C2780" s="25">
        <v>26</v>
      </c>
      <c r="D2780" s="26">
        <v>13</v>
      </c>
      <c r="E2780" s="52">
        <v>4.0955213941777915</v>
      </c>
      <c r="F2780" s="52">
        <v>2.8848697177349556</v>
      </c>
      <c r="G2780" s="52">
        <v>0</v>
      </c>
      <c r="H2780" s="52">
        <v>0</v>
      </c>
      <c r="I2780" s="52">
        <v>0</v>
      </c>
      <c r="J2780" s="19">
        <f>BR2780/'Gas+GHG'!E2778</f>
        <v>1.1188585746594244</v>
      </c>
      <c r="K2780" s="19">
        <f>BS2780/'Gas+GHG'!F2778</f>
        <v>0.93284979817035352</v>
      </c>
      <c r="L2780" s="27">
        <f>BT2780/'Gas+GHG'!G2778</f>
        <v>0.90667487143751291</v>
      </c>
      <c r="M2780" s="28">
        <f>BU2780/'Gas+GHG'!H2778</f>
        <v>0.18118618390205926</v>
      </c>
      <c r="N2780" s="28">
        <f>BV2780/'Gas+GHG'!I2778</f>
        <v>0</v>
      </c>
      <c r="P2780" s="19">
        <f>BX2780/'Gas+GHG'!E2778</f>
        <v>1.1524243318992071</v>
      </c>
      <c r="Q2780" s="19">
        <f>BY2780/'Gas+GHG'!F2778</f>
        <v>1.865699596340707</v>
      </c>
      <c r="R2780" s="19">
        <f>BZ2780/'Gas+GHG'!E2778</f>
        <v>3.9979054589730549</v>
      </c>
      <c r="S2780" s="19">
        <f>CA2780/'Gas+GHG'!F2778</f>
        <v>1.865699596340707</v>
      </c>
      <c r="T2780" s="19">
        <f t="shared" si="686"/>
        <v>0.3183696270880797</v>
      </c>
      <c r="U2780" s="19">
        <f t="shared" si="687"/>
        <v>0.31665537114128184</v>
      </c>
      <c r="V2780" s="19">
        <f t="shared" si="691"/>
        <v>1.6397085749006295</v>
      </c>
      <c r="W2780" s="19">
        <f t="shared" si="692"/>
        <v>1.1815675962348127</v>
      </c>
      <c r="X2780" s="19">
        <f t="shared" si="693"/>
        <v>3.5106212159716326</v>
      </c>
      <c r="Y2780" s="19">
        <f t="shared" si="694"/>
        <v>2.5498315964466016</v>
      </c>
      <c r="Z2780" s="102"/>
      <c r="AA2780" s="102"/>
      <c r="AB2780" s="102"/>
      <c r="AC2780" s="102"/>
      <c r="AD2780" s="20">
        <f>CB2780/'Gas+GHG'!G2778</f>
        <v>2.5620657021083715</v>
      </c>
      <c r="AE2780" s="21">
        <f>CC2780/'Gas+GHG'!H2778</f>
        <v>0.905930740841555</v>
      </c>
      <c r="AF2780" s="21">
        <f>CD2780/'Gas+GHG'!I2778</f>
        <v>0</v>
      </c>
      <c r="AG2780" s="77">
        <f t="shared" si="688"/>
        <v>0.31665537114128184</v>
      </c>
      <c r="AH2780" s="77">
        <f t="shared" si="689"/>
        <v>0.31665537114128184</v>
      </c>
      <c r="AI2780" s="77">
        <f t="shared" si="690"/>
        <v>0.31665537114128184</v>
      </c>
      <c r="AJ2780" s="77">
        <f t="shared" si="695"/>
        <v>0.81129186578947521</v>
      </c>
      <c r="AK2780" s="77">
        <f t="shared" si="696"/>
        <v>0.28686783496947899</v>
      </c>
      <c r="AL2780" s="77">
        <f t="shared" si="697"/>
        <v>0</v>
      </c>
      <c r="AM2780" s="77">
        <f t="shared" si="698"/>
        <v>1.7507738363188963</v>
      </c>
      <c r="AN2780" s="77">
        <f t="shared" si="699"/>
        <v>0.61906290587207602</v>
      </c>
      <c r="AO2780" s="77">
        <f t="shared" si="700"/>
        <v>0</v>
      </c>
      <c r="BR2780" s="19">
        <v>5</v>
      </c>
      <c r="BS2780" s="19">
        <v>5</v>
      </c>
      <c r="BT2780" s="27">
        <v>4.8318939999999992</v>
      </c>
      <c r="BU2780" s="28">
        <v>1.0140899999999999</v>
      </c>
      <c r="BV2780" s="28">
        <v>0</v>
      </c>
      <c r="BX2780" s="19">
        <v>5.15</v>
      </c>
      <c r="BY2780" s="19">
        <v>10</v>
      </c>
      <c r="BZ2780" s="19">
        <v>17.866</v>
      </c>
      <c r="CA2780" s="19">
        <v>10</v>
      </c>
      <c r="CB2780" s="27">
        <v>13.653879999999997</v>
      </c>
      <c r="CC2780" s="28">
        <v>5.070449</v>
      </c>
      <c r="CD2780" s="28">
        <v>0</v>
      </c>
    </row>
    <row r="2781" spans="1:82" x14ac:dyDescent="0.25">
      <c r="A2781" s="15">
        <v>43216.583333326605</v>
      </c>
      <c r="B2781" s="24">
        <v>4</v>
      </c>
      <c r="C2781" s="25">
        <v>26</v>
      </c>
      <c r="D2781" s="26">
        <v>14</v>
      </c>
      <c r="E2781" s="52">
        <v>4.9050759913069166</v>
      </c>
      <c r="F2781" s="52">
        <v>3.1331122432256651</v>
      </c>
      <c r="G2781" s="52">
        <v>0</v>
      </c>
      <c r="H2781" s="52">
        <v>0</v>
      </c>
      <c r="I2781" s="52">
        <v>0</v>
      </c>
      <c r="J2781" s="19">
        <f>BR2781/'Gas+GHG'!E2779</f>
        <v>0.63998710470519071</v>
      </c>
      <c r="K2781" s="19">
        <f>BS2781/'Gas+GHG'!F2779</f>
        <v>0.93284979817035352</v>
      </c>
      <c r="L2781" s="27">
        <f>BT2781/'Gas+GHG'!G2779</f>
        <v>0.63311556706364847</v>
      </c>
      <c r="M2781" s="28">
        <f>BU2781/'Gas+GHG'!H2779</f>
        <v>0</v>
      </c>
      <c r="N2781" s="28">
        <f>BV2781/'Gas+GHG'!I2779</f>
        <v>0</v>
      </c>
      <c r="P2781" s="19">
        <f>BX2781/'Gas+GHG'!E2779</f>
        <v>0.78320100226159706</v>
      </c>
      <c r="Q2781" s="19">
        <f>BY2781/'Gas+GHG'!F2779</f>
        <v>1.6884581346883398</v>
      </c>
      <c r="R2781" s="19">
        <f>BZ2781/'Gas+GHG'!E2779</f>
        <v>2.0681876980864526</v>
      </c>
      <c r="S2781" s="19">
        <f>CA2781/'Gas+GHG'!F2779</f>
        <v>1.865699596340707</v>
      </c>
      <c r="T2781" s="19">
        <f t="shared" si="686"/>
        <v>0.37841069330331911</v>
      </c>
      <c r="U2781" s="19">
        <f t="shared" si="687"/>
        <v>0.31665537114128184</v>
      </c>
      <c r="V2781" s="19">
        <f t="shared" si="691"/>
        <v>1.0789959749759555</v>
      </c>
      <c r="W2781" s="19">
        <f t="shared" si="692"/>
        <v>1.1254431354136591</v>
      </c>
      <c r="X2781" s="19">
        <f t="shared" si="693"/>
        <v>1.7723927253720944</v>
      </c>
      <c r="Y2781" s="19">
        <f t="shared" si="694"/>
        <v>2.4287145956153879</v>
      </c>
      <c r="Z2781" s="102"/>
      <c r="AA2781" s="102"/>
      <c r="AB2781" s="102"/>
      <c r="AC2781" s="102"/>
      <c r="AD2781" s="20">
        <f>CB2781/'Gas+GHG'!G2779</f>
        <v>2.3309504833342345</v>
      </c>
      <c r="AE2781" s="21">
        <f>CC2781/'Gas+GHG'!H2779</f>
        <v>0</v>
      </c>
      <c r="AF2781" s="21">
        <f>CD2781/'Gas+GHG'!I2779</f>
        <v>0</v>
      </c>
      <c r="AG2781" s="77">
        <f t="shared" si="688"/>
        <v>0.31665537114128184</v>
      </c>
      <c r="AH2781" s="77">
        <f t="shared" si="689"/>
        <v>0.31665537114128184</v>
      </c>
      <c r="AI2781" s="77">
        <f t="shared" si="690"/>
        <v>0.31665537114128184</v>
      </c>
      <c r="AJ2781" s="77">
        <f t="shared" si="695"/>
        <v>0.73810799041215236</v>
      </c>
      <c r="AK2781" s="77">
        <f t="shared" si="696"/>
        <v>0</v>
      </c>
      <c r="AL2781" s="77">
        <f t="shared" si="697"/>
        <v>0</v>
      </c>
      <c r="AM2781" s="77">
        <f t="shared" si="698"/>
        <v>1.5928424929220821</v>
      </c>
      <c r="AN2781" s="77">
        <f t="shared" si="699"/>
        <v>0</v>
      </c>
      <c r="AO2781" s="77">
        <f t="shared" si="700"/>
        <v>0</v>
      </c>
      <c r="BR2781" s="19">
        <v>2.86</v>
      </c>
      <c r="BS2781" s="19">
        <v>5</v>
      </c>
      <c r="BT2781" s="27">
        <v>3.3740290000000002</v>
      </c>
      <c r="BU2781" s="28">
        <v>0</v>
      </c>
      <c r="BV2781" s="28">
        <v>0</v>
      </c>
      <c r="BX2781" s="19">
        <v>3.5</v>
      </c>
      <c r="BY2781" s="19">
        <v>9.0500000000000007</v>
      </c>
      <c r="BZ2781" s="19">
        <v>9.2423999999999999</v>
      </c>
      <c r="CA2781" s="19">
        <v>10</v>
      </c>
      <c r="CB2781" s="27">
        <v>12.42221</v>
      </c>
      <c r="CC2781" s="28">
        <v>0</v>
      </c>
      <c r="CD2781" s="28">
        <v>0</v>
      </c>
    </row>
    <row r="2782" spans="1:82" x14ac:dyDescent="0.25">
      <c r="A2782" s="15">
        <v>43216.62499999327</v>
      </c>
      <c r="B2782" s="24">
        <v>4</v>
      </c>
      <c r="C2782" s="25">
        <v>26</v>
      </c>
      <c r="D2782" s="26">
        <v>15</v>
      </c>
      <c r="E2782" s="52">
        <v>5.9712989831800627</v>
      </c>
      <c r="F2782" s="52">
        <v>4.2663717606357441</v>
      </c>
      <c r="G2782" s="52">
        <v>0</v>
      </c>
      <c r="H2782" s="52">
        <v>0</v>
      </c>
      <c r="I2782" s="52">
        <v>0</v>
      </c>
      <c r="J2782" s="19">
        <f>BR2782/'Gas+GHG'!E2780</f>
        <v>2.2377171493188488</v>
      </c>
      <c r="K2782" s="19">
        <f>BS2782/'Gas+GHG'!F2780</f>
        <v>0.93284979817035352</v>
      </c>
      <c r="L2782" s="27">
        <f>BT2782/'Gas+GHG'!G2780</f>
        <v>0.91844426482368902</v>
      </c>
      <c r="M2782" s="28">
        <f>BU2782/'Gas+GHG'!H2780</f>
        <v>6.3129866119554414E-4</v>
      </c>
      <c r="N2782" s="28">
        <f>BV2782/'Gas+GHG'!I2780</f>
        <v>0</v>
      </c>
      <c r="P2782" s="19">
        <f>BX2782/'Gas+GHG'!E2780</f>
        <v>2.2399548664681674</v>
      </c>
      <c r="Q2782" s="19">
        <f>BY2782/'Gas+GHG'!F2780</f>
        <v>1.865699596340707</v>
      </c>
      <c r="R2782" s="19">
        <f>BZ2782/'Gas+GHG'!E2780</f>
        <v>2.0953759614506766</v>
      </c>
      <c r="S2782" s="19">
        <f>CA2782/'Gas+GHG'!F2780</f>
        <v>1.865699596340707</v>
      </c>
      <c r="T2782" s="19">
        <f t="shared" si="686"/>
        <v>0.45748771353430356</v>
      </c>
      <c r="U2782" s="19">
        <f t="shared" si="687"/>
        <v>0.33104083938404755</v>
      </c>
      <c r="V2782" s="19">
        <f t="shared" si="691"/>
        <v>1.983360587879371</v>
      </c>
      <c r="W2782" s="19">
        <f t="shared" si="692"/>
        <v>1.2352455208222126</v>
      </c>
      <c r="X2782" s="19">
        <f t="shared" si="693"/>
        <v>2.3519702400394724</v>
      </c>
      <c r="Y2782" s="19">
        <f t="shared" si="694"/>
        <v>2.4961536718592012</v>
      </c>
      <c r="Z2782" s="102"/>
      <c r="AA2782" s="102"/>
      <c r="AB2782" s="102"/>
      <c r="AC2782" s="102"/>
      <c r="AD2782" s="20">
        <f>CB2782/'Gas+GHG'!G2780</f>
        <v>2.5592379102916301</v>
      </c>
      <c r="AE2782" s="21">
        <f>CC2782/'Gas+GHG'!H2780</f>
        <v>3.1564941993214276E-3</v>
      </c>
      <c r="AF2782" s="21">
        <f>CD2782/'Gas+GHG'!I2780</f>
        <v>0</v>
      </c>
      <c r="AG2782" s="77">
        <f t="shared" si="688"/>
        <v>0.31665537114128184</v>
      </c>
      <c r="AH2782" s="77">
        <f t="shared" si="689"/>
        <v>0.31665537114128184</v>
      </c>
      <c r="AI2782" s="77">
        <f t="shared" si="690"/>
        <v>0.31665537114128184</v>
      </c>
      <c r="AJ2782" s="77">
        <f t="shared" si="695"/>
        <v>0.81039643032223463</v>
      </c>
      <c r="AK2782" s="77">
        <f t="shared" si="696"/>
        <v>9.9952084219142993E-4</v>
      </c>
      <c r="AL2782" s="77">
        <f t="shared" si="697"/>
        <v>0</v>
      </c>
      <c r="AM2782" s="77">
        <f t="shared" si="698"/>
        <v>1.7488414799693954</v>
      </c>
      <c r="AN2782" s="77">
        <f t="shared" si="699"/>
        <v>2.1569733571299978E-3</v>
      </c>
      <c r="AO2782" s="77">
        <f t="shared" si="700"/>
        <v>0</v>
      </c>
      <c r="BR2782" s="19">
        <v>10</v>
      </c>
      <c r="BS2782" s="19">
        <v>5</v>
      </c>
      <c r="BT2782" s="27">
        <v>4.8946160000000001</v>
      </c>
      <c r="BU2782" s="28">
        <v>3.5333470000000001E-3</v>
      </c>
      <c r="BV2782" s="28">
        <v>0</v>
      </c>
      <c r="BX2782" s="19">
        <v>10.01</v>
      </c>
      <c r="BY2782" s="19">
        <v>10</v>
      </c>
      <c r="BZ2782" s="19">
        <v>9.3638999999999992</v>
      </c>
      <c r="CA2782" s="19">
        <v>10</v>
      </c>
      <c r="CB2782" s="27">
        <v>13.638809999999999</v>
      </c>
      <c r="CC2782" s="28">
        <v>1.766674E-2</v>
      </c>
      <c r="CD2782" s="28">
        <v>0</v>
      </c>
    </row>
    <row r="2783" spans="1:82" x14ac:dyDescent="0.25">
      <c r="A2783" s="15">
        <v>43216.666666659934</v>
      </c>
      <c r="B2783" s="24">
        <v>4</v>
      </c>
      <c r="C2783" s="25">
        <v>26</v>
      </c>
      <c r="D2783" s="26">
        <v>16</v>
      </c>
      <c r="E2783" s="52">
        <v>8.812749981667988</v>
      </c>
      <c r="F2783" s="52">
        <v>7.1539859224769184</v>
      </c>
      <c r="G2783" s="52">
        <v>8.456691620158022</v>
      </c>
      <c r="H2783" s="52">
        <v>0</v>
      </c>
      <c r="I2783" s="52">
        <v>0</v>
      </c>
      <c r="J2783" s="19">
        <f>BR2783/'Gas+GHG'!E2781</f>
        <v>4.7072617953071303</v>
      </c>
      <c r="K2783" s="19">
        <f>BS2783/'Gas+GHG'!F2781</f>
        <v>3.3050737750203876</v>
      </c>
      <c r="L2783" s="27">
        <f>BT2783/'Gas+GHG'!G2781</f>
        <v>0.19074910043244581</v>
      </c>
      <c r="M2783" s="28">
        <f>BU2783/'Gas+GHG'!H2781</f>
        <v>1.4193392997846599</v>
      </c>
      <c r="N2783" s="28">
        <f>BV2783/'Gas+GHG'!I2781</f>
        <v>1.4689078671268951</v>
      </c>
      <c r="P2783" s="19">
        <f>BX2783/'Gas+GHG'!E2781</f>
        <v>4.830112466804735</v>
      </c>
      <c r="Q2783" s="19">
        <f>BY2783/'Gas+GHG'!F2781</f>
        <v>3.5737345168934498</v>
      </c>
      <c r="R2783" s="19">
        <f>BZ2783/'Gas+GHG'!E2781</f>
        <v>2.4362026604634308</v>
      </c>
      <c r="S2783" s="19">
        <f>CA2783/'Gas+GHG'!F2781</f>
        <v>3.3687855505358266</v>
      </c>
      <c r="T2783" s="19">
        <f t="shared" si="686"/>
        <v>0.66822550460185304</v>
      </c>
      <c r="U2783" s="19">
        <f t="shared" si="687"/>
        <v>0.54520234709458371</v>
      </c>
      <c r="V2783" s="19">
        <f t="shared" si="691"/>
        <v>4.8555370925148482</v>
      </c>
      <c r="W2783" s="19">
        <f t="shared" si="692"/>
        <v>3.7850782355136889</v>
      </c>
      <c r="X2783" s="19">
        <f t="shared" si="693"/>
        <v>2.4107780347533181</v>
      </c>
      <c r="Y2783" s="19">
        <f t="shared" si="694"/>
        <v>3.1574418319155875</v>
      </c>
      <c r="Z2783" s="102"/>
      <c r="AA2783" s="102"/>
      <c r="AB2783" s="102"/>
      <c r="AC2783" s="102"/>
      <c r="AD2783" s="20">
        <f>CB2783/'Gas+GHG'!G2781</f>
        <v>0.764071225321442</v>
      </c>
      <c r="AE2783" s="21">
        <f>CC2783/'Gas+GHG'!H2781</f>
        <v>5.0233699304869806</v>
      </c>
      <c r="AF2783" s="21">
        <f>CD2783/'Gas+GHG'!I2781</f>
        <v>5.2334488934565089</v>
      </c>
      <c r="AG2783" s="77">
        <f t="shared" si="688"/>
        <v>0.64181823851291786</v>
      </c>
      <c r="AH2783" s="77">
        <f t="shared" si="689"/>
        <v>0.31665537114128184</v>
      </c>
      <c r="AI2783" s="77">
        <f t="shared" si="690"/>
        <v>0.31665537114128184</v>
      </c>
      <c r="AJ2783" s="77">
        <f t="shared" si="695"/>
        <v>0.49039484793421467</v>
      </c>
      <c r="AK2783" s="77">
        <f t="shared" si="696"/>
        <v>1.5906770697183099</v>
      </c>
      <c r="AL2783" s="77">
        <f t="shared" si="697"/>
        <v>1.6571997017064015</v>
      </c>
      <c r="AM2783" s="77">
        <f t="shared" si="698"/>
        <v>0.27367637738722733</v>
      </c>
      <c r="AN2783" s="77">
        <f t="shared" si="699"/>
        <v>3.4326928607686704</v>
      </c>
      <c r="AO2783" s="77">
        <f t="shared" si="700"/>
        <v>3.5762491917501071</v>
      </c>
      <c r="BR2783" s="19">
        <v>21.036000000000001</v>
      </c>
      <c r="BS2783" s="19">
        <v>17.714929999999999</v>
      </c>
      <c r="BT2783" s="27">
        <v>1.0165489999999999</v>
      </c>
      <c r="BU2783" s="28">
        <v>7.9439710000000003</v>
      </c>
      <c r="BV2783" s="28">
        <v>8.6962299999999999</v>
      </c>
      <c r="BX2783" s="19">
        <v>21.585000000000001</v>
      </c>
      <c r="BY2783" s="19">
        <v>19.15493</v>
      </c>
      <c r="BZ2783" s="19">
        <v>10.887</v>
      </c>
      <c r="CA2783" s="19">
        <v>18.056419999999999</v>
      </c>
      <c r="CB2783" s="27">
        <v>4.0719240000000001</v>
      </c>
      <c r="CC2783" s="28">
        <v>28.115549999999999</v>
      </c>
      <c r="CD2783" s="28">
        <v>30.983070000000001</v>
      </c>
    </row>
    <row r="2784" spans="1:82" x14ac:dyDescent="0.25">
      <c r="A2784" s="15">
        <v>43216.708333326598</v>
      </c>
      <c r="B2784" s="24">
        <v>4</v>
      </c>
      <c r="C2784" s="25">
        <v>26</v>
      </c>
      <c r="D2784" s="26">
        <v>17</v>
      </c>
      <c r="E2784" s="52">
        <v>12.475913094557287</v>
      </c>
      <c r="F2784" s="52">
        <v>13.991343966458855</v>
      </c>
      <c r="G2784" s="52">
        <v>8.9111747766998288</v>
      </c>
      <c r="H2784" s="52">
        <v>12.420088905132452</v>
      </c>
      <c r="I2784" s="52">
        <v>11.394439497704056</v>
      </c>
      <c r="J2784" s="19">
        <f>BR2784/'Gas+GHG'!E2782</f>
        <v>6.6390830103140921</v>
      </c>
      <c r="K2784" s="19">
        <f>BS2784/'Gas+GHG'!F2782</f>
        <v>1.440217474897227</v>
      </c>
      <c r="L2784" s="27">
        <f>BT2784/'Gas+GHG'!G2782</f>
        <v>0.23941526624792206</v>
      </c>
      <c r="M2784" s="28">
        <f>BU2784/'Gas+GHG'!H2782</f>
        <v>8.950355209948474E-2</v>
      </c>
      <c r="N2784" s="28">
        <f>BV2784/'Gas+GHG'!I2782</f>
        <v>0.17728384200857561</v>
      </c>
      <c r="P2784" s="19">
        <f>BX2784/'Gas+GHG'!E2782</f>
        <v>6.8740433109925716</v>
      </c>
      <c r="Q2784" s="19">
        <f>BY2784/'Gas+GHG'!F2782</f>
        <v>2.5615029322979921</v>
      </c>
      <c r="R2784" s="19">
        <f>BZ2784/'Gas+GHG'!E2782</f>
        <v>1.0696287973744096</v>
      </c>
      <c r="S2784" s="19">
        <f>CA2784/'Gas+GHG'!F2782</f>
        <v>0.63806926194852176</v>
      </c>
      <c r="T2784" s="19">
        <f t="shared" si="686"/>
        <v>0.80523267606119187</v>
      </c>
      <c r="U2784" s="19">
        <f t="shared" si="687"/>
        <v>0.81129439954879812</v>
      </c>
      <c r="V2784" s="19">
        <f t="shared" si="691"/>
        <v>6.3965043495729947</v>
      </c>
      <c r="W2784" s="19">
        <f t="shared" si="692"/>
        <v>2.5957950021442557</v>
      </c>
      <c r="X2784" s="19">
        <f t="shared" si="693"/>
        <v>1.5471677587939869</v>
      </c>
      <c r="Y2784" s="19">
        <f t="shared" si="694"/>
        <v>0.60377719210225789</v>
      </c>
      <c r="Z2784" s="102"/>
      <c r="AA2784" s="102"/>
      <c r="AB2784" s="102"/>
      <c r="AC2784" s="102"/>
      <c r="AD2784" s="20">
        <f>CB2784/'Gas+GHG'!G2782</f>
        <v>0.82038762818858113</v>
      </c>
      <c r="AE2784" s="21">
        <f>CC2784/'Gas+GHG'!H2782</f>
        <v>0.4475178498317926</v>
      </c>
      <c r="AF2784" s="21">
        <f>CD2784/'Gas+GHG'!I2782</f>
        <v>0.3843725836187496</v>
      </c>
      <c r="AG2784" s="77">
        <f t="shared" si="688"/>
        <v>0.67552523417745514</v>
      </c>
      <c r="AH2784" s="77">
        <f t="shared" si="689"/>
        <v>0.80500937930349259</v>
      </c>
      <c r="AI2784" s="77">
        <f t="shared" si="690"/>
        <v>0.80090678167377893</v>
      </c>
      <c r="AJ2784" s="77">
        <f t="shared" si="695"/>
        <v>0.5541925446483783</v>
      </c>
      <c r="AK2784" s="77">
        <f t="shared" si="696"/>
        <v>0.36025606652032499</v>
      </c>
      <c r="AL2784" s="77">
        <f t="shared" si="697"/>
        <v>0.3078466089097282</v>
      </c>
      <c r="AM2784" s="77">
        <f t="shared" si="698"/>
        <v>0.26619508354020288</v>
      </c>
      <c r="AN2784" s="77">
        <f t="shared" si="699"/>
        <v>8.7261783311467639E-2</v>
      </c>
      <c r="AO2784" s="77">
        <f t="shared" si="700"/>
        <v>7.652597470902138E-2</v>
      </c>
      <c r="BR2784" s="19">
        <v>29.669</v>
      </c>
      <c r="BS2784" s="19">
        <v>7.7194499999999993</v>
      </c>
      <c r="BT2784" s="27">
        <v>1.275903</v>
      </c>
      <c r="BU2784" s="28">
        <v>0.50094689999999997</v>
      </c>
      <c r="BV2784" s="28">
        <v>1.0495559999999999</v>
      </c>
      <c r="BX2784" s="19">
        <v>30.719000000000001</v>
      </c>
      <c r="BY2784" s="19">
        <v>13.72945</v>
      </c>
      <c r="BZ2784" s="19">
        <v>4.78</v>
      </c>
      <c r="CA2784" s="19">
        <v>3.42</v>
      </c>
      <c r="CB2784" s="27">
        <v>4.3720480000000004</v>
      </c>
      <c r="CC2784" s="28">
        <v>2.5047349999999899</v>
      </c>
      <c r="CD2784" s="28">
        <v>2.275563</v>
      </c>
    </row>
    <row r="2785" spans="1:82" x14ac:dyDescent="0.25">
      <c r="A2785" s="15">
        <v>43216.749999993262</v>
      </c>
      <c r="B2785" s="24">
        <v>4</v>
      </c>
      <c r="C2785" s="25">
        <v>26</v>
      </c>
      <c r="D2785" s="26">
        <v>18</v>
      </c>
      <c r="E2785" s="52">
        <v>12.182593130624571</v>
      </c>
      <c r="F2785" s="52">
        <v>11.040975132995165</v>
      </c>
      <c r="G2785" s="52">
        <v>8.4518152775211579</v>
      </c>
      <c r="H2785" s="52">
        <v>8.4737940454059615</v>
      </c>
      <c r="I2785" s="52">
        <v>10.274422292009268</v>
      </c>
      <c r="J2785" s="19">
        <f>BR2785/'Gas+GHG'!E2783</f>
        <v>6.0402699011563676</v>
      </c>
      <c r="K2785" s="19">
        <f>BS2785/'Gas+GHG'!F2783</f>
        <v>6.8899577127015696</v>
      </c>
      <c r="L2785" s="27">
        <f>BT2785/'Gas+GHG'!G2783</f>
        <v>7.6862571523358236E-2</v>
      </c>
      <c r="M2785" s="28">
        <f>BU2785/'Gas+GHG'!H2783</f>
        <v>0.10129061483544811</v>
      </c>
      <c r="N2785" s="28">
        <f>BV2785/'Gas+GHG'!I2783</f>
        <v>0.54702229441365291</v>
      </c>
      <c r="P2785" s="19">
        <f>BX2785/'Gas+GHG'!E2783</f>
        <v>6.2752302018348471</v>
      </c>
      <c r="Q2785" s="19">
        <f>BY2785/'Gas+GHG'!F2783</f>
        <v>7.6190861748486913</v>
      </c>
      <c r="R2785" s="19">
        <f>BZ2785/'Gas+GHG'!E2783</f>
        <v>0.85257023389048137</v>
      </c>
      <c r="S2785" s="19">
        <f>CA2785/'Gas+GHG'!F2783</f>
        <v>0.93284979817035352</v>
      </c>
      <c r="T2785" s="19">
        <f t="shared" si="686"/>
        <v>0.80405939620546107</v>
      </c>
      <c r="U2785" s="19">
        <f t="shared" si="687"/>
        <v>0.79949292421494345</v>
      </c>
      <c r="V2785" s="19">
        <f t="shared" si="691"/>
        <v>5.7311749146223301</v>
      </c>
      <c r="W2785" s="19">
        <f t="shared" si="692"/>
        <v>6.8372122987679642</v>
      </c>
      <c r="X2785" s="19">
        <f t="shared" si="693"/>
        <v>1.3966255211029985</v>
      </c>
      <c r="Y2785" s="19">
        <f t="shared" si="694"/>
        <v>1.714723674251081</v>
      </c>
      <c r="Z2785" s="102"/>
      <c r="AA2785" s="102"/>
      <c r="AB2785" s="102"/>
      <c r="AC2785" s="102"/>
      <c r="AD2785" s="20">
        <f>CB2785/'Gas+GHG'!G2783</f>
        <v>0.21714739082094436</v>
      </c>
      <c r="AE2785" s="21">
        <f>CC2785/'Gas+GHG'!H2783</f>
        <v>0.34991611916435295</v>
      </c>
      <c r="AF2785" s="21">
        <f>CD2785/'Gas+GHG'!I2783</f>
        <v>1.1798653218919057</v>
      </c>
      <c r="AG2785" s="77">
        <f t="shared" si="688"/>
        <v>0.64145658185358145</v>
      </c>
      <c r="AH2785" s="77">
        <f t="shared" si="689"/>
        <v>0.64308664937784799</v>
      </c>
      <c r="AI2785" s="77">
        <f t="shared" si="690"/>
        <v>0.77663124311708365</v>
      </c>
      <c r="AJ2785" s="77">
        <f t="shared" si="695"/>
        <v>0.13929062307442674</v>
      </c>
      <c r="AK2785" s="77">
        <f t="shared" si="696"/>
        <v>0.22502638463670352</v>
      </c>
      <c r="AL2785" s="77">
        <f t="shared" si="697"/>
        <v>0.91632027165164875</v>
      </c>
      <c r="AM2785" s="77">
        <f t="shared" si="698"/>
        <v>7.7856767746517619E-2</v>
      </c>
      <c r="AN2785" s="77">
        <f t="shared" si="699"/>
        <v>0.12488973452764943</v>
      </c>
      <c r="AO2785" s="77">
        <f t="shared" si="700"/>
        <v>0.26354505024025693</v>
      </c>
      <c r="BR2785" s="19">
        <v>26.992999999999999</v>
      </c>
      <c r="BS2785" s="19">
        <v>36.92962</v>
      </c>
      <c r="BT2785" s="27">
        <v>0.40961960000000003</v>
      </c>
      <c r="BU2785" s="28">
        <v>0.56691849999999999</v>
      </c>
      <c r="BV2785" s="28">
        <v>3.2384819999999994</v>
      </c>
      <c r="BX2785" s="19">
        <v>28.042999999999999</v>
      </c>
      <c r="BY2785" s="19">
        <v>40.837689999999995</v>
      </c>
      <c r="BZ2785" s="19">
        <v>3.81</v>
      </c>
      <c r="CA2785" s="19">
        <v>5</v>
      </c>
      <c r="CB2785" s="27">
        <v>1.157232</v>
      </c>
      <c r="CC2785" s="28">
        <v>1.9584630000000001</v>
      </c>
      <c r="CD2785" s="28">
        <v>6.9850399999999997</v>
      </c>
    </row>
    <row r="2786" spans="1:82" x14ac:dyDescent="0.25">
      <c r="A2786" s="15">
        <v>43216.791666659927</v>
      </c>
      <c r="B2786" s="24">
        <v>4</v>
      </c>
      <c r="C2786" s="25">
        <v>26</v>
      </c>
      <c r="D2786" s="26">
        <v>19</v>
      </c>
      <c r="E2786" s="52">
        <v>9.8622258983956321</v>
      </c>
      <c r="F2786" s="52">
        <v>7.0149390629608375</v>
      </c>
      <c r="G2786" s="52">
        <v>8.1647649534688895</v>
      </c>
      <c r="H2786" s="52">
        <v>8.8601803636568022</v>
      </c>
      <c r="I2786" s="52">
        <v>9.2518344915787996</v>
      </c>
      <c r="J2786" s="19">
        <f>BR2786/'Gas+GHG'!E2784</f>
        <v>4.0005907195522381</v>
      </c>
      <c r="K2786" s="19">
        <f>BS2786/'Gas+GHG'!F2784</f>
        <v>4.1344929189688058</v>
      </c>
      <c r="L2786" s="27">
        <f>BT2786/'Gas+GHG'!G2784</f>
        <v>3.9221660141990841E-3</v>
      </c>
      <c r="M2786" s="28">
        <f>BU2786/'Gas+GHG'!H2784</f>
        <v>0.18974298726215297</v>
      </c>
      <c r="N2786" s="28">
        <f>BV2786/'Gas+GHG'!I2784</f>
        <v>0.53445109987267936</v>
      </c>
      <c r="P2786" s="19">
        <f>BX2786/'Gas+GHG'!E2784</f>
        <v>4.2333133030813981</v>
      </c>
      <c r="Q2786" s="19">
        <f>BY2786/'Gas+GHG'!F2784</f>
        <v>4.709128394641743</v>
      </c>
      <c r="R2786" s="19">
        <f>BZ2786/'Gas+GHG'!E2784</f>
        <v>0.8503325167411625</v>
      </c>
      <c r="S2786" s="19">
        <f>CA2786/'Gas+GHG'!F2784</f>
        <v>0.63806926194852176</v>
      </c>
      <c r="T2786" s="19">
        <f t="shared" si="686"/>
        <v>0.74606046870556886</v>
      </c>
      <c r="U2786" s="19">
        <f t="shared" si="687"/>
        <v>0.53488985955040569</v>
      </c>
      <c r="V2786" s="19">
        <f t="shared" si="691"/>
        <v>3.7927071830699255</v>
      </c>
      <c r="W2786" s="19">
        <f t="shared" si="692"/>
        <v>2.8601618035218248</v>
      </c>
      <c r="X2786" s="19">
        <f t="shared" si="693"/>
        <v>1.2909386367526352</v>
      </c>
      <c r="Y2786" s="19">
        <f t="shared" si="694"/>
        <v>2.4870358530684396</v>
      </c>
      <c r="Z2786" s="102"/>
      <c r="AA2786" s="102"/>
      <c r="AB2786" s="102"/>
      <c r="AC2786" s="102"/>
      <c r="AD2786" s="20">
        <f>CB2786/'Gas+GHG'!G2784</f>
        <v>1.5388846819584001E-2</v>
      </c>
      <c r="AE2786" s="21">
        <f>CC2786/'Gas+GHG'!H2784</f>
        <v>0.50460126200765532</v>
      </c>
      <c r="AF2786" s="21">
        <f>CD2786/'Gas+GHG'!I2784</f>
        <v>1.1604134489457576</v>
      </c>
      <c r="AG2786" s="77">
        <f t="shared" si="688"/>
        <v>0.62016733518059985</v>
      </c>
      <c r="AH2786" s="77">
        <f t="shared" si="689"/>
        <v>0.67174320521859143</v>
      </c>
      <c r="AI2786" s="77">
        <f t="shared" si="690"/>
        <v>0.70079045108863836</v>
      </c>
      <c r="AJ2786" s="77">
        <f t="shared" si="695"/>
        <v>9.5436601236038587E-3</v>
      </c>
      <c r="AK2786" s="77">
        <f t="shared" si="696"/>
        <v>0.33896246909836864</v>
      </c>
      <c r="AL2786" s="77">
        <f t="shared" si="697"/>
        <v>0.81320666433602007</v>
      </c>
      <c r="AM2786" s="77">
        <f t="shared" si="698"/>
        <v>5.8451866959801421E-3</v>
      </c>
      <c r="AN2786" s="77">
        <f t="shared" si="699"/>
        <v>0.16563879290928668</v>
      </c>
      <c r="AO2786" s="77">
        <f t="shared" si="700"/>
        <v>0.34720678460973753</v>
      </c>
      <c r="BR2786" s="19">
        <v>17.878</v>
      </c>
      <c r="BS2786" s="19">
        <v>22.160550000000001</v>
      </c>
      <c r="BT2786" s="27">
        <v>2.0902190000000001E-2</v>
      </c>
      <c r="BU2786" s="28">
        <v>1.061982</v>
      </c>
      <c r="BV2786" s="28">
        <v>3.1640580000000003</v>
      </c>
      <c r="BX2786" s="19">
        <v>18.917999999999999</v>
      </c>
      <c r="BY2786" s="19">
        <v>25.240549999999999</v>
      </c>
      <c r="BZ2786" s="19">
        <v>3.8</v>
      </c>
      <c r="CA2786" s="19">
        <v>3.42</v>
      </c>
      <c r="CB2786" s="27">
        <v>8.2010959999999994E-2</v>
      </c>
      <c r="CC2786" s="28">
        <v>2.8242279999999895</v>
      </c>
      <c r="CD2786" s="28">
        <v>6.8698809999999888</v>
      </c>
    </row>
    <row r="2787" spans="1:82" x14ac:dyDescent="0.25">
      <c r="A2787" s="15">
        <v>43216.833333326591</v>
      </c>
      <c r="B2787" s="24">
        <v>4</v>
      </c>
      <c r="C2787" s="25">
        <v>26</v>
      </c>
      <c r="D2787" s="26">
        <v>20</v>
      </c>
      <c r="E2787" s="52">
        <v>6.0312295238731197</v>
      </c>
      <c r="F2787" s="52">
        <v>4.6777939699212014</v>
      </c>
      <c r="G2787" s="52">
        <v>7.6485767911321121</v>
      </c>
      <c r="H2787" s="52">
        <v>7.9017767518831423</v>
      </c>
      <c r="I2787" s="52">
        <v>8.3335139358493713</v>
      </c>
      <c r="J2787" s="19">
        <f>BR2787/'Gas+GHG'!E2785</f>
        <v>1.6478325315869069</v>
      </c>
      <c r="K2787" s="19">
        <f>BS2787/'Gas+GHG'!F2785</f>
        <v>0.74441413893994213</v>
      </c>
      <c r="L2787" s="27">
        <f>BT2787/'Gas+GHG'!G2785</f>
        <v>2.8690190324056897E-3</v>
      </c>
      <c r="M2787" s="28">
        <f>BU2787/'Gas+GHG'!H2785</f>
        <v>0.19698461001726603</v>
      </c>
      <c r="N2787" s="28">
        <f>BV2787/'Gas+GHG'!I2785</f>
        <v>0.25679803256831246</v>
      </c>
      <c r="P2787" s="19">
        <f>BX2787/'Gas+GHG'!E2785</f>
        <v>1.7283903489623855</v>
      </c>
      <c r="Q2787" s="19">
        <f>BY2787/'Gas+GHG'!F2785</f>
        <v>1.865699596340707</v>
      </c>
      <c r="R2787" s="19">
        <f>BZ2787/'Gas+GHG'!E2785</f>
        <v>0.62723211695407322</v>
      </c>
      <c r="S2787" s="19">
        <f>CA2787/'Gas+GHG'!F2785</f>
        <v>1.139942453364172</v>
      </c>
      <c r="T2787" s="19">
        <f t="shared" si="686"/>
        <v>0.46193249536227088</v>
      </c>
      <c r="U2787" s="19">
        <f t="shared" si="687"/>
        <v>0.36155419598498373</v>
      </c>
      <c r="V2787" s="19">
        <f t="shared" si="691"/>
        <v>1.0881385638122156</v>
      </c>
      <c r="W2787" s="19">
        <f t="shared" si="692"/>
        <v>1.0867024946997061</v>
      </c>
      <c r="X2787" s="19">
        <f t="shared" si="693"/>
        <v>1.267483902104243</v>
      </c>
      <c r="Y2787" s="19">
        <f t="shared" si="694"/>
        <v>1.9189395550051731</v>
      </c>
      <c r="Z2787" s="102"/>
      <c r="AA2787" s="102"/>
      <c r="AB2787" s="102"/>
      <c r="AC2787" s="102"/>
      <c r="AD2787" s="20">
        <f>CB2787/'Gas+GHG'!G2785</f>
        <v>1.4345091409152778E-2</v>
      </c>
      <c r="AE2787" s="21">
        <f>CC2787/'Gas+GHG'!H2785</f>
        <v>0.54080991178945514</v>
      </c>
      <c r="AF2787" s="21">
        <f>CD2787/'Gas+GHG'!I2785</f>
        <v>1.283918712566245</v>
      </c>
      <c r="AG2787" s="77">
        <f t="shared" si="688"/>
        <v>0.58188395349850941</v>
      </c>
      <c r="AH2787" s="77">
        <f t="shared" si="689"/>
        <v>0.60066266918125644</v>
      </c>
      <c r="AI2787" s="77">
        <f t="shared" si="690"/>
        <v>0.63268269715963221</v>
      </c>
      <c r="AJ2787" s="77">
        <f t="shared" si="695"/>
        <v>8.3471785024553224E-3</v>
      </c>
      <c r="AK2787" s="77">
        <f t="shared" si="696"/>
        <v>0.32484432513513395</v>
      </c>
      <c r="AL2787" s="77">
        <f t="shared" si="697"/>
        <v>0.81231315400013449</v>
      </c>
      <c r="AM2787" s="77">
        <f t="shared" si="698"/>
        <v>5.997912906697456E-3</v>
      </c>
      <c r="AN2787" s="77">
        <f t="shared" si="699"/>
        <v>0.21596558665432117</v>
      </c>
      <c r="AO2787" s="77">
        <f t="shared" si="700"/>
        <v>0.47160555856611053</v>
      </c>
      <c r="BR2787" s="19">
        <v>7.3639000000000001</v>
      </c>
      <c r="BS2787" s="19">
        <v>3.99</v>
      </c>
      <c r="BT2787" s="27">
        <v>1.528971E-2</v>
      </c>
      <c r="BU2787" s="28">
        <v>1.1025129999999903</v>
      </c>
      <c r="BV2787" s="28">
        <v>1.5202959999999903</v>
      </c>
      <c r="BX2787" s="19">
        <v>7.7239000000000004</v>
      </c>
      <c r="BY2787" s="19">
        <v>10</v>
      </c>
      <c r="BZ2787" s="19">
        <v>2.8029999999999999</v>
      </c>
      <c r="CA2787" s="19">
        <v>6.11</v>
      </c>
      <c r="CB2787" s="27">
        <v>7.6448530000000001E-2</v>
      </c>
      <c r="CC2787" s="28">
        <v>3.0268860000000002</v>
      </c>
      <c r="CD2787" s="28">
        <v>7.601057</v>
      </c>
    </row>
    <row r="2788" spans="1:82" x14ac:dyDescent="0.25">
      <c r="A2788" s="15">
        <v>43216.874999993255</v>
      </c>
      <c r="B2788" s="24">
        <v>4</v>
      </c>
      <c r="C2788" s="25">
        <v>26</v>
      </c>
      <c r="D2788" s="26">
        <v>21</v>
      </c>
      <c r="E2788" s="52">
        <v>5.3490032702573869</v>
      </c>
      <c r="F2788" s="52">
        <v>4.0576876636862478</v>
      </c>
      <c r="G2788" s="52">
        <v>7.4200265915583188</v>
      </c>
      <c r="H2788" s="52">
        <v>7.4534391143779919</v>
      </c>
      <c r="I2788" s="52">
        <v>7.9359984732583504</v>
      </c>
      <c r="J2788" s="19">
        <f>BR2788/'Gas+GHG'!E2786</f>
        <v>1.6074193598702087</v>
      </c>
      <c r="K2788" s="19">
        <f>BS2788/'Gas+GHG'!F2786</f>
        <v>1.2382872104864833</v>
      </c>
      <c r="L2788" s="27">
        <f>BT2788/'Gas+GHG'!G2786</f>
        <v>1.5739265955881988E-3</v>
      </c>
      <c r="M2788" s="28">
        <f>BU2788/'Gas+GHG'!H2786</f>
        <v>0.18739206396364563</v>
      </c>
      <c r="N2788" s="28">
        <f>BV2788/'Gas+GHG'!I2786</f>
        <v>0.24283347320189938</v>
      </c>
      <c r="P2788" s="19">
        <f>BX2788/'Gas+GHG'!E2786</f>
        <v>1.7931498832636728</v>
      </c>
      <c r="Q2788" s="19">
        <f>BY2788/'Gas+GHG'!F2786</f>
        <v>1.5079143847504495</v>
      </c>
      <c r="R2788" s="19">
        <f>BZ2788/'Gas+GHG'!E2786</f>
        <v>2.0088658164580098</v>
      </c>
      <c r="S2788" s="19">
        <f>CA2788/'Gas+GHG'!F2786</f>
        <v>1.0242690783910482</v>
      </c>
      <c r="T2788" s="19">
        <f t="shared" si="686"/>
        <v>0.41133480644496179</v>
      </c>
      <c r="U2788" s="19">
        <f t="shared" si="687"/>
        <v>0.31665537114128184</v>
      </c>
      <c r="V2788" s="19">
        <f t="shared" si="691"/>
        <v>1.5639013919457241</v>
      </c>
      <c r="W2788" s="19">
        <f t="shared" si="692"/>
        <v>0.80182949431888728</v>
      </c>
      <c r="X2788" s="19">
        <f t="shared" si="693"/>
        <v>2.238114307775958</v>
      </c>
      <c r="Y2788" s="19">
        <f t="shared" si="694"/>
        <v>1.7303539688226102</v>
      </c>
      <c r="Z2788" s="102"/>
      <c r="AA2788" s="102"/>
      <c r="AB2788" s="102"/>
      <c r="AC2788" s="102"/>
      <c r="AD2788" s="20">
        <f>CB2788/'Gas+GHG'!G2786</f>
        <v>7.869632039722076E-3</v>
      </c>
      <c r="AE2788" s="21">
        <f>CC2788/'Gas+GHG'!H2786</f>
        <v>0.49284700285260313</v>
      </c>
      <c r="AF2788" s="21">
        <f>CD2788/'Gas+GHG'!I2786</f>
        <v>0.84618223241738222</v>
      </c>
      <c r="AG2788" s="77">
        <f t="shared" si="688"/>
        <v>0.56493340104067746</v>
      </c>
      <c r="AH2788" s="77">
        <f t="shared" si="689"/>
        <v>0.56741145934847825</v>
      </c>
      <c r="AI2788" s="77">
        <f t="shared" si="690"/>
        <v>0.60320074214925001</v>
      </c>
      <c r="AJ2788" s="77">
        <f t="shared" si="695"/>
        <v>4.4458179931388762E-3</v>
      </c>
      <c r="AK2788" s="77">
        <f t="shared" si="696"/>
        <v>0.27964703712411915</v>
      </c>
      <c r="AL2788" s="77">
        <f t="shared" si="697"/>
        <v>0.51041775058767413</v>
      </c>
      <c r="AM2788" s="77">
        <f t="shared" si="698"/>
        <v>3.4238140465831998E-3</v>
      </c>
      <c r="AN2788" s="77">
        <f t="shared" si="699"/>
        <v>0.21319996572848396</v>
      </c>
      <c r="AO2788" s="77">
        <f t="shared" si="700"/>
        <v>0.33576448182970808</v>
      </c>
      <c r="BR2788" s="19">
        <v>7.1833</v>
      </c>
      <c r="BS2788" s="19">
        <v>6.6371199999999995</v>
      </c>
      <c r="BT2788" s="27">
        <v>8.3878430000000007E-3</v>
      </c>
      <c r="BU2788" s="28">
        <v>1.048824</v>
      </c>
      <c r="BV2788" s="28">
        <v>1.4376229999999899</v>
      </c>
      <c r="BX2788" s="19">
        <v>8.0132999999999992</v>
      </c>
      <c r="BY2788" s="19">
        <v>8.0823</v>
      </c>
      <c r="BZ2788" s="19">
        <v>8.9772999999999996</v>
      </c>
      <c r="CA2788" s="19">
        <v>5.49</v>
      </c>
      <c r="CB2788" s="27">
        <v>4.1939209999999998E-2</v>
      </c>
      <c r="CC2788" s="28">
        <v>2.7584399999999998</v>
      </c>
      <c r="CD2788" s="28">
        <v>5.0095689999999991</v>
      </c>
    </row>
    <row r="2789" spans="1:82" x14ac:dyDescent="0.25">
      <c r="A2789" s="15">
        <v>43216.916666659919</v>
      </c>
      <c r="B2789" s="24">
        <v>4</v>
      </c>
      <c r="C2789" s="25">
        <v>26</v>
      </c>
      <c r="D2789" s="26">
        <v>22</v>
      </c>
      <c r="E2789" s="52">
        <v>4.1088022454589987</v>
      </c>
      <c r="F2789" s="52">
        <v>3.4751434874244214</v>
      </c>
      <c r="G2789" s="52">
        <v>6.476669755759219</v>
      </c>
      <c r="H2789" s="52">
        <v>6.4929193529935354</v>
      </c>
      <c r="I2789" s="52">
        <v>8.1929327998380561</v>
      </c>
      <c r="J2789" s="19">
        <f>BR2789/'Gas+GHG'!E2787</f>
        <v>0.61537221606268333</v>
      </c>
      <c r="K2789" s="19">
        <f>BS2789/'Gas+GHG'!F2787</f>
        <v>1.7131562659446982</v>
      </c>
      <c r="L2789" s="27">
        <f>BT2789/'Gas+GHG'!G2787</f>
        <v>4.9621122558260698E-2</v>
      </c>
      <c r="M2789" s="28">
        <f>BU2789/'Gas+GHG'!H2787</f>
        <v>1.7833153982110155E-2</v>
      </c>
      <c r="N2789" s="28">
        <f>BV2789/'Gas+GHG'!I2787</f>
        <v>2.9576191155284301E-2</v>
      </c>
      <c r="P2789" s="19">
        <f>BX2789/'Gas+GHG'!E2787</f>
        <v>0.87494740538366989</v>
      </c>
      <c r="Q2789" s="19">
        <f>BY2789/'Gas+GHG'!F2787</f>
        <v>2.4333163101322111</v>
      </c>
      <c r="R2789" s="19">
        <f>BZ2789/'Gas+GHG'!E2787</f>
        <v>0.61955674713190967</v>
      </c>
      <c r="S2789" s="19">
        <f>CA2789/'Gas+GHG'!F2787</f>
        <v>2.2390876536551616</v>
      </c>
      <c r="T2789" s="19">
        <f t="shared" si="686"/>
        <v>0.31935460879777222</v>
      </c>
      <c r="U2789" s="19">
        <f t="shared" si="687"/>
        <v>0.31665537114128184</v>
      </c>
      <c r="V2789" s="19">
        <f t="shared" si="691"/>
        <v>0.47727678897325904</v>
      </c>
      <c r="W2789" s="19">
        <f t="shared" si="692"/>
        <v>1.4795418112750869</v>
      </c>
      <c r="X2789" s="19">
        <f t="shared" si="693"/>
        <v>1.0172273635423206</v>
      </c>
      <c r="Y2789" s="19">
        <f t="shared" si="694"/>
        <v>3.1928621525122858</v>
      </c>
      <c r="Z2789" s="102"/>
      <c r="AA2789" s="102"/>
      <c r="AB2789" s="102"/>
      <c r="AC2789" s="102"/>
      <c r="AD2789" s="20">
        <f>CB2789/'Gas+GHG'!G2787</f>
        <v>0.24810542514751999</v>
      </c>
      <c r="AE2789" s="21">
        <f>CC2789/'Gas+GHG'!H2787</f>
        <v>8.8937279390692431E-2</v>
      </c>
      <c r="AF2789" s="21">
        <f>CD2789/'Gas+GHG'!I2787</f>
        <v>0.14788093888510342</v>
      </c>
      <c r="AG2789" s="77">
        <f t="shared" si="688"/>
        <v>0.49496881749847765</v>
      </c>
      <c r="AH2789" s="77">
        <f t="shared" si="689"/>
        <v>0.49617397790022999</v>
      </c>
      <c r="AI2789" s="77">
        <f t="shared" si="690"/>
        <v>0.62225641914725172</v>
      </c>
      <c r="AJ2789" s="77">
        <f t="shared" si="695"/>
        <v>0.12280444890022503</v>
      </c>
      <c r="AK2789" s="77">
        <f t="shared" si="696"/>
        <v>4.4128363698904008E-2</v>
      </c>
      <c r="AL2789" s="77">
        <f t="shared" si="697"/>
        <v>9.2019863490778037E-2</v>
      </c>
      <c r="AM2789" s="77">
        <f t="shared" si="698"/>
        <v>0.12530097624729497</v>
      </c>
      <c r="AN2789" s="77">
        <f t="shared" si="699"/>
        <v>4.4808915691788423E-2</v>
      </c>
      <c r="AO2789" s="77">
        <f t="shared" si="700"/>
        <v>5.5861075394325395E-2</v>
      </c>
      <c r="BR2789" s="19">
        <v>2.75</v>
      </c>
      <c r="BS2789" s="19">
        <v>9.1823800000000002</v>
      </c>
      <c r="BT2789" s="27">
        <v>0.26444319999999999</v>
      </c>
      <c r="BU2789" s="28">
        <v>9.981126999999998E-2</v>
      </c>
      <c r="BV2789" s="28">
        <v>0.17509700000000003</v>
      </c>
      <c r="BX2789" s="19">
        <v>3.91</v>
      </c>
      <c r="BY2789" s="19">
        <v>13.04238</v>
      </c>
      <c r="BZ2789" s="19">
        <v>2.7686999999999999</v>
      </c>
      <c r="CA2789" s="19">
        <v>12.001329999999999</v>
      </c>
      <c r="CB2789" s="27">
        <v>1.3222149999999997</v>
      </c>
      <c r="CC2789" s="28">
        <v>0.49777749999999993</v>
      </c>
      <c r="CD2789" s="28">
        <v>0.8754848999999999</v>
      </c>
    </row>
    <row r="2790" spans="1:82" x14ac:dyDescent="0.25">
      <c r="A2790" s="15">
        <v>43216.958333326584</v>
      </c>
      <c r="B2790" s="24">
        <v>4</v>
      </c>
      <c r="C2790" s="25">
        <v>26</v>
      </c>
      <c r="D2790" s="26">
        <v>23</v>
      </c>
      <c r="E2790" s="52">
        <v>3.8852958070209391</v>
      </c>
      <c r="F2790" s="52">
        <v>3.0597678606943193</v>
      </c>
      <c r="G2790" s="52">
        <v>6.1150336352002519</v>
      </c>
      <c r="H2790" s="52">
        <v>6.0218191621298782</v>
      </c>
      <c r="I2790" s="52">
        <v>8.6436205278658864</v>
      </c>
      <c r="J2790" s="19">
        <f>BR2790/'Gas+GHG'!E2788</f>
        <v>0.60987318396533552</v>
      </c>
      <c r="K2790" s="19">
        <f>BS2790/'Gas+GHG'!F2788</f>
        <v>2.415683583247195</v>
      </c>
      <c r="L2790" s="27">
        <f>BT2790/'Gas+GHG'!G2788</f>
        <v>1.3872703813605817E-2</v>
      </c>
      <c r="M2790" s="28">
        <f>BU2790/'Gas+GHG'!H2788</f>
        <v>2.5102154148459965E-2</v>
      </c>
      <c r="N2790" s="28">
        <f>BV2790/'Gas+GHG'!I2788</f>
        <v>5.7862223438377393E-3</v>
      </c>
      <c r="P2790" s="19">
        <f>BX2790/'Gas+GHG'!E2788</f>
        <v>0.70712023529944457</v>
      </c>
      <c r="Q2790" s="19">
        <f>BY2790/'Gas+GHG'!F2788</f>
        <v>3.7142105023003267</v>
      </c>
      <c r="R2790" s="19">
        <f>BZ2790/'Gas+GHG'!E2788</f>
        <v>0.66531620068945696</v>
      </c>
      <c r="S2790" s="19">
        <f>CA2790/'Gas+GHG'!F2788</f>
        <v>5.8741924930706428</v>
      </c>
      <c r="T2790" s="19">
        <f t="shared" si="686"/>
        <v>0.31665537114128184</v>
      </c>
      <c r="U2790" s="19">
        <f t="shared" si="687"/>
        <v>0.31665537114128184</v>
      </c>
      <c r="V2790" s="19">
        <f t="shared" si="691"/>
        <v>0.43458936900588369</v>
      </c>
      <c r="W2790" s="19">
        <f t="shared" si="692"/>
        <v>3.0362193091513729</v>
      </c>
      <c r="X2790" s="19">
        <f t="shared" si="693"/>
        <v>0.93784706698301779</v>
      </c>
      <c r="Y2790" s="19">
        <f t="shared" si="694"/>
        <v>6.552183686219597</v>
      </c>
      <c r="Z2790" s="102"/>
      <c r="AA2790" s="102"/>
      <c r="AB2790" s="102"/>
      <c r="AC2790" s="102"/>
      <c r="AD2790" s="20">
        <f>CB2790/'Gas+GHG'!G2788</f>
        <v>6.9363537832407438E-2</v>
      </c>
      <c r="AE2790" s="21">
        <f>CC2790/'Gas+GHG'!H2788</f>
        <v>0.10688773476155236</v>
      </c>
      <c r="AF2790" s="21">
        <f>CD2790/'Gas+GHG'!I2788</f>
        <v>2.8931111719188531E-2</v>
      </c>
      <c r="AG2790" s="77">
        <f t="shared" si="688"/>
        <v>0.46814787381252637</v>
      </c>
      <c r="AH2790" s="77">
        <f t="shared" si="689"/>
        <v>0.46123457065831763</v>
      </c>
      <c r="AI2790" s="77">
        <f t="shared" si="690"/>
        <v>0.65568192474857279</v>
      </c>
      <c r="AJ2790" s="77">
        <f t="shared" si="695"/>
        <v>3.2472392756356279E-2</v>
      </c>
      <c r="AK2790" s="77">
        <f t="shared" si="696"/>
        <v>4.9300318451384738E-2</v>
      </c>
      <c r="AL2790" s="77">
        <f t="shared" si="697"/>
        <v>1.8969607017153528E-2</v>
      </c>
      <c r="AM2790" s="77">
        <f t="shared" si="698"/>
        <v>3.6891145076051159E-2</v>
      </c>
      <c r="AN2790" s="77">
        <f t="shared" si="699"/>
        <v>5.7587416310167623E-2</v>
      </c>
      <c r="AO2790" s="77">
        <f t="shared" si="700"/>
        <v>9.9615047020350043E-3</v>
      </c>
      <c r="BR2790" s="19">
        <v>2.75</v>
      </c>
      <c r="BS2790" s="19">
        <v>12.94787</v>
      </c>
      <c r="BT2790" s="27">
        <v>7.3931060000000007E-2</v>
      </c>
      <c r="BU2790" s="28">
        <v>0.1404955</v>
      </c>
      <c r="BV2790" s="28">
        <v>3.4255599999999997E-2</v>
      </c>
      <c r="BX2790" s="19">
        <v>3.1884999999999999</v>
      </c>
      <c r="BY2790" s="19">
        <v>19.907869999999999</v>
      </c>
      <c r="BZ2790" s="19">
        <v>3</v>
      </c>
      <c r="CA2790" s="19">
        <v>31.485200000000003</v>
      </c>
      <c r="CB2790" s="27">
        <v>0.36965540000000008</v>
      </c>
      <c r="CC2790" s="28">
        <v>0.59824530000000009</v>
      </c>
      <c r="CD2790" s="28">
        <v>0.17127799999999899</v>
      </c>
    </row>
    <row r="2791" spans="1:82" x14ac:dyDescent="0.25">
      <c r="A2791" s="15">
        <v>43216.999999993248</v>
      </c>
      <c r="B2791" s="24">
        <v>4</v>
      </c>
      <c r="C2791" s="25">
        <v>27</v>
      </c>
      <c r="D2791" s="26">
        <v>0</v>
      </c>
      <c r="E2791" s="52">
        <v>3.2679954765352401</v>
      </c>
      <c r="F2791" s="52">
        <v>2.660721734059313</v>
      </c>
      <c r="G2791" s="52">
        <v>4.9532497822281538</v>
      </c>
      <c r="H2791" s="52">
        <v>5.894180502261996</v>
      </c>
      <c r="I2791" s="52">
        <v>4.9144033168890555</v>
      </c>
      <c r="J2791" s="19">
        <f>BR2791/'Gas+GHG'!E2789</f>
        <v>1.3545172529836655</v>
      </c>
      <c r="K2791" s="19">
        <f>BS2791/'Gas+GHG'!F2789</f>
        <v>2.4441597853778378</v>
      </c>
      <c r="L2791" s="27">
        <f>BT2791/'Gas+GHG'!G2789</f>
        <v>0.25402652473459925</v>
      </c>
      <c r="M2791" s="28">
        <f>BU2791/'Gas+GHG'!H2789</f>
        <v>1.3685176909864219E-2</v>
      </c>
      <c r="N2791" s="28">
        <f>BV2791/'Gas+GHG'!I2789</f>
        <v>5.1283984082780378E-2</v>
      </c>
      <c r="P2791" s="19">
        <f>BX2791/'Gas+GHG'!E2789</f>
        <v>1.3877830630181383</v>
      </c>
      <c r="Q2791" s="19">
        <f>BY2791/'Gas+GHG'!F2789</f>
        <v>3.3658103870804732</v>
      </c>
      <c r="R2791" s="19">
        <f>BZ2791/'Gas+GHG'!E2789</f>
        <v>0.66531620068945696</v>
      </c>
      <c r="S2791" s="19">
        <f>CA2791/'Gas+GHG'!F2789</f>
        <v>3.6331041360157572</v>
      </c>
      <c r="T2791" s="19">
        <f t="shared" si="686"/>
        <v>0.31665537114128184</v>
      </c>
      <c r="U2791" s="19">
        <f t="shared" si="687"/>
        <v>0.31665537114128184</v>
      </c>
      <c r="V2791" s="19">
        <f t="shared" si="691"/>
        <v>0.65012490933922107</v>
      </c>
      <c r="W2791" s="19">
        <f t="shared" si="692"/>
        <v>2.2162438758971446</v>
      </c>
      <c r="X2791" s="19">
        <f t="shared" si="693"/>
        <v>1.4029743543683741</v>
      </c>
      <c r="Y2791" s="19">
        <f t="shared" si="694"/>
        <v>4.7826706471990859</v>
      </c>
      <c r="Z2791" s="102"/>
      <c r="AA2791" s="102"/>
      <c r="AB2791" s="102"/>
      <c r="AC2791" s="102"/>
      <c r="AD2791" s="20">
        <f>CB2791/'Gas+GHG'!G2789</f>
        <v>0.8084037579579102</v>
      </c>
      <c r="AE2791" s="21">
        <f>CC2791/'Gas+GHG'!H2789</f>
        <v>4.9802821768262409E-2</v>
      </c>
      <c r="AF2791" s="21">
        <f>CD2791/'Gas+GHG'!I2789</f>
        <v>0.16692245415069187</v>
      </c>
      <c r="AG2791" s="77">
        <f t="shared" si="688"/>
        <v>0.38198352925632129</v>
      </c>
      <c r="AH2791" s="77">
        <f t="shared" si="689"/>
        <v>0.45176817857564805</v>
      </c>
      <c r="AI2791" s="77">
        <f t="shared" si="690"/>
        <v>0.37910245958427691</v>
      </c>
      <c r="AJ2791" s="77">
        <f t="shared" si="695"/>
        <v>0.30879692052883545</v>
      </c>
      <c r="AK2791" s="77">
        <f t="shared" si="696"/>
        <v>2.2499330078175544E-2</v>
      </c>
      <c r="AL2791" s="77">
        <f t="shared" si="697"/>
        <v>6.328071292837098E-2</v>
      </c>
      <c r="AM2791" s="77">
        <f t="shared" si="698"/>
        <v>0.49960683742907475</v>
      </c>
      <c r="AN2791" s="77">
        <f t="shared" si="699"/>
        <v>2.7303491690086869E-2</v>
      </c>
      <c r="AO2791" s="77">
        <f t="shared" si="700"/>
        <v>0.10364174122232089</v>
      </c>
      <c r="BR2791" s="19">
        <v>6.1077000000000004</v>
      </c>
      <c r="BS2791" s="19">
        <v>12.987359999999999</v>
      </c>
      <c r="BT2791" s="27">
        <v>1.3537699999999997</v>
      </c>
      <c r="BU2791" s="28">
        <v>7.6595250000000004E-2</v>
      </c>
      <c r="BV2791" s="28">
        <v>0.30361149999999992</v>
      </c>
      <c r="BX2791" s="19">
        <v>6.2576999999999998</v>
      </c>
      <c r="BY2791" s="19">
        <v>17.88467</v>
      </c>
      <c r="BZ2791" s="19">
        <v>3</v>
      </c>
      <c r="CA2791" s="19">
        <v>19.304970000000001</v>
      </c>
      <c r="CB2791" s="27">
        <v>4.3081829999999997</v>
      </c>
      <c r="CC2791" s="28">
        <v>0.27874390000000004</v>
      </c>
      <c r="CD2791" s="28">
        <v>0.98821450000000011</v>
      </c>
    </row>
    <row r="2792" spans="1:82" x14ac:dyDescent="0.25">
      <c r="A2792" s="15">
        <v>43217.041666659912</v>
      </c>
      <c r="B2792" s="24">
        <v>4</v>
      </c>
      <c r="C2792" s="25">
        <v>27</v>
      </c>
      <c r="D2792" s="26">
        <v>1</v>
      </c>
      <c r="E2792" s="52">
        <v>3.2582552473571469</v>
      </c>
      <c r="F2792" s="52">
        <v>2.2381367720905585</v>
      </c>
      <c r="G2792" s="52">
        <v>6.0788642657999912</v>
      </c>
      <c r="H2792" s="52">
        <v>6.0885668124179926</v>
      </c>
      <c r="I2792" s="52">
        <v>7.8646334937437201</v>
      </c>
      <c r="J2792" s="19">
        <f>BR2792/'Gas+GHG'!E2790</f>
        <v>1.6566373397167478</v>
      </c>
      <c r="K2792" s="19">
        <f>BS2792/'Gas+GHG'!F2790</f>
        <v>2.8233958477269669</v>
      </c>
      <c r="L2792" s="27">
        <f>BT2792/'Gas+GHG'!G2790</f>
        <v>0.14709523783199555</v>
      </c>
      <c r="M2792" s="28">
        <f>BU2792/'Gas+GHG'!H2790</f>
        <v>3.4393143100454139E-2</v>
      </c>
      <c r="N2792" s="28">
        <f>BV2792/'Gas+GHG'!I2790</f>
        <v>1.7987513910968481E-2</v>
      </c>
      <c r="P2792" s="19">
        <f>BX2792/'Gas+GHG'!E2790</f>
        <v>1.6899031497512207</v>
      </c>
      <c r="Q2792" s="19">
        <f>BY2792/'Gas+GHG'!F2790</f>
        <v>3.7535999246736416</v>
      </c>
      <c r="R2792" s="19">
        <f>BZ2792/'Gas+GHG'!E2790</f>
        <v>0.86207237844001905</v>
      </c>
      <c r="S2792" s="19">
        <f>CA2792/'Gas+GHG'!F2790</f>
        <v>4.6176797098327347</v>
      </c>
      <c r="T2792" s="19">
        <f t="shared" si="686"/>
        <v>0.31665537114128184</v>
      </c>
      <c r="U2792" s="19">
        <f t="shared" si="687"/>
        <v>0.31665537114128184</v>
      </c>
      <c r="V2792" s="19">
        <f t="shared" si="691"/>
        <v>0.80809675802286574</v>
      </c>
      <c r="W2792" s="19">
        <f t="shared" si="692"/>
        <v>2.6508106595920706</v>
      </c>
      <c r="X2792" s="19">
        <f t="shared" si="693"/>
        <v>1.743878770168374</v>
      </c>
      <c r="Y2792" s="19">
        <f t="shared" si="694"/>
        <v>5.7204689749143052</v>
      </c>
      <c r="Z2792" s="102"/>
      <c r="AA2792" s="102"/>
      <c r="AB2792" s="102"/>
      <c r="AC2792" s="102"/>
      <c r="AD2792" s="20">
        <f>CB2792/'Gas+GHG'!G2790</f>
        <v>0.33191258051045974</v>
      </c>
      <c r="AE2792" s="21">
        <f>CC2792/'Gas+GHG'!H2790</f>
        <v>7.5278947459214041E-2</v>
      </c>
      <c r="AF2792" s="21">
        <f>CD2792/'Gas+GHG'!I2790</f>
        <v>7.3066723788437163E-2</v>
      </c>
      <c r="AG2792" s="77">
        <f t="shared" si="688"/>
        <v>0.46546535244728965</v>
      </c>
      <c r="AH2792" s="77">
        <f t="shared" si="689"/>
        <v>0.46618494720472009</v>
      </c>
      <c r="AI2792" s="77">
        <f t="shared" si="690"/>
        <v>0.59790791881691119</v>
      </c>
      <c r="AJ2792" s="77">
        <f t="shared" si="695"/>
        <v>0.15449380626899054</v>
      </c>
      <c r="AK2792" s="77">
        <f t="shared" si="696"/>
        <v>3.5093912146900594E-2</v>
      </c>
      <c r="AL2792" s="77">
        <f t="shared" si="697"/>
        <v>4.3687172755114557E-2</v>
      </c>
      <c r="AM2792" s="77">
        <f t="shared" si="698"/>
        <v>0.17741877424146921</v>
      </c>
      <c r="AN2792" s="77">
        <f t="shared" si="699"/>
        <v>4.018503531231344E-2</v>
      </c>
      <c r="AO2792" s="77">
        <f t="shared" si="700"/>
        <v>2.9379551033322602E-2</v>
      </c>
      <c r="BR2792" s="19">
        <v>7.47</v>
      </c>
      <c r="BS2792" s="19">
        <v>15.002479999999998</v>
      </c>
      <c r="BT2792" s="27">
        <v>0.78390680000000001</v>
      </c>
      <c r="BU2792" s="28">
        <v>0.19249670000000002</v>
      </c>
      <c r="BV2792" s="28">
        <v>0.10648969999999898</v>
      </c>
      <c r="BX2792" s="19">
        <v>7.62</v>
      </c>
      <c r="BY2792" s="19">
        <v>19.945239999999998</v>
      </c>
      <c r="BZ2792" s="19">
        <v>3.8872</v>
      </c>
      <c r="CA2792" s="19">
        <v>24.536639999999998</v>
      </c>
      <c r="CB2792" s="27">
        <v>1.7688439999999901</v>
      </c>
      <c r="CC2792" s="28">
        <v>0.42133249999999994</v>
      </c>
      <c r="CD2792" s="28">
        <v>0.4325697</v>
      </c>
    </row>
    <row r="2793" spans="1:82" x14ac:dyDescent="0.25">
      <c r="A2793" s="15">
        <v>43217.083333326576</v>
      </c>
      <c r="B2793" s="24">
        <v>4</v>
      </c>
      <c r="C2793" s="25">
        <v>27</v>
      </c>
      <c r="D2793" s="26">
        <v>2</v>
      </c>
      <c r="E2793" s="52">
        <v>3.9321296321081389</v>
      </c>
      <c r="F2793" s="52">
        <v>3.172170622881374</v>
      </c>
      <c r="G2793" s="52">
        <v>6.414977288383013</v>
      </c>
      <c r="H2793" s="52">
        <v>6.1484712346290964</v>
      </c>
      <c r="I2793" s="52">
        <v>7.6737989791891241</v>
      </c>
      <c r="J2793" s="19">
        <f>BR2793/'Gas+GHG'!E2791</f>
        <v>2.1068346355166137</v>
      </c>
      <c r="K2793" s="19">
        <f>BS2793/'Gas+GHG'!F2791</f>
        <v>0.74525328858953921</v>
      </c>
      <c r="L2793" s="27">
        <f>BT2793/'Gas+GHG'!G2791</f>
        <v>0.14334665920543724</v>
      </c>
      <c r="M2793" s="28">
        <f>BU2793/'Gas+GHG'!H2791</f>
        <v>2.7124577099145595E-2</v>
      </c>
      <c r="N2793" s="28">
        <f>BV2793/'Gas+GHG'!I2791</f>
        <v>7.0468889747243267E-3</v>
      </c>
      <c r="P2793" s="19">
        <f>BX2793/'Gas+GHG'!E2791</f>
        <v>2.1068346355166137</v>
      </c>
      <c r="Q2793" s="19">
        <f>BY2793/'Gas+GHG'!F2791</f>
        <v>1.8763068907165925</v>
      </c>
      <c r="R2793" s="19">
        <f>BZ2793/'Gas+GHG'!E2791</f>
        <v>0.61499611871064441</v>
      </c>
      <c r="S2793" s="19">
        <f>CA2793/'Gas+GHG'!F2791</f>
        <v>3.345364852415734</v>
      </c>
      <c r="T2793" s="19">
        <f t="shared" si="686"/>
        <v>0.31665537114128184</v>
      </c>
      <c r="U2793" s="19">
        <f t="shared" si="687"/>
        <v>0.31665537114128184</v>
      </c>
      <c r="V2793" s="19">
        <f t="shared" si="691"/>
        <v>0.86188232766358752</v>
      </c>
      <c r="W2793" s="19">
        <f t="shared" si="692"/>
        <v>1.6534704037995107</v>
      </c>
      <c r="X2793" s="19">
        <f t="shared" si="693"/>
        <v>1.8599484265636708</v>
      </c>
      <c r="Y2793" s="19">
        <f t="shared" si="694"/>
        <v>3.5682013393328154</v>
      </c>
      <c r="Z2793" s="102"/>
      <c r="AA2793" s="102"/>
      <c r="AB2793" s="102"/>
      <c r="AC2793" s="102"/>
      <c r="AD2793" s="20">
        <f>CB2793/'Gas+GHG'!G2791</f>
        <v>0.31316978119956279</v>
      </c>
      <c r="AE2793" s="21">
        <f>CC2793/'Gas+GHG'!H2791</f>
        <v>7.1071423668855452E-2</v>
      </c>
      <c r="AF2793" s="21">
        <f>CD2793/'Gas+GHG'!I2791</f>
        <v>3.5234444873621464E-2</v>
      </c>
      <c r="AG2793" s="77">
        <f t="shared" si="688"/>
        <v>0.4903933613997144</v>
      </c>
      <c r="AH2793" s="77">
        <f t="shared" si="689"/>
        <v>0.47062779194097065</v>
      </c>
      <c r="AI2793" s="77">
        <f t="shared" si="690"/>
        <v>0.58375457108081286</v>
      </c>
      <c r="AJ2793" s="77">
        <f t="shared" si="695"/>
        <v>0.15357638169126667</v>
      </c>
      <c r="AK2793" s="77">
        <f t="shared" si="696"/>
        <v>3.3448187191374677E-2</v>
      </c>
      <c r="AL2793" s="77">
        <f t="shared" si="697"/>
        <v>2.0568268254471441E-2</v>
      </c>
      <c r="AM2793" s="77">
        <f t="shared" si="698"/>
        <v>0.1595933995082961</v>
      </c>
      <c r="AN2793" s="77">
        <f t="shared" si="699"/>
        <v>3.7623236477480768E-2</v>
      </c>
      <c r="AO2793" s="77">
        <f t="shared" si="700"/>
        <v>1.4666176619150021E-2</v>
      </c>
      <c r="BR2793" s="19">
        <v>9.5</v>
      </c>
      <c r="BS2793" s="19">
        <v>3.96</v>
      </c>
      <c r="BT2793" s="27">
        <v>0.76392969999999905</v>
      </c>
      <c r="BU2793" s="28">
        <v>0.151814899999999</v>
      </c>
      <c r="BV2793" s="28">
        <v>4.1718999999999992E-2</v>
      </c>
      <c r="BX2793" s="19">
        <v>9.5</v>
      </c>
      <c r="BY2793" s="19">
        <v>9.9700000000000006</v>
      </c>
      <c r="BZ2793" s="19">
        <v>2.7730999999999999</v>
      </c>
      <c r="CA2793" s="19">
        <v>17.776029999999999</v>
      </c>
      <c r="CB2793" s="27">
        <v>1.6689590000000001</v>
      </c>
      <c r="CC2793" s="28">
        <v>0.3977832</v>
      </c>
      <c r="CD2793" s="28">
        <v>0.20859499999999898</v>
      </c>
    </row>
    <row r="2794" spans="1:82" x14ac:dyDescent="0.25">
      <c r="A2794" s="15">
        <v>43217.124999993241</v>
      </c>
      <c r="B2794" s="24">
        <v>4</v>
      </c>
      <c r="C2794" s="25">
        <v>27</v>
      </c>
      <c r="D2794" s="26">
        <v>3</v>
      </c>
      <c r="E2794" s="52">
        <v>6.360325298881774</v>
      </c>
      <c r="F2794" s="52">
        <v>3.4826928264603483</v>
      </c>
      <c r="G2794" s="52">
        <v>5.8628772255793606</v>
      </c>
      <c r="H2794" s="52">
        <v>6.3078216512182372</v>
      </c>
      <c r="I2794" s="52">
        <v>8.8169341433873836</v>
      </c>
      <c r="J2794" s="19">
        <f>BR2794/'Gas+GHG'!E2792</f>
        <v>4.2469350810676998</v>
      </c>
      <c r="K2794" s="19">
        <f>BS2794/'Gas+GHG'!F2792</f>
        <v>1.9686561940609792</v>
      </c>
      <c r="L2794" s="27">
        <f>BT2794/'Gas+GHG'!G2792</f>
        <v>0.16420311562198597</v>
      </c>
      <c r="M2794" s="28">
        <f>BU2794/'Gas+GHG'!H2792</f>
        <v>1.1008050943548956E-2</v>
      </c>
      <c r="N2794" s="28">
        <f>BV2794/'Gas+GHG'!I2792</f>
        <v>1.8023424853129934E-2</v>
      </c>
      <c r="P2794" s="19">
        <f>BX2794/'Gas+GHG'!E2792</f>
        <v>4.2802008911021732</v>
      </c>
      <c r="Q2794" s="19">
        <f>BY2794/'Gas+GHG'!F2792</f>
        <v>3.2784953073395635</v>
      </c>
      <c r="R2794" s="19">
        <f>BZ2794/'Gas+GHG'!E2792</f>
        <v>2.8890247154605184</v>
      </c>
      <c r="S2794" s="19">
        <f>CA2794/'Gas+GHG'!F2792</f>
        <v>3.9192719890703951</v>
      </c>
      <c r="T2794" s="19">
        <f t="shared" si="686"/>
        <v>0.48634006625189491</v>
      </c>
      <c r="U2794" s="19">
        <f t="shared" si="687"/>
        <v>0.31665537114128184</v>
      </c>
      <c r="V2794" s="19">
        <f t="shared" si="691"/>
        <v>3.486681656470481</v>
      </c>
      <c r="W2794" s="19">
        <f t="shared" si="692"/>
        <v>2.279211674633276</v>
      </c>
      <c r="X2794" s="19">
        <f t="shared" si="693"/>
        <v>3.682543950092211</v>
      </c>
      <c r="Y2794" s="19">
        <f t="shared" si="694"/>
        <v>4.9185556217766822</v>
      </c>
      <c r="Z2794" s="102"/>
      <c r="AA2794" s="102"/>
      <c r="AB2794" s="102"/>
      <c r="AC2794" s="102"/>
      <c r="AD2794" s="20">
        <f>CB2794/'Gas+GHG'!G2792</f>
        <v>0.35928699386051882</v>
      </c>
      <c r="AE2794" s="21">
        <f>CC2794/'Gas+GHG'!H2792</f>
        <v>3.6417191936686105E-2</v>
      </c>
      <c r="AF2794" s="21">
        <f>CD2794/'Gas+GHG'!I2792</f>
        <v>7.3246312281879652E-2</v>
      </c>
      <c r="AG2794" s="77">
        <f t="shared" si="688"/>
        <v>0.44944655367879588</v>
      </c>
      <c r="AH2794" s="77">
        <f t="shared" si="689"/>
        <v>0.48244610406937244</v>
      </c>
      <c r="AI2794" s="77">
        <f t="shared" si="690"/>
        <v>0.66853582527910005</v>
      </c>
      <c r="AJ2794" s="77">
        <f t="shared" si="695"/>
        <v>0.16148030117222487</v>
      </c>
      <c r="AK2794" s="77">
        <f t="shared" si="696"/>
        <v>1.7569332371000775E-2</v>
      </c>
      <c r="AL2794" s="77">
        <f t="shared" si="697"/>
        <v>4.8967783830017098E-2</v>
      </c>
      <c r="AM2794" s="77">
        <f t="shared" si="698"/>
        <v>0.19780669268829393</v>
      </c>
      <c r="AN2794" s="77">
        <f t="shared" si="699"/>
        <v>1.884785956568533E-2</v>
      </c>
      <c r="AO2794" s="77">
        <f t="shared" si="700"/>
        <v>2.4278528451862558E-2</v>
      </c>
      <c r="BR2794" s="19">
        <v>19.149999999999999</v>
      </c>
      <c r="BS2794" s="19">
        <v>10.460709999999999</v>
      </c>
      <c r="BT2794" s="27">
        <v>0.87507889999999999</v>
      </c>
      <c r="BU2794" s="28">
        <v>6.1611509999999987E-2</v>
      </c>
      <c r="BV2794" s="28">
        <v>0.10670230000000001</v>
      </c>
      <c r="BX2794" s="19">
        <v>19.3</v>
      </c>
      <c r="BY2794" s="19">
        <v>17.42071</v>
      </c>
      <c r="BZ2794" s="19">
        <v>13.026999999999999</v>
      </c>
      <c r="CA2794" s="19">
        <v>20.825559999999999</v>
      </c>
      <c r="CB2794" s="27">
        <v>1.9147289999999999</v>
      </c>
      <c r="CC2794" s="28">
        <v>0.20382520000000001</v>
      </c>
      <c r="CD2794" s="28">
        <v>0.43363290000000004</v>
      </c>
    </row>
    <row r="2795" spans="1:82" x14ac:dyDescent="0.25">
      <c r="A2795" s="15">
        <v>43217.166666659905</v>
      </c>
      <c r="B2795" s="24">
        <v>4</v>
      </c>
      <c r="C2795" s="25">
        <v>27</v>
      </c>
      <c r="D2795" s="26">
        <v>4</v>
      </c>
      <c r="E2795" s="52">
        <v>8.4259679906930351</v>
      </c>
      <c r="F2795" s="52">
        <v>3.712223311534931</v>
      </c>
      <c r="G2795" s="52">
        <v>6.0710836122540819</v>
      </c>
      <c r="H2795" s="52">
        <v>6.7102247444109038</v>
      </c>
      <c r="I2795" s="52">
        <v>11.191291343447912</v>
      </c>
      <c r="J2795" s="19">
        <f>BR2795/'Gas+GHG'!E2793</f>
        <v>4.4811263837103894</v>
      </c>
      <c r="K2795" s="19">
        <f>BS2795/'Gas+GHG'!F2793</f>
        <v>3.9279741385816025</v>
      </c>
      <c r="L2795" s="27">
        <f>BT2795/'Gas+GHG'!G2793</f>
        <v>0.18643781562804795</v>
      </c>
      <c r="M2795" s="28">
        <f>BU2795/'Gas+GHG'!H2793</f>
        <v>1.0689230868133054E-2</v>
      </c>
      <c r="N2795" s="28">
        <f>BV2795/'Gas+GHG'!I2793</f>
        <v>1.4775886532960037E-2</v>
      </c>
      <c r="P2795" s="19">
        <f>BX2795/'Gas+GHG'!E2793</f>
        <v>4.771647791344785</v>
      </c>
      <c r="Q2795" s="19">
        <f>BY2795/'Gas+GHG'!F2793</f>
        <v>4.3024827356253361</v>
      </c>
      <c r="R2795" s="19">
        <f>BZ2795/'Gas+GHG'!E2793</f>
        <v>2.796545763564684</v>
      </c>
      <c r="S2795" s="19">
        <f>CA2795/'Gas+GHG'!F2793</f>
        <v>4.2403368919490632</v>
      </c>
      <c r="T2795" s="19">
        <f t="shared" si="686"/>
        <v>0.63953960347382177</v>
      </c>
      <c r="U2795" s="19">
        <f t="shared" si="687"/>
        <v>0.31665537114128184</v>
      </c>
      <c r="V2795" s="19">
        <f t="shared" si="691"/>
        <v>4.8401595051199351</v>
      </c>
      <c r="W2795" s="19">
        <f t="shared" si="692"/>
        <v>2.7051297197625983</v>
      </c>
      <c r="X2795" s="19">
        <f t="shared" si="693"/>
        <v>2.7280340497895335</v>
      </c>
      <c r="Y2795" s="19">
        <f t="shared" si="694"/>
        <v>5.837689907811801</v>
      </c>
      <c r="Z2795" s="102"/>
      <c r="AA2795" s="102"/>
      <c r="AB2795" s="102"/>
      <c r="AC2795" s="102"/>
      <c r="AD2795" s="20">
        <f>CB2795/'Gas+GHG'!G2793</f>
        <v>0.47046049389082889</v>
      </c>
      <c r="AE2795" s="21">
        <f>CC2795/'Gas+GHG'!H2793</f>
        <v>3.4823091559606591E-2</v>
      </c>
      <c r="AF2795" s="21">
        <f>CD2795/'Gas+GHG'!I2793</f>
        <v>7.3879432664800015E-2</v>
      </c>
      <c r="AG2795" s="77">
        <f t="shared" si="688"/>
        <v>0.46488829595671516</v>
      </c>
      <c r="AH2795" s="77">
        <f t="shared" si="689"/>
        <v>0.51229055291726699</v>
      </c>
      <c r="AI2795" s="77">
        <f t="shared" si="690"/>
        <v>0.80009418905675433</v>
      </c>
      <c r="AJ2795" s="77">
        <f t="shared" si="695"/>
        <v>0.21871157731986204</v>
      </c>
      <c r="AK2795" s="77">
        <f t="shared" si="696"/>
        <v>1.7839540829359474E-2</v>
      </c>
      <c r="AL2795" s="77">
        <f t="shared" si="697"/>
        <v>5.9110504765916255E-2</v>
      </c>
      <c r="AM2795" s="77">
        <f t="shared" si="698"/>
        <v>0.25174891657096687</v>
      </c>
      <c r="AN2795" s="77">
        <f t="shared" si="699"/>
        <v>1.6983550730247116E-2</v>
      </c>
      <c r="AO2795" s="77">
        <f t="shared" si="700"/>
        <v>1.476892789888376E-2</v>
      </c>
      <c r="BR2795" s="19">
        <v>20.206</v>
      </c>
      <c r="BS2795" s="19">
        <v>20.8718</v>
      </c>
      <c r="BT2795" s="27">
        <v>0.99357309999999988</v>
      </c>
      <c r="BU2795" s="28">
        <v>5.9827089999999992E-2</v>
      </c>
      <c r="BV2795" s="28">
        <v>8.7476220000000007E-2</v>
      </c>
      <c r="BX2795" s="19">
        <v>21.515999999999998</v>
      </c>
      <c r="BY2795" s="19">
        <v>22.861800000000002</v>
      </c>
      <c r="BZ2795" s="19">
        <v>12.61</v>
      </c>
      <c r="CA2795" s="19">
        <v>22.531579999999998</v>
      </c>
      <c r="CB2795" s="27">
        <v>2.5072000000000001</v>
      </c>
      <c r="CC2795" s="28">
        <v>0.1949031</v>
      </c>
      <c r="CD2795" s="28">
        <v>0.43738109999999902</v>
      </c>
    </row>
    <row r="2796" spans="1:82" x14ac:dyDescent="0.25">
      <c r="A2796" s="15">
        <v>43217.208333326569</v>
      </c>
      <c r="B2796" s="24">
        <v>4</v>
      </c>
      <c r="C2796" s="25">
        <v>27</v>
      </c>
      <c r="D2796" s="26">
        <v>5</v>
      </c>
      <c r="E2796" s="52">
        <v>5.3321279005709359</v>
      </c>
      <c r="F2796" s="52">
        <v>2.4052485303402689</v>
      </c>
      <c r="G2796" s="52">
        <v>5.8296903147984303</v>
      </c>
      <c r="H2796" s="52">
        <v>6.5379634216912992</v>
      </c>
      <c r="I2796" s="52">
        <v>10.869010425279205</v>
      </c>
      <c r="J2796" s="19">
        <f>BR2796/'Gas+GHG'!E2794</f>
        <v>1.8208595552535956</v>
      </c>
      <c r="K2796" s="19">
        <f>BS2796/'Gas+GHG'!F2794</f>
        <v>3.483116265828865</v>
      </c>
      <c r="L2796" s="27">
        <f>BT2796/'Gas+GHG'!G2794</f>
        <v>0.11921713227399668</v>
      </c>
      <c r="M2796" s="28">
        <f>BU2796/'Gas+GHG'!H2794</f>
        <v>1.06269862520262E-2</v>
      </c>
      <c r="N2796" s="28">
        <f>BV2796/'Gas+GHG'!I2794</f>
        <v>2.9253533198010193E-2</v>
      </c>
      <c r="P2796" s="19">
        <f>BX2796/'Gas+GHG'!E2794</f>
        <v>2.2379019270524365</v>
      </c>
      <c r="Q2796" s="19">
        <f>BY2796/'Gas+GHG'!F2794</f>
        <v>4.6028781514621375</v>
      </c>
      <c r="R2796" s="19">
        <f>BZ2796/'Gas+GHG'!E2794</f>
        <v>3.5286153563899831</v>
      </c>
      <c r="S2796" s="19">
        <f>CA2796/'Gas+GHG'!F2794</f>
        <v>3.9577861520779329</v>
      </c>
      <c r="T2796" s="19">
        <f t="shared" si="686"/>
        <v>0.410083235281826</v>
      </c>
      <c r="U2796" s="19">
        <f t="shared" si="687"/>
        <v>0.31665537114128184</v>
      </c>
      <c r="V2796" s="19">
        <f t="shared" si="691"/>
        <v>2.364752063902634</v>
      </c>
      <c r="W2796" s="19">
        <f t="shared" si="692"/>
        <v>2.7107803322534041</v>
      </c>
      <c r="X2796" s="19">
        <f t="shared" si="693"/>
        <v>3.4017652195397861</v>
      </c>
      <c r="Y2796" s="19">
        <f t="shared" si="694"/>
        <v>5.8498839712866664</v>
      </c>
      <c r="Z2796" s="102"/>
      <c r="AA2796" s="102"/>
      <c r="AB2796" s="102"/>
      <c r="AC2796" s="102"/>
      <c r="AD2796" s="20">
        <f>CB2796/'Gas+GHG'!G2794</f>
        <v>0.1343571146493289</v>
      </c>
      <c r="AE2796" s="21">
        <f>CC2796/'Gas+GHG'!H2794</f>
        <v>3.4511868479072318E-2</v>
      </c>
      <c r="AF2796" s="21">
        <f>CD2796/'Gas+GHG'!I2794</f>
        <v>0.10865769371201071</v>
      </c>
      <c r="AG2796" s="77">
        <f t="shared" si="688"/>
        <v>0.4469852280131234</v>
      </c>
      <c r="AH2796" s="77">
        <f t="shared" si="689"/>
        <v>0.49951469626669598</v>
      </c>
      <c r="AI2796" s="77">
        <f t="shared" si="690"/>
        <v>0.79880506538407958</v>
      </c>
      <c r="AJ2796" s="77">
        <f t="shared" si="695"/>
        <v>6.0055645526715641E-2</v>
      </c>
      <c r="AK2796" s="77">
        <f t="shared" si="696"/>
        <v>1.7239185500919969E-2</v>
      </c>
      <c r="AL2796" s="77">
        <f t="shared" si="697"/>
        <v>8.6796316130106008E-2</v>
      </c>
      <c r="AM2796" s="77">
        <f t="shared" si="698"/>
        <v>7.4301469122613248E-2</v>
      </c>
      <c r="AN2796" s="77">
        <f t="shared" si="699"/>
        <v>1.7272682978152348E-2</v>
      </c>
      <c r="AO2796" s="77">
        <f t="shared" si="700"/>
        <v>2.1861377581904703E-2</v>
      </c>
      <c r="BR2796" s="19">
        <v>8.2104999999999997</v>
      </c>
      <c r="BS2796" s="19">
        <v>18.507989999999999</v>
      </c>
      <c r="BT2796" s="27">
        <v>0.6353375</v>
      </c>
      <c r="BU2796" s="28">
        <v>5.947870999999999E-2</v>
      </c>
      <c r="BV2796" s="28">
        <v>0.1731868</v>
      </c>
      <c r="BX2796" s="19">
        <v>10.090999999999999</v>
      </c>
      <c r="BY2796" s="19">
        <v>24.457989999999999</v>
      </c>
      <c r="BZ2796" s="19">
        <v>15.911</v>
      </c>
      <c r="CA2796" s="19">
        <v>21.03021</v>
      </c>
      <c r="CB2796" s="27">
        <v>0.71602219999999905</v>
      </c>
      <c r="CC2796" s="28">
        <v>0.19316119999999998</v>
      </c>
      <c r="CD2796" s="28">
        <v>0.64327539999999905</v>
      </c>
    </row>
    <row r="2797" spans="1:82" x14ac:dyDescent="0.25">
      <c r="A2797" s="15">
        <v>43217.249999993233</v>
      </c>
      <c r="B2797" s="24">
        <v>4</v>
      </c>
      <c r="C2797" s="25">
        <v>27</v>
      </c>
      <c r="D2797" s="26">
        <v>6</v>
      </c>
      <c r="E2797" s="52">
        <v>3.2466321733311019</v>
      </c>
      <c r="F2797" s="52">
        <v>0.44122758589998651</v>
      </c>
      <c r="G2797" s="52">
        <v>3.0705863293583189</v>
      </c>
      <c r="H2797" s="52">
        <v>0</v>
      </c>
      <c r="I2797" s="52">
        <v>3.0910337086161825</v>
      </c>
      <c r="J2797" s="19">
        <f>BR2797/'Gas+GHG'!E2795</f>
        <v>1.7453461664753422</v>
      </c>
      <c r="K2797" s="19">
        <f>BS2797/'Gas+GHG'!F2795</f>
        <v>2.3967025829072255</v>
      </c>
      <c r="L2797" s="27">
        <f>BT2797/'Gas+GHG'!G2795</f>
        <v>0.8065590319227135</v>
      </c>
      <c r="M2797" s="28">
        <f>BU2797/'Gas+GHG'!H2795</f>
        <v>1.2188324142006819</v>
      </c>
      <c r="N2797" s="28">
        <f>BV2797/'Gas+GHG'!I2795</f>
        <v>0.69225806978440363</v>
      </c>
      <c r="P2797" s="19">
        <f>BX2797/'Gas+GHG'!E2795</f>
        <v>2.1622776522407352</v>
      </c>
      <c r="Q2797" s="19">
        <f>BY2797/'Gas+GHG'!F2795</f>
        <v>2.3967025829072255</v>
      </c>
      <c r="R2797" s="19">
        <f>BZ2797/'Gas+GHG'!E2795</f>
        <v>3.9153858410574545</v>
      </c>
      <c r="S2797" s="19">
        <f>CA2797/'Gas+GHG'!F2795</f>
        <v>9.2544085453904792</v>
      </c>
      <c r="T2797" s="19">
        <f t="shared" si="686"/>
        <v>0.31665537114128184</v>
      </c>
      <c r="U2797" s="19">
        <f t="shared" si="687"/>
        <v>0.31665537114128184</v>
      </c>
      <c r="V2797" s="19">
        <f t="shared" si="691"/>
        <v>1.9245247891421575</v>
      </c>
      <c r="W2797" s="19">
        <f t="shared" si="692"/>
        <v>3.6893869185394288</v>
      </c>
      <c r="X2797" s="19">
        <f t="shared" si="693"/>
        <v>4.1531387041560315</v>
      </c>
      <c r="Y2797" s="19">
        <f t="shared" si="694"/>
        <v>7.9617242097582759</v>
      </c>
      <c r="Z2797" s="102"/>
      <c r="AA2797" s="102"/>
      <c r="AB2797" s="102"/>
      <c r="AC2797" s="102"/>
      <c r="AD2797" s="20">
        <f>CB2797/'Gas+GHG'!G2795</f>
        <v>2.0002996196237581</v>
      </c>
      <c r="AE2797" s="21">
        <f>CC2797/'Gas+GHG'!H2795</f>
        <v>4.0853197313465994</v>
      </c>
      <c r="AF2797" s="21">
        <f>CD2797/'Gas+GHG'!I2795</f>
        <v>2.9816318132596025</v>
      </c>
      <c r="AG2797" s="77">
        <f t="shared" si="688"/>
        <v>0.31665537114128184</v>
      </c>
      <c r="AH2797" s="77">
        <f t="shared" si="689"/>
        <v>0.31665537114128184</v>
      </c>
      <c r="AI2797" s="77">
        <f t="shared" si="690"/>
        <v>0.31665537114128184</v>
      </c>
      <c r="AJ2797" s="77">
        <f t="shared" si="695"/>
        <v>0.63340561844572607</v>
      </c>
      <c r="AK2797" s="77">
        <f t="shared" si="696"/>
        <v>1.2936384357603592</v>
      </c>
      <c r="AL2797" s="77">
        <f t="shared" si="697"/>
        <v>0.94414972843437261</v>
      </c>
      <c r="AM2797" s="77">
        <f t="shared" si="698"/>
        <v>1.3668940011780322</v>
      </c>
      <c r="AN2797" s="77">
        <f t="shared" si="699"/>
        <v>2.79168129558624</v>
      </c>
      <c r="AO2797" s="77">
        <f t="shared" si="700"/>
        <v>2.0374820848252297</v>
      </c>
      <c r="BR2797" s="19">
        <v>7.87</v>
      </c>
      <c r="BS2797" s="19">
        <v>12.735189999999999</v>
      </c>
      <c r="BT2797" s="27">
        <v>4.2983519999999897</v>
      </c>
      <c r="BU2797" s="28">
        <v>6.8217440000000007</v>
      </c>
      <c r="BV2797" s="28">
        <v>4.0983070000000001</v>
      </c>
      <c r="BX2797" s="19">
        <v>9.75</v>
      </c>
      <c r="BY2797" s="19">
        <v>12.735189999999999</v>
      </c>
      <c r="BZ2797" s="19">
        <v>17.655000000000001</v>
      </c>
      <c r="CA2797" s="19">
        <v>49.174500000000002</v>
      </c>
      <c r="CB2797" s="27">
        <v>10.66009</v>
      </c>
      <c r="CC2797" s="28">
        <v>22.86533</v>
      </c>
      <c r="CD2797" s="28">
        <v>17.651859999999999</v>
      </c>
    </row>
    <row r="2798" spans="1:82" x14ac:dyDescent="0.25">
      <c r="A2798" s="15">
        <v>43217.291666659898</v>
      </c>
      <c r="B2798" s="24">
        <v>4</v>
      </c>
      <c r="C2798" s="25">
        <v>27</v>
      </c>
      <c r="D2798" s="26">
        <v>7</v>
      </c>
      <c r="E2798" s="52">
        <v>2.2427853479654978</v>
      </c>
      <c r="F2798" s="52">
        <v>-4.8927007567552624E-2</v>
      </c>
      <c r="G2798" s="52">
        <v>0</v>
      </c>
      <c r="H2798" s="52">
        <v>0</v>
      </c>
      <c r="I2798" s="52">
        <v>0</v>
      </c>
      <c r="J2798" s="19">
        <f>BR2798/'Gas+GHG'!E2796</f>
        <v>1.3316525528866379</v>
      </c>
      <c r="K2798" s="19">
        <f>BS2798/'Gas+GHG'!F2796</f>
        <v>0.74525328858953921</v>
      </c>
      <c r="L2798" s="27">
        <f>BT2798/'Gas+GHG'!G2796</f>
        <v>0.51075436937588836</v>
      </c>
      <c r="M2798" s="28">
        <f>BU2798/'Gas+GHG'!H2796</f>
        <v>1.6662203718575243E-3</v>
      </c>
      <c r="N2798" s="28">
        <f>BV2798/'Gas+GHG'!I2796</f>
        <v>0</v>
      </c>
      <c r="P2798" s="19">
        <f>BX2798/'Gas+GHG'!E2796</f>
        <v>1.7485840386520308</v>
      </c>
      <c r="Q2798" s="19">
        <f>BY2798/'Gas+GHG'!F2796</f>
        <v>3.6331173096849994</v>
      </c>
      <c r="R2798" s="19">
        <f>BZ2798/'Gas+GHG'!E2796</f>
        <v>3.5461353496748056</v>
      </c>
      <c r="S2798" s="19">
        <f>CA2798/'Gas+GHG'!F2796</f>
        <v>10.347768515908543</v>
      </c>
      <c r="T2798" s="19">
        <f t="shared" si="686"/>
        <v>0.31665537114128184</v>
      </c>
      <c r="U2798" s="19">
        <f t="shared" si="687"/>
        <v>0.31665537114128184</v>
      </c>
      <c r="V2798" s="19">
        <f t="shared" si="691"/>
        <v>1.676601332999575</v>
      </c>
      <c r="W2798" s="19">
        <f t="shared" si="692"/>
        <v>4.42712258998721</v>
      </c>
      <c r="X2798" s="19">
        <f t="shared" si="693"/>
        <v>3.6181180553272609</v>
      </c>
      <c r="Y2798" s="19">
        <f t="shared" si="694"/>
        <v>9.5537632356063327</v>
      </c>
      <c r="Z2798" s="102"/>
      <c r="AA2798" s="102"/>
      <c r="AB2798" s="102"/>
      <c r="AC2798" s="102"/>
      <c r="AD2798" s="20">
        <f>CB2798/'Gas+GHG'!G2796</f>
        <v>2.2796299085579337</v>
      </c>
      <c r="AE2798" s="21">
        <f>CC2798/'Gas+GHG'!H2796</f>
        <v>6.9150538163871237E-3</v>
      </c>
      <c r="AF2798" s="21">
        <f>CD2798/'Gas+GHG'!I2796</f>
        <v>0</v>
      </c>
      <c r="AG2798" s="77">
        <f t="shared" si="688"/>
        <v>0.31665537114128184</v>
      </c>
      <c r="AH2798" s="77">
        <f t="shared" si="689"/>
        <v>0.31665537114128184</v>
      </c>
      <c r="AI2798" s="77">
        <f t="shared" si="690"/>
        <v>0.31665537114128184</v>
      </c>
      <c r="AJ2798" s="77">
        <f t="shared" si="695"/>
        <v>0.72185705475917883</v>
      </c>
      <c r="AK2798" s="77">
        <f t="shared" si="696"/>
        <v>2.189688932690002E-3</v>
      </c>
      <c r="AL2798" s="77">
        <f t="shared" si="697"/>
        <v>0</v>
      </c>
      <c r="AM2798" s="77">
        <f t="shared" si="698"/>
        <v>1.5577728537987547</v>
      </c>
      <c r="AN2798" s="77">
        <f t="shared" si="699"/>
        <v>4.7253648836971217E-3</v>
      </c>
      <c r="AO2798" s="77">
        <f t="shared" si="700"/>
        <v>0</v>
      </c>
      <c r="BR2798" s="19">
        <v>6.0045999999999999</v>
      </c>
      <c r="BS2798" s="19">
        <v>3.96</v>
      </c>
      <c r="BT2798" s="27">
        <v>2.7219360000000004</v>
      </c>
      <c r="BU2798" s="28">
        <v>9.3257519999999997E-3</v>
      </c>
      <c r="BV2798" s="28">
        <v>0</v>
      </c>
      <c r="BX2798" s="19">
        <v>7.8845999999999998</v>
      </c>
      <c r="BY2798" s="19">
        <v>19.305039999999998</v>
      </c>
      <c r="BZ2798" s="19">
        <v>15.99</v>
      </c>
      <c r="CA2798" s="19">
        <v>54.984209999999997</v>
      </c>
      <c r="CB2798" s="27">
        <v>12.148709999999999</v>
      </c>
      <c r="CC2798" s="28">
        <v>3.8703209999999995E-2</v>
      </c>
      <c r="CD2798" s="28">
        <v>0</v>
      </c>
    </row>
    <row r="2799" spans="1:82" x14ac:dyDescent="0.25">
      <c r="A2799" s="15">
        <v>43217.333333326562</v>
      </c>
      <c r="B2799" s="24">
        <v>4</v>
      </c>
      <c r="C2799" s="25">
        <v>27</v>
      </c>
      <c r="D2799" s="26">
        <v>8</v>
      </c>
      <c r="E2799" s="52">
        <v>2.4937936264409468</v>
      </c>
      <c r="F2799" s="52">
        <v>-4.8989112008268422E-2</v>
      </c>
      <c r="G2799" s="52">
        <v>0</v>
      </c>
      <c r="H2799" s="52">
        <v>0</v>
      </c>
      <c r="I2799" s="52">
        <v>0</v>
      </c>
      <c r="J2799" s="19">
        <f>BR2799/'Gas+GHG'!E2797</f>
        <v>0.60987318396533552</v>
      </c>
      <c r="K2799" s="19">
        <f>BS2799/'Gas+GHG'!F2797</f>
        <v>0.56458582468904484</v>
      </c>
      <c r="L2799" s="27">
        <f>BT2799/'Gas+GHG'!G2797</f>
        <v>1.1419529675477098</v>
      </c>
      <c r="M2799" s="28">
        <f>BU2799/'Gas+GHG'!H2797</f>
        <v>0.61945292364492588</v>
      </c>
      <c r="N2799" s="28">
        <f>BV2799/'Gas+GHG'!I2797</f>
        <v>0</v>
      </c>
      <c r="P2799" s="19">
        <f>BX2799/'Gas+GHG'!E2797</f>
        <v>1.0268046697307287</v>
      </c>
      <c r="Q2799" s="19">
        <f>BY2799/'Gas+GHG'!F2797</f>
        <v>3.523486034246881</v>
      </c>
      <c r="R2799" s="19">
        <f>BZ2799/'Gas+GHG'!E2797</f>
        <v>4.0029858074815667</v>
      </c>
      <c r="S2799" s="19">
        <f>CA2799/'Gas+GHG'!F2797</f>
        <v>7.9487172559706103</v>
      </c>
      <c r="T2799" s="19">
        <f t="shared" si="686"/>
        <v>0.31665537114128184</v>
      </c>
      <c r="U2799" s="19">
        <f t="shared" si="687"/>
        <v>0.31665537114128184</v>
      </c>
      <c r="V2799" s="19">
        <f t="shared" si="691"/>
        <v>1.5927101703245445</v>
      </c>
      <c r="W2799" s="19">
        <f t="shared" si="692"/>
        <v>3.6327347906720542</v>
      </c>
      <c r="X2799" s="19">
        <f t="shared" si="693"/>
        <v>3.4370803068877511</v>
      </c>
      <c r="Y2799" s="19">
        <f t="shared" si="694"/>
        <v>7.8394684995454371</v>
      </c>
      <c r="Z2799" s="102"/>
      <c r="AA2799" s="102"/>
      <c r="AB2799" s="102"/>
      <c r="AC2799" s="102"/>
      <c r="AD2799" s="20">
        <f>CB2799/'Gas+GHG'!G2797</f>
        <v>3.6760768215048425</v>
      </c>
      <c r="AE2799" s="21">
        <f>CC2799/'Gas+GHG'!H2797</f>
        <v>1.0877796071052319</v>
      </c>
      <c r="AF2799" s="21">
        <f>CD2799/'Gas+GHG'!I2797</f>
        <v>0</v>
      </c>
      <c r="AG2799" s="77">
        <f t="shared" si="688"/>
        <v>0.31665537114128184</v>
      </c>
      <c r="AH2799" s="77">
        <f t="shared" si="689"/>
        <v>0.31665537114128184</v>
      </c>
      <c r="AI2799" s="77">
        <f t="shared" si="690"/>
        <v>0.31665537114128184</v>
      </c>
      <c r="AJ2799" s="77">
        <f t="shared" si="695"/>
        <v>1.1640494702574795</v>
      </c>
      <c r="AK2799" s="77">
        <f t="shared" si="696"/>
        <v>0.34445125520782494</v>
      </c>
      <c r="AL2799" s="77">
        <f t="shared" si="697"/>
        <v>0</v>
      </c>
      <c r="AM2799" s="77">
        <f t="shared" si="698"/>
        <v>2.512027351247363</v>
      </c>
      <c r="AN2799" s="77">
        <f t="shared" si="699"/>
        <v>0.74332835189740698</v>
      </c>
      <c r="AO2799" s="77">
        <f t="shared" si="700"/>
        <v>0</v>
      </c>
      <c r="BR2799" s="19">
        <v>2.75</v>
      </c>
      <c r="BS2799" s="19">
        <v>3</v>
      </c>
      <c r="BT2799" s="27">
        <v>6.0857489999999999</v>
      </c>
      <c r="BU2799" s="28">
        <v>3.467047</v>
      </c>
      <c r="BV2799" s="28">
        <v>0</v>
      </c>
      <c r="BX2799" s="19">
        <v>4.63</v>
      </c>
      <c r="BY2799" s="19">
        <v>18.7225</v>
      </c>
      <c r="BZ2799" s="19">
        <v>18.05</v>
      </c>
      <c r="CA2799" s="19">
        <v>42.236539999999998</v>
      </c>
      <c r="CB2799" s="27">
        <v>19.590720000000005</v>
      </c>
      <c r="CC2799" s="28">
        <v>6.088248000000001</v>
      </c>
      <c r="CD2799" s="28">
        <v>0</v>
      </c>
    </row>
    <row r="2800" spans="1:82" x14ac:dyDescent="0.25">
      <c r="A2800" s="15">
        <v>43217.374999993226</v>
      </c>
      <c r="B2800" s="24">
        <v>4</v>
      </c>
      <c r="C2800" s="25">
        <v>27</v>
      </c>
      <c r="D2800" s="26">
        <v>9</v>
      </c>
      <c r="E2800" s="52">
        <v>1.8796668542325365</v>
      </c>
      <c r="F2800" s="52">
        <v>-4.8656006371701886E-2</v>
      </c>
      <c r="G2800" s="52">
        <v>0</v>
      </c>
      <c r="H2800" s="52">
        <v>0</v>
      </c>
      <c r="I2800" s="52">
        <v>0</v>
      </c>
      <c r="J2800" s="19">
        <f>BR2800/'Gas+GHG'!E2798</f>
        <v>0.60987318396533552</v>
      </c>
      <c r="K2800" s="19">
        <f>BS2800/'Gas+GHG'!F2798</f>
        <v>0.23524409362043536</v>
      </c>
      <c r="L2800" s="27">
        <f>BT2800/'Gas+GHG'!G2798</f>
        <v>0.24460098984762177</v>
      </c>
      <c r="M2800" s="28">
        <f>BU2800/'Gas+GHG'!H2798</f>
        <v>0.5072175083870476</v>
      </c>
      <c r="N2800" s="28">
        <f>BV2800/'Gas+GHG'!I2798</f>
        <v>3.5257501522751528E-5</v>
      </c>
      <c r="P2800" s="19">
        <f>BX2800/'Gas+GHG'!E2798</f>
        <v>1.0268046697307287</v>
      </c>
      <c r="Q2800" s="19">
        <f>BY2800/'Gas+GHG'!F2798</f>
        <v>3.1118088704111191</v>
      </c>
      <c r="R2800" s="19">
        <f>BZ2800/'Gas+GHG'!E2798</f>
        <v>2.8703958618412138</v>
      </c>
      <c r="S2800" s="19">
        <f>CA2800/'Gas+GHG'!F2798</f>
        <v>7.6194056361459843</v>
      </c>
      <c r="T2800" s="19">
        <f t="shared" si="686"/>
        <v>0.31665537114128184</v>
      </c>
      <c r="U2800" s="19">
        <f t="shared" si="687"/>
        <v>0.31665537114128184</v>
      </c>
      <c r="V2800" s="19">
        <f t="shared" si="691"/>
        <v>1.2340694807369144</v>
      </c>
      <c r="W2800" s="19">
        <f t="shared" si="692"/>
        <v>3.3980967123705472</v>
      </c>
      <c r="X2800" s="19">
        <f t="shared" si="693"/>
        <v>2.6631310508350281</v>
      </c>
      <c r="Y2800" s="19">
        <f t="shared" si="694"/>
        <v>7.3331177941865562</v>
      </c>
      <c r="Z2800" s="102"/>
      <c r="AA2800" s="102"/>
      <c r="AB2800" s="102"/>
      <c r="AC2800" s="102"/>
      <c r="AD2800" s="20">
        <f>CB2800/'Gas+GHG'!G2798</f>
        <v>0.94879039277239985</v>
      </c>
      <c r="AE2800" s="21">
        <f>CC2800/'Gas+GHG'!H2798</f>
        <v>0.52660181614088386</v>
      </c>
      <c r="AF2800" s="21">
        <f>CD2800/'Gas+GHG'!I2798</f>
        <v>1.7628759207034787E-4</v>
      </c>
      <c r="AG2800" s="77">
        <f t="shared" si="688"/>
        <v>0.31665537114128184</v>
      </c>
      <c r="AH2800" s="77">
        <f t="shared" si="689"/>
        <v>0.31665537114128184</v>
      </c>
      <c r="AI2800" s="77">
        <f t="shared" si="690"/>
        <v>0.31665537114128184</v>
      </c>
      <c r="AJ2800" s="77">
        <f t="shared" si="695"/>
        <v>0.30043957395862686</v>
      </c>
      <c r="AK2800" s="77">
        <f t="shared" si="696"/>
        <v>0.16675129353376464</v>
      </c>
      <c r="AL2800" s="77">
        <f t="shared" si="697"/>
        <v>5.5822412894638898E-5</v>
      </c>
      <c r="AM2800" s="77">
        <f t="shared" si="698"/>
        <v>0.64835081881377299</v>
      </c>
      <c r="AN2800" s="77">
        <f t="shared" si="699"/>
        <v>0.35985052260711919</v>
      </c>
      <c r="AO2800" s="77">
        <f t="shared" si="700"/>
        <v>1.2046517917570897E-4</v>
      </c>
      <c r="BR2800" s="19">
        <v>2.75</v>
      </c>
      <c r="BS2800" s="19">
        <v>1.25</v>
      </c>
      <c r="BT2800" s="27">
        <v>1.3035390000000002</v>
      </c>
      <c r="BU2800" s="28">
        <v>2.8388709999999899</v>
      </c>
      <c r="BV2800" s="28">
        <v>2.0873150000000001E-4</v>
      </c>
      <c r="BX2800" s="19">
        <v>4.63</v>
      </c>
      <c r="BY2800" s="19">
        <v>16.535</v>
      </c>
      <c r="BZ2800" s="19">
        <v>12.943</v>
      </c>
      <c r="CA2800" s="19">
        <v>40.486699999999999</v>
      </c>
      <c r="CB2800" s="27">
        <v>5.0563379999999896</v>
      </c>
      <c r="CC2800" s="28">
        <v>2.9473639999999999</v>
      </c>
      <c r="CD2800" s="28">
        <v>1.043658E-3</v>
      </c>
    </row>
    <row r="2801" spans="1:82" x14ac:dyDescent="0.25">
      <c r="A2801" s="15">
        <v>43217.41666665989</v>
      </c>
      <c r="B2801" s="24">
        <v>4</v>
      </c>
      <c r="C2801" s="25">
        <v>27</v>
      </c>
      <c r="D2801" s="26">
        <v>10</v>
      </c>
      <c r="E2801" s="52">
        <v>1.5322010329811298</v>
      </c>
      <c r="F2801" s="52">
        <v>-4.8561908734253714E-2</v>
      </c>
      <c r="G2801" s="52">
        <v>0</v>
      </c>
      <c r="H2801" s="52">
        <v>0</v>
      </c>
      <c r="I2801" s="52">
        <v>0</v>
      </c>
      <c r="J2801" s="19">
        <f>BR2801/'Gas+GHG'!E2799</f>
        <v>0.60987318396533552</v>
      </c>
      <c r="K2801" s="19">
        <f>BS2801/'Gas+GHG'!F2799</f>
        <v>0.23524409362043536</v>
      </c>
      <c r="L2801" s="27">
        <f>BT2801/'Gas+GHG'!G2799</f>
        <v>2.9624299842498949E-2</v>
      </c>
      <c r="M2801" s="28">
        <f>BU2801/'Gas+GHG'!H2799</f>
        <v>1.4053909884859921E-3</v>
      </c>
      <c r="N2801" s="28">
        <f>BV2801/'Gas+GHG'!I2799</f>
        <v>0</v>
      </c>
      <c r="P2801" s="19">
        <f>BX2801/'Gas+GHG'!E2799</f>
        <v>1.0268046697307287</v>
      </c>
      <c r="Q2801" s="19">
        <f>BY2801/'Gas+GHG'!F2799</f>
        <v>3.0581732170656597</v>
      </c>
      <c r="R2801" s="19">
        <f>BZ2801/'Gas+GHG'!E2799</f>
        <v>4.1205250029367031</v>
      </c>
      <c r="S2801" s="19">
        <f>CA2801/'Gas+GHG'!F2799</f>
        <v>4.6365406402828473</v>
      </c>
      <c r="T2801" s="19">
        <f t="shared" si="686"/>
        <v>0.31665537114128184</v>
      </c>
      <c r="U2801" s="19">
        <f t="shared" si="687"/>
        <v>0.31665537114128184</v>
      </c>
      <c r="V2801" s="19">
        <f t="shared" si="691"/>
        <v>1.6299295878850384</v>
      </c>
      <c r="W2801" s="19">
        <f t="shared" si="692"/>
        <v>2.4365724723246558</v>
      </c>
      <c r="X2801" s="19">
        <f t="shared" si="693"/>
        <v>3.5174000847823934</v>
      </c>
      <c r="Y2801" s="19">
        <f t="shared" si="694"/>
        <v>5.2581413850238512</v>
      </c>
      <c r="Z2801" s="102"/>
      <c r="AA2801" s="102"/>
      <c r="AB2801" s="102"/>
      <c r="AC2801" s="102"/>
      <c r="AD2801" s="20">
        <f>CB2801/'Gas+GHG'!G2799</f>
        <v>0.14695326654542951</v>
      </c>
      <c r="AE2801" s="21">
        <f>CC2801/'Gas+GHG'!H2799</f>
        <v>5.6109042194983421E-3</v>
      </c>
      <c r="AF2801" s="21">
        <f>CD2801/'Gas+GHG'!I2799</f>
        <v>0</v>
      </c>
      <c r="AG2801" s="77">
        <f t="shared" si="688"/>
        <v>0.31665537114128184</v>
      </c>
      <c r="AH2801" s="77">
        <f t="shared" si="689"/>
        <v>0.31665537114128184</v>
      </c>
      <c r="AI2801" s="77">
        <f t="shared" si="690"/>
        <v>0.31665537114128184</v>
      </c>
      <c r="AJ2801" s="77">
        <f t="shared" si="695"/>
        <v>4.6533541158366699E-2</v>
      </c>
      <c r="AK2801" s="77">
        <f t="shared" si="696"/>
        <v>1.7767229580634319E-3</v>
      </c>
      <c r="AL2801" s="77">
        <f t="shared" si="697"/>
        <v>0</v>
      </c>
      <c r="AM2801" s="77">
        <f t="shared" si="698"/>
        <v>0.10041972538706281</v>
      </c>
      <c r="AN2801" s="77">
        <f t="shared" si="699"/>
        <v>3.8341812614349105E-3</v>
      </c>
      <c r="AO2801" s="77">
        <f t="shared" si="700"/>
        <v>0</v>
      </c>
      <c r="BR2801" s="19">
        <v>2.75</v>
      </c>
      <c r="BS2801" s="19">
        <v>1.25</v>
      </c>
      <c r="BT2801" s="27">
        <v>0.15787519999999997</v>
      </c>
      <c r="BU2801" s="28">
        <v>7.8659030000000005E-3</v>
      </c>
      <c r="BV2801" s="28">
        <v>0</v>
      </c>
      <c r="BX2801" s="19">
        <v>4.63</v>
      </c>
      <c r="BY2801" s="19">
        <v>16.25</v>
      </c>
      <c r="BZ2801" s="19">
        <v>18.579999999999998</v>
      </c>
      <c r="CA2801" s="19">
        <v>24.636859999999999</v>
      </c>
      <c r="CB2801" s="27">
        <v>0.78315019999999891</v>
      </c>
      <c r="CC2801" s="28">
        <v>3.140395E-2</v>
      </c>
      <c r="CD2801" s="28">
        <v>0</v>
      </c>
    </row>
    <row r="2802" spans="1:82" x14ac:dyDescent="0.25">
      <c r="A2802" s="15">
        <v>43217.458333326555</v>
      </c>
      <c r="B2802" s="24">
        <v>4</v>
      </c>
      <c r="C2802" s="25">
        <v>27</v>
      </c>
      <c r="D2802" s="26">
        <v>11</v>
      </c>
      <c r="E2802" s="52">
        <v>1.4799116150482763</v>
      </c>
      <c r="F2802" s="52">
        <v>-4.7673627036742945E-2</v>
      </c>
      <c r="G2802" s="52">
        <v>0</v>
      </c>
      <c r="H2802" s="52">
        <v>0</v>
      </c>
      <c r="I2802" s="52">
        <v>0</v>
      </c>
      <c r="J2802" s="19">
        <f>BR2802/'Gas+GHG'!E2800</f>
        <v>0.45596336953917455</v>
      </c>
      <c r="K2802" s="19">
        <f>BS2802/'Gas+GHG'!F2800</f>
        <v>0.23524409362043536</v>
      </c>
      <c r="L2802" s="27">
        <f>BT2802/'Gas+GHG'!G2800</f>
        <v>6.2310889937929363E-4</v>
      </c>
      <c r="M2802" s="28">
        <f>BU2802/'Gas+GHG'!H2800</f>
        <v>4.4318155947955438E-4</v>
      </c>
      <c r="N2802" s="28">
        <f>BV2802/'Gas+GHG'!I2800</f>
        <v>0</v>
      </c>
      <c r="P2802" s="19">
        <f>BX2802/'Gas+GHG'!E2800</f>
        <v>0.87289485530456756</v>
      </c>
      <c r="Q2802" s="19">
        <f>BY2802/'Gas+GHG'!F2800</f>
        <v>2.8229291234452245</v>
      </c>
      <c r="R2802" s="19">
        <f>BZ2802/'Gas+GHG'!E2800</f>
        <v>4.2136692710332273</v>
      </c>
      <c r="S2802" s="19">
        <f>CA2802/'Gas+GHG'!F2800</f>
        <v>4.559380577575344</v>
      </c>
      <c r="T2802" s="19">
        <f t="shared" si="686"/>
        <v>0.31665537114128184</v>
      </c>
      <c r="U2802" s="19">
        <f t="shared" si="687"/>
        <v>0.31665537114128184</v>
      </c>
      <c r="V2802" s="19">
        <f t="shared" si="691"/>
        <v>1.6106878512594243</v>
      </c>
      <c r="W2802" s="19">
        <f t="shared" si="692"/>
        <v>2.3376480182565538</v>
      </c>
      <c r="X2802" s="19">
        <f t="shared" si="693"/>
        <v>3.4758762750783703</v>
      </c>
      <c r="Y2802" s="19">
        <f t="shared" si="694"/>
        <v>5.0446616827640156</v>
      </c>
      <c r="Z2802" s="102"/>
      <c r="AA2802" s="102"/>
      <c r="AB2802" s="102"/>
      <c r="AC2802" s="102"/>
      <c r="AD2802" s="20">
        <f>CB2802/'Gas+GHG'!G2800</f>
        <v>1.9801279129018114E-3</v>
      </c>
      <c r="AE2802" s="21">
        <f>CC2802/'Gas+GHG'!H2800</f>
        <v>1.6700547817153498E-3</v>
      </c>
      <c r="AF2802" s="21">
        <f>CD2802/'Gas+GHG'!I2800</f>
        <v>0</v>
      </c>
      <c r="AG2802" s="77">
        <f t="shared" si="688"/>
        <v>0.31665537114128184</v>
      </c>
      <c r="AH2802" s="77">
        <f t="shared" si="689"/>
        <v>0.31665537114128184</v>
      </c>
      <c r="AI2802" s="77">
        <f t="shared" si="690"/>
        <v>0.31665537114128184</v>
      </c>
      <c r="AJ2802" s="77">
        <f t="shared" si="695"/>
        <v>6.2701813916713487E-4</v>
      </c>
      <c r="AK2802" s="77">
        <f t="shared" si="696"/>
        <v>5.2883181673034655E-4</v>
      </c>
      <c r="AL2802" s="77">
        <f t="shared" si="697"/>
        <v>0</v>
      </c>
      <c r="AM2802" s="77">
        <f t="shared" si="698"/>
        <v>1.3531097737346765E-3</v>
      </c>
      <c r="AN2802" s="77">
        <f t="shared" si="699"/>
        <v>1.1412229649850033E-3</v>
      </c>
      <c r="AO2802" s="77">
        <f t="shared" si="700"/>
        <v>0</v>
      </c>
      <c r="BR2802" s="19">
        <v>2.056</v>
      </c>
      <c r="BS2802" s="19">
        <v>1.25</v>
      </c>
      <c r="BT2802" s="27">
        <v>3.3207009999999906E-3</v>
      </c>
      <c r="BU2802" s="28">
        <v>2.4804649999999994E-3</v>
      </c>
      <c r="BV2802" s="28">
        <v>0</v>
      </c>
      <c r="BX2802" s="19">
        <v>3.9359999999999999</v>
      </c>
      <c r="BY2802" s="19">
        <v>15</v>
      </c>
      <c r="BZ2802" s="19">
        <v>19</v>
      </c>
      <c r="CA2802" s="19">
        <v>24.226859999999999</v>
      </c>
      <c r="CB2802" s="27">
        <v>1.0552590000000001E-2</v>
      </c>
      <c r="CC2802" s="28">
        <v>9.347213E-3</v>
      </c>
      <c r="CD2802" s="28">
        <v>0</v>
      </c>
    </row>
    <row r="2803" spans="1:82" x14ac:dyDescent="0.25">
      <c r="A2803" s="15">
        <v>43217.499999993219</v>
      </c>
      <c r="B2803" s="24">
        <v>4</v>
      </c>
      <c r="C2803" s="25">
        <v>27</v>
      </c>
      <c r="D2803" s="26">
        <v>12</v>
      </c>
      <c r="E2803" s="52">
        <v>1.5430368161696921</v>
      </c>
      <c r="F2803" s="52">
        <v>-4.7587057210290627E-2</v>
      </c>
      <c r="G2803" s="52">
        <v>0</v>
      </c>
      <c r="H2803" s="52">
        <v>0</v>
      </c>
      <c r="I2803" s="52">
        <v>0</v>
      </c>
      <c r="J2803" s="19">
        <f>BR2803/'Gas+GHG'!E2801</f>
        <v>0.60987318396533552</v>
      </c>
      <c r="K2803" s="19">
        <f>BS2803/'Gas+GHG'!F2801</f>
        <v>0.23524409362043536</v>
      </c>
      <c r="L2803" s="27">
        <f>BT2803/'Gas+GHG'!G2801</f>
        <v>6.9953977761442557E-5</v>
      </c>
      <c r="M2803" s="28">
        <f>BU2803/'Gas+GHG'!H2801</f>
        <v>0</v>
      </c>
      <c r="N2803" s="28">
        <f>BV2803/'Gas+GHG'!I2801</f>
        <v>0</v>
      </c>
      <c r="P2803" s="19">
        <f>BX2803/'Gas+GHG'!E2801</f>
        <v>1.0268046697307287</v>
      </c>
      <c r="Q2803" s="19">
        <f>BY2803/'Gas+GHG'!F2801</f>
        <v>3.0581732170656597</v>
      </c>
      <c r="R2803" s="19">
        <f>BZ2803/'Gas+GHG'!E2801</f>
        <v>4.8845297733950961</v>
      </c>
      <c r="S2803" s="19">
        <f>CA2803/'Gas+GHG'!F2801</f>
        <v>4.7965085058974921</v>
      </c>
      <c r="T2803" s="19">
        <f t="shared" si="686"/>
        <v>0.31665537114128184</v>
      </c>
      <c r="U2803" s="19">
        <f t="shared" si="687"/>
        <v>0.31665537114128184</v>
      </c>
      <c r="V2803" s="19">
        <f t="shared" si="691"/>
        <v>1.8718558020282507</v>
      </c>
      <c r="W2803" s="19">
        <f t="shared" si="692"/>
        <v>2.48722715618154</v>
      </c>
      <c r="X2803" s="19">
        <f t="shared" si="693"/>
        <v>4.039478641097574</v>
      </c>
      <c r="Y2803" s="19">
        <f t="shared" si="694"/>
        <v>5.3674545667816123</v>
      </c>
      <c r="Z2803" s="102"/>
      <c r="AA2803" s="102"/>
      <c r="AB2803" s="102"/>
      <c r="AC2803" s="102"/>
      <c r="AD2803" s="20">
        <f>CB2803/'Gas+GHG'!G2801</f>
        <v>3.4972297786134784E-4</v>
      </c>
      <c r="AE2803" s="21">
        <f>CC2803/'Gas+GHG'!H2801</f>
        <v>0</v>
      </c>
      <c r="AF2803" s="21">
        <f>CD2803/'Gas+GHG'!I2801</f>
        <v>0</v>
      </c>
      <c r="AG2803" s="77">
        <f t="shared" si="688"/>
        <v>0.31665537114128184</v>
      </c>
      <c r="AH2803" s="77">
        <f t="shared" si="689"/>
        <v>0.31665537114128184</v>
      </c>
      <c r="AI2803" s="77">
        <f t="shared" si="690"/>
        <v>0.31665537114128184</v>
      </c>
      <c r="AJ2803" s="77">
        <f t="shared" si="695"/>
        <v>1.107416593513194E-4</v>
      </c>
      <c r="AK2803" s="77">
        <f t="shared" si="696"/>
        <v>0</v>
      </c>
      <c r="AL2803" s="77">
        <f t="shared" si="697"/>
        <v>0</v>
      </c>
      <c r="AM2803" s="77">
        <f t="shared" si="698"/>
        <v>2.3898131851002845E-4</v>
      </c>
      <c r="AN2803" s="77">
        <f t="shared" si="699"/>
        <v>0</v>
      </c>
      <c r="AO2803" s="77">
        <f t="shared" si="700"/>
        <v>0</v>
      </c>
      <c r="BR2803" s="19">
        <v>2.75</v>
      </c>
      <c r="BS2803" s="19">
        <v>1.25</v>
      </c>
      <c r="BT2803" s="27">
        <v>3.7280199999999999E-4</v>
      </c>
      <c r="BU2803" s="28">
        <v>0</v>
      </c>
      <c r="BV2803" s="28">
        <v>0</v>
      </c>
      <c r="BX2803" s="19">
        <v>4.63</v>
      </c>
      <c r="BY2803" s="19">
        <v>16.25</v>
      </c>
      <c r="BZ2803" s="19">
        <v>22.024999999999999</v>
      </c>
      <c r="CA2803" s="19">
        <v>25.48687</v>
      </c>
      <c r="CB2803" s="27">
        <v>1.8637600000000001E-3</v>
      </c>
      <c r="CC2803" s="28">
        <v>0</v>
      </c>
      <c r="CD2803" s="28">
        <v>0</v>
      </c>
    </row>
    <row r="2804" spans="1:82" x14ac:dyDescent="0.25">
      <c r="A2804" s="15">
        <v>43217.541666659883</v>
      </c>
      <c r="B2804" s="24">
        <v>4</v>
      </c>
      <c r="C2804" s="25">
        <v>27</v>
      </c>
      <c r="D2804" s="26">
        <v>13</v>
      </c>
      <c r="E2804" s="52">
        <v>1.0845385919058907</v>
      </c>
      <c r="F2804" s="52">
        <v>0.12278612515337349</v>
      </c>
      <c r="G2804" s="52">
        <v>0</v>
      </c>
      <c r="H2804" s="52">
        <v>0</v>
      </c>
      <c r="I2804" s="52">
        <v>0</v>
      </c>
      <c r="J2804" s="19">
        <f>BR2804/'Gas+GHG'!E2802</f>
        <v>0.60987318396533552</v>
      </c>
      <c r="K2804" s="19">
        <f>BS2804/'Gas+GHG'!F2802</f>
        <v>0.23524409362043536</v>
      </c>
      <c r="L2804" s="27">
        <f>BT2804/'Gas+GHG'!G2802</f>
        <v>3.4536701507210813E-4</v>
      </c>
      <c r="M2804" s="28">
        <f>BU2804/'Gas+GHG'!H2802</f>
        <v>0</v>
      </c>
      <c r="N2804" s="28">
        <f>BV2804/'Gas+GHG'!I2802</f>
        <v>0</v>
      </c>
      <c r="P2804" s="19">
        <f>BX2804/'Gas+GHG'!E2802</f>
        <v>1.0268046697307287</v>
      </c>
      <c r="Q2804" s="19">
        <f>BY2804/'Gas+GHG'!F2802</f>
        <v>3.1118088704111191</v>
      </c>
      <c r="R2804" s="19">
        <f>BZ2804/'Gas+GHG'!E2802</f>
        <v>5.3172070759101402</v>
      </c>
      <c r="S2804" s="19">
        <f>CA2804/'Gas+GHG'!F2802</f>
        <v>10.116820920413991</v>
      </c>
      <c r="T2804" s="19">
        <f t="shared" si="686"/>
        <v>0.31665537114128184</v>
      </c>
      <c r="U2804" s="19">
        <f t="shared" si="687"/>
        <v>0.31665537114128184</v>
      </c>
      <c r="V2804" s="19">
        <f t="shared" si="691"/>
        <v>2.0088653938405607</v>
      </c>
      <c r="W2804" s="19">
        <f t="shared" si="692"/>
        <v>4.188916676104343</v>
      </c>
      <c r="X2804" s="19">
        <f t="shared" si="693"/>
        <v>4.3351463518003088</v>
      </c>
      <c r="Y2804" s="19">
        <f t="shared" si="694"/>
        <v>9.039713114720767</v>
      </c>
      <c r="Z2804" s="102"/>
      <c r="AA2804" s="102"/>
      <c r="AB2804" s="102"/>
      <c r="AC2804" s="102"/>
      <c r="AD2804" s="20">
        <f>CB2804/'Gas+GHG'!G2802</f>
        <v>1.289467626764495E-3</v>
      </c>
      <c r="AE2804" s="21">
        <f>CC2804/'Gas+GHG'!H2802</f>
        <v>0</v>
      </c>
      <c r="AF2804" s="21">
        <f>CD2804/'Gas+GHG'!I2802</f>
        <v>0</v>
      </c>
      <c r="AG2804" s="77">
        <f t="shared" si="688"/>
        <v>0.31665537114128184</v>
      </c>
      <c r="AH2804" s="77">
        <f t="shared" si="689"/>
        <v>0.31665537114128184</v>
      </c>
      <c r="AI2804" s="77">
        <f t="shared" si="690"/>
        <v>0.31665537114128184</v>
      </c>
      <c r="AJ2804" s="77">
        <f t="shared" si="695"/>
        <v>4.0831684992777907E-4</v>
      </c>
      <c r="AK2804" s="77">
        <f t="shared" si="696"/>
        <v>0</v>
      </c>
      <c r="AL2804" s="77">
        <f t="shared" si="697"/>
        <v>0</v>
      </c>
      <c r="AM2804" s="77">
        <f t="shared" si="698"/>
        <v>8.8115077683671597E-4</v>
      </c>
      <c r="AN2804" s="77">
        <f t="shared" si="699"/>
        <v>0</v>
      </c>
      <c r="AO2804" s="77">
        <f t="shared" si="700"/>
        <v>0</v>
      </c>
      <c r="BR2804" s="19">
        <v>2.75</v>
      </c>
      <c r="BS2804" s="19">
        <v>1.25</v>
      </c>
      <c r="BT2804" s="27">
        <v>1.840546E-3</v>
      </c>
      <c r="BU2804" s="28">
        <v>0</v>
      </c>
      <c r="BV2804" s="28">
        <v>0</v>
      </c>
      <c r="BX2804" s="19">
        <v>4.63</v>
      </c>
      <c r="BY2804" s="19">
        <v>16.535</v>
      </c>
      <c r="BZ2804" s="19">
        <v>23.975999999999999</v>
      </c>
      <c r="CA2804" s="19">
        <v>53.757039999999996</v>
      </c>
      <c r="CB2804" s="27">
        <v>6.8718909999999998E-3</v>
      </c>
      <c r="CC2804" s="28">
        <v>0</v>
      </c>
      <c r="CD2804" s="28">
        <v>0</v>
      </c>
    </row>
    <row r="2805" spans="1:82" x14ac:dyDescent="0.25">
      <c r="A2805" s="15">
        <v>43217.583333326547</v>
      </c>
      <c r="B2805" s="24">
        <v>4</v>
      </c>
      <c r="C2805" s="25">
        <v>27</v>
      </c>
      <c r="D2805" s="26">
        <v>14</v>
      </c>
      <c r="E2805" s="52">
        <v>0.50251997954275374</v>
      </c>
      <c r="F2805" s="52">
        <v>0.57911638186379188</v>
      </c>
      <c r="G2805" s="52">
        <v>0</v>
      </c>
      <c r="H2805" s="52">
        <v>0</v>
      </c>
      <c r="I2805" s="52">
        <v>0</v>
      </c>
      <c r="J2805" s="19">
        <f>BR2805/'Gas+GHG'!E2803</f>
        <v>0.3836656757309202</v>
      </c>
      <c r="K2805" s="19">
        <f>BS2805/'Gas+GHG'!F2803</f>
        <v>0.23524409362043536</v>
      </c>
      <c r="L2805" s="27">
        <f>BT2805/'Gas+GHG'!G2803</f>
        <v>1.3096905602393258</v>
      </c>
      <c r="M2805" s="28">
        <f>BU2805/'Gas+GHG'!H2803</f>
        <v>0</v>
      </c>
      <c r="N2805" s="28">
        <f>BV2805/'Gas+GHG'!I2803</f>
        <v>0</v>
      </c>
      <c r="P2805" s="19">
        <f>BX2805/'Gas+GHG'!E2803</f>
        <v>0.80059716149631321</v>
      </c>
      <c r="Q2805" s="19">
        <f>BY2805/'Gas+GHG'!F2803</f>
        <v>3.0723480851708524</v>
      </c>
      <c r="R2805" s="19">
        <f>BZ2805/'Gas+GHG'!E2803</f>
        <v>4.7091080684799769</v>
      </c>
      <c r="S2805" s="19">
        <f>CA2805/'Gas+GHG'!F2803</f>
        <v>10.030256739819917</v>
      </c>
      <c r="T2805" s="19">
        <f t="shared" si="686"/>
        <v>0.31665537114128184</v>
      </c>
      <c r="U2805" s="19">
        <f t="shared" si="687"/>
        <v>0.31665537114128184</v>
      </c>
      <c r="V2805" s="19">
        <f t="shared" si="691"/>
        <v>1.7446777544772036</v>
      </c>
      <c r="W2805" s="19">
        <f t="shared" si="692"/>
        <v>4.1490101937750028</v>
      </c>
      <c r="X2805" s="19">
        <f t="shared" si="693"/>
        <v>3.7650274754990862</v>
      </c>
      <c r="Y2805" s="19">
        <f t="shared" si="694"/>
        <v>8.9535946312157684</v>
      </c>
      <c r="Z2805" s="102"/>
      <c r="AA2805" s="102"/>
      <c r="AB2805" s="102"/>
      <c r="AC2805" s="102"/>
      <c r="AD2805" s="20">
        <f>CB2805/'Gas+GHG'!G2803</f>
        <v>4.5147619703061714</v>
      </c>
      <c r="AE2805" s="21">
        <f>CC2805/'Gas+GHG'!H2803</f>
        <v>0</v>
      </c>
      <c r="AF2805" s="21">
        <f>CD2805/'Gas+GHG'!I2803</f>
        <v>0</v>
      </c>
      <c r="AG2805" s="77">
        <f t="shared" si="688"/>
        <v>0.31665537114128184</v>
      </c>
      <c r="AH2805" s="77">
        <f t="shared" si="689"/>
        <v>0.31665537114128184</v>
      </c>
      <c r="AI2805" s="77">
        <f t="shared" si="690"/>
        <v>0.31665537114128184</v>
      </c>
      <c r="AJ2805" s="77">
        <f t="shared" si="695"/>
        <v>1.4296236273218457</v>
      </c>
      <c r="AK2805" s="77">
        <f t="shared" si="696"/>
        <v>0</v>
      </c>
      <c r="AL2805" s="77">
        <f t="shared" si="697"/>
        <v>0</v>
      </c>
      <c r="AM2805" s="77">
        <f t="shared" si="698"/>
        <v>3.085138342984326</v>
      </c>
      <c r="AN2805" s="77">
        <f t="shared" si="699"/>
        <v>0</v>
      </c>
      <c r="AO2805" s="77">
        <f t="shared" si="700"/>
        <v>0</v>
      </c>
      <c r="BR2805" s="19">
        <v>1.73</v>
      </c>
      <c r="BS2805" s="19">
        <v>1.25</v>
      </c>
      <c r="BT2805" s="27">
        <v>6.9796639999999996</v>
      </c>
      <c r="BU2805" s="28">
        <v>0</v>
      </c>
      <c r="BV2805" s="28">
        <v>0</v>
      </c>
      <c r="BX2805" s="19">
        <v>3.61</v>
      </c>
      <c r="BY2805" s="19">
        <v>16.325319999999998</v>
      </c>
      <c r="BZ2805" s="19">
        <v>21.234000000000002</v>
      </c>
      <c r="CA2805" s="19">
        <v>53.297069999999998</v>
      </c>
      <c r="CB2805" s="27">
        <v>24.060280000000002</v>
      </c>
      <c r="CC2805" s="28">
        <v>0</v>
      </c>
      <c r="CD2805" s="28">
        <v>0</v>
      </c>
    </row>
    <row r="2806" spans="1:82" x14ac:dyDescent="0.25">
      <c r="A2806" s="15">
        <v>43217.624999993212</v>
      </c>
      <c r="B2806" s="24">
        <v>4</v>
      </c>
      <c r="C2806" s="25">
        <v>27</v>
      </c>
      <c r="D2806" s="26">
        <v>15</v>
      </c>
      <c r="E2806" s="52">
        <v>2.2753791886372738</v>
      </c>
      <c r="F2806" s="52">
        <v>2.2922184482375223</v>
      </c>
      <c r="G2806" s="52">
        <v>0</v>
      </c>
      <c r="H2806" s="52">
        <v>0</v>
      </c>
      <c r="I2806" s="52">
        <v>0</v>
      </c>
      <c r="J2806" s="19">
        <f>BR2806/'Gas+GHG'!E2804</f>
        <v>2.2155029482958919</v>
      </c>
      <c r="K2806" s="19">
        <f>BS2806/'Gas+GHG'!F2804</f>
        <v>0.65840116922487457</v>
      </c>
      <c r="L2806" s="27">
        <f>BT2806/'Gas+GHG'!G2804</f>
        <v>0.84334378101328988</v>
      </c>
      <c r="M2806" s="28">
        <f>BU2806/'Gas+GHG'!H2804</f>
        <v>1.2377723727948122</v>
      </c>
      <c r="N2806" s="28">
        <f>BV2806/'Gas+GHG'!I2804</f>
        <v>0</v>
      </c>
      <c r="P2806" s="19">
        <f>BX2806/'Gas+GHG'!E2804</f>
        <v>2.2265915516407158</v>
      </c>
      <c r="Q2806" s="19">
        <f>BY2806/'Gas+GHG'!F2804</f>
        <v>2.6347338485488763</v>
      </c>
      <c r="R2806" s="19">
        <f>BZ2806/'Gas+GHG'!E2804</f>
        <v>2.2054788508721708</v>
      </c>
      <c r="S2806" s="19">
        <f>CA2806/'Gas+GHG'!F2804</f>
        <v>5.7760705575912326</v>
      </c>
      <c r="T2806" s="19">
        <f t="shared" si="686"/>
        <v>0.31665537114128184</v>
      </c>
      <c r="U2806" s="19">
        <f t="shared" si="687"/>
        <v>0.31665537114128184</v>
      </c>
      <c r="V2806" s="19">
        <f t="shared" si="691"/>
        <v>1.4034388982320085</v>
      </c>
      <c r="W2806" s="19">
        <f t="shared" si="692"/>
        <v>2.6633263908230247</v>
      </c>
      <c r="X2806" s="19">
        <f t="shared" si="693"/>
        <v>3.0286315042808782</v>
      </c>
      <c r="Y2806" s="19">
        <f t="shared" si="694"/>
        <v>5.7474780153170837</v>
      </c>
      <c r="Z2806" s="102"/>
      <c r="AA2806" s="102"/>
      <c r="AB2806" s="102"/>
      <c r="AC2806" s="102"/>
      <c r="AD2806" s="20">
        <f>CB2806/'Gas+GHG'!G2804</f>
        <v>3.1624244815371982</v>
      </c>
      <c r="AE2806" s="21">
        <f>CC2806/'Gas+GHG'!H2804</f>
        <v>4.1151520510875761</v>
      </c>
      <c r="AF2806" s="21">
        <f>CD2806/'Gas+GHG'!I2804</f>
        <v>0</v>
      </c>
      <c r="AG2806" s="77">
        <f t="shared" si="688"/>
        <v>0.31665537114128184</v>
      </c>
      <c r="AH2806" s="77">
        <f t="shared" si="689"/>
        <v>0.31665537114128184</v>
      </c>
      <c r="AI2806" s="77">
        <f t="shared" si="690"/>
        <v>0.31665537114128184</v>
      </c>
      <c r="AJ2806" s="77">
        <f t="shared" si="695"/>
        <v>1.0013986979074374</v>
      </c>
      <c r="AK2806" s="77">
        <f t="shared" si="696"/>
        <v>1.3030850000399437</v>
      </c>
      <c r="AL2806" s="77">
        <f t="shared" si="697"/>
        <v>0</v>
      </c>
      <c r="AM2806" s="77">
        <f t="shared" si="698"/>
        <v>2.1610257836297611</v>
      </c>
      <c r="AN2806" s="77">
        <f t="shared" si="699"/>
        <v>2.8120670510476327</v>
      </c>
      <c r="AO2806" s="77">
        <f t="shared" si="700"/>
        <v>0</v>
      </c>
      <c r="BR2806" s="19">
        <v>9.99</v>
      </c>
      <c r="BS2806" s="19">
        <v>3.4985000000000004</v>
      </c>
      <c r="BT2806" s="27">
        <v>4.4943869999999997</v>
      </c>
      <c r="BU2806" s="28">
        <v>6.9277500000000005</v>
      </c>
      <c r="BV2806" s="28">
        <v>0</v>
      </c>
      <c r="BX2806" s="19">
        <v>10.039999999999999</v>
      </c>
      <c r="BY2806" s="19">
        <v>14</v>
      </c>
      <c r="BZ2806" s="19">
        <v>9.9448000000000008</v>
      </c>
      <c r="CA2806" s="19">
        <v>30.6919</v>
      </c>
      <c r="CB2806" s="27">
        <v>16.853340000000003</v>
      </c>
      <c r="CC2806" s="28">
        <v>23.032300000000003</v>
      </c>
      <c r="CD2806" s="28">
        <v>0</v>
      </c>
    </row>
    <row r="2807" spans="1:82" x14ac:dyDescent="0.25">
      <c r="A2807" s="15">
        <v>43217.666666659876</v>
      </c>
      <c r="B2807" s="24">
        <v>4</v>
      </c>
      <c r="C2807" s="25">
        <v>27</v>
      </c>
      <c r="D2807" s="26">
        <v>16</v>
      </c>
      <c r="E2807" s="52">
        <v>6.6275517686093632</v>
      </c>
      <c r="F2807" s="52">
        <v>4.6562089284622648</v>
      </c>
      <c r="G2807" s="52">
        <v>10.377956549452509</v>
      </c>
      <c r="H2807" s="52">
        <v>0</v>
      </c>
      <c r="I2807" s="52">
        <v>0</v>
      </c>
      <c r="J2807" s="19">
        <f>BR2807/'Gas+GHG'!E2805</f>
        <v>5.4819837216142293</v>
      </c>
      <c r="K2807" s="19">
        <f>BS2807/'Gas+GHG'!F2805</f>
        <v>2.2734610251886034</v>
      </c>
      <c r="L2807" s="27">
        <f>BT2807/'Gas+GHG'!G2805</f>
        <v>0.2530594086746466</v>
      </c>
      <c r="M2807" s="28">
        <f>BU2807/'Gas+GHG'!H2805</f>
        <v>1.4730448007368124</v>
      </c>
      <c r="N2807" s="28">
        <f>BV2807/'Gas+GHG'!I2805</f>
        <v>1.1896506313479015E-3</v>
      </c>
      <c r="P2807" s="19">
        <f>BX2807/'Gas+GHG'!E2805</f>
        <v>5.5950874757314368</v>
      </c>
      <c r="Q2807" s="19">
        <f>BY2807/'Gas+GHG'!F2805</f>
        <v>5.0963901486338274</v>
      </c>
      <c r="R2807" s="19">
        <f>BZ2807/'Gas+GHG'!E2805</f>
        <v>2.7464252764460784</v>
      </c>
      <c r="S2807" s="19">
        <f>CA2807/'Gas+GHG'!F2805</f>
        <v>6.6434249405335217</v>
      </c>
      <c r="T2807" s="19">
        <f t="shared" si="686"/>
        <v>0.5061590657613495</v>
      </c>
      <c r="U2807" s="19">
        <f t="shared" si="687"/>
        <v>0.35995332939971503</v>
      </c>
      <c r="V2807" s="19">
        <f t="shared" si="691"/>
        <v>4.2221323016785544</v>
      </c>
      <c r="W2807" s="19">
        <f t="shared" si="692"/>
        <v>4.2257855278827998</v>
      </c>
      <c r="X2807" s="19">
        <f t="shared" si="693"/>
        <v>4.1193804504989604</v>
      </c>
      <c r="Y2807" s="19">
        <f t="shared" si="694"/>
        <v>7.5140295612845494</v>
      </c>
      <c r="Z2807" s="102"/>
      <c r="AA2807" s="102"/>
      <c r="AB2807" s="102"/>
      <c r="AC2807" s="102"/>
      <c r="AD2807" s="20">
        <f>CB2807/'Gas+GHG'!G2805</f>
        <v>1.2652968557294477</v>
      </c>
      <c r="AE2807" s="21">
        <f>CC2807/'Gas+GHG'!H2805</f>
        <v>4.3445716484008701</v>
      </c>
      <c r="AF2807" s="21">
        <f>CD2807/'Gas+GHG'!I2805</f>
        <v>4.6209072033088286E-3</v>
      </c>
      <c r="AG2807" s="77">
        <f t="shared" si="688"/>
        <v>0.78430991880954448</v>
      </c>
      <c r="AH2807" s="77">
        <f t="shared" si="689"/>
        <v>0.31665537114128184</v>
      </c>
      <c r="AI2807" s="77">
        <f t="shared" si="690"/>
        <v>0.31665537114128184</v>
      </c>
      <c r="AJ2807" s="77">
        <f t="shared" si="695"/>
        <v>0.99238487418713506</v>
      </c>
      <c r="AK2807" s="77">
        <f t="shared" si="696"/>
        <v>1.3757319477742682</v>
      </c>
      <c r="AL2807" s="77">
        <f t="shared" si="697"/>
        <v>1.4632350854731798E-3</v>
      </c>
      <c r="AM2807" s="77">
        <f t="shared" si="698"/>
        <v>0.27291198154231266</v>
      </c>
      <c r="AN2807" s="77">
        <f t="shared" si="699"/>
        <v>2.9688397006266021</v>
      </c>
      <c r="AO2807" s="77">
        <f t="shared" si="700"/>
        <v>3.1576721178356486E-3</v>
      </c>
      <c r="BR2807" s="19">
        <v>24.719000000000001</v>
      </c>
      <c r="BS2807" s="19">
        <v>12.08033</v>
      </c>
      <c r="BT2807" s="27">
        <v>1.3486159999999998</v>
      </c>
      <c r="BU2807" s="28">
        <v>8.2445580000000014</v>
      </c>
      <c r="BV2807" s="28">
        <v>7.0429709999999899E-3</v>
      </c>
      <c r="BX2807" s="19">
        <v>25.228999999999999</v>
      </c>
      <c r="BY2807" s="19">
        <v>27.08033</v>
      </c>
      <c r="BZ2807" s="19">
        <v>12.384</v>
      </c>
      <c r="CA2807" s="19">
        <v>35.300699999999999</v>
      </c>
      <c r="CB2807" s="27">
        <v>6.7430789999999892</v>
      </c>
      <c r="CC2807" s="28">
        <v>24.31635</v>
      </c>
      <c r="CD2807" s="28">
        <v>2.7356700000000001E-2</v>
      </c>
    </row>
    <row r="2808" spans="1:82" x14ac:dyDescent="0.25">
      <c r="A2808" s="15">
        <v>43217.70833332654</v>
      </c>
      <c r="B2808" s="24">
        <v>4</v>
      </c>
      <c r="C2808" s="25">
        <v>27</v>
      </c>
      <c r="D2808" s="26">
        <v>17</v>
      </c>
      <c r="E2808" s="52">
        <v>11.200964162517387</v>
      </c>
      <c r="F2808" s="52">
        <v>8.73589480594881</v>
      </c>
      <c r="G2808" s="52">
        <v>8.8679616220107942</v>
      </c>
      <c r="H2808" s="52">
        <v>8.7559584145996165</v>
      </c>
      <c r="I2808" s="52">
        <v>11.583538169365683</v>
      </c>
      <c r="J2808" s="19">
        <f>BR2808/'Gas+GHG'!E2806</f>
        <v>6.0641353972175045</v>
      </c>
      <c r="K2808" s="19">
        <f>BS2808/'Gas+GHG'!F2806</f>
        <v>1.5055621991707864</v>
      </c>
      <c r="L2808" s="27">
        <f>BT2808/'Gas+GHG'!G2806</f>
        <v>0.23773866904270732</v>
      </c>
      <c r="M2808" s="28">
        <f>BU2808/'Gas+GHG'!H2806</f>
        <v>0.32921931083665945</v>
      </c>
      <c r="N2808" s="28">
        <f>BV2808/'Gas+GHG'!I2806</f>
        <v>6.6717733401331622E-2</v>
      </c>
      <c r="P2808" s="19">
        <f>BX2808/'Gas+GHG'!E2806</f>
        <v>6.1772391513347111</v>
      </c>
      <c r="Q2808" s="19">
        <f>BY2808/'Gas+GHG'!F2806</f>
        <v>2.8154013124493704</v>
      </c>
      <c r="R2808" s="19">
        <f>BZ2808/'Gas+GHG'!E2806</f>
        <v>2.6089265949702574</v>
      </c>
      <c r="S2808" s="19">
        <f>CA2808/'Gas+GHG'!F2806</f>
        <v>1.8819527489634829</v>
      </c>
      <c r="T2808" s="19">
        <f t="shared" si="686"/>
        <v>0.80013288033303231</v>
      </c>
      <c r="U2808" s="19">
        <f t="shared" si="687"/>
        <v>0.66252549781947789</v>
      </c>
      <c r="V2808" s="19">
        <f t="shared" si="691"/>
        <v>7.0301001056744212</v>
      </c>
      <c r="W2808" s="19">
        <f t="shared" si="692"/>
        <v>3.1121168379718971</v>
      </c>
      <c r="X2808" s="19">
        <f t="shared" si="693"/>
        <v>1.7560656406305475</v>
      </c>
      <c r="Y2808" s="19">
        <f t="shared" si="694"/>
        <v>1.5852372234409564</v>
      </c>
      <c r="Z2808" s="102"/>
      <c r="AA2808" s="102"/>
      <c r="AB2808" s="102"/>
      <c r="AC2808" s="102"/>
      <c r="AD2808" s="20">
        <f>CB2808/'Gas+GHG'!G2806</f>
        <v>0.7289319245680278</v>
      </c>
      <c r="AE2808" s="21">
        <f>CC2808/'Gas+GHG'!H2806</f>
        <v>1.0157952219018944</v>
      </c>
      <c r="AF2808" s="21">
        <f>CD2808/'Gas+GHG'!I2806</f>
        <v>0.3318321388432755</v>
      </c>
      <c r="AG2808" s="77">
        <f t="shared" si="688"/>
        <v>0.67232030656509312</v>
      </c>
      <c r="AH2808" s="77">
        <f t="shared" si="689"/>
        <v>0.66401352649572976</v>
      </c>
      <c r="AI2808" s="77">
        <f t="shared" si="690"/>
        <v>0.8016631763604255</v>
      </c>
      <c r="AJ2808" s="77">
        <f t="shared" si="695"/>
        <v>0.49007573499065976</v>
      </c>
      <c r="AK2808" s="77">
        <f t="shared" si="696"/>
        <v>0.67450176749258928</v>
      </c>
      <c r="AL2808" s="77">
        <f t="shared" si="697"/>
        <v>0.26601760644357397</v>
      </c>
      <c r="AM2808" s="77">
        <f t="shared" si="698"/>
        <v>0.23885618957736801</v>
      </c>
      <c r="AN2808" s="77">
        <f t="shared" si="699"/>
        <v>0.34129345440930514</v>
      </c>
      <c r="AO2808" s="77">
        <f t="shared" si="700"/>
        <v>6.5814532399701531E-2</v>
      </c>
      <c r="BR2808" s="19">
        <v>27.344000000000001</v>
      </c>
      <c r="BS2808" s="19">
        <v>8</v>
      </c>
      <c r="BT2808" s="27">
        <v>1.2669680000000003</v>
      </c>
      <c r="BU2808" s="28">
        <v>1.8426239999999998</v>
      </c>
      <c r="BV2808" s="28">
        <v>0.39498239999999996</v>
      </c>
      <c r="BX2808" s="19">
        <v>27.853999999999999</v>
      </c>
      <c r="BY2808" s="19">
        <v>14.96</v>
      </c>
      <c r="BZ2808" s="19">
        <v>11.763999999999999</v>
      </c>
      <c r="CA2808" s="19">
        <v>10</v>
      </c>
      <c r="CB2808" s="27">
        <v>3.8846579999999999</v>
      </c>
      <c r="CC2808" s="28">
        <v>5.6853550000000004</v>
      </c>
      <c r="CD2808" s="28">
        <v>1.9645129999999997</v>
      </c>
    </row>
    <row r="2809" spans="1:82" x14ac:dyDescent="0.25">
      <c r="A2809" s="15">
        <v>43217.749999993204</v>
      </c>
      <c r="B2809" s="24">
        <v>4</v>
      </c>
      <c r="C2809" s="25">
        <v>27</v>
      </c>
      <c r="D2809" s="26">
        <v>18</v>
      </c>
      <c r="E2809" s="52">
        <v>10.440946853821794</v>
      </c>
      <c r="F2809" s="52">
        <v>8.8112707774502947</v>
      </c>
      <c r="G2809" s="52">
        <v>9.1317003843002897</v>
      </c>
      <c r="H2809" s="52">
        <v>9.8960831473818889</v>
      </c>
      <c r="I2809" s="52">
        <v>9.8330094270314081</v>
      </c>
      <c r="J2809" s="19">
        <f>BR2809/'Gas+GHG'!E2807</f>
        <v>4.830639161139251</v>
      </c>
      <c r="K2809" s="19">
        <f>BS2809/'Gas+GHG'!F2807</f>
        <v>3.0732062556243798</v>
      </c>
      <c r="L2809" s="27">
        <f>BT2809/'Gas+GHG'!G2807</f>
        <v>7.7084366475407895E-2</v>
      </c>
      <c r="M2809" s="28">
        <f>BU2809/'Gas+GHG'!H2807</f>
        <v>0.64628807524997856</v>
      </c>
      <c r="N2809" s="28">
        <f>BV2809/'Gas+GHG'!I2807</f>
        <v>0.10363891151217854</v>
      </c>
      <c r="P2809" s="19">
        <f>BX2809/'Gas+GHG'!E2807</f>
        <v>4.9437429152564585</v>
      </c>
      <c r="Q2809" s="19">
        <f>BY2809/'Gas+GHG'!F2807</f>
        <v>4.204259857751433</v>
      </c>
      <c r="R2809" s="19">
        <f>BZ2809/'Gas+GHG'!E2807</f>
        <v>1.4348652728202622</v>
      </c>
      <c r="S2809" s="19">
        <f>CA2809/'Gas+GHG'!F2807</f>
        <v>0.50304596979793903</v>
      </c>
      <c r="T2809" s="19">
        <f t="shared" si="686"/>
        <v>0.78898162970954577</v>
      </c>
      <c r="U2809" s="19">
        <f t="shared" si="687"/>
        <v>0.66811579859969417</v>
      </c>
      <c r="V2809" s="19">
        <f t="shared" si="691"/>
        <v>5.0326046835074232</v>
      </c>
      <c r="W2809" s="19">
        <f t="shared" si="692"/>
        <v>3.1450253922261431</v>
      </c>
      <c r="X2809" s="19">
        <f t="shared" si="693"/>
        <v>1.3460035045692966</v>
      </c>
      <c r="Y2809" s="19">
        <f t="shared" si="694"/>
        <v>1.5622804353232291</v>
      </c>
      <c r="Z2809" s="102"/>
      <c r="AA2809" s="102"/>
      <c r="AB2809" s="102"/>
      <c r="AC2809" s="102"/>
      <c r="AD2809" s="20">
        <f>CB2809/'Gas+GHG'!G2807</f>
        <v>0.29170989990416368</v>
      </c>
      <c r="AE2809" s="21">
        <f>CC2809/'Gas+GHG'!H2807</f>
        <v>1.7793285839168302</v>
      </c>
      <c r="AF2809" s="21">
        <f>CD2809/'Gas+GHG'!I2807</f>
        <v>0.42333663151645895</v>
      </c>
      <c r="AG2809" s="77">
        <f t="shared" si="688"/>
        <v>0.69188063831579183</v>
      </c>
      <c r="AH2809" s="77">
        <f t="shared" si="689"/>
        <v>0.74857151037645631</v>
      </c>
      <c r="AI2809" s="77">
        <f t="shared" si="690"/>
        <v>0.74389361288389133</v>
      </c>
      <c r="AJ2809" s="77">
        <f t="shared" si="695"/>
        <v>0.2018284317487285</v>
      </c>
      <c r="AK2809" s="77">
        <f t="shared" si="696"/>
        <v>1.3319546855186228</v>
      </c>
      <c r="AL2809" s="77">
        <f t="shared" si="697"/>
        <v>0.31491741628487524</v>
      </c>
      <c r="AM2809" s="77">
        <f t="shared" si="698"/>
        <v>8.9881468155435171E-2</v>
      </c>
      <c r="AN2809" s="77">
        <f t="shared" si="699"/>
        <v>0.44737389839820746</v>
      </c>
      <c r="AO2809" s="77">
        <f t="shared" si="700"/>
        <v>0.10841921523158368</v>
      </c>
      <c r="BR2809" s="19">
        <v>21.782</v>
      </c>
      <c r="BS2809" s="19">
        <v>16.329879999999999</v>
      </c>
      <c r="BT2809" s="27">
        <v>0.41080159999999993</v>
      </c>
      <c r="BU2809" s="28">
        <v>3.6172419999999894</v>
      </c>
      <c r="BV2809" s="28">
        <v>0.61356319999999986</v>
      </c>
      <c r="BX2809" s="19">
        <v>22.292000000000002</v>
      </c>
      <c r="BY2809" s="19">
        <v>22.339879999999997</v>
      </c>
      <c r="BZ2809" s="19">
        <v>6.47</v>
      </c>
      <c r="CA2809" s="19">
        <v>2.673</v>
      </c>
      <c r="CB2809" s="27">
        <v>1.554594</v>
      </c>
      <c r="CC2809" s="28">
        <v>9.9588129999999992</v>
      </c>
      <c r="CD2809" s="28">
        <v>2.5062380000000002</v>
      </c>
    </row>
    <row r="2810" spans="1:82" x14ac:dyDescent="0.25">
      <c r="A2810" s="15">
        <v>43217.791666659868</v>
      </c>
      <c r="B2810" s="24">
        <v>4</v>
      </c>
      <c r="C2810" s="25">
        <v>27</v>
      </c>
      <c r="D2810" s="26">
        <v>19</v>
      </c>
      <c r="E2810" s="52">
        <v>9.6556120459692956</v>
      </c>
      <c r="F2810" s="52">
        <v>5.9524020023581148</v>
      </c>
      <c r="G2810" s="52">
        <v>8.7024930594093757</v>
      </c>
      <c r="H2810" s="52">
        <v>8.6302863501031677</v>
      </c>
      <c r="I2810" s="52">
        <v>8.6955045088415854</v>
      </c>
      <c r="J2810" s="19">
        <f>BR2810/'Gas+GHG'!E2808</f>
        <v>4.0253847862381109</v>
      </c>
      <c r="K2810" s="19">
        <f>BS2810/'Gas+GHG'!F2808</f>
        <v>2.5976010388590778</v>
      </c>
      <c r="L2810" s="27">
        <f>BT2810/'Gas+GHG'!G2808</f>
        <v>0.23029108727718114</v>
      </c>
      <c r="M2810" s="28">
        <f>BU2810/'Gas+GHG'!H2808</f>
        <v>0.60469917366031256</v>
      </c>
      <c r="N2810" s="28">
        <f>BV2810/'Gas+GHG'!I2808</f>
        <v>0.68165150444511302</v>
      </c>
      <c r="P2810" s="19">
        <f>BX2810/'Gas+GHG'!E2808</f>
        <v>4.1384885403553193</v>
      </c>
      <c r="Q2810" s="19">
        <f>BY2810/'Gas+GHG'!F2808</f>
        <v>3.728654640986131</v>
      </c>
      <c r="R2810" s="19">
        <f>BZ2810/'Gas+GHG'!E2808</f>
        <v>1.668679562949227</v>
      </c>
      <c r="S2810" s="19">
        <f>CA2810/'Gas+GHG'!F2808</f>
        <v>0.41214765202300274</v>
      </c>
      <c r="T2810" s="19">
        <f t="shared" si="686"/>
        <v>0.73073683761446317</v>
      </c>
      <c r="U2810" s="19">
        <f t="shared" si="687"/>
        <v>0.45608620845876913</v>
      </c>
      <c r="V2810" s="19">
        <f t="shared" si="691"/>
        <v>4.2435116553043439</v>
      </c>
      <c r="W2810" s="19">
        <f t="shared" si="692"/>
        <v>1.8885628177959131</v>
      </c>
      <c r="X2810" s="19">
        <f t="shared" si="693"/>
        <v>1.563656448000202</v>
      </c>
      <c r="Y2810" s="19">
        <f t="shared" si="694"/>
        <v>2.2522394752132211</v>
      </c>
      <c r="Z2810" s="102"/>
      <c r="AA2810" s="102"/>
      <c r="AB2810" s="102"/>
      <c r="AC2810" s="102"/>
      <c r="AD2810" s="20">
        <f>CB2810/'Gas+GHG'!G2808</f>
        <v>0.61040335115743749</v>
      </c>
      <c r="AE2810" s="21">
        <f>CC2810/'Gas+GHG'!H2808</f>
        <v>1.5008794252809035</v>
      </c>
      <c r="AF2810" s="21">
        <f>CD2810/'Gas+GHG'!I2808</f>
        <v>1.8530113720492056</v>
      </c>
      <c r="AG2810" s="77">
        <f t="shared" si="688"/>
        <v>0.66004823874048468</v>
      </c>
      <c r="AH2810" s="77">
        <f t="shared" si="689"/>
        <v>0.65469298805076859</v>
      </c>
      <c r="AI2810" s="77">
        <f t="shared" si="690"/>
        <v>0.65952992900711116</v>
      </c>
      <c r="AJ2810" s="77">
        <f t="shared" si="695"/>
        <v>0.40289565685275619</v>
      </c>
      <c r="AK2810" s="77">
        <f t="shared" si="696"/>
        <v>0.982615235641075</v>
      </c>
      <c r="AL2810" s="77">
        <f t="shared" si="697"/>
        <v>1.2221164586569822</v>
      </c>
      <c r="AM2810" s="77">
        <f t="shared" si="698"/>
        <v>0.20750769430468127</v>
      </c>
      <c r="AN2810" s="77">
        <f t="shared" si="699"/>
        <v>0.51826418963982845</v>
      </c>
      <c r="AO2810" s="77">
        <f t="shared" si="700"/>
        <v>0.63089491339222337</v>
      </c>
      <c r="BR2810" s="19">
        <v>18.151</v>
      </c>
      <c r="BS2810" s="19">
        <v>13.80269</v>
      </c>
      <c r="BT2810" s="27">
        <v>1.2272779999999999</v>
      </c>
      <c r="BU2810" s="28">
        <v>3.384471</v>
      </c>
      <c r="BV2810" s="28">
        <v>4.035514</v>
      </c>
      <c r="BX2810" s="19">
        <v>18.661000000000001</v>
      </c>
      <c r="BY2810" s="19">
        <v>19.81269</v>
      </c>
      <c r="BZ2810" s="19">
        <v>7.5243000000000002</v>
      </c>
      <c r="CA2810" s="19">
        <v>2.19</v>
      </c>
      <c r="CB2810" s="27">
        <v>3.2529899999999996</v>
      </c>
      <c r="CC2810" s="28">
        <v>8.4003469999999982</v>
      </c>
      <c r="CD2810" s="28">
        <v>10.970199999999998</v>
      </c>
    </row>
    <row r="2811" spans="1:82" x14ac:dyDescent="0.25">
      <c r="A2811" s="15">
        <v>43217.833333326533</v>
      </c>
      <c r="B2811" s="24">
        <v>4</v>
      </c>
      <c r="C2811" s="25">
        <v>27</v>
      </c>
      <c r="D2811" s="26">
        <v>20</v>
      </c>
      <c r="E2811" s="52">
        <v>6.2425621136390719</v>
      </c>
      <c r="F2811" s="52">
        <v>4.1162465735406579</v>
      </c>
      <c r="G2811" s="52">
        <v>8.0407537652312158</v>
      </c>
      <c r="H2811" s="52">
        <v>8.5092017539487408</v>
      </c>
      <c r="I2811" s="52">
        <v>7.6519099502235814</v>
      </c>
      <c r="J2811" s="19">
        <f>BR2811/'Gas+GHG'!E2809</f>
        <v>4.3238899882807811</v>
      </c>
      <c r="K2811" s="19">
        <f>BS2811/'Gas+GHG'!F2809</f>
        <v>1.1291716493780897</v>
      </c>
      <c r="L2811" s="27">
        <f>BT2811/'Gas+GHG'!G2809</f>
        <v>0.1205144263353255</v>
      </c>
      <c r="M2811" s="28">
        <f>BU2811/'Gas+GHG'!H2809</f>
        <v>0.28598183277067868</v>
      </c>
      <c r="N2811" s="28">
        <f>BV2811/'Gas+GHG'!I2809</f>
        <v>0.32170157084646139</v>
      </c>
      <c r="P2811" s="19">
        <f>BX2811/'Gas+GHG'!E2809</f>
        <v>4.5611860998600209</v>
      </c>
      <c r="Q2811" s="19">
        <f>BY2811/'Gas+GHG'!F2809</f>
        <v>2.2602252515051431</v>
      </c>
      <c r="R2811" s="19">
        <f>BZ2811/'Gas+GHG'!E2809</f>
        <v>1.6113293064497958</v>
      </c>
      <c r="S2811" s="19">
        <f>CA2811/'Gas+GHG'!F2809</f>
        <v>0.94097637448174143</v>
      </c>
      <c r="T2811" s="19">
        <f t="shared" si="686"/>
        <v>0.47760609422832945</v>
      </c>
      <c r="U2811" s="19">
        <f t="shared" si="687"/>
        <v>0.31990672152354011</v>
      </c>
      <c r="V2811" s="19">
        <f t="shared" si="691"/>
        <v>2.9480309747718216</v>
      </c>
      <c r="W2811" s="19">
        <f t="shared" si="692"/>
        <v>1.0240859171052901</v>
      </c>
      <c r="X2811" s="19">
        <f t="shared" si="693"/>
        <v>3.224484431537995</v>
      </c>
      <c r="Y2811" s="19">
        <f t="shared" si="694"/>
        <v>2.1771157088815949</v>
      </c>
      <c r="Z2811" s="102"/>
      <c r="AA2811" s="102"/>
      <c r="AB2811" s="102"/>
      <c r="AC2811" s="102"/>
      <c r="AD2811" s="20">
        <f>CB2811/'Gas+GHG'!G2809</f>
        <v>0.54060005135411326</v>
      </c>
      <c r="AE2811" s="21">
        <f>CC2811/'Gas+GHG'!H2809</f>
        <v>1.4299088065159107</v>
      </c>
      <c r="AF2811" s="21">
        <f>CD2811/'Gas+GHG'!I2809</f>
        <v>0.99123710177188329</v>
      </c>
      <c r="AG2811" s="77">
        <f t="shared" si="688"/>
        <v>0.61096997654560081</v>
      </c>
      <c r="AH2811" s="77">
        <f t="shared" si="689"/>
        <v>0.64571268174266427</v>
      </c>
      <c r="AI2811" s="77">
        <f t="shared" si="690"/>
        <v>0.58213115909332236</v>
      </c>
      <c r="AJ2811" s="77">
        <f t="shared" si="695"/>
        <v>0.33029040069637317</v>
      </c>
      <c r="AK2811" s="77">
        <f t="shared" si="696"/>
        <v>0.92331025010284118</v>
      </c>
      <c r="AL2811" s="77">
        <f t="shared" si="697"/>
        <v>0.57703000299077201</v>
      </c>
      <c r="AM2811" s="77">
        <f t="shared" si="698"/>
        <v>0.2103096506577401</v>
      </c>
      <c r="AN2811" s="77">
        <f t="shared" si="699"/>
        <v>0.5065985564130695</v>
      </c>
      <c r="AO2811" s="77">
        <f t="shared" si="700"/>
        <v>0.41420709878111134</v>
      </c>
      <c r="BR2811" s="19">
        <v>19.497</v>
      </c>
      <c r="BS2811" s="19">
        <v>6</v>
      </c>
      <c r="BT2811" s="27">
        <v>0.64225109999999996</v>
      </c>
      <c r="BU2811" s="28">
        <v>1.6006260000000001</v>
      </c>
      <c r="BV2811" s="28">
        <v>1.9045380000000001</v>
      </c>
      <c r="BX2811" s="19">
        <v>20.567</v>
      </c>
      <c r="BY2811" s="19">
        <v>12.01</v>
      </c>
      <c r="BZ2811" s="19">
        <v>7.2656999999999998</v>
      </c>
      <c r="CA2811" s="19">
        <v>5</v>
      </c>
      <c r="CB2811" s="27">
        <v>2.8809909999999999</v>
      </c>
      <c r="CC2811" s="28">
        <v>8.0031280000000002</v>
      </c>
      <c r="CD2811" s="28">
        <v>5.8683230000000011</v>
      </c>
    </row>
    <row r="2812" spans="1:82" x14ac:dyDescent="0.25">
      <c r="A2812" s="15">
        <v>43217.874999993197</v>
      </c>
      <c r="B2812" s="24">
        <v>4</v>
      </c>
      <c r="C2812" s="25">
        <v>27</v>
      </c>
      <c r="D2812" s="26">
        <v>21</v>
      </c>
      <c r="E2812" s="52">
        <v>4.6433127316731273</v>
      </c>
      <c r="F2812" s="52">
        <v>3.6564384681501552</v>
      </c>
      <c r="G2812" s="52">
        <v>6.8368426494888652</v>
      </c>
      <c r="H2812" s="52">
        <v>7.8040919120177952</v>
      </c>
      <c r="I2812" s="52">
        <v>7.0299405512715714</v>
      </c>
      <c r="J2812" s="19">
        <f>BR2812/'Gas+GHG'!E2810</f>
        <v>2.2177206689648568</v>
      </c>
      <c r="K2812" s="19">
        <f>BS2812/'Gas+GHG'!F2810</f>
        <v>1.2679562548504018</v>
      </c>
      <c r="L2812" s="27">
        <f>BT2812/'Gas+GHG'!G2810</f>
        <v>8.907668067633441E-2</v>
      </c>
      <c r="M2812" s="28">
        <f>BU2812/'Gas+GHG'!H2810</f>
        <v>0.21754312873916662</v>
      </c>
      <c r="N2812" s="28">
        <f>BV2812/'Gas+GHG'!I2810</f>
        <v>9.793962878231266E-2</v>
      </c>
      <c r="P2812" s="19">
        <f>BX2812/'Gas+GHG'!E2810</f>
        <v>2.4749762665647799</v>
      </c>
      <c r="Q2812" s="19">
        <f>BY2812/'Gas+GHG'!F2810</f>
        <v>1.8819527489634829</v>
      </c>
      <c r="R2812" s="19">
        <f>BZ2812/'Gas+GHG'!E2810</f>
        <v>2.4372750151923777</v>
      </c>
      <c r="S2812" s="19">
        <f>CA2812/'Gas+GHG'!F2810</f>
        <v>1.8819527489634829</v>
      </c>
      <c r="T2812" s="19">
        <f t="shared" si="686"/>
        <v>0.35899687580401285</v>
      </c>
      <c r="U2812" s="19">
        <f t="shared" si="687"/>
        <v>0.31665537114128184</v>
      </c>
      <c r="V2812" s="19">
        <f t="shared" si="691"/>
        <v>1.7634828633150772</v>
      </c>
      <c r="W2812" s="19">
        <f t="shared" si="692"/>
        <v>1.1918608923867746</v>
      </c>
      <c r="X2812" s="19">
        <f t="shared" si="693"/>
        <v>3.1487684184420801</v>
      </c>
      <c r="Y2812" s="19">
        <f t="shared" si="694"/>
        <v>2.5720446055401913</v>
      </c>
      <c r="Z2812" s="102"/>
      <c r="AA2812" s="102"/>
      <c r="AB2812" s="102"/>
      <c r="AC2812" s="102"/>
      <c r="AD2812" s="20">
        <f>CB2812/'Gas+GHG'!G2810</f>
        <v>0.43736369572037642</v>
      </c>
      <c r="AE2812" s="21">
        <f>CC2812/'Gas+GHG'!H2810</f>
        <v>1.0264360174609384</v>
      </c>
      <c r="AF2812" s="21">
        <f>CD2812/'Gas+GHG'!I2810</f>
        <v>0.47495937098260921</v>
      </c>
      <c r="AG2812" s="77">
        <f t="shared" si="688"/>
        <v>0.52168124015415041</v>
      </c>
      <c r="AH2812" s="77">
        <f t="shared" si="689"/>
        <v>0.59341781879145017</v>
      </c>
      <c r="AI2812" s="77">
        <f t="shared" si="690"/>
        <v>0.53600245326080653</v>
      </c>
      <c r="AJ2812" s="77">
        <f t="shared" si="695"/>
        <v>0.22816443518180846</v>
      </c>
      <c r="AK2812" s="77">
        <f t="shared" si="696"/>
        <v>0.60910542261065292</v>
      </c>
      <c r="AL2812" s="77">
        <f t="shared" si="697"/>
        <v>0.25457938804588809</v>
      </c>
      <c r="AM2812" s="77">
        <f t="shared" si="698"/>
        <v>0.20919926053856797</v>
      </c>
      <c r="AN2812" s="77">
        <f t="shared" si="699"/>
        <v>0.41733059485028545</v>
      </c>
      <c r="AO2812" s="77">
        <f t="shared" si="700"/>
        <v>0.22037998293672115</v>
      </c>
      <c r="BR2812" s="19">
        <v>10</v>
      </c>
      <c r="BS2812" s="19">
        <v>6.7374499999999999</v>
      </c>
      <c r="BT2812" s="27">
        <v>0.47471160000000007</v>
      </c>
      <c r="BU2812" s="28">
        <v>1.2175779999999998</v>
      </c>
      <c r="BV2812" s="28">
        <v>0.57982230000000001</v>
      </c>
      <c r="BX2812" s="19">
        <v>11.16</v>
      </c>
      <c r="BY2812" s="19">
        <v>10</v>
      </c>
      <c r="BZ2812" s="19">
        <v>10.99</v>
      </c>
      <c r="CA2812" s="19">
        <v>10</v>
      </c>
      <c r="CB2812" s="27">
        <v>2.330819</v>
      </c>
      <c r="CC2812" s="28">
        <v>5.7449109999999992</v>
      </c>
      <c r="CD2812" s="28">
        <v>2.811855</v>
      </c>
    </row>
    <row r="2813" spans="1:82" x14ac:dyDescent="0.25">
      <c r="A2813" s="15">
        <v>43217.916666659861</v>
      </c>
      <c r="B2813" s="24">
        <v>4</v>
      </c>
      <c r="C2813" s="25">
        <v>27</v>
      </c>
      <c r="D2813" s="26">
        <v>22</v>
      </c>
      <c r="E2813" s="52">
        <v>3.9857962545764196</v>
      </c>
      <c r="F2813" s="52">
        <v>3.3915028060093229</v>
      </c>
      <c r="G2813" s="52">
        <v>7.4533255971063861</v>
      </c>
      <c r="H2813" s="52">
        <v>8.3363533127329035</v>
      </c>
      <c r="I2813" s="52">
        <v>5.5259265296291353</v>
      </c>
      <c r="J2813" s="19">
        <f>BR2813/'Gas+GHG'!E2811</f>
        <v>2.213285227626927</v>
      </c>
      <c r="K2813" s="19">
        <f>BS2813/'Gas+GHG'!F2811</f>
        <v>0.75089914683642978</v>
      </c>
      <c r="L2813" s="27">
        <f>BT2813/'Gas+GHG'!G2811</f>
        <v>2.891603838182932E-2</v>
      </c>
      <c r="M2813" s="28">
        <f>BU2813/'Gas+GHG'!H2811</f>
        <v>0.21237013267124732</v>
      </c>
      <c r="N2813" s="28">
        <f>BV2813/'Gas+GHG'!I2811</f>
        <v>1.8857467464182359E-2</v>
      </c>
      <c r="P2813" s="19">
        <f>BX2813/'Gas+GHG'!E2811</f>
        <v>2.213285227626927</v>
      </c>
      <c r="Q2813" s="19">
        <f>BY2813/'Gas+GHG'!F2811</f>
        <v>1.8819527489634829</v>
      </c>
      <c r="R2813" s="19">
        <f>BZ2813/'Gas+GHG'!E2811</f>
        <v>1.3730573977762117</v>
      </c>
      <c r="S2813" s="19">
        <f>CA2813/'Gas+GHG'!F2811</f>
        <v>2.2026958379220782</v>
      </c>
      <c r="T2813" s="19">
        <f t="shared" si="686"/>
        <v>0.31665537114128184</v>
      </c>
      <c r="U2813" s="19">
        <f t="shared" si="687"/>
        <v>0.31665537114128184</v>
      </c>
      <c r="V2813" s="19">
        <f t="shared" si="691"/>
        <v>1.1356346550868299</v>
      </c>
      <c r="W2813" s="19">
        <f t="shared" si="692"/>
        <v>1.2934259142619597</v>
      </c>
      <c r="X2813" s="19">
        <f t="shared" si="693"/>
        <v>2.4507079703163086</v>
      </c>
      <c r="Y2813" s="19">
        <f t="shared" si="694"/>
        <v>2.7912226726236011</v>
      </c>
      <c r="Z2813" s="102"/>
      <c r="AA2813" s="102"/>
      <c r="AB2813" s="102"/>
      <c r="AC2813" s="102"/>
      <c r="AD2813" s="20">
        <f>CB2813/'Gas+GHG'!G2811</f>
        <v>0.1365603904259593</v>
      </c>
      <c r="AE2813" s="21">
        <f>CC2813/'Gas+GHG'!H2811</f>
        <v>1.0160473234959204</v>
      </c>
      <c r="AF2813" s="21">
        <f>CD2813/'Gas+GHG'!I2811</f>
        <v>9.4067277229436183E-2</v>
      </c>
      <c r="AG2813" s="77">
        <f t="shared" si="688"/>
        <v>0.56740304027699717</v>
      </c>
      <c r="AH2813" s="77">
        <f t="shared" si="689"/>
        <v>0.63289328112281251</v>
      </c>
      <c r="AI2813" s="77">
        <f t="shared" si="690"/>
        <v>0.42445641821595986</v>
      </c>
      <c r="AJ2813" s="77">
        <f t="shared" si="695"/>
        <v>7.7484780709103043E-2</v>
      </c>
      <c r="AK2813" s="77">
        <f t="shared" si="696"/>
        <v>0.6430495243433848</v>
      </c>
      <c r="AL2813" s="77">
        <f t="shared" si="697"/>
        <v>3.9927459564134203E-2</v>
      </c>
      <c r="AM2813" s="77">
        <f t="shared" si="698"/>
        <v>5.9075609716856256E-2</v>
      </c>
      <c r="AN2813" s="77">
        <f t="shared" si="699"/>
        <v>0.37299779915253561</v>
      </c>
      <c r="AO2813" s="77">
        <f t="shared" si="700"/>
        <v>5.4139817665301987E-2</v>
      </c>
      <c r="BR2813" s="19">
        <v>9.98</v>
      </c>
      <c r="BS2813" s="19">
        <v>3.99</v>
      </c>
      <c r="BT2813" s="27">
        <v>0.15410070000000003</v>
      </c>
      <c r="BU2813" s="28">
        <v>1.188625</v>
      </c>
      <c r="BV2813" s="28">
        <v>0.11163999999999999</v>
      </c>
      <c r="BX2813" s="19">
        <v>9.98</v>
      </c>
      <c r="BY2813" s="19">
        <v>10</v>
      </c>
      <c r="BZ2813" s="19">
        <v>6.1913</v>
      </c>
      <c r="CA2813" s="19">
        <v>11.70431</v>
      </c>
      <c r="CB2813" s="27">
        <v>0.72776399999999997</v>
      </c>
      <c r="CC2813" s="28">
        <v>5.6867660000000004</v>
      </c>
      <c r="CD2813" s="28">
        <v>0.55689719999999987</v>
      </c>
    </row>
    <row r="2814" spans="1:82" x14ac:dyDescent="0.25">
      <c r="A2814" s="15">
        <v>43217.958333326525</v>
      </c>
      <c r="B2814" s="24">
        <v>4</v>
      </c>
      <c r="C2814" s="25">
        <v>27</v>
      </c>
      <c r="D2814" s="26">
        <v>23</v>
      </c>
      <c r="E2814" s="52">
        <v>3.5857332205798937</v>
      </c>
      <c r="F2814" s="52">
        <v>3.0606385751668022</v>
      </c>
      <c r="G2814" s="52">
        <v>7.3654584619563419</v>
      </c>
      <c r="H2814" s="52">
        <v>9.1858421022922094</v>
      </c>
      <c r="I2814" s="52">
        <v>5.9810188384454266</v>
      </c>
      <c r="J2814" s="19">
        <f>BR2814/'Gas+GHG'!E2812</f>
        <v>1.811995982266505</v>
      </c>
      <c r="K2814" s="19">
        <f>BS2814/'Gas+GHG'!F2812</f>
        <v>2.6103964355992804</v>
      </c>
      <c r="L2814" s="27">
        <f>BT2814/'Gas+GHG'!G2812</f>
        <v>5.5456919281379052E-3</v>
      </c>
      <c r="M2814" s="28">
        <f>BU2814/'Gas+GHG'!H2812</f>
        <v>6.5252825970990355E-3</v>
      </c>
      <c r="N2814" s="28">
        <f>BV2814/'Gas+GHG'!I2812</f>
        <v>1.2554681588454047E-2</v>
      </c>
      <c r="P2814" s="19">
        <f>BX2814/'Gas+GHG'!E2812</f>
        <v>1.811995982266505</v>
      </c>
      <c r="Q2814" s="19">
        <f>BY2814/'Gas+GHG'!F2812</f>
        <v>3.7414500377263331</v>
      </c>
      <c r="R2814" s="19">
        <f>BZ2814/'Gas+GHG'!E2812</f>
        <v>0.67444019191060978</v>
      </c>
      <c r="S2814" s="19">
        <f>CA2814/'Gas+GHG'!F2812</f>
        <v>6.1734185331963864</v>
      </c>
      <c r="T2814" s="19">
        <f t="shared" si="686"/>
        <v>0.31665537114128184</v>
      </c>
      <c r="U2814" s="19">
        <f t="shared" si="687"/>
        <v>0.31665537114128184</v>
      </c>
      <c r="V2814" s="19">
        <f t="shared" si="691"/>
        <v>0.7873433695531632</v>
      </c>
      <c r="W2814" s="19">
        <f t="shared" si="692"/>
        <v>3.1395963871425643</v>
      </c>
      <c r="X2814" s="19">
        <f t="shared" si="693"/>
        <v>1.6990928046239517</v>
      </c>
      <c r="Y2814" s="19">
        <f t="shared" si="694"/>
        <v>6.7752721837801548</v>
      </c>
      <c r="Z2814" s="102"/>
      <c r="AA2814" s="102"/>
      <c r="AB2814" s="102"/>
      <c r="AC2814" s="102"/>
      <c r="AD2814" s="20">
        <f>CB2814/'Gas+GHG'!G2812</f>
        <v>1.9708620628745583E-2</v>
      </c>
      <c r="AE2814" s="21">
        <f>CC2814/'Gas+GHG'!H2812</f>
        <v>3.2626412985494992E-2</v>
      </c>
      <c r="AF2814" s="21">
        <f>CD2814/'Gas+GHG'!I2812</f>
        <v>6.2773407942270223E-2</v>
      </c>
      <c r="AG2814" s="77">
        <f t="shared" si="688"/>
        <v>0.56088632540885131</v>
      </c>
      <c r="AH2814" s="77">
        <f t="shared" si="689"/>
        <v>0.69589608889378562</v>
      </c>
      <c r="AI2814" s="77">
        <f t="shared" si="690"/>
        <v>0.45820859199717662</v>
      </c>
      <c r="AJ2814" s="77">
        <f t="shared" si="695"/>
        <v>1.1054295803334195E-2</v>
      </c>
      <c r="AK2814" s="77">
        <f t="shared" si="696"/>
        <v>2.2704593191239384E-2</v>
      </c>
      <c r="AL2814" s="77">
        <f t="shared" si="697"/>
        <v>2.8763314868092024E-2</v>
      </c>
      <c r="AM2814" s="77">
        <f t="shared" si="698"/>
        <v>8.6543248254113882E-3</v>
      </c>
      <c r="AN2814" s="77">
        <f t="shared" si="699"/>
        <v>9.9218197942556076E-3</v>
      </c>
      <c r="AO2814" s="77">
        <f t="shared" si="700"/>
        <v>3.4010093074178203E-2</v>
      </c>
      <c r="BR2814" s="19">
        <v>8.06</v>
      </c>
      <c r="BS2814" s="19">
        <v>13.87068</v>
      </c>
      <c r="BT2814" s="27">
        <v>2.9554359999999998E-2</v>
      </c>
      <c r="BU2814" s="28">
        <v>3.6521680000000008E-2</v>
      </c>
      <c r="BV2814" s="28">
        <v>7.4326240000000016E-2</v>
      </c>
      <c r="BX2814" s="19">
        <v>8.06</v>
      </c>
      <c r="BY2814" s="19">
        <v>19.880679999999998</v>
      </c>
      <c r="BZ2814" s="19">
        <v>3</v>
      </c>
      <c r="CA2814" s="19">
        <v>32.803260000000002</v>
      </c>
      <c r="CB2814" s="27">
        <v>0.1050321</v>
      </c>
      <c r="CC2814" s="28">
        <v>0.182608399999999</v>
      </c>
      <c r="CD2814" s="28">
        <v>0.37163119999999999</v>
      </c>
    </row>
    <row r="2815" spans="1:82" x14ac:dyDescent="0.25">
      <c r="A2815" s="15">
        <v>43217.99999999319</v>
      </c>
      <c r="B2815" s="24">
        <v>4</v>
      </c>
      <c r="C2815" s="25">
        <v>28</v>
      </c>
      <c r="D2815" s="26">
        <v>0</v>
      </c>
      <c r="E2815" s="52">
        <v>3.2406738814606144</v>
      </c>
      <c r="F2815" s="52">
        <v>2.343512952363271</v>
      </c>
      <c r="G2815" s="52">
        <v>2.0355390460915679</v>
      </c>
      <c r="H2815" s="52">
        <v>3.0056460942574268</v>
      </c>
      <c r="I2815" s="52">
        <v>6.2383015149251957</v>
      </c>
      <c r="J2815" s="19">
        <f>BR2815/'Gas+GHG'!E2813</f>
        <v>2.2458858390623306</v>
      </c>
      <c r="K2815" s="19">
        <f>BS2815/'Gas+GHG'!F2813</f>
        <v>3.0024805893655833</v>
      </c>
      <c r="L2815" s="27">
        <f>BT2815/'Gas+GHG'!G2813</f>
        <v>6.0255927807746051E-2</v>
      </c>
      <c r="M2815" s="28">
        <f>BU2815/'Gas+GHG'!H2813</f>
        <v>2.6353657214026497E-2</v>
      </c>
      <c r="N2815" s="28">
        <f>BV2815/'Gas+GHG'!I2813</f>
        <v>1.0401545277401262E-2</v>
      </c>
      <c r="P2815" s="19">
        <f>BX2815/'Gas+GHG'!E2813</f>
        <v>2.2458858390623306</v>
      </c>
      <c r="Q2815" s="19">
        <f>BY2815/'Gas+GHG'!F2813</f>
        <v>4.0961266167014898</v>
      </c>
      <c r="R2815" s="19">
        <f>BZ2815/'Gas+GHG'!E2813</f>
        <v>0.67444019191060978</v>
      </c>
      <c r="S2815" s="19">
        <f>CA2815/'Gas+GHG'!F2813</f>
        <v>6.9637558818400942</v>
      </c>
      <c r="T2815" s="19">
        <f t="shared" si="686"/>
        <v>0.31665537114128184</v>
      </c>
      <c r="U2815" s="19">
        <f t="shared" si="687"/>
        <v>0.31665537114128184</v>
      </c>
      <c r="V2815" s="19">
        <f t="shared" si="691"/>
        <v>0.92473692319128298</v>
      </c>
      <c r="W2815" s="19">
        <f t="shared" si="692"/>
        <v>3.5021711973546523</v>
      </c>
      <c r="X2815" s="19">
        <f t="shared" si="693"/>
        <v>1.9955891077816574</v>
      </c>
      <c r="Y2815" s="19">
        <f t="shared" si="694"/>
        <v>7.5577113011869308</v>
      </c>
      <c r="Z2815" s="102"/>
      <c r="AA2815" s="102"/>
      <c r="AB2815" s="102"/>
      <c r="AC2815" s="102"/>
      <c r="AD2815" s="20">
        <f>CB2815/'Gas+GHG'!G2813</f>
        <v>0.20033356960401402</v>
      </c>
      <c r="AE2815" s="21">
        <f>CC2815/'Gas+GHG'!H2813</f>
        <v>0.11758877742017515</v>
      </c>
      <c r="AF2815" s="21">
        <f>CD2815/'Gas+GHG'!I2813</f>
        <v>5.2007726387006306E-2</v>
      </c>
      <c r="AG2815" s="77">
        <f t="shared" si="688"/>
        <v>0.31665537114128184</v>
      </c>
      <c r="AH2815" s="77">
        <f t="shared" si="689"/>
        <v>0.31665537114128184</v>
      </c>
      <c r="AI2815" s="77">
        <f t="shared" si="690"/>
        <v>0.47729010455894388</v>
      </c>
      <c r="AJ2815" s="77">
        <f t="shared" si="695"/>
        <v>6.3436700835016874E-2</v>
      </c>
      <c r="AK2815" s="77">
        <f t="shared" si="696"/>
        <v>3.7235117956035145E-2</v>
      </c>
      <c r="AL2815" s="77">
        <f t="shared" si="697"/>
        <v>2.4822773165127186E-2</v>
      </c>
      <c r="AM2815" s="77">
        <f t="shared" si="698"/>
        <v>0.13689686876899715</v>
      </c>
      <c r="AN2815" s="77">
        <f t="shared" si="699"/>
        <v>8.0353659464140012E-2</v>
      </c>
      <c r="AO2815" s="77">
        <f t="shared" si="700"/>
        <v>2.7184953221879117E-2</v>
      </c>
      <c r="BR2815" s="19">
        <v>9.99</v>
      </c>
      <c r="BS2815" s="19">
        <v>15.95407</v>
      </c>
      <c r="BT2815" s="27">
        <v>0.32111869999999998</v>
      </c>
      <c r="BU2815" s="28">
        <v>0.1475001</v>
      </c>
      <c r="BV2815" s="28">
        <v>6.1579239999999993E-2</v>
      </c>
      <c r="BX2815" s="19">
        <v>9.99</v>
      </c>
      <c r="BY2815" s="19">
        <v>21.7653</v>
      </c>
      <c r="BZ2815" s="19">
        <v>3</v>
      </c>
      <c r="CA2815" s="19">
        <v>37.00282</v>
      </c>
      <c r="CB2815" s="27">
        <v>1.0676270000000001</v>
      </c>
      <c r="CC2815" s="28">
        <v>0.65813849999999996</v>
      </c>
      <c r="CD2815" s="28">
        <v>0.30789619999999995</v>
      </c>
    </row>
    <row r="2816" spans="1:82" x14ac:dyDescent="0.25">
      <c r="A2816" s="15">
        <v>43218.041666659854</v>
      </c>
      <c r="B2816" s="24">
        <v>4</v>
      </c>
      <c r="C2816" s="25">
        <v>28</v>
      </c>
      <c r="D2816" s="26">
        <v>1</v>
      </c>
      <c r="E2816" s="52">
        <v>2.9084334022555831</v>
      </c>
      <c r="F2816" s="52">
        <v>2.616706623166555</v>
      </c>
      <c r="G2816" s="52">
        <v>7.3046397625035828</v>
      </c>
      <c r="H2816" s="52">
        <v>6.9625740854470877</v>
      </c>
      <c r="I2816" s="52">
        <v>6.0938207164180556</v>
      </c>
      <c r="J2816" s="19">
        <f>BR2816/'Gas+GHG'!E2814</f>
        <v>2.2458858390623306</v>
      </c>
      <c r="K2816" s="19">
        <f>BS2816/'Gas+GHG'!F2814</f>
        <v>2.4345900556493585</v>
      </c>
      <c r="L2816" s="27">
        <f>BT2816/'Gas+GHG'!G2814</f>
        <v>3.6079208464765117E-2</v>
      </c>
      <c r="M2816" s="28">
        <f>BU2816/'Gas+GHG'!H2814</f>
        <v>3.5829085907702472E-2</v>
      </c>
      <c r="N2816" s="28">
        <f>BV2816/'Gas+GHG'!I2814</f>
        <v>2.1086091075573223E-2</v>
      </c>
      <c r="P2816" s="19">
        <f>BX2816/'Gas+GHG'!E2814</f>
        <v>2.2458858390623306</v>
      </c>
      <c r="Q2816" s="19">
        <f>BY2816/'Gas+GHG'!F2814</f>
        <v>2.6649467179807358</v>
      </c>
      <c r="R2816" s="19">
        <f>BZ2816/'Gas+GHG'!E2814</f>
        <v>0.67444019191060978</v>
      </c>
      <c r="S2816" s="19">
        <f>CA2816/'Gas+GHG'!F2814</f>
        <v>0.94097637448174143</v>
      </c>
      <c r="T2816" s="19">
        <f t="shared" si="686"/>
        <v>0.31665537114128184</v>
      </c>
      <c r="U2816" s="19">
        <f t="shared" si="687"/>
        <v>0.31665537114128184</v>
      </c>
      <c r="V2816" s="19">
        <f t="shared" si="691"/>
        <v>0.92473692319128298</v>
      </c>
      <c r="W2816" s="19">
        <f t="shared" si="692"/>
        <v>1.1418349151506246</v>
      </c>
      <c r="X2816" s="19">
        <f t="shared" si="693"/>
        <v>1.9955891077816574</v>
      </c>
      <c r="Y2816" s="19">
        <f t="shared" si="694"/>
        <v>2.464088177311853</v>
      </c>
      <c r="Z2816" s="102"/>
      <c r="AA2816" s="102"/>
      <c r="AB2816" s="102"/>
      <c r="AC2816" s="102"/>
      <c r="AD2816" s="20">
        <f>CB2816/'Gas+GHG'!G2814</f>
        <v>6.9164766772588274E-2</v>
      </c>
      <c r="AE2816" s="21">
        <f>CC2816/'Gas+GHG'!H2814</f>
        <v>0.17914542953851234</v>
      </c>
      <c r="AF2816" s="21">
        <f>CD2816/'Gas+GHG'!I2814</f>
        <v>5.7993131153217435E-2</v>
      </c>
      <c r="AG2816" s="77">
        <f t="shared" si="688"/>
        <v>0.55637567279330524</v>
      </c>
      <c r="AH2816" s="77">
        <f t="shared" si="689"/>
        <v>0.53100618191654125</v>
      </c>
      <c r="AI2816" s="77">
        <f t="shared" si="690"/>
        <v>0.46657460591220562</v>
      </c>
      <c r="AJ2816" s="77">
        <f t="shared" si="695"/>
        <v>3.8481593646690841E-2</v>
      </c>
      <c r="AK2816" s="77">
        <f t="shared" si="696"/>
        <v>9.5127330547044212E-2</v>
      </c>
      <c r="AL2816" s="77">
        <f t="shared" si="697"/>
        <v>2.7058122313427281E-2</v>
      </c>
      <c r="AM2816" s="77">
        <f t="shared" si="698"/>
        <v>3.0683173125897429E-2</v>
      </c>
      <c r="AN2816" s="77">
        <f t="shared" si="699"/>
        <v>8.4018098991468129E-2</v>
      </c>
      <c r="AO2816" s="77">
        <f t="shared" si="700"/>
        <v>3.0935008839790158E-2</v>
      </c>
      <c r="BR2816" s="19">
        <v>9.99</v>
      </c>
      <c r="BS2816" s="19">
        <v>12.93651</v>
      </c>
      <c r="BT2816" s="27">
        <v>0.19227499999999997</v>
      </c>
      <c r="BU2816" s="28">
        <v>0.20053360000000003</v>
      </c>
      <c r="BV2816" s="28">
        <v>0.12483390000000001</v>
      </c>
      <c r="BX2816" s="19">
        <v>9.99</v>
      </c>
      <c r="BY2816" s="19">
        <v>14.160539999999999</v>
      </c>
      <c r="BZ2816" s="19">
        <v>3</v>
      </c>
      <c r="CA2816" s="19">
        <v>5</v>
      </c>
      <c r="CB2816" s="27">
        <v>0.36859609999999998</v>
      </c>
      <c r="CC2816" s="28">
        <v>1.0026680000000001</v>
      </c>
      <c r="CD2816" s="28">
        <v>0.343331</v>
      </c>
    </row>
    <row r="2817" spans="1:82" x14ac:dyDescent="0.25">
      <c r="A2817" s="15">
        <v>43218.083333326518</v>
      </c>
      <c r="B2817" s="24">
        <v>4</v>
      </c>
      <c r="C2817" s="25">
        <v>28</v>
      </c>
      <c r="D2817" s="26">
        <v>2</v>
      </c>
      <c r="E2817" s="52">
        <v>3.4779486853766866</v>
      </c>
      <c r="F2817" s="52">
        <v>2.9665108264746443</v>
      </c>
      <c r="G2817" s="52">
        <v>7.0532585022713628</v>
      </c>
      <c r="H2817" s="52">
        <v>7.1488369272021943</v>
      </c>
      <c r="I2817" s="52">
        <v>6.1356973475834282</v>
      </c>
      <c r="J2817" s="19">
        <f>BR2817/'Gas+GHG'!E2815</f>
        <v>2.2481339730353658</v>
      </c>
      <c r="K2817" s="19">
        <f>BS2817/'Gas+GHG'!F2815</f>
        <v>2.6951539415543486</v>
      </c>
      <c r="L2817" s="27">
        <f>BT2817/'Gas+GHG'!G2815</f>
        <v>4.770252116551757E-3</v>
      </c>
      <c r="M2817" s="28">
        <f>BU2817/'Gas+GHG'!H2815</f>
        <v>1.4423398628631477E-2</v>
      </c>
      <c r="N2817" s="28">
        <f>BV2817/'Gas+GHG'!I2815</f>
        <v>1.0216362379422649E-2</v>
      </c>
      <c r="P2817" s="19">
        <f>BX2817/'Gas+GHG'!E2815</f>
        <v>2.2481339730353658</v>
      </c>
      <c r="Q2817" s="19">
        <f>BY2817/'Gas+GHG'!F2815</f>
        <v>2.7256999166227751</v>
      </c>
      <c r="R2817" s="19">
        <f>BZ2817/'Gas+GHG'!E2815</f>
        <v>0.67444019191060978</v>
      </c>
      <c r="S2817" s="19">
        <f>CA2817/'Gas+GHG'!F2815</f>
        <v>0.77806513476771744</v>
      </c>
      <c r="T2817" s="19">
        <f t="shared" si="686"/>
        <v>0.31665537114128184</v>
      </c>
      <c r="U2817" s="19">
        <f t="shared" si="687"/>
        <v>0.31665537114128184</v>
      </c>
      <c r="V2817" s="19">
        <f t="shared" si="691"/>
        <v>0.92544880688888975</v>
      </c>
      <c r="W2817" s="19">
        <f t="shared" si="692"/>
        <v>1.1094860227399088</v>
      </c>
      <c r="X2817" s="19">
        <f t="shared" si="693"/>
        <v>1.9971253580570858</v>
      </c>
      <c r="Y2817" s="19">
        <f t="shared" si="694"/>
        <v>2.3942790286505837</v>
      </c>
      <c r="Z2817" s="102"/>
      <c r="AA2817" s="102"/>
      <c r="AB2817" s="102"/>
      <c r="AC2817" s="102"/>
      <c r="AD2817" s="20">
        <f>CB2817/'Gas+GHG'!G2815</f>
        <v>2.3851269964947963E-2</v>
      </c>
      <c r="AE2817" s="21">
        <f>CC2817/'Gas+GHG'!H2815</f>
        <v>7.2116993143157393E-2</v>
      </c>
      <c r="AF2817" s="21">
        <f>CD2817/'Gas+GHG'!I2815</f>
        <v>5.1081811897113256E-2</v>
      </c>
      <c r="AG2817" s="77">
        <f t="shared" si="688"/>
        <v>0.53773184204440061</v>
      </c>
      <c r="AH2817" s="77">
        <f t="shared" si="689"/>
        <v>0.54482046900096526</v>
      </c>
      <c r="AI2817" s="77">
        <f t="shared" si="690"/>
        <v>0.46968040951530748</v>
      </c>
      <c r="AJ2817" s="77">
        <f t="shared" si="695"/>
        <v>1.2825587333349755E-2</v>
      </c>
      <c r="AK2817" s="77">
        <f t="shared" si="696"/>
        <v>3.9290814027194407E-2</v>
      </c>
      <c r="AL2817" s="77">
        <f t="shared" si="697"/>
        <v>2.3992126330620062E-2</v>
      </c>
      <c r="AM2817" s="77">
        <f t="shared" si="698"/>
        <v>1.1025682631598208E-2</v>
      </c>
      <c r="AN2817" s="77">
        <f t="shared" si="699"/>
        <v>3.2826179115962986E-2</v>
      </c>
      <c r="AO2817" s="77">
        <f t="shared" si="700"/>
        <v>2.7089685566493195E-2</v>
      </c>
      <c r="BR2817" s="19">
        <v>10</v>
      </c>
      <c r="BS2817" s="19">
        <v>14.32105</v>
      </c>
      <c r="BT2817" s="27">
        <v>2.5421849999999996E-2</v>
      </c>
      <c r="BU2817" s="28">
        <v>8.072704E-2</v>
      </c>
      <c r="BV2817" s="28">
        <v>6.0482919999999996E-2</v>
      </c>
      <c r="BX2817" s="19">
        <v>10</v>
      </c>
      <c r="BY2817" s="19">
        <v>14.483359999999999</v>
      </c>
      <c r="BZ2817" s="19">
        <v>3</v>
      </c>
      <c r="CA2817" s="19">
        <v>4.1343499999999995</v>
      </c>
      <c r="CB2817" s="27">
        <v>0.12710930000000001</v>
      </c>
      <c r="CC2817" s="28">
        <v>0.40363520000000003</v>
      </c>
      <c r="CD2817" s="28">
        <v>0.30241460000000003</v>
      </c>
    </row>
    <row r="2818" spans="1:82" x14ac:dyDescent="0.25">
      <c r="A2818" s="15">
        <v>43218.124999993182</v>
      </c>
      <c r="B2818" s="24">
        <v>4</v>
      </c>
      <c r="C2818" s="25">
        <v>28</v>
      </c>
      <c r="D2818" s="26">
        <v>3</v>
      </c>
      <c r="E2818" s="52">
        <v>5.157073205434882</v>
      </c>
      <c r="F2818" s="52">
        <v>3.7120821650787588</v>
      </c>
      <c r="G2818" s="52">
        <v>7.5599942700250962</v>
      </c>
      <c r="H2818" s="52">
        <v>7.0767895239841341</v>
      </c>
      <c r="I2818" s="52">
        <v>6.645747912070779</v>
      </c>
      <c r="J2818" s="19">
        <f>BR2818/'Gas+GHG'!E2816</f>
        <v>5.1752044059274125</v>
      </c>
      <c r="K2818" s="19">
        <f>BS2818/'Gas+GHG'!F2816</f>
        <v>3.0636892205728716</v>
      </c>
      <c r="L2818" s="27">
        <f>BT2818/'Gas+GHG'!G2816</f>
        <v>8.1678580576506708E-3</v>
      </c>
      <c r="M2818" s="28">
        <f>BU2818/'Gas+GHG'!H2816</f>
        <v>0.10489874073237064</v>
      </c>
      <c r="N2818" s="28">
        <f>BV2818/'Gas+GHG'!I2816</f>
        <v>9.8711528234281653E-3</v>
      </c>
      <c r="P2818" s="19">
        <f>BX2818/'Gas+GHG'!E2816</f>
        <v>5.1752044059274125</v>
      </c>
      <c r="Q2818" s="19">
        <f>BY2818/'Gas+GHG'!F2816</f>
        <v>3.0636892205728716</v>
      </c>
      <c r="R2818" s="19">
        <f>BZ2818/'Gas+GHG'!E2816</f>
        <v>5.0733639369489101</v>
      </c>
      <c r="S2818" s="19">
        <f>CA2818/'Gas+GHG'!F2816</f>
        <v>0.7567764852714427</v>
      </c>
      <c r="T2818" s="19">
        <f t="shared" si="686"/>
        <v>0.39710020661492074</v>
      </c>
      <c r="U2818" s="19">
        <f t="shared" si="687"/>
        <v>0.31665537114128184</v>
      </c>
      <c r="V2818" s="19">
        <f t="shared" si="691"/>
        <v>4.0697086064633234</v>
      </c>
      <c r="W2818" s="19">
        <f t="shared" si="692"/>
        <v>1.2097709860166705</v>
      </c>
      <c r="X2818" s="19">
        <f t="shared" si="693"/>
        <v>6.1788597364129982</v>
      </c>
      <c r="Y2818" s="19">
        <f t="shared" si="694"/>
        <v>2.6106947198276433</v>
      </c>
      <c r="Z2818" s="102"/>
      <c r="AA2818" s="102"/>
      <c r="AB2818" s="102"/>
      <c r="AC2818" s="102"/>
      <c r="AD2818" s="20">
        <f>CB2818/'Gas+GHG'!G2816</f>
        <v>4.083929967044253E-2</v>
      </c>
      <c r="AE2818" s="21">
        <f>CC2818/'Gas+GHG'!H2816</f>
        <v>0.48774422360002923</v>
      </c>
      <c r="AF2818" s="21">
        <f>CD2818/'Gas+GHG'!I2816</f>
        <v>4.9355755671481823E-2</v>
      </c>
      <c r="AG2818" s="77">
        <f t="shared" si="688"/>
        <v>0.57531418163363435</v>
      </c>
      <c r="AH2818" s="77">
        <f t="shared" si="689"/>
        <v>0.53947703333573416</v>
      </c>
      <c r="AI2818" s="77">
        <f t="shared" si="690"/>
        <v>0.50750859284488803</v>
      </c>
      <c r="AJ2818" s="77">
        <f t="shared" si="695"/>
        <v>2.3495428268391398E-2</v>
      </c>
      <c r="AK2818" s="77">
        <f t="shared" si="696"/>
        <v>0.26312680677438471</v>
      </c>
      <c r="AL2818" s="77">
        <f t="shared" si="697"/>
        <v>2.5048470109629843E-2</v>
      </c>
      <c r="AM2818" s="77">
        <f t="shared" si="698"/>
        <v>1.7343871402051132E-2</v>
      </c>
      <c r="AN2818" s="77">
        <f t="shared" si="699"/>
        <v>0.22461741682564448</v>
      </c>
      <c r="AO2818" s="77">
        <f t="shared" si="700"/>
        <v>2.430728556185198E-2</v>
      </c>
      <c r="BR2818" s="19">
        <v>23.02</v>
      </c>
      <c r="BS2818" s="19">
        <v>16.279309999999999</v>
      </c>
      <c r="BT2818" s="27">
        <v>4.3528530000000003E-2</v>
      </c>
      <c r="BU2818" s="28">
        <v>0.58711300000000011</v>
      </c>
      <c r="BV2818" s="28">
        <v>5.8439209999999998E-2</v>
      </c>
      <c r="BX2818" s="19">
        <v>23.02</v>
      </c>
      <c r="BY2818" s="19">
        <v>16.279309999999999</v>
      </c>
      <c r="BZ2818" s="19">
        <v>22.567</v>
      </c>
      <c r="CA2818" s="19">
        <v>4.0212300000000001</v>
      </c>
      <c r="CB2818" s="27">
        <v>0.21764270000000002</v>
      </c>
      <c r="CC2818" s="28">
        <v>2.7298800000000005</v>
      </c>
      <c r="CD2818" s="28">
        <v>0.29219600000000007</v>
      </c>
    </row>
    <row r="2819" spans="1:82" x14ac:dyDescent="0.25">
      <c r="A2819" s="15">
        <v>43218.166666659847</v>
      </c>
      <c r="B2819" s="24">
        <v>4</v>
      </c>
      <c r="C2819" s="25">
        <v>28</v>
      </c>
      <c r="D2819" s="26">
        <v>4</v>
      </c>
      <c r="E2819" s="52">
        <v>6.8091706588692462</v>
      </c>
      <c r="F2819" s="52">
        <v>3.1236934020208236</v>
      </c>
      <c r="G2819" s="52">
        <v>8.9851647700774642</v>
      </c>
      <c r="H2819" s="52">
        <v>8.905847098545804</v>
      </c>
      <c r="I2819" s="52">
        <v>7.3502856847185258</v>
      </c>
      <c r="J2819" s="19">
        <f>BR2819/'Gas+GHG'!E2817</f>
        <v>6.0908693731447165</v>
      </c>
      <c r="K2819" s="19">
        <f>BS2819/'Gas+GHG'!F2817</f>
        <v>4.1478238587155163</v>
      </c>
      <c r="L2819" s="27">
        <f>BT2819/'Gas+GHG'!G2817</f>
        <v>4.7702521165517578E-3</v>
      </c>
      <c r="M2819" s="28">
        <f>BU2819/'Gas+GHG'!H2817</f>
        <v>4.4144400597005577E-2</v>
      </c>
      <c r="N2819" s="28">
        <f>BV2819/'Gas+GHG'!I2817</f>
        <v>2.7059891506288201E-2</v>
      </c>
      <c r="P2819" s="19">
        <f>BX2819/'Gas+GHG'!E2817</f>
        <v>6.0908693731447165</v>
      </c>
      <c r="Q2819" s="19">
        <f>BY2819/'Gas+GHG'!F2817</f>
        <v>4.1478238587155163</v>
      </c>
      <c r="R2819" s="19">
        <f>BZ2819/'Gas+GHG'!E2817</f>
        <v>3.4497615816227691</v>
      </c>
      <c r="S2819" s="19">
        <f>CA2819/'Gas+GHG'!F2817</f>
        <v>1.8819527489634829</v>
      </c>
      <c r="T2819" s="19">
        <f t="shared" si="686"/>
        <v>0.51962893160449619</v>
      </c>
      <c r="U2819" s="19">
        <f t="shared" si="687"/>
        <v>0.31665537114128184</v>
      </c>
      <c r="V2819" s="19">
        <f t="shared" si="691"/>
        <v>4.9575878698586138</v>
      </c>
      <c r="W2819" s="19">
        <f t="shared" si="692"/>
        <v>1.9093611496036127</v>
      </c>
      <c r="X2819" s="19">
        <f t="shared" si="693"/>
        <v>4.5830430849088728</v>
      </c>
      <c r="Y2819" s="19">
        <f t="shared" si="694"/>
        <v>4.120415458075386</v>
      </c>
      <c r="Z2819" s="102"/>
      <c r="AA2819" s="102"/>
      <c r="AB2819" s="102"/>
      <c r="AC2819" s="102"/>
      <c r="AD2819" s="20">
        <f>CB2819/'Gas+GHG'!G2817</f>
        <v>2.3851269964947963E-2</v>
      </c>
      <c r="AE2819" s="21">
        <f>CC2819/'Gas+GHG'!H2817</f>
        <v>0.18397234425446263</v>
      </c>
      <c r="AF2819" s="21">
        <f>CD2819/'Gas+GHG'!I2817</f>
        <v>0.13529942374880491</v>
      </c>
      <c r="AG2819" s="77">
        <f t="shared" si="688"/>
        <v>0.68101274312052784</v>
      </c>
      <c r="AH2819" s="77">
        <f t="shared" si="689"/>
        <v>0.67513010396887663</v>
      </c>
      <c r="AI2819" s="77">
        <f t="shared" si="690"/>
        <v>0.55976102796006233</v>
      </c>
      <c r="AJ2819" s="77">
        <f t="shared" si="695"/>
        <v>1.624301878573747E-2</v>
      </c>
      <c r="AK2819" s="77">
        <f t="shared" si="696"/>
        <v>0.12420526790391331</v>
      </c>
      <c r="AL2819" s="77">
        <f t="shared" si="697"/>
        <v>7.5735344520035108E-2</v>
      </c>
      <c r="AM2819" s="77">
        <f t="shared" si="698"/>
        <v>7.6082511792104944E-3</v>
      </c>
      <c r="AN2819" s="77">
        <f t="shared" si="699"/>
        <v>5.9767076350549314E-2</v>
      </c>
      <c r="AO2819" s="77">
        <f t="shared" si="700"/>
        <v>5.9564079228769801E-2</v>
      </c>
      <c r="BR2819" s="19">
        <v>27.093</v>
      </c>
      <c r="BS2819" s="19">
        <v>22.04</v>
      </c>
      <c r="BT2819" s="27">
        <v>2.5421849999999999E-2</v>
      </c>
      <c r="BU2819" s="28">
        <v>0.24707399999999996</v>
      </c>
      <c r="BV2819" s="28">
        <v>0.16020000000000004</v>
      </c>
      <c r="BX2819" s="19">
        <v>27.093</v>
      </c>
      <c r="BY2819" s="19">
        <v>22.04</v>
      </c>
      <c r="BZ2819" s="19">
        <v>15.345000000000001</v>
      </c>
      <c r="CA2819" s="19">
        <v>10</v>
      </c>
      <c r="CB2819" s="27">
        <v>0.12710930000000001</v>
      </c>
      <c r="CC2819" s="28">
        <v>1.029684</v>
      </c>
      <c r="CD2819" s="28">
        <v>0.80099980000000004</v>
      </c>
    </row>
    <row r="2820" spans="1:82" x14ac:dyDescent="0.25">
      <c r="A2820" s="15">
        <v>43218.208333326511</v>
      </c>
      <c r="B2820" s="24">
        <v>4</v>
      </c>
      <c r="C2820" s="25">
        <v>28</v>
      </c>
      <c r="D2820" s="26">
        <v>5</v>
      </c>
      <c r="E2820" s="52">
        <v>2.237320448625066</v>
      </c>
      <c r="F2820" s="52">
        <v>0.8852837467816651</v>
      </c>
      <c r="G2820" s="52">
        <v>8.138194737123241</v>
      </c>
      <c r="H2820" s="52">
        <v>8.1143360938942646</v>
      </c>
      <c r="I2820" s="52">
        <v>7.3725618373614381</v>
      </c>
      <c r="J2820" s="19">
        <f>BR2820/'Gas+GHG'!E2818</f>
        <v>0.61823684258472567</v>
      </c>
      <c r="K2820" s="19">
        <f>BS2820/'Gas+GHG'!F2818</f>
        <v>1.3008396152330406</v>
      </c>
      <c r="L2820" s="27">
        <f>BT2820/'Gas+GHG'!G2818</f>
        <v>3.5265641312817739E-3</v>
      </c>
      <c r="M2820" s="28">
        <f>BU2820/'Gas+GHG'!H2818</f>
        <v>5.0937118139512121E-2</v>
      </c>
      <c r="N2820" s="28">
        <f>BV2820/'Gas+GHG'!I2818</f>
        <v>2.8255661693250212E-2</v>
      </c>
      <c r="P2820" s="19">
        <f>BX2820/'Gas+GHG'!E2818</f>
        <v>3.5812774190453376</v>
      </c>
      <c r="Q2820" s="19">
        <f>BY2820/'Gas+GHG'!F2818</f>
        <v>1.6561522942373461</v>
      </c>
      <c r="R2820" s="19">
        <f>BZ2820/'Gas+GHG'!E2818</f>
        <v>7.9891936999757798</v>
      </c>
      <c r="S2820" s="19">
        <f>CA2820/'Gas+GHG'!F2818</f>
        <v>5.3272812855459106</v>
      </c>
      <c r="T2820" s="19">
        <f t="shared" si="686"/>
        <v>0.31665537114128184</v>
      </c>
      <c r="U2820" s="19">
        <f t="shared" si="687"/>
        <v>0.31665537114128184</v>
      </c>
      <c r="V2820" s="19">
        <f t="shared" si="691"/>
        <v>3.6638518264731146</v>
      </c>
      <c r="W2820" s="19">
        <f t="shared" si="692"/>
        <v>2.2113417520467578</v>
      </c>
      <c r="X2820" s="19">
        <f t="shared" si="693"/>
        <v>7.9066192925480028</v>
      </c>
      <c r="Y2820" s="19">
        <f t="shared" si="694"/>
        <v>4.7720918277364994</v>
      </c>
      <c r="Z2820" s="102"/>
      <c r="AA2820" s="102"/>
      <c r="AB2820" s="102"/>
      <c r="AC2820" s="102"/>
      <c r="AD2820" s="20">
        <f>CB2820/'Gas+GHG'!G2818</f>
        <v>1.7632820656408872E-2</v>
      </c>
      <c r="AE2820" s="21">
        <f>CC2820/'Gas+GHG'!H2818</f>
        <v>0.21793602130136591</v>
      </c>
      <c r="AF2820" s="21">
        <f>CD2820/'Gas+GHG'!I2818</f>
        <v>0.11649376195706311</v>
      </c>
      <c r="AG2820" s="77">
        <f t="shared" si="688"/>
        <v>0.61819674033175376</v>
      </c>
      <c r="AH2820" s="77">
        <f t="shared" si="689"/>
        <v>0.61642725080875338</v>
      </c>
      <c r="AI2820" s="77">
        <f t="shared" si="690"/>
        <v>0.56141315119004198</v>
      </c>
      <c r="AJ2820" s="77">
        <f t="shared" si="695"/>
        <v>1.0900552252646379E-2</v>
      </c>
      <c r="AK2820" s="77">
        <f t="shared" si="696"/>
        <v>0.1343417024629989</v>
      </c>
      <c r="AL2820" s="77">
        <f t="shared" si="697"/>
        <v>6.5401129994297438E-2</v>
      </c>
      <c r="AM2820" s="77">
        <f t="shared" si="698"/>
        <v>6.7322684037624926E-3</v>
      </c>
      <c r="AN2820" s="77">
        <f t="shared" si="699"/>
        <v>8.3594318838367002E-2</v>
      </c>
      <c r="AO2820" s="77">
        <f t="shared" si="700"/>
        <v>5.1092631962765679E-2</v>
      </c>
      <c r="BR2820" s="19">
        <v>2.75</v>
      </c>
      <c r="BS2820" s="19">
        <v>6.9121799999999993</v>
      </c>
      <c r="BT2820" s="27">
        <v>1.8793929999999997E-2</v>
      </c>
      <c r="BU2820" s="28">
        <v>0.28509250000000008</v>
      </c>
      <c r="BV2820" s="28">
        <v>0.16727919999999999</v>
      </c>
      <c r="BX2820" s="19">
        <v>15.93</v>
      </c>
      <c r="BY2820" s="19">
        <v>8.8001799999999992</v>
      </c>
      <c r="BZ2820" s="19">
        <v>35.536999999999999</v>
      </c>
      <c r="CA2820" s="19">
        <v>28.307200000000002</v>
      </c>
      <c r="CB2820" s="27">
        <v>9.3969649999999988E-2</v>
      </c>
      <c r="CC2820" s="28">
        <v>1.2197770000000001</v>
      </c>
      <c r="CD2820" s="28">
        <v>0.68966650000000007</v>
      </c>
    </row>
    <row r="2821" spans="1:82" x14ac:dyDescent="0.25">
      <c r="A2821" s="15">
        <v>43218.249999993175</v>
      </c>
      <c r="B2821" s="24">
        <v>4</v>
      </c>
      <c r="C2821" s="25">
        <v>28</v>
      </c>
      <c r="D2821" s="26">
        <v>6</v>
      </c>
      <c r="E2821" s="52">
        <v>0.17381897439317537</v>
      </c>
      <c r="F2821" s="52">
        <v>-4.7048818724087074E-2</v>
      </c>
      <c r="G2821" s="52">
        <v>7.3504558896333076</v>
      </c>
      <c r="H2821" s="52">
        <v>5.8751736046576868</v>
      </c>
      <c r="I2821" s="52">
        <v>5.8798823002419747</v>
      </c>
      <c r="J2821" s="19">
        <f>BR2821/'Gas+GHG'!E2819</f>
        <v>1.1577889961132135</v>
      </c>
      <c r="K2821" s="19">
        <f>BS2821/'Gas+GHG'!F2819</f>
        <v>0.74525328858953921</v>
      </c>
      <c r="L2821" s="27">
        <f>BT2821/'Gas+GHG'!G2819</f>
        <v>3.8898969127574741E-3</v>
      </c>
      <c r="M2821" s="28">
        <f>BU2821/'Gas+GHG'!H2819</f>
        <v>0.18273863659553322</v>
      </c>
      <c r="N2821" s="28">
        <f>BV2821/'Gas+GHG'!I2819</f>
        <v>1.0668536206929973</v>
      </c>
      <c r="P2821" s="19">
        <f>BX2821/'Gas+GHG'!E2819</f>
        <v>3.6653576296368602</v>
      </c>
      <c r="Q2821" s="19">
        <f>BY2821/'Gas+GHG'!F2819</f>
        <v>1.8819527489634829</v>
      </c>
      <c r="R2821" s="19">
        <f>BZ2821/'Gas+GHG'!E2819</f>
        <v>9.9102241799345006</v>
      </c>
      <c r="S2821" s="19">
        <f>CA2821/'Gas+GHG'!F2819</f>
        <v>13.753261758653661</v>
      </c>
      <c r="T2821" s="19">
        <f t="shared" si="686"/>
        <v>0.31665537114128184</v>
      </c>
      <c r="U2821" s="19">
        <f t="shared" si="687"/>
        <v>0.31665537114128184</v>
      </c>
      <c r="V2821" s="19">
        <f t="shared" si="691"/>
        <v>4.2987808963686538</v>
      </c>
      <c r="W2821" s="19">
        <f t="shared" si="692"/>
        <v>4.9509746527830609</v>
      </c>
      <c r="X2821" s="19">
        <f t="shared" si="693"/>
        <v>9.2768009132027078</v>
      </c>
      <c r="Y2821" s="19">
        <f t="shared" si="694"/>
        <v>10.684239854834082</v>
      </c>
      <c r="Z2821" s="102"/>
      <c r="AA2821" s="102"/>
      <c r="AB2821" s="102"/>
      <c r="AC2821" s="102"/>
      <c r="AD2821" s="20">
        <f>CB2821/'Gas+GHG'!G2819</f>
        <v>1.9449484563787367E-2</v>
      </c>
      <c r="AE2821" s="21">
        <f>CC2821/'Gas+GHG'!H2819</f>
        <v>0.91369318297766422</v>
      </c>
      <c r="AF2821" s="21">
        <f>CD2821/'Gas+GHG'!I2819</f>
        <v>2.2956196461482827</v>
      </c>
      <c r="AG2821" s="77">
        <f t="shared" si="688"/>
        <v>0.55977365130207635</v>
      </c>
      <c r="AH2821" s="77">
        <f t="shared" si="689"/>
        <v>0.45035852146091659</v>
      </c>
      <c r="AI2821" s="77">
        <f t="shared" si="690"/>
        <v>0.45070774448350975</v>
      </c>
      <c r="AJ2821" s="77">
        <f t="shared" si="695"/>
        <v>1.0887308990214626E-2</v>
      </c>
      <c r="AK2821" s="77">
        <f t="shared" si="696"/>
        <v>0.41148951095473957</v>
      </c>
      <c r="AL2821" s="77">
        <f t="shared" si="697"/>
        <v>1.0346535529075254</v>
      </c>
      <c r="AM2821" s="77">
        <f t="shared" si="698"/>
        <v>8.5621755735727414E-3</v>
      </c>
      <c r="AN2821" s="77">
        <f t="shared" si="699"/>
        <v>0.5022036720229246</v>
      </c>
      <c r="AO2821" s="77">
        <f t="shared" si="700"/>
        <v>1.2609660932407576</v>
      </c>
      <c r="BR2821" s="19">
        <v>5.15</v>
      </c>
      <c r="BS2821" s="19">
        <v>3.96</v>
      </c>
      <c r="BT2821" s="27">
        <v>2.0730220000000001E-2</v>
      </c>
      <c r="BU2821" s="28">
        <v>1.0227790000000001</v>
      </c>
      <c r="BV2821" s="28">
        <v>6.315987999999999</v>
      </c>
      <c r="BX2821" s="19">
        <v>16.303999999999998</v>
      </c>
      <c r="BY2821" s="19">
        <v>10</v>
      </c>
      <c r="BZ2821" s="19">
        <v>44.082000000000001</v>
      </c>
      <c r="CA2821" s="19">
        <v>73.079740000000001</v>
      </c>
      <c r="CB2821" s="27">
        <v>0.1036511</v>
      </c>
      <c r="CC2821" s="28">
        <v>5.1138949999999896</v>
      </c>
      <c r="CD2821" s="28">
        <v>13.590529999999999</v>
      </c>
    </row>
    <row r="2822" spans="1:82" x14ac:dyDescent="0.25">
      <c r="A2822" s="15">
        <v>43218.291666659839</v>
      </c>
      <c r="B2822" s="24">
        <v>4</v>
      </c>
      <c r="C2822" s="25">
        <v>28</v>
      </c>
      <c r="D2822" s="26">
        <v>7</v>
      </c>
      <c r="E2822" s="52">
        <v>-0.59497764849970169</v>
      </c>
      <c r="F2822" s="52">
        <v>-0.24573598019590678</v>
      </c>
      <c r="G2822" s="52">
        <v>11.934681134226416</v>
      </c>
      <c r="H2822" s="52">
        <v>8.2905555959457061E-2</v>
      </c>
      <c r="I2822" s="52">
        <v>0</v>
      </c>
      <c r="J2822" s="19">
        <f>BR2822/'Gas+GHG'!E2820</f>
        <v>1.1577889961132135</v>
      </c>
      <c r="K2822" s="19">
        <f>BS2822/'Gas+GHG'!F2820</f>
        <v>0.56458582468904484</v>
      </c>
      <c r="L2822" s="27">
        <f>BT2822/'Gas+GHG'!G2820</f>
        <v>0.29134587096425135</v>
      </c>
      <c r="M2822" s="28">
        <f>BU2822/'Gas+GHG'!H2820</f>
        <v>1.1706073982202887</v>
      </c>
      <c r="N2822" s="28">
        <f>BV2822/'Gas+GHG'!I2820</f>
        <v>0.30760593485202786</v>
      </c>
      <c r="P2822" s="19">
        <f>BX2822/'Gas+GHG'!E2820</f>
        <v>2.7719491887526062</v>
      </c>
      <c r="Q2822" s="19">
        <f>BY2822/'Gas+GHG'!F2820</f>
        <v>3.662750537670179</v>
      </c>
      <c r="R2822" s="19">
        <f>BZ2822/'Gas+GHG'!E2820</f>
        <v>9.2398306291753549</v>
      </c>
      <c r="S2822" s="19">
        <f>CA2822/'Gas+GHG'!F2820</f>
        <v>14.628501523614107</v>
      </c>
      <c r="T2822" s="19">
        <f t="shared" si="686"/>
        <v>0.31665537114128184</v>
      </c>
      <c r="U2822" s="19">
        <f t="shared" si="687"/>
        <v>0.31665537114128184</v>
      </c>
      <c r="V2822" s="19">
        <f t="shared" si="691"/>
        <v>3.8035945963133373</v>
      </c>
      <c r="W2822" s="19">
        <f t="shared" si="692"/>
        <v>5.7920232101047118</v>
      </c>
      <c r="X2822" s="19">
        <f t="shared" si="693"/>
        <v>8.2081852216146238</v>
      </c>
      <c r="Y2822" s="19">
        <f t="shared" si="694"/>
        <v>12.499228851179573</v>
      </c>
      <c r="Z2822" s="102"/>
      <c r="AA2822" s="102"/>
      <c r="AB2822" s="102"/>
      <c r="AC2822" s="102"/>
      <c r="AD2822" s="20">
        <f>CB2822/'Gas+GHG'!G2820</f>
        <v>1.1336045079777923</v>
      </c>
      <c r="AE2822" s="21">
        <f>CC2822/'Gas+GHG'!H2820</f>
        <v>3.7803840038199654</v>
      </c>
      <c r="AF2822" s="21">
        <f>CD2822/'Gas+GHG'!I2820</f>
        <v>1.5365760074292834</v>
      </c>
      <c r="AG2822" s="77">
        <f t="shared" si="688"/>
        <v>0.80306774821986837</v>
      </c>
      <c r="AH2822" s="77">
        <f t="shared" si="689"/>
        <v>0.31665537114128184</v>
      </c>
      <c r="AI2822" s="77">
        <f t="shared" si="690"/>
        <v>0.31665537114128184</v>
      </c>
      <c r="AJ2822" s="77">
        <f t="shared" si="695"/>
        <v>0.91036121959361749</v>
      </c>
      <c r="AK2822" s="77">
        <f t="shared" si="696"/>
        <v>1.1970788997861761</v>
      </c>
      <c r="AL2822" s="77">
        <f t="shared" si="697"/>
        <v>0.48656504591930877</v>
      </c>
      <c r="AM2822" s="77">
        <f t="shared" si="698"/>
        <v>0.22324328838417484</v>
      </c>
      <c r="AN2822" s="77">
        <f t="shared" si="699"/>
        <v>2.5833051040337893</v>
      </c>
      <c r="AO2822" s="77">
        <f t="shared" si="700"/>
        <v>1.0500109615099746</v>
      </c>
      <c r="BR2822" s="19">
        <v>5.15</v>
      </c>
      <c r="BS2822" s="19">
        <v>3</v>
      </c>
      <c r="BT2822" s="27">
        <v>1.552654</v>
      </c>
      <c r="BU2822" s="28">
        <v>6.5518309999999982</v>
      </c>
      <c r="BV2822" s="28">
        <v>1.821089</v>
      </c>
      <c r="BX2822" s="19">
        <v>12.33</v>
      </c>
      <c r="BY2822" s="19">
        <v>19.462500000000002</v>
      </c>
      <c r="BZ2822" s="19">
        <v>41.1</v>
      </c>
      <c r="CA2822" s="19">
        <v>77.730440000000002</v>
      </c>
      <c r="CB2822" s="27">
        <v>6.041258</v>
      </c>
      <c r="CC2822" s="28">
        <v>21.158619999999999</v>
      </c>
      <c r="CD2822" s="28">
        <v>9.0968389999999992</v>
      </c>
    </row>
    <row r="2823" spans="1:82" x14ac:dyDescent="0.25">
      <c r="A2823" s="15">
        <v>43218.333333326504</v>
      </c>
      <c r="B2823" s="24">
        <v>4</v>
      </c>
      <c r="C2823" s="25">
        <v>28</v>
      </c>
      <c r="D2823" s="26">
        <v>8</v>
      </c>
      <c r="E2823" s="52">
        <v>-1.4774084511936245</v>
      </c>
      <c r="F2823" s="52">
        <v>-0.92160731678940933</v>
      </c>
      <c r="G2823" s="52">
        <v>10.059283779581699</v>
      </c>
      <c r="H2823" s="52">
        <v>0</v>
      </c>
      <c r="I2823" s="52">
        <v>0</v>
      </c>
      <c r="J2823" s="19">
        <f>BR2823/'Gas+GHG'!E2821</f>
        <v>0.61823684258472567</v>
      </c>
      <c r="K2823" s="19">
        <f>BS2823/'Gas+GHG'!F2821</f>
        <v>0.56458582468904484</v>
      </c>
      <c r="L2823" s="27">
        <f>BT2823/'Gas+GHG'!G2821</f>
        <v>0.30732936843937131</v>
      </c>
      <c r="M2823" s="28">
        <f>BU2823/'Gas+GHG'!H2821</f>
        <v>1.3386930540013211</v>
      </c>
      <c r="N2823" s="28">
        <f>BV2823/'Gas+GHG'!I2821</f>
        <v>7.3374416037924378E-4</v>
      </c>
      <c r="P2823" s="19">
        <f>BX2823/'Gas+GHG'!E2821</f>
        <v>3.9319863188388546</v>
      </c>
      <c r="Q2823" s="19">
        <f>BY2823/'Gas+GHG'!F2821</f>
        <v>3.662750537670179</v>
      </c>
      <c r="R2823" s="19">
        <f>BZ2823/'Gas+GHG'!E2821</f>
        <v>10.363897615693038</v>
      </c>
      <c r="S2823" s="19">
        <f>CA2823/'Gas+GHG'!F2821</f>
        <v>7.7206302286544828</v>
      </c>
      <c r="T2823" s="19">
        <f t="shared" ref="T2823:T2886" si="701">MIN(Max_RegUp_Ratio_Peak,MAX(Min_RegUp_Ratio_Peak,IF(E2823&gt;HR_Thresh_Peak,Up_Ratio_at_Thresh_Peak+Slope_Above_Peak*(E2823-HR_Thresh_Peak),Up_Ratio_at_Thresh_Peak+Slope_Below_Peak*(E2823-HR_Thresh_Peak))))</f>
        <v>0.31665537114128184</v>
      </c>
      <c r="U2823" s="19">
        <f t="shared" ref="U2823:U2886" si="702">MIN(Max_RegUp_Ratio_Peak,MAX(Min_RegUp_Ratio_Peak,IF(F2823&gt;HR_Thresh_Peak,Up_Ratio_at_Thresh_Peak+Slope_Above_Peak*(F2823-HR_Thresh_Peak),Up_Ratio_at_Thresh_Peak+Slope_Below_Peak*(F2823-HR_Thresh_Peak))))</f>
        <v>0.31665537114128184</v>
      </c>
      <c r="V2823" s="19">
        <f t="shared" si="691"/>
        <v>4.5268684330818845</v>
      </c>
      <c r="W2823" s="19">
        <f t="shared" si="692"/>
        <v>3.604608661403065</v>
      </c>
      <c r="X2823" s="19">
        <f t="shared" si="693"/>
        <v>9.7690155014500064</v>
      </c>
      <c r="Y2823" s="19">
        <f t="shared" si="694"/>
        <v>7.7787721049215968</v>
      </c>
      <c r="Z2823" s="102"/>
      <c r="AA2823" s="102"/>
      <c r="AB2823" s="102"/>
      <c r="AC2823" s="102"/>
      <c r="AD2823" s="20">
        <f>CB2823/'Gas+GHG'!G2821</f>
        <v>1.2099211111487955</v>
      </c>
      <c r="AE2823" s="21">
        <f>CC2823/'Gas+GHG'!H2821</f>
        <v>4.6207988825695168</v>
      </c>
      <c r="AF2823" s="21">
        <f>CD2823/'Gas+GHG'!I2821</f>
        <v>2.341374848465532E-3</v>
      </c>
      <c r="AG2823" s="77">
        <f t="shared" ref="AG2823:AG2886" si="703">MIN(Max_RegUp_Ratio_Peak,MAX(Min_RegUp_Ratio_Peak,IF(G2823&gt;HR_Thresh_Peak,Up_Ratio_at_Thresh_Peak+Slope_Above_Peak*(G2823-HR_Thresh_Peak),Up_Ratio_at_Thresh_Peak+Slope_Below_Peak*(G2823-HR_Thresh_Peak))))</f>
        <v>0.76067537588352208</v>
      </c>
      <c r="AH2823" s="77">
        <f t="shared" ref="AH2823:AH2886" si="704">MIN(Max_RegUp_Ratio_Peak,MAX(Min_RegUp_Ratio_Peak,IF(H2823&gt;HR_Thresh_Peak,Up_Ratio_at_Thresh_Peak+Slope_Above_Peak*(H2823-HR_Thresh_Peak),Up_Ratio_at_Thresh_Peak+Slope_Below_Peak*(H2823-HR_Thresh_Peak))))</f>
        <v>0.31665537114128184</v>
      </c>
      <c r="AI2823" s="77">
        <f t="shared" ref="AI2823:AI2886" si="705">MIN(Max_RegUp_Ratio_Peak,MAX(Min_RegUp_Ratio_Peak,IF(I2823&gt;HR_Thresh_Peak,Up_Ratio_at_Thresh_Peak+Slope_Above_Peak*(I2823-HR_Thresh_Peak),Up_Ratio_at_Thresh_Peak+Slope_Below_Peak*(I2823-HR_Thresh_Peak))))</f>
        <v>0.31665537114128184</v>
      </c>
      <c r="AJ2823" s="77">
        <f t="shared" si="695"/>
        <v>0.92035719601251875</v>
      </c>
      <c r="AK2823" s="77">
        <f t="shared" si="696"/>
        <v>1.4632007851292708</v>
      </c>
      <c r="AL2823" s="77">
        <f t="shared" si="697"/>
        <v>7.4140892162171551E-4</v>
      </c>
      <c r="AM2823" s="77">
        <f t="shared" si="698"/>
        <v>0.28956391513627677</v>
      </c>
      <c r="AN2823" s="77">
        <f t="shared" si="699"/>
        <v>3.1575980974402462</v>
      </c>
      <c r="AO2823" s="77">
        <f t="shared" si="700"/>
        <v>1.5999659268438164E-3</v>
      </c>
      <c r="BR2823" s="19">
        <v>2.75</v>
      </c>
      <c r="BS2823" s="19">
        <v>3</v>
      </c>
      <c r="BT2823" s="27">
        <v>1.6378339999999998</v>
      </c>
      <c r="BU2823" s="28">
        <v>7.4925979999999903</v>
      </c>
      <c r="BV2823" s="28">
        <v>4.3439129999999987E-3</v>
      </c>
      <c r="BX2823" s="19">
        <v>17.489999999999998</v>
      </c>
      <c r="BY2823" s="19">
        <v>19.462500000000002</v>
      </c>
      <c r="BZ2823" s="19">
        <v>46.1</v>
      </c>
      <c r="CA2823" s="19">
        <v>41.024569999999997</v>
      </c>
      <c r="CB2823" s="27">
        <v>6.4479680000000004</v>
      </c>
      <c r="CC2823" s="28">
        <v>25.862379999999899</v>
      </c>
      <c r="CD2823" s="28">
        <v>1.3861409999999999E-2</v>
      </c>
    </row>
    <row r="2824" spans="1:82" x14ac:dyDescent="0.25">
      <c r="A2824" s="15">
        <v>43218.374999993168</v>
      </c>
      <c r="B2824" s="24">
        <v>4</v>
      </c>
      <c r="C2824" s="25">
        <v>28</v>
      </c>
      <c r="D2824" s="26">
        <v>9</v>
      </c>
      <c r="E2824" s="52">
        <v>-1.5759351706958724</v>
      </c>
      <c r="F2824" s="52">
        <v>-0.97634767639851006</v>
      </c>
      <c r="G2824" s="52">
        <v>8.7560910351111723</v>
      </c>
      <c r="H2824" s="52">
        <v>0</v>
      </c>
      <c r="I2824" s="52">
        <v>0</v>
      </c>
      <c r="J2824" s="19">
        <f>BR2824/'Gas+GHG'!E2822</f>
        <v>0.28101674662942072</v>
      </c>
      <c r="K2824" s="19">
        <f>BS2824/'Gas+GHG'!F2822</f>
        <v>0.56458582468904484</v>
      </c>
      <c r="L2824" s="27">
        <f>BT2824/'Gas+GHG'!G2822</f>
        <v>0.18364394980735566</v>
      </c>
      <c r="M2824" s="28">
        <f>BU2824/'Gas+GHG'!H2822</f>
        <v>1.4178540265379285</v>
      </c>
      <c r="N2824" s="28">
        <f>BV2824/'Gas+GHG'!I2822</f>
        <v>3.6598266783802175E-4</v>
      </c>
      <c r="P2824" s="19">
        <f>BX2824/'Gas+GHG'!E2822</f>
        <v>8.2461554130937227</v>
      </c>
      <c r="Q2824" s="19">
        <f>BY2824/'Gas+GHG'!F2822</f>
        <v>3.662750537670179</v>
      </c>
      <c r="R2824" s="19">
        <f>BZ2824/'Gas+GHG'!E2822</f>
        <v>14.788674901421244</v>
      </c>
      <c r="S2824" s="19">
        <f>CA2824/'Gas+GHG'!F2822</f>
        <v>8.350150950993763</v>
      </c>
      <c r="T2824" s="19">
        <f t="shared" si="701"/>
        <v>0.31665537114128184</v>
      </c>
      <c r="U2824" s="19">
        <f t="shared" si="702"/>
        <v>0.31665537114128184</v>
      </c>
      <c r="V2824" s="19">
        <f t="shared" ref="V2824:V2887" si="706">T2824*(P2824+R2824)</f>
        <v>7.2941027424191862</v>
      </c>
      <c r="W2824" s="19">
        <f t="shared" ref="W2824:W2887" si="707">U2824*(Q2824+S2824)</f>
        <v>3.8039497793765378</v>
      </c>
      <c r="X2824" s="19">
        <f t="shared" ref="X2824:X2887" si="708">(1-T2824)*(P2824+R2824)</f>
        <v>15.74072757209578</v>
      </c>
      <c r="Y2824" s="19">
        <f t="shared" ref="Y2824:Y2887" si="709">(1-U2824)*(Q2824+S2824)</f>
        <v>8.2089517092874047</v>
      </c>
      <c r="Z2824" s="102"/>
      <c r="AA2824" s="102"/>
      <c r="AB2824" s="102"/>
      <c r="AC2824" s="102"/>
      <c r="AD2824" s="20">
        <f>CB2824/'Gas+GHG'!G2822</f>
        <v>0.75954356847033644</v>
      </c>
      <c r="AE2824" s="21">
        <f>CC2824/'Gas+GHG'!H2822</f>
        <v>5.0166037452525449</v>
      </c>
      <c r="AF2824" s="21">
        <f>CD2824/'Gas+GHG'!I2822</f>
        <v>1.3182641673712173E-3</v>
      </c>
      <c r="AG2824" s="77">
        <f t="shared" si="703"/>
        <v>0.66402336236960913</v>
      </c>
      <c r="AH2824" s="77">
        <f t="shared" si="704"/>
        <v>0.31665537114128184</v>
      </c>
      <c r="AI2824" s="77">
        <f t="shared" si="705"/>
        <v>0.31665537114128184</v>
      </c>
      <c r="AJ2824" s="77">
        <f t="shared" ref="AJ2824:AJ2887" si="710">AD2824*AG2824</f>
        <v>0.50435467420188429</v>
      </c>
      <c r="AK2824" s="77">
        <f t="shared" ref="AK2824:AK2887" si="711">AE2824*AH2824</f>
        <v>1.588534520821689</v>
      </c>
      <c r="AL2824" s="77">
        <f t="shared" ref="AL2824:AL2887" si="712">AF2824*AI2824</f>
        <v>4.1743542918118573E-4</v>
      </c>
      <c r="AM2824" s="77">
        <f t="shared" ref="AM2824:AM2887" si="713">AD2824*(1-AG2824)</f>
        <v>0.2551888942684522</v>
      </c>
      <c r="AN2824" s="77">
        <f t="shared" ref="AN2824:AN2887" si="714">AE2824*(1-AH2824)</f>
        <v>3.4280692244308559</v>
      </c>
      <c r="AO2824" s="77">
        <f t="shared" ref="AO2824:AO2887" si="715">AF2824*(1-AI2824)</f>
        <v>9.0082873819003167E-4</v>
      </c>
      <c r="BR2824" s="19">
        <v>1.25</v>
      </c>
      <c r="BS2824" s="19">
        <v>3</v>
      </c>
      <c r="BT2824" s="27">
        <v>0.97868389999999905</v>
      </c>
      <c r="BU2824" s="28">
        <v>7.9356580000000001</v>
      </c>
      <c r="BV2824" s="28">
        <v>2.1666910000000001E-3</v>
      </c>
      <c r="BX2824" s="19">
        <v>36.68</v>
      </c>
      <c r="BY2824" s="19">
        <v>19.462500000000002</v>
      </c>
      <c r="BZ2824" s="19">
        <v>65.781999999999996</v>
      </c>
      <c r="CA2824" s="19">
        <v>44.369609999999994</v>
      </c>
      <c r="CB2824" s="27">
        <v>4.0477949999999998</v>
      </c>
      <c r="CC2824" s="28">
        <v>28.077679999999901</v>
      </c>
      <c r="CD2824" s="28">
        <v>7.8043889999999993E-3</v>
      </c>
    </row>
    <row r="2825" spans="1:82" x14ac:dyDescent="0.25">
      <c r="A2825" s="15">
        <v>43218.416666659832</v>
      </c>
      <c r="B2825" s="24">
        <v>4</v>
      </c>
      <c r="C2825" s="25">
        <v>28</v>
      </c>
      <c r="D2825" s="26">
        <v>10</v>
      </c>
      <c r="E2825" s="52">
        <v>-1.7663858402215633</v>
      </c>
      <c r="F2825" s="52">
        <v>-0.500160936233778</v>
      </c>
      <c r="G2825" s="52">
        <v>7.4266939323415171</v>
      </c>
      <c r="H2825" s="52">
        <v>0</v>
      </c>
      <c r="I2825" s="52">
        <v>0</v>
      </c>
      <c r="J2825" s="19">
        <f>BR2825/'Gas+GHG'!E2823</f>
        <v>0.28101674662942072</v>
      </c>
      <c r="K2825" s="19">
        <f>BS2825/'Gas+GHG'!F2823</f>
        <v>0.56458582468904484</v>
      </c>
      <c r="L2825" s="27">
        <f>BT2825/'Gas+GHG'!G2823</f>
        <v>0.17134620782009138</v>
      </c>
      <c r="M2825" s="28">
        <f>BU2825/'Gas+GHG'!H2823</f>
        <v>1.419551736918109</v>
      </c>
      <c r="N2825" s="28">
        <f>BV2825/'Gas+GHG'!I2823</f>
        <v>0.27329966790491717</v>
      </c>
      <c r="P2825" s="19">
        <f>BX2825/'Gas+GHG'!E2823</f>
        <v>2.1214965863342838</v>
      </c>
      <c r="Q2825" s="19">
        <f>BY2825/'Gas+GHG'!F2823</f>
        <v>3.5267794515575672</v>
      </c>
      <c r="R2825" s="19">
        <f>BZ2825/'Gas+GHG'!E2823</f>
        <v>9.4324957106644849</v>
      </c>
      <c r="S2825" s="19">
        <f>CA2825/'Gas+GHG'!F2823</f>
        <v>7.0973086586702872</v>
      </c>
      <c r="T2825" s="19">
        <f t="shared" si="701"/>
        <v>0.31665537114128184</v>
      </c>
      <c r="U2825" s="19">
        <f t="shared" si="702"/>
        <v>0.31665537114128184</v>
      </c>
      <c r="V2825" s="19">
        <f t="shared" si="706"/>
        <v>3.6586337189696563</v>
      </c>
      <c r="W2825" s="19">
        <f t="shared" si="707"/>
        <v>3.3641745635818805</v>
      </c>
      <c r="X2825" s="19">
        <f t="shared" si="708"/>
        <v>7.8953585780291116</v>
      </c>
      <c r="Y2825" s="19">
        <f t="shared" si="709"/>
        <v>7.259913546645973</v>
      </c>
      <c r="Z2825" s="102"/>
      <c r="AA2825" s="102"/>
      <c r="AB2825" s="102"/>
      <c r="AC2825" s="102"/>
      <c r="AD2825" s="20">
        <f>CB2825/'Gas+GHG'!G2823</f>
        <v>0.69805476471212324</v>
      </c>
      <c r="AE2825" s="21">
        <f>CC2825/'Gas+GHG'!H2823</f>
        <v>5.0244347961853286</v>
      </c>
      <c r="AF2825" s="21">
        <f>CD2825/'Gas+GHG'!I2823</f>
        <v>1.3651710197526981</v>
      </c>
      <c r="AG2825" s="77">
        <f t="shared" si="703"/>
        <v>0.56542788807201938</v>
      </c>
      <c r="AH2825" s="77">
        <f t="shared" si="704"/>
        <v>0.31665537114128184</v>
      </c>
      <c r="AI2825" s="77">
        <f t="shared" si="705"/>
        <v>0.31665537114128184</v>
      </c>
      <c r="AJ2825" s="77">
        <f t="shared" si="710"/>
        <v>0.39469963136978625</v>
      </c>
      <c r="AK2825" s="77">
        <f t="shared" si="711"/>
        <v>1.591014265161236</v>
      </c>
      <c r="AL2825" s="77">
        <f t="shared" si="712"/>
        <v>0.43228873593111278</v>
      </c>
      <c r="AM2825" s="77">
        <f t="shared" si="713"/>
        <v>0.30335513334233699</v>
      </c>
      <c r="AN2825" s="77">
        <f t="shared" si="714"/>
        <v>3.4334205310240926</v>
      </c>
      <c r="AO2825" s="77">
        <f t="shared" si="715"/>
        <v>0.93288228382158522</v>
      </c>
      <c r="BR2825" s="19">
        <v>1.25</v>
      </c>
      <c r="BS2825" s="19">
        <v>3</v>
      </c>
      <c r="BT2825" s="27">
        <v>0.91314619999999902</v>
      </c>
      <c r="BU2825" s="28">
        <v>7.9451599999999996</v>
      </c>
      <c r="BV2825" s="28">
        <v>1.6179889999999999</v>
      </c>
      <c r="BX2825" s="19">
        <v>9.4367000000000001</v>
      </c>
      <c r="BY2825" s="19">
        <v>18.740000000000002</v>
      </c>
      <c r="BZ2825" s="19">
        <v>41.957000000000001</v>
      </c>
      <c r="CA2825" s="19">
        <v>37.712469999999996</v>
      </c>
      <c r="CB2825" s="27">
        <v>3.7201059999999995</v>
      </c>
      <c r="CC2825" s="28">
        <v>28.121509999999898</v>
      </c>
      <c r="CD2825" s="28">
        <v>8.0820869999999996</v>
      </c>
    </row>
    <row r="2826" spans="1:82" x14ac:dyDescent="0.25">
      <c r="A2826" s="15">
        <v>43218.458333326496</v>
      </c>
      <c r="B2826" s="24">
        <v>4</v>
      </c>
      <c r="C2826" s="25">
        <v>28</v>
      </c>
      <c r="D2826" s="26">
        <v>11</v>
      </c>
      <c r="E2826" s="52">
        <v>-1.7619232942850882</v>
      </c>
      <c r="F2826" s="52">
        <v>-0.23851116359263599</v>
      </c>
      <c r="G2826" s="52">
        <v>7.1770042099784828</v>
      </c>
      <c r="H2826" s="52">
        <v>0</v>
      </c>
      <c r="I2826" s="52">
        <v>0</v>
      </c>
      <c r="J2826" s="19">
        <f>BR2826/'Gas+GHG'!E2824</f>
        <v>0.28101674662942072</v>
      </c>
      <c r="K2826" s="19">
        <f>BS2826/'Gas+GHG'!F2824</f>
        <v>0.56458582468904484</v>
      </c>
      <c r="L2826" s="27">
        <f>BT2826/'Gas+GHG'!G2824</f>
        <v>0.18420821342859831</v>
      </c>
      <c r="M2826" s="28">
        <f>BU2826/'Gas+GHG'!H2824</f>
        <v>1.4196371405764678</v>
      </c>
      <c r="N2826" s="28">
        <f>BV2826/'Gas+GHG'!I2824</f>
        <v>4.022358281028694E-4</v>
      </c>
      <c r="P2826" s="19">
        <f>BX2826/'Gas+GHG'!E2824</f>
        <v>2.4617067004737256</v>
      </c>
      <c r="Q2826" s="19">
        <f>BY2826/'Gas+GHG'!F2824</f>
        <v>1.8819527489634829</v>
      </c>
      <c r="R2826" s="19">
        <f>BZ2826/'Gas+GHG'!E2824</f>
        <v>9.9520394718329577</v>
      </c>
      <c r="S2826" s="19">
        <f>CA2826/'Gas+GHG'!F2824</f>
        <v>4.8861082762756434</v>
      </c>
      <c r="T2826" s="19">
        <f t="shared" si="701"/>
        <v>0.31665537114128184</v>
      </c>
      <c r="U2826" s="19">
        <f t="shared" si="702"/>
        <v>0.31665537114128184</v>
      </c>
      <c r="V2826" s="19">
        <f t="shared" si="706"/>
        <v>3.93087940144544</v>
      </c>
      <c r="W2826" s="19">
        <f t="shared" si="707"/>
        <v>2.1431428758539397</v>
      </c>
      <c r="X2826" s="19">
        <f t="shared" si="708"/>
        <v>8.4828667708612446</v>
      </c>
      <c r="Y2826" s="19">
        <f t="shared" si="709"/>
        <v>4.6249181493851861</v>
      </c>
      <c r="Z2826" s="102"/>
      <c r="AA2826" s="102"/>
      <c r="AB2826" s="102"/>
      <c r="AC2826" s="102"/>
      <c r="AD2826" s="20">
        <f>CB2826/'Gas+GHG'!G2824</f>
        <v>0.76236479275465707</v>
      </c>
      <c r="AE2826" s="21">
        <f>CC2826/'Gas+GHG'!H2824</f>
        <v>5.0248618144771413</v>
      </c>
      <c r="AF2826" s="21">
        <f>CD2826/'Gas+GHG'!I2824</f>
        <v>1.4995297997822757E-3</v>
      </c>
      <c r="AG2826" s="77">
        <f t="shared" si="703"/>
        <v>0.54690951116843844</v>
      </c>
      <c r="AH2826" s="77">
        <f t="shared" si="704"/>
        <v>0.31665537114128184</v>
      </c>
      <c r="AI2826" s="77">
        <f t="shared" si="705"/>
        <v>0.31665537114128184</v>
      </c>
      <c r="AJ2826" s="77">
        <f t="shared" si="710"/>
        <v>0.41694455613747738</v>
      </c>
      <c r="AK2826" s="77">
        <f t="shared" si="711"/>
        <v>1.5911494827969141</v>
      </c>
      <c r="AL2826" s="77">
        <f t="shared" si="712"/>
        <v>4.7483416528746854E-4</v>
      </c>
      <c r="AM2826" s="77">
        <f t="shared" si="713"/>
        <v>0.34542023661717969</v>
      </c>
      <c r="AN2826" s="77">
        <f t="shared" si="714"/>
        <v>3.4337123316802272</v>
      </c>
      <c r="AO2826" s="77">
        <f t="shared" si="715"/>
        <v>1.0246956344948071E-3</v>
      </c>
      <c r="BR2826" s="19">
        <v>1.25</v>
      </c>
      <c r="BS2826" s="19">
        <v>3</v>
      </c>
      <c r="BT2826" s="27">
        <v>0.98169099999999998</v>
      </c>
      <c r="BU2826" s="28">
        <v>7.9456379999999998</v>
      </c>
      <c r="BV2826" s="28">
        <v>2.3813169999999995E-3</v>
      </c>
      <c r="BX2826" s="19">
        <v>10.95</v>
      </c>
      <c r="BY2826" s="19">
        <v>10</v>
      </c>
      <c r="BZ2826" s="19">
        <v>44.268000000000001</v>
      </c>
      <c r="CA2826" s="19">
        <v>25.962969999999999</v>
      </c>
      <c r="CB2826" s="27">
        <v>4.0628299999999999</v>
      </c>
      <c r="CC2826" s="28">
        <v>28.123899999999999</v>
      </c>
      <c r="CD2826" s="28">
        <v>8.8775179999999992E-3</v>
      </c>
    </row>
    <row r="2827" spans="1:82" x14ac:dyDescent="0.25">
      <c r="A2827" s="15">
        <v>43218.499999993161</v>
      </c>
      <c r="B2827" s="24">
        <v>4</v>
      </c>
      <c r="C2827" s="25">
        <v>28</v>
      </c>
      <c r="D2827" s="26">
        <v>12</v>
      </c>
      <c r="E2827" s="52">
        <v>-1.4944425623073134</v>
      </c>
      <c r="F2827" s="52">
        <v>-4.8964646622531902E-2</v>
      </c>
      <c r="G2827" s="52">
        <v>6.8654074044071178</v>
      </c>
      <c r="H2827" s="52">
        <v>0</v>
      </c>
      <c r="I2827" s="52">
        <v>0</v>
      </c>
      <c r="J2827" s="19">
        <f>BR2827/'Gas+GHG'!E2825</f>
        <v>1.1577889961132135</v>
      </c>
      <c r="K2827" s="19">
        <f>BS2827/'Gas+GHG'!F2825</f>
        <v>0.56458582468904484</v>
      </c>
      <c r="L2827" s="27">
        <f>BT2827/'Gas+GHG'!G2825</f>
        <v>0.33596230864509274</v>
      </c>
      <c r="M2827" s="28">
        <f>BU2827/'Gas+GHG'!H2825</f>
        <v>1.3776769653423024</v>
      </c>
      <c r="N2827" s="28">
        <f>BV2827/'Gas+GHG'!I2825</f>
        <v>2.7680005574314947E-4</v>
      </c>
      <c r="P2827" s="19">
        <f>BX2827/'Gas+GHG'!E2825</f>
        <v>2.9704594185716289</v>
      </c>
      <c r="Q2827" s="19">
        <f>BY2827/'Gas+GHG'!F2825</f>
        <v>3.5267794515575672</v>
      </c>
      <c r="R2827" s="19">
        <f>BZ2827/'Gas+GHG'!E2825</f>
        <v>10.646263242706279</v>
      </c>
      <c r="S2827" s="19">
        <f>CA2827/'Gas+GHG'!F2825</f>
        <v>6.393396226117229</v>
      </c>
      <c r="T2827" s="19">
        <f t="shared" si="701"/>
        <v>0.31665537114128184</v>
      </c>
      <c r="U2827" s="19">
        <f t="shared" si="702"/>
        <v>0.31665537114128184</v>
      </c>
      <c r="V2827" s="19">
        <f t="shared" si="706"/>
        <v>4.3118083680348587</v>
      </c>
      <c r="W2827" s="19">
        <f t="shared" si="707"/>
        <v>3.1412769110008298</v>
      </c>
      <c r="X2827" s="19">
        <f t="shared" si="708"/>
        <v>9.3049142932430495</v>
      </c>
      <c r="Y2827" s="19">
        <f t="shared" si="709"/>
        <v>6.7788987666739668</v>
      </c>
      <c r="Z2827" s="102"/>
      <c r="AA2827" s="102"/>
      <c r="AB2827" s="102"/>
      <c r="AC2827" s="102"/>
      <c r="AD2827" s="20">
        <f>CB2827/'Gas+GHG'!G2825</f>
        <v>1.0170199241638473</v>
      </c>
      <c r="AE2827" s="21">
        <f>CC2827/'Gas+GHG'!H2825</f>
        <v>4.8143936105574223</v>
      </c>
      <c r="AF2827" s="21">
        <f>CD2827/'Gas+GHG'!I2825</f>
        <v>1.2706730476957793E-3</v>
      </c>
      <c r="AG2827" s="77">
        <f t="shared" si="703"/>
        <v>0.52379976106373571</v>
      </c>
      <c r="AH2827" s="77">
        <f t="shared" si="704"/>
        <v>0.31665537114128184</v>
      </c>
      <c r="AI2827" s="77">
        <f t="shared" si="705"/>
        <v>0.31665537114128184</v>
      </c>
      <c r="AJ2827" s="77">
        <f t="shared" si="710"/>
        <v>0.53271479327408189</v>
      </c>
      <c r="AK2827" s="77">
        <f t="shared" si="711"/>
        <v>1.5245035955712765</v>
      </c>
      <c r="AL2827" s="77">
        <f t="shared" si="712"/>
        <v>4.0236544551733072E-4</v>
      </c>
      <c r="AM2827" s="77">
        <f t="shared" si="713"/>
        <v>0.48430513088976551</v>
      </c>
      <c r="AN2827" s="77">
        <f t="shared" si="714"/>
        <v>3.2898900149861459</v>
      </c>
      <c r="AO2827" s="77">
        <f t="shared" si="715"/>
        <v>8.6830760217844862E-4</v>
      </c>
      <c r="BR2827" s="19">
        <v>5.15</v>
      </c>
      <c r="BS2827" s="19">
        <v>3</v>
      </c>
      <c r="BT2827" s="27">
        <v>1.7904259999999901</v>
      </c>
      <c r="BU2827" s="28">
        <v>7.7107889999999992</v>
      </c>
      <c r="BV2827" s="28">
        <v>1.6387120000000001E-3</v>
      </c>
      <c r="BX2827" s="19">
        <v>13.212999999999999</v>
      </c>
      <c r="BY2827" s="19">
        <v>18.740000000000002</v>
      </c>
      <c r="BZ2827" s="19">
        <v>47.356000000000002</v>
      </c>
      <c r="CA2827" s="19">
        <v>33.972139999999996</v>
      </c>
      <c r="CB2827" s="27">
        <v>5.41995</v>
      </c>
      <c r="CC2827" s="28">
        <v>26.945919999999997</v>
      </c>
      <c r="CD2827" s="28">
        <v>7.5226399999999997E-3</v>
      </c>
    </row>
    <row r="2828" spans="1:82" x14ac:dyDescent="0.25">
      <c r="A2828" s="15">
        <v>43218.541666659825</v>
      </c>
      <c r="B2828" s="24">
        <v>4</v>
      </c>
      <c r="C2828" s="25">
        <v>28</v>
      </c>
      <c r="D2828" s="26">
        <v>13</v>
      </c>
      <c r="E2828" s="52">
        <v>-1.3580482741632578</v>
      </c>
      <c r="F2828" s="52">
        <v>7.6296246395728573E-2</v>
      </c>
      <c r="G2828" s="52">
        <v>7.2277548498820821</v>
      </c>
      <c r="H2828" s="52">
        <v>0</v>
      </c>
      <c r="I2828" s="52">
        <v>0</v>
      </c>
      <c r="J2828" s="19">
        <f>BR2828/'Gas+GHG'!E2826</f>
        <v>0.89925358921414633</v>
      </c>
      <c r="K2828" s="19">
        <f>BS2828/'Gas+GHG'!F2826</f>
        <v>0.56458582468904484</v>
      </c>
      <c r="L2828" s="27">
        <f>BT2828/'Gas+GHG'!G2826</f>
        <v>0.22048313435951217</v>
      </c>
      <c r="M2828" s="28">
        <f>BU2828/'Gas+GHG'!H2826</f>
        <v>1.4180884399265619</v>
      </c>
      <c r="N2828" s="28">
        <f>BV2828/'Gas+GHG'!I2826</f>
        <v>0</v>
      </c>
      <c r="P2828" s="19">
        <f>BX2828/'Gas+GHG'!E2826</f>
        <v>3.4414434859225382</v>
      </c>
      <c r="Q2828" s="19">
        <f>BY2828/'Gas+GHG'!F2826</f>
        <v>3.5267794515575672</v>
      </c>
      <c r="R2828" s="19">
        <f>BZ2828/'Gas+GHG'!E2826</f>
        <v>10.913116745305576</v>
      </c>
      <c r="S2828" s="19">
        <f>CA2828/'Gas+GHG'!F2826</f>
        <v>11.0069262301385</v>
      </c>
      <c r="T2828" s="19">
        <f t="shared" si="701"/>
        <v>0.31665537114128184</v>
      </c>
      <c r="U2828" s="19">
        <f t="shared" si="702"/>
        <v>0.31665537114128184</v>
      </c>
      <c r="V2828" s="19">
        <f t="shared" si="706"/>
        <v>4.5454485975894228</v>
      </c>
      <c r="W2828" s="19">
        <f t="shared" si="707"/>
        <v>4.6021759666956248</v>
      </c>
      <c r="X2828" s="19">
        <f t="shared" si="708"/>
        <v>9.8091116336386914</v>
      </c>
      <c r="Y2828" s="19">
        <f t="shared" si="709"/>
        <v>9.9315297150004422</v>
      </c>
      <c r="Z2828" s="102"/>
      <c r="AA2828" s="102"/>
      <c r="AB2828" s="102"/>
      <c r="AC2828" s="102"/>
      <c r="AD2828" s="20">
        <f>CB2828/'Gas+GHG'!G2826</f>
        <v>0.78463341875676851</v>
      </c>
      <c r="AE2828" s="21">
        <f>CC2828/'Gas+GHG'!H2826</f>
        <v>5.0171129511653723</v>
      </c>
      <c r="AF2828" s="21">
        <f>CD2828/'Gas+GHG'!I2826</f>
        <v>0</v>
      </c>
      <c r="AG2828" s="77">
        <f t="shared" si="703"/>
        <v>0.55067346055705735</v>
      </c>
      <c r="AH2828" s="77">
        <f t="shared" si="704"/>
        <v>0.31665537114128184</v>
      </c>
      <c r="AI2828" s="77">
        <f t="shared" si="705"/>
        <v>0.31665537114128184</v>
      </c>
      <c r="AJ2828" s="77">
        <f t="shared" si="710"/>
        <v>0.43207679997550441</v>
      </c>
      <c r="AK2828" s="77">
        <f t="shared" si="711"/>
        <v>1.5886957636090029</v>
      </c>
      <c r="AL2828" s="77">
        <f t="shared" si="712"/>
        <v>0</v>
      </c>
      <c r="AM2828" s="77">
        <f t="shared" si="713"/>
        <v>0.3525566187812641</v>
      </c>
      <c r="AN2828" s="77">
        <f t="shared" si="714"/>
        <v>3.4284171875563696</v>
      </c>
      <c r="AO2828" s="77">
        <f t="shared" si="715"/>
        <v>0</v>
      </c>
      <c r="BR2828" s="19">
        <v>4</v>
      </c>
      <c r="BS2828" s="19">
        <v>3</v>
      </c>
      <c r="BT2828" s="27">
        <v>1.175009</v>
      </c>
      <c r="BU2828" s="28">
        <v>7.9369699999999996</v>
      </c>
      <c r="BV2828" s="28">
        <v>0</v>
      </c>
      <c r="BX2828" s="19">
        <v>15.308</v>
      </c>
      <c r="BY2828" s="19">
        <v>18.740000000000002</v>
      </c>
      <c r="BZ2828" s="19">
        <v>48.542999999999999</v>
      </c>
      <c r="CA2828" s="19">
        <v>58.486729999999994</v>
      </c>
      <c r="CB2828" s="27">
        <v>4.1815049999999996</v>
      </c>
      <c r="CC2828" s="28">
        <v>28.08053</v>
      </c>
      <c r="CD2828" s="28">
        <v>0</v>
      </c>
    </row>
    <row r="2829" spans="1:82" x14ac:dyDescent="0.25">
      <c r="A2829" s="15">
        <v>43218.583333326489</v>
      </c>
      <c r="B2829" s="24">
        <v>4</v>
      </c>
      <c r="C2829" s="25">
        <v>28</v>
      </c>
      <c r="D2829" s="26">
        <v>14</v>
      </c>
      <c r="E2829" s="52">
        <v>-0.28101674662942072</v>
      </c>
      <c r="F2829" s="52">
        <v>0.69999044302421853</v>
      </c>
      <c r="G2829" s="52">
        <v>7.0171055988062063</v>
      </c>
      <c r="H2829" s="52">
        <v>0</v>
      </c>
      <c r="I2829" s="52">
        <v>0</v>
      </c>
      <c r="J2829" s="19">
        <f>BR2829/'Gas+GHG'!E2827</f>
        <v>0.64442760337058758</v>
      </c>
      <c r="K2829" s="19">
        <f>BS2829/'Gas+GHG'!F2827</f>
        <v>0.74525328858953921</v>
      </c>
      <c r="L2829" s="27">
        <f>BT2829/'Gas+GHG'!G2827</f>
        <v>0.18262793377743347</v>
      </c>
      <c r="M2829" s="28">
        <f>BU2829/'Gas+GHG'!H2827</f>
        <v>1.2765942315873997</v>
      </c>
      <c r="N2829" s="28">
        <f>BV2829/'Gas+GHG'!I2827</f>
        <v>0</v>
      </c>
      <c r="P2829" s="19">
        <f>BX2829/'Gas+GHG'!E2827</f>
        <v>2.295119973071805</v>
      </c>
      <c r="Q2829" s="19">
        <f>BY2829/'Gas+GHG'!F2827</f>
        <v>3.8602087839969252</v>
      </c>
      <c r="R2829" s="19">
        <f>BZ2829/'Gas+GHG'!E2827</f>
        <v>8.9925358921414631</v>
      </c>
      <c r="S2829" s="19">
        <f>CA2829/'Gas+GHG'!F2827</f>
        <v>11.320781372035889</v>
      </c>
      <c r="T2829" s="19">
        <f t="shared" si="701"/>
        <v>0.31665537114128184</v>
      </c>
      <c r="U2829" s="19">
        <f t="shared" si="702"/>
        <v>0.31665537114128184</v>
      </c>
      <c r="V2829" s="19">
        <f t="shared" si="706"/>
        <v>3.5742968573141738</v>
      </c>
      <c r="W2829" s="19">
        <f t="shared" si="707"/>
        <v>4.8071420721507163</v>
      </c>
      <c r="X2829" s="19">
        <f t="shared" si="708"/>
        <v>7.7133590078990935</v>
      </c>
      <c r="Y2829" s="19">
        <f t="shared" si="709"/>
        <v>10.373848083882097</v>
      </c>
      <c r="Z2829" s="102"/>
      <c r="AA2829" s="102"/>
      <c r="AB2829" s="102"/>
      <c r="AC2829" s="102"/>
      <c r="AD2829" s="20">
        <f>CB2829/'Gas+GHG'!G2827</f>
        <v>0.59535713438070004</v>
      </c>
      <c r="AE2829" s="21">
        <f>CC2829/'Gas+GHG'!H2827</f>
        <v>4.3092613450505128</v>
      </c>
      <c r="AF2829" s="21">
        <f>CD2829/'Gas+GHG'!I2827</f>
        <v>0</v>
      </c>
      <c r="AG2829" s="77">
        <f t="shared" si="703"/>
        <v>0.53505054188438383</v>
      </c>
      <c r="AH2829" s="77">
        <f t="shared" si="704"/>
        <v>0.31665537114128184</v>
      </c>
      <c r="AI2829" s="77">
        <f t="shared" si="705"/>
        <v>0.31665537114128184</v>
      </c>
      <c r="AJ2829" s="77">
        <f t="shared" si="710"/>
        <v>0.31854615736512748</v>
      </c>
      <c r="AK2829" s="77">
        <f t="shared" si="711"/>
        <v>1.3645507505617496</v>
      </c>
      <c r="AL2829" s="77">
        <f t="shared" si="712"/>
        <v>0</v>
      </c>
      <c r="AM2829" s="77">
        <f t="shared" si="713"/>
        <v>0.27681097701557256</v>
      </c>
      <c r="AN2829" s="77">
        <f t="shared" si="714"/>
        <v>2.9447105944887633</v>
      </c>
      <c r="AO2829" s="77">
        <f t="shared" si="715"/>
        <v>0</v>
      </c>
      <c r="BR2829" s="19">
        <v>2.8664999999999998</v>
      </c>
      <c r="BS2829" s="19">
        <v>3.96</v>
      </c>
      <c r="BT2829" s="27">
        <v>0.97326929999999989</v>
      </c>
      <c r="BU2829" s="28">
        <v>7.1450339999999999</v>
      </c>
      <c r="BV2829" s="28">
        <v>0</v>
      </c>
      <c r="BX2829" s="19">
        <v>10.209</v>
      </c>
      <c r="BY2829" s="19">
        <v>20.51172</v>
      </c>
      <c r="BZ2829" s="19">
        <v>40</v>
      </c>
      <c r="CA2829" s="19">
        <v>60.154439999999994</v>
      </c>
      <c r="CB2829" s="27">
        <v>3.1728049999999999</v>
      </c>
      <c r="CC2829" s="28">
        <v>24.11872</v>
      </c>
      <c r="CD2829" s="28">
        <v>0</v>
      </c>
    </row>
    <row r="2830" spans="1:82" x14ac:dyDescent="0.25">
      <c r="A2830" s="15">
        <v>43218.624999993153</v>
      </c>
      <c r="B2830" s="24">
        <v>4</v>
      </c>
      <c r="C2830" s="25">
        <v>28</v>
      </c>
      <c r="D2830" s="26">
        <v>15</v>
      </c>
      <c r="E2830" s="52">
        <v>0.44163243019895948</v>
      </c>
      <c r="F2830" s="52">
        <v>3.4935309923416291</v>
      </c>
      <c r="G2830" s="52">
        <v>6.8684501623475871</v>
      </c>
      <c r="H2830" s="52">
        <v>0</v>
      </c>
      <c r="I2830" s="52">
        <v>0</v>
      </c>
      <c r="J2830" s="19">
        <f>BR2830/'Gas+GHG'!E2828</f>
        <v>1.3488803838212196</v>
      </c>
      <c r="K2830" s="19">
        <f>BS2830/'Gas+GHG'!F2828</f>
        <v>0.94097637448174143</v>
      </c>
      <c r="L2830" s="27">
        <f>BT2830/'Gas+GHG'!G2828</f>
        <v>0.10792728134083074</v>
      </c>
      <c r="M2830" s="28">
        <f>BU2830/'Gas+GHG'!H2828</f>
        <v>1.4431445868741279</v>
      </c>
      <c r="N2830" s="28">
        <f>BV2830/'Gas+GHG'!I2828</f>
        <v>0</v>
      </c>
      <c r="P2830" s="19">
        <f>BX2830/'Gas+GHG'!E2828</f>
        <v>1.7108299534799134</v>
      </c>
      <c r="Q2830" s="19">
        <f>BY2830/'Gas+GHG'!F2828</f>
        <v>2.6347338485488763</v>
      </c>
      <c r="R2830" s="19">
        <f>BZ2830/'Gas+GHG'!E2828</f>
        <v>6.585683660609801</v>
      </c>
      <c r="S2830" s="19">
        <f>CA2830/'Gas+GHG'!F2828</f>
        <v>6.1810724350264206</v>
      </c>
      <c r="T2830" s="19">
        <f t="shared" si="701"/>
        <v>0.31665537114128184</v>
      </c>
      <c r="U2830" s="19">
        <f t="shared" si="702"/>
        <v>0.31665537114128184</v>
      </c>
      <c r="V2830" s="19">
        <f t="shared" si="706"/>
        <v>2.6271355976482762</v>
      </c>
      <c r="W2830" s="19">
        <f t="shared" si="707"/>
        <v>2.79157241063518</v>
      </c>
      <c r="X2830" s="19">
        <f t="shared" si="708"/>
        <v>5.6693780164414385</v>
      </c>
      <c r="Y2830" s="19">
        <f t="shared" si="709"/>
        <v>6.0242338729401164</v>
      </c>
      <c r="Z2830" s="102"/>
      <c r="AA2830" s="102"/>
      <c r="AB2830" s="102"/>
      <c r="AC2830" s="102"/>
      <c r="AD2830" s="20">
        <f>CB2830/'Gas+GHG'!G2828</f>
        <v>0.45371140977919228</v>
      </c>
      <c r="AE2830" s="21">
        <f>CC2830/'Gas+GHG'!H2828</f>
        <v>5.1423954725906134</v>
      </c>
      <c r="AF2830" s="21">
        <f>CD2830/'Gas+GHG'!I2828</f>
        <v>0</v>
      </c>
      <c r="AG2830" s="77">
        <f t="shared" si="703"/>
        <v>0.52402542889593451</v>
      </c>
      <c r="AH2830" s="77">
        <f t="shared" si="704"/>
        <v>0.31665537114128184</v>
      </c>
      <c r="AI2830" s="77">
        <f t="shared" si="705"/>
        <v>0.31665537114128184</v>
      </c>
      <c r="AJ2830" s="77">
        <f t="shared" si="710"/>
        <v>0.23775631610452033</v>
      </c>
      <c r="AK2830" s="77">
        <f t="shared" si="711"/>
        <v>1.628367146928428</v>
      </c>
      <c r="AL2830" s="77">
        <f t="shared" si="712"/>
        <v>0</v>
      </c>
      <c r="AM2830" s="77">
        <f t="shared" si="713"/>
        <v>0.21595509367467194</v>
      </c>
      <c r="AN2830" s="77">
        <f t="shared" si="714"/>
        <v>3.5140283256621854</v>
      </c>
      <c r="AO2830" s="77">
        <f t="shared" si="715"/>
        <v>0</v>
      </c>
      <c r="BR2830" s="19">
        <v>6</v>
      </c>
      <c r="BS2830" s="19">
        <v>5</v>
      </c>
      <c r="BT2830" s="27">
        <v>0.57517109999999894</v>
      </c>
      <c r="BU2830" s="28">
        <v>8.0772080000000006</v>
      </c>
      <c r="BV2830" s="28">
        <v>0</v>
      </c>
      <c r="BX2830" s="19">
        <v>7.61</v>
      </c>
      <c r="BY2830" s="19">
        <v>14</v>
      </c>
      <c r="BZ2830" s="19">
        <v>29.294</v>
      </c>
      <c r="CA2830" s="19">
        <v>32.84393</v>
      </c>
      <c r="CB2830" s="27">
        <v>2.4179400000000002</v>
      </c>
      <c r="CC2830" s="28">
        <v>28.781729999999996</v>
      </c>
      <c r="CD2830" s="28">
        <v>0</v>
      </c>
    </row>
    <row r="2831" spans="1:82" x14ac:dyDescent="0.25">
      <c r="A2831" s="15">
        <v>43218.666666659818</v>
      </c>
      <c r="B2831" s="24">
        <v>4</v>
      </c>
      <c r="C2831" s="25">
        <v>28</v>
      </c>
      <c r="D2831" s="26">
        <v>16</v>
      </c>
      <c r="E2831" s="52">
        <v>7.1204068223642087</v>
      </c>
      <c r="F2831" s="52">
        <v>6.9768730925003695</v>
      </c>
      <c r="G2831" s="52">
        <v>7.1803910001524773</v>
      </c>
      <c r="H2831" s="52">
        <v>0</v>
      </c>
      <c r="I2831" s="52">
        <v>0</v>
      </c>
      <c r="J2831" s="19">
        <f>BR2831/'Gas+GHG'!E2829</f>
        <v>5.4000178032309485</v>
      </c>
      <c r="K2831" s="19">
        <f>BS2831/'Gas+GHG'!F2829</f>
        <v>3.5413815229367747</v>
      </c>
      <c r="L2831" s="27">
        <f>BT2831/'Gas+GHG'!G2829</f>
        <v>6.0020772618314018E-2</v>
      </c>
      <c r="M2831" s="28">
        <f>BU2831/'Gas+GHG'!H2829</f>
        <v>0.5311557250200718</v>
      </c>
      <c r="N2831" s="28">
        <f>BV2831/'Gas+GHG'!I2829</f>
        <v>0.65163056488573179</v>
      </c>
      <c r="P2831" s="19">
        <f>BX2831/'Gas+GHG'!E2829</f>
        <v>5.4000178032309485</v>
      </c>
      <c r="Q2831" s="19">
        <f>BY2831/'Gas+GHG'!F2829</f>
        <v>3.5757102230306175</v>
      </c>
      <c r="R2831" s="19">
        <f>BZ2831/'Gas+GHG'!E2829</f>
        <v>4.5614638312887568</v>
      </c>
      <c r="S2831" s="19">
        <f>CA2831/'Gas+GHG'!F2829</f>
        <v>4.3392730299148221</v>
      </c>
      <c r="T2831" s="19">
        <f t="shared" si="701"/>
        <v>0.54271193448934985</v>
      </c>
      <c r="U2831" s="19">
        <f t="shared" si="702"/>
        <v>0.53206667571441812</v>
      </c>
      <c r="V2831" s="19">
        <f t="shared" si="706"/>
        <v>5.4062149682503202</v>
      </c>
      <c r="W2831" s="19">
        <f t="shared" si="707"/>
        <v>4.2112988277299719</v>
      </c>
      <c r="X2831" s="19">
        <f t="shared" si="708"/>
        <v>4.555266666269385</v>
      </c>
      <c r="Y2831" s="19">
        <f t="shared" si="709"/>
        <v>3.7036844252154681</v>
      </c>
      <c r="Z2831" s="102"/>
      <c r="AA2831" s="102"/>
      <c r="AB2831" s="102"/>
      <c r="AC2831" s="102"/>
      <c r="AD2831" s="20">
        <f>CB2831/'Gas+GHG'!G2829</f>
        <v>0.21417886616660764</v>
      </c>
      <c r="AE2831" s="21">
        <f>CC2831/'Gas+GHG'!H2829</f>
        <v>2.0254781861626627</v>
      </c>
      <c r="AF2831" s="21">
        <f>CD2831/'Gas+GHG'!I2829</f>
        <v>3.2568251668304193</v>
      </c>
      <c r="AG2831" s="77">
        <f t="shared" si="703"/>
        <v>0.54716069434226644</v>
      </c>
      <c r="AH2831" s="77">
        <f t="shared" si="704"/>
        <v>0.31665537114128184</v>
      </c>
      <c r="AI2831" s="77">
        <f t="shared" si="705"/>
        <v>0.31665537114128184</v>
      </c>
      <c r="AJ2831" s="77">
        <f t="shared" si="710"/>
        <v>0.11719025712516039</v>
      </c>
      <c r="AK2831" s="77">
        <f t="shared" si="711"/>
        <v>0.64137854677790829</v>
      </c>
      <c r="AL2831" s="77">
        <f t="shared" si="712"/>
        <v>1.0312911819449535</v>
      </c>
      <c r="AM2831" s="77">
        <f t="shared" si="713"/>
        <v>9.6988609041447252E-2</v>
      </c>
      <c r="AN2831" s="77">
        <f t="shared" si="714"/>
        <v>1.3840996393847544</v>
      </c>
      <c r="AO2831" s="77">
        <f t="shared" si="715"/>
        <v>2.2255339848854656</v>
      </c>
      <c r="BR2831" s="19">
        <v>24.02</v>
      </c>
      <c r="BS2831" s="19">
        <v>18.817589999999999</v>
      </c>
      <c r="BT2831" s="27">
        <v>0.31986549999999997</v>
      </c>
      <c r="BU2831" s="28">
        <v>2.9728519999999996</v>
      </c>
      <c r="BV2831" s="28">
        <v>3.8577839999999899</v>
      </c>
      <c r="BX2831" s="19">
        <v>24.02</v>
      </c>
      <c r="BY2831" s="19">
        <v>19</v>
      </c>
      <c r="BZ2831" s="19">
        <v>20.29</v>
      </c>
      <c r="CA2831" s="19">
        <v>23.057289999999998</v>
      </c>
      <c r="CB2831" s="27">
        <v>1.1414119999999999</v>
      </c>
      <c r="CC2831" s="28">
        <v>11.336499999999999</v>
      </c>
      <c r="CD2831" s="28">
        <v>19.281060000000004</v>
      </c>
    </row>
    <row r="2832" spans="1:82" x14ac:dyDescent="0.25">
      <c r="A2832" s="15">
        <v>43218.708333326482</v>
      </c>
      <c r="B2832" s="24">
        <v>4</v>
      </c>
      <c r="C2832" s="25">
        <v>28</v>
      </c>
      <c r="D2832" s="26">
        <v>17</v>
      </c>
      <c r="E2832" s="52">
        <v>9.4129369450990765</v>
      </c>
      <c r="F2832" s="52">
        <v>9.1780633682232775</v>
      </c>
      <c r="G2832" s="52">
        <v>7.0682828517949776</v>
      </c>
      <c r="H2832" s="52">
        <v>11.373598781062221</v>
      </c>
      <c r="I2832" s="52">
        <v>13.542703377282933</v>
      </c>
      <c r="J2832" s="19">
        <f>BR2832/'Gas+GHG'!E2830</f>
        <v>5.1576689609377366</v>
      </c>
      <c r="K2832" s="19">
        <f>BS2832/'Gas+GHG'!F2830</f>
        <v>1.4692668584542765</v>
      </c>
      <c r="L2832" s="27">
        <f>BT2832/'Gas+GHG'!G2830</f>
        <v>5.2681517608979198E-2</v>
      </c>
      <c r="M2832" s="28">
        <f>BU2832/'Gas+GHG'!H2830</f>
        <v>0.13498346580423334</v>
      </c>
      <c r="N2832" s="28">
        <f>BV2832/'Gas+GHG'!I2830</f>
        <v>0.14839602273753338</v>
      </c>
      <c r="P2832" s="19">
        <f>BX2832/'Gas+GHG'!E2830</f>
        <v>5.5488442722458897</v>
      </c>
      <c r="Q2832" s="19">
        <f>BY2832/'Gas+GHG'!F2830</f>
        <v>2.7791059717328608</v>
      </c>
      <c r="R2832" s="19">
        <f>BZ2832/'Gas+GHG'!E2830</f>
        <v>2.0317960408101725</v>
      </c>
      <c r="S2832" s="19">
        <f>CA2832/'Gas+GHG'!F2830</f>
        <v>1.8819527489634829</v>
      </c>
      <c r="T2832" s="19">
        <f t="shared" si="701"/>
        <v>0.71273870400888661</v>
      </c>
      <c r="U2832" s="19">
        <f t="shared" si="702"/>
        <v>0.695319174762287</v>
      </c>
      <c r="V2832" s="19">
        <f t="shared" si="706"/>
        <v>5.4030157522850981</v>
      </c>
      <c r="W2832" s="19">
        <f t="shared" si="707"/>
        <v>3.2409235031931432</v>
      </c>
      <c r="X2832" s="19">
        <f t="shared" si="708"/>
        <v>2.1776245607709637</v>
      </c>
      <c r="Y2832" s="19">
        <f t="shared" si="709"/>
        <v>1.4201352175032009</v>
      </c>
      <c r="Z2832" s="102"/>
      <c r="AA2832" s="102"/>
      <c r="AB2832" s="102"/>
      <c r="AC2832" s="102"/>
      <c r="AD2832" s="20">
        <f>CB2832/'Gas+GHG'!G2830</f>
        <v>0.17975989236913964</v>
      </c>
      <c r="AE2832" s="21">
        <f>CC2832/'Gas+GHG'!H2830</f>
        <v>0.5487445905922147</v>
      </c>
      <c r="AF2832" s="21">
        <f>CD2832/'Gas+GHG'!I2830</f>
        <v>0.46067455222608439</v>
      </c>
      <c r="AG2832" s="77">
        <f t="shared" si="703"/>
        <v>0.53884613126934888</v>
      </c>
      <c r="AH2832" s="77">
        <f t="shared" si="704"/>
        <v>0.80082341880721164</v>
      </c>
      <c r="AI2832" s="77">
        <f t="shared" si="705"/>
        <v>0.80949983719209451</v>
      </c>
      <c r="AJ2832" s="77">
        <f t="shared" si="710"/>
        <v>9.6862922560505452E-2</v>
      </c>
      <c r="AK2832" s="77">
        <f t="shared" si="711"/>
        <v>0.43944751909002105</v>
      </c>
      <c r="AL2832" s="77">
        <f t="shared" si="712"/>
        <v>0.37291597502555635</v>
      </c>
      <c r="AM2832" s="77">
        <f t="shared" si="713"/>
        <v>8.2896969808634188E-2</v>
      </c>
      <c r="AN2832" s="77">
        <f t="shared" si="714"/>
        <v>0.10929707150219366</v>
      </c>
      <c r="AO2832" s="77">
        <f t="shared" si="715"/>
        <v>8.7758577200528043E-2</v>
      </c>
      <c r="BR2832" s="19">
        <v>22.942</v>
      </c>
      <c r="BS2832" s="19">
        <v>7.8071399999999995</v>
      </c>
      <c r="BT2832" s="27">
        <v>0.28075279999999903</v>
      </c>
      <c r="BU2832" s="28">
        <v>0.75549569999999999</v>
      </c>
      <c r="BV2832" s="28">
        <v>0.8785343000000001</v>
      </c>
      <c r="BX2832" s="19">
        <v>24.681999999999999</v>
      </c>
      <c r="BY2832" s="19">
        <v>14.767139999999999</v>
      </c>
      <c r="BZ2832" s="19">
        <v>9.0376999999999992</v>
      </c>
      <c r="CA2832" s="19">
        <v>10</v>
      </c>
      <c r="CB2832" s="27">
        <v>0.95798479999999997</v>
      </c>
      <c r="CC2832" s="28">
        <v>3.0712960000000002</v>
      </c>
      <c r="CD2832" s="28">
        <v>2.7272860000000003</v>
      </c>
    </row>
    <row r="2833" spans="1:82" x14ac:dyDescent="0.25">
      <c r="A2833" s="15">
        <v>43218.749999993146</v>
      </c>
      <c r="B2833" s="24">
        <v>4</v>
      </c>
      <c r="C2833" s="25">
        <v>28</v>
      </c>
      <c r="D2833" s="26">
        <v>18</v>
      </c>
      <c r="E2833" s="52">
        <v>11.320559554042614</v>
      </c>
      <c r="F2833" s="52">
        <v>9.0890846422522849</v>
      </c>
      <c r="G2833" s="52">
        <v>9.5084893966799537</v>
      </c>
      <c r="H2833" s="52">
        <v>9.4821558019572123</v>
      </c>
      <c r="I2833" s="52">
        <v>9.5037555652235532</v>
      </c>
      <c r="J2833" s="19">
        <f>BR2833/'Gas+GHG'!E2831</f>
        <v>6.3078143015426296</v>
      </c>
      <c r="K2833" s="19">
        <f>BS2833/'Gas+GHG'!F2831</f>
        <v>2.1927384259273128</v>
      </c>
      <c r="L2833" s="27">
        <f>BT2833/'Gas+GHG'!G2831</f>
        <v>2.960097572021488E-3</v>
      </c>
      <c r="M2833" s="28">
        <f>BU2833/'Gas+GHG'!H2831</f>
        <v>0.19180893391822837</v>
      </c>
      <c r="N2833" s="28">
        <f>BV2833/'Gas+GHG'!I2831</f>
        <v>0.38196894906110623</v>
      </c>
      <c r="P2833" s="19">
        <f>BX2833/'Gas+GHG'!E2831</f>
        <v>6.7349597564193484</v>
      </c>
      <c r="Q2833" s="19">
        <f>BY2833/'Gas+GHG'!F2831</f>
        <v>3.323792028054366</v>
      </c>
      <c r="R2833" s="19">
        <f>BZ2833/'Gas+GHG'!E2831</f>
        <v>1.2218383330049909</v>
      </c>
      <c r="S2833" s="19">
        <f>CA2833/'Gas+GHG'!F2831</f>
        <v>0.71514204460612352</v>
      </c>
      <c r="T2833" s="19">
        <f t="shared" si="701"/>
        <v>0.80061126189913323</v>
      </c>
      <c r="U2833" s="19">
        <f t="shared" si="702"/>
        <v>0.68872001814367545</v>
      </c>
      <c r="V2833" s="19">
        <f t="shared" si="706"/>
        <v>6.3703021590506328</v>
      </c>
      <c r="W2833" s="19">
        <f t="shared" si="707"/>
        <v>2.7816947478038414</v>
      </c>
      <c r="X2833" s="19">
        <f t="shared" si="708"/>
        <v>1.5864959303737067</v>
      </c>
      <c r="Y2833" s="19">
        <f t="shared" si="709"/>
        <v>1.2572393248566482</v>
      </c>
      <c r="Z2833" s="102"/>
      <c r="AA2833" s="102"/>
      <c r="AB2833" s="102"/>
      <c r="AC2833" s="102"/>
      <c r="AD2833" s="20">
        <f>CB2833/'Gas+GHG'!G2831</f>
        <v>1.4800484107231771E-2</v>
      </c>
      <c r="AE2833" s="21">
        <f>CC2833/'Gas+GHG'!H2831</f>
        <v>0.92768937749901192</v>
      </c>
      <c r="AF2833" s="21">
        <f>CD2833/'Gas+GHG'!I2831</f>
        <v>1.2214767460666318</v>
      </c>
      <c r="AG2833" s="77">
        <f t="shared" si="703"/>
        <v>0.71982540463752975</v>
      </c>
      <c r="AH2833" s="77">
        <f t="shared" si="704"/>
        <v>0.71787235896273482</v>
      </c>
      <c r="AI2833" s="77">
        <f t="shared" si="705"/>
        <v>0.71947431739902423</v>
      </c>
      <c r="AJ2833" s="77">
        <f t="shared" si="710"/>
        <v>1.0653764461319439E-2</v>
      </c>
      <c r="AK2833" s="77">
        <f t="shared" si="711"/>
        <v>0.66596256180988667</v>
      </c>
      <c r="AL2833" s="77">
        <f t="shared" si="712"/>
        <v>0.87882114809507117</v>
      </c>
      <c r="AM2833" s="77">
        <f t="shared" si="713"/>
        <v>4.1467196459123333E-3</v>
      </c>
      <c r="AN2833" s="77">
        <f t="shared" si="714"/>
        <v>0.2617268156891252</v>
      </c>
      <c r="AO2833" s="77">
        <f t="shared" si="715"/>
        <v>0.34265559797156064</v>
      </c>
      <c r="BR2833" s="19">
        <v>28.058</v>
      </c>
      <c r="BS2833" s="19">
        <v>11.651400000000001</v>
      </c>
      <c r="BT2833" s="27">
        <v>1.5775089999999999E-2</v>
      </c>
      <c r="BU2833" s="28">
        <v>1.073545</v>
      </c>
      <c r="BV2833" s="28">
        <v>2.2613330000000005</v>
      </c>
      <c r="BX2833" s="19">
        <v>29.957999999999998</v>
      </c>
      <c r="BY2833" s="19">
        <v>17.6614</v>
      </c>
      <c r="BZ2833" s="19">
        <v>5.4348999999999998</v>
      </c>
      <c r="CA2833" s="19">
        <v>3.8000000000000003</v>
      </c>
      <c r="CB2833" s="27">
        <v>7.8875429999999996E-2</v>
      </c>
      <c r="CC2833" s="28">
        <v>5.1922309999999996</v>
      </c>
      <c r="CD2833" s="28">
        <v>7.2313880000000008</v>
      </c>
    </row>
    <row r="2834" spans="1:82" x14ac:dyDescent="0.25">
      <c r="A2834" s="15">
        <v>43218.79166665981</v>
      </c>
      <c r="B2834" s="24">
        <v>4</v>
      </c>
      <c r="C2834" s="25">
        <v>28</v>
      </c>
      <c r="D2834" s="26">
        <v>19</v>
      </c>
      <c r="E2834" s="52">
        <v>9.359332438646021</v>
      </c>
      <c r="F2834" s="52">
        <v>7.1380209424886161</v>
      </c>
      <c r="G2834" s="52">
        <v>7.8224382228415461</v>
      </c>
      <c r="H2834" s="52">
        <v>9.2332327397769021</v>
      </c>
      <c r="I2834" s="52">
        <v>9.1884167697093115</v>
      </c>
      <c r="J2834" s="19">
        <f>BR2834/'Gas+GHG'!E2832</f>
        <v>4.3870086349812132</v>
      </c>
      <c r="K2834" s="19">
        <f>BS2834/'Gas+GHG'!F2832</f>
        <v>1.5055621991707864</v>
      </c>
      <c r="L2834" s="27">
        <f>BT2834/'Gas+GHG'!G2832</f>
        <v>4.1984170686466822E-2</v>
      </c>
      <c r="M2834" s="28">
        <f>BU2834/'Gas+GHG'!H2832</f>
        <v>0.14996541150528175</v>
      </c>
      <c r="N2834" s="28">
        <f>BV2834/'Gas+GHG'!I2832</f>
        <v>0.85782254642095812</v>
      </c>
      <c r="P2834" s="19">
        <f>BX2834/'Gas+GHG'!E2832</f>
        <v>4.7781839462893672</v>
      </c>
      <c r="Q2834" s="19">
        <f>BY2834/'Gas+GHG'!F2832</f>
        <v>2.6366158012978396</v>
      </c>
      <c r="R2834" s="19">
        <f>BZ2834/'Gas+GHG'!E2832</f>
        <v>1.2670033445232713</v>
      </c>
      <c r="S2834" s="19">
        <f>CA2834/'Gas+GHG'!F2832</f>
        <v>0.17313965290464045</v>
      </c>
      <c r="T2834" s="19">
        <f t="shared" si="701"/>
        <v>0.70876309602296872</v>
      </c>
      <c r="U2834" s="19">
        <f t="shared" si="702"/>
        <v>0.54401829548892056</v>
      </c>
      <c r="V2834" s="19">
        <f t="shared" si="706"/>
        <v>4.2846056602750684</v>
      </c>
      <c r="W2834" s="19">
        <f t="shared" si="707"/>
        <v>1.5285583729359309</v>
      </c>
      <c r="X2834" s="19">
        <f t="shared" si="708"/>
        <v>1.7605816305375701</v>
      </c>
      <c r="Y2834" s="19">
        <f t="shared" si="709"/>
        <v>1.2811970812665492</v>
      </c>
      <c r="Z2834" s="102"/>
      <c r="AA2834" s="102"/>
      <c r="AB2834" s="102"/>
      <c r="AC2834" s="102"/>
      <c r="AD2834" s="20">
        <f>CB2834/'Gas+GHG'!G2832</f>
        <v>8.8127653477107271E-2</v>
      </c>
      <c r="AE2834" s="21">
        <f>CC2834/'Gas+GHG'!H2832</f>
        <v>0.73044605514428873</v>
      </c>
      <c r="AF2834" s="21">
        <f>CD2834/'Gas+GHG'!I2832</f>
        <v>3.0605075119972827</v>
      </c>
      <c r="AG2834" s="77">
        <f t="shared" si="703"/>
        <v>0.59477848312079928</v>
      </c>
      <c r="AH2834" s="77">
        <f t="shared" si="704"/>
        <v>0.69941084183730695</v>
      </c>
      <c r="AI2834" s="77">
        <f t="shared" si="705"/>
        <v>0.69608704053240356</v>
      </c>
      <c r="AJ2834" s="77">
        <f t="shared" si="710"/>
        <v>5.2416432056109297E-2</v>
      </c>
      <c r="AK2834" s="77">
        <f t="shared" si="711"/>
        <v>0.51088189034520692</v>
      </c>
      <c r="AL2834" s="77">
        <f t="shared" si="712"/>
        <v>2.1303796165533782</v>
      </c>
      <c r="AM2834" s="77">
        <f t="shared" si="713"/>
        <v>3.5711221420997974E-2</v>
      </c>
      <c r="AN2834" s="77">
        <f t="shared" si="714"/>
        <v>0.21956416479908181</v>
      </c>
      <c r="AO2834" s="77">
        <f t="shared" si="715"/>
        <v>0.93012789544390462</v>
      </c>
      <c r="BR2834" s="19">
        <v>19.513999999999999</v>
      </c>
      <c r="BS2834" s="19">
        <v>8</v>
      </c>
      <c r="BT2834" s="27">
        <v>0.223744</v>
      </c>
      <c r="BU2834" s="28">
        <v>0.83934890000000006</v>
      </c>
      <c r="BV2834" s="28">
        <v>5.0784820000000002</v>
      </c>
      <c r="BX2834" s="19">
        <v>21.254000000000001</v>
      </c>
      <c r="BY2834" s="19">
        <v>14.01</v>
      </c>
      <c r="BZ2834" s="19">
        <v>5.6357999999999997</v>
      </c>
      <c r="CA2834" s="19">
        <v>0.92</v>
      </c>
      <c r="CB2834" s="27">
        <v>0.46965400000000002</v>
      </c>
      <c r="CC2834" s="28">
        <v>4.0882699999999996</v>
      </c>
      <c r="CD2834" s="28">
        <v>18.118819999999999</v>
      </c>
    </row>
    <row r="2835" spans="1:82" x14ac:dyDescent="0.25">
      <c r="A2835" s="15">
        <v>43218.833333326475</v>
      </c>
      <c r="B2835" s="24">
        <v>4</v>
      </c>
      <c r="C2835" s="25">
        <v>28</v>
      </c>
      <c r="D2835" s="26">
        <v>20</v>
      </c>
      <c r="E2835" s="52">
        <v>5.7990975535882949</v>
      </c>
      <c r="F2835" s="52">
        <v>4.6183873240663464</v>
      </c>
      <c r="G2835" s="52">
        <v>7.4555819591176409</v>
      </c>
      <c r="H2835" s="52">
        <v>7.1824172039039675</v>
      </c>
      <c r="I2835" s="52">
        <v>7.9527036516467051</v>
      </c>
      <c r="J2835" s="19">
        <f>BR2835/'Gas+GHG'!E2833</f>
        <v>5.28761110457918</v>
      </c>
      <c r="K2835" s="19">
        <f>BS2835/'Gas+GHG'!F2833</f>
        <v>1.2607860148768508</v>
      </c>
      <c r="L2835" s="27">
        <f>BT2835/'Gas+GHG'!G2833</f>
        <v>1.6652622071873374E-2</v>
      </c>
      <c r="M2835" s="28">
        <f>BU2835/'Gas+GHG'!H2833</f>
        <v>9.1579915143180091E-2</v>
      </c>
      <c r="N2835" s="28">
        <f>BV2835/'Gas+GHG'!I2833</f>
        <v>0.64548685468681521</v>
      </c>
      <c r="P2835" s="19">
        <f>BX2835/'Gas+GHG'!E2833</f>
        <v>5.28761110457918</v>
      </c>
      <c r="Q2835" s="19">
        <f>BY2835/'Gas+GHG'!F2833</f>
        <v>2.391839617003904</v>
      </c>
      <c r="R2835" s="19">
        <f>BZ2835/'Gas+GHG'!E2833</f>
        <v>2.0335720666488708</v>
      </c>
      <c r="S2835" s="19">
        <f>CA2835/'Gas+GHG'!F2833</f>
        <v>0.94097637448174143</v>
      </c>
      <c r="T2835" s="19">
        <f t="shared" si="701"/>
        <v>0.44471629889081521</v>
      </c>
      <c r="U2835" s="19">
        <f t="shared" si="702"/>
        <v>0.35714826910859332</v>
      </c>
      <c r="V2835" s="19">
        <f t="shared" si="706"/>
        <v>3.2558494834102603</v>
      </c>
      <c r="W2835" s="19">
        <f t="shared" si="707"/>
        <v>1.1903094626165387</v>
      </c>
      <c r="X2835" s="19">
        <f t="shared" si="708"/>
        <v>4.065333687817791</v>
      </c>
      <c r="Y2835" s="19">
        <f t="shared" si="709"/>
        <v>2.1425065288691072</v>
      </c>
      <c r="Z2835" s="102"/>
      <c r="AA2835" s="102"/>
      <c r="AB2835" s="102"/>
      <c r="AC2835" s="102"/>
      <c r="AD2835" s="20">
        <f>CB2835/'Gas+GHG'!G2833</f>
        <v>8.3263119741556049E-2</v>
      </c>
      <c r="AE2835" s="21">
        <f>CC2835/'Gas+GHG'!H2833</f>
        <v>0.42654481962999458</v>
      </c>
      <c r="AF2835" s="21">
        <f>CD2835/'Gas+GHG'!I2833</f>
        <v>1.9988290533265682</v>
      </c>
      <c r="AG2835" s="77">
        <f t="shared" si="703"/>
        <v>0.56757038461844589</v>
      </c>
      <c r="AH2835" s="77">
        <f t="shared" si="704"/>
        <v>0.54731096886858033</v>
      </c>
      <c r="AI2835" s="77">
        <f t="shared" si="705"/>
        <v>0.60443969098026085</v>
      </c>
      <c r="AJ2835" s="77">
        <f t="shared" si="710"/>
        <v>4.7257680896246684E-2</v>
      </c>
      <c r="AK2835" s="77">
        <f t="shared" si="711"/>
        <v>0.23345265849756616</v>
      </c>
      <c r="AL2835" s="77">
        <f t="shared" si="712"/>
        <v>1.2081716153150783</v>
      </c>
      <c r="AM2835" s="77">
        <f t="shared" si="713"/>
        <v>3.6005438845309365E-2</v>
      </c>
      <c r="AN2835" s="77">
        <f t="shared" si="714"/>
        <v>0.19309216113242841</v>
      </c>
      <c r="AO2835" s="77">
        <f t="shared" si="715"/>
        <v>0.79065743801149002</v>
      </c>
      <c r="BR2835" s="19">
        <v>23.52</v>
      </c>
      <c r="BS2835" s="19">
        <v>6.6993499999999999</v>
      </c>
      <c r="BT2835" s="27">
        <v>8.8745930000000001E-2</v>
      </c>
      <c r="BU2835" s="28">
        <v>0.51256820000000003</v>
      </c>
      <c r="BV2835" s="28">
        <v>3.821412</v>
      </c>
      <c r="BX2835" s="19">
        <v>23.52</v>
      </c>
      <c r="BY2835" s="19">
        <v>12.709349999999999</v>
      </c>
      <c r="BZ2835" s="19">
        <v>9.0456000000000003</v>
      </c>
      <c r="CA2835" s="19">
        <v>5</v>
      </c>
      <c r="CB2835" s="27">
        <v>0.4437297</v>
      </c>
      <c r="CC2835" s="28">
        <v>2.3873500000000001</v>
      </c>
      <c r="CD2835" s="28">
        <v>11.833470000000002</v>
      </c>
    </row>
    <row r="2836" spans="1:82" x14ac:dyDescent="0.25">
      <c r="A2836" s="15">
        <v>43218.874999993139</v>
      </c>
      <c r="B2836" s="24">
        <v>4</v>
      </c>
      <c r="C2836" s="25">
        <v>28</v>
      </c>
      <c r="D2836" s="26">
        <v>21</v>
      </c>
      <c r="E2836" s="52">
        <v>4.3907382892424787</v>
      </c>
      <c r="F2836" s="52">
        <v>3.6201487732918922</v>
      </c>
      <c r="G2836" s="52">
        <v>4.036945851714095</v>
      </c>
      <c r="H2836" s="52">
        <v>3.2483511001336356</v>
      </c>
      <c r="I2836" s="52">
        <v>7.9037855279652049</v>
      </c>
      <c r="J2836" s="19">
        <f>BR2836/'Gas+GHG'!E2834</f>
        <v>3.2530498589821746</v>
      </c>
      <c r="K2836" s="19">
        <f>BS2836/'Gas+GHG'!F2834</f>
        <v>1.9116104423343983</v>
      </c>
      <c r="L2836" s="27">
        <f>BT2836/'Gas+GHG'!G2834</f>
        <v>3.0022986589216347E-2</v>
      </c>
      <c r="M2836" s="28">
        <f>BU2836/'Gas+GHG'!H2834</f>
        <v>0.20833364846697028</v>
      </c>
      <c r="N2836" s="28">
        <f>BV2836/'Gas+GHG'!I2834</f>
        <v>0.76852405988430494</v>
      </c>
      <c r="P2836" s="19">
        <f>BX2836/'Gas+GHG'!E2834</f>
        <v>4.1523034481963208</v>
      </c>
      <c r="Q2836" s="19">
        <f>BY2836/'Gas+GHG'!F2834</f>
        <v>3.0180330468830174</v>
      </c>
      <c r="R2836" s="19">
        <f>BZ2836/'Gas+GHG'!E2834</f>
        <v>4.5614638312887568</v>
      </c>
      <c r="S2836" s="19">
        <f>CA2836/'Gas+GHG'!F2834</f>
        <v>2.4898554800754202</v>
      </c>
      <c r="T2836" s="19">
        <f t="shared" si="701"/>
        <v>0.34026455203482681</v>
      </c>
      <c r="U2836" s="19">
        <f t="shared" si="702"/>
        <v>0.31665537114128184</v>
      </c>
      <c r="V2836" s="19">
        <f t="shared" si="706"/>
        <v>2.9649861198897214</v>
      </c>
      <c r="W2836" s="19">
        <f t="shared" si="707"/>
        <v>1.7441024857088321</v>
      </c>
      <c r="X2836" s="19">
        <f t="shared" si="708"/>
        <v>5.7487811595953557</v>
      </c>
      <c r="Y2836" s="19">
        <f t="shared" si="709"/>
        <v>3.7637860412496051</v>
      </c>
      <c r="Z2836" s="102"/>
      <c r="AA2836" s="102"/>
      <c r="AB2836" s="102"/>
      <c r="AC2836" s="102"/>
      <c r="AD2836" s="20">
        <f>CB2836/'Gas+GHG'!G2834</f>
        <v>0.15011491418170339</v>
      </c>
      <c r="AE2836" s="21">
        <f>CC2836/'Gas+GHG'!H2834</f>
        <v>1.0402630126842387</v>
      </c>
      <c r="AF2836" s="21">
        <f>CD2836/'Gas+GHG'!I2834</f>
        <v>2.6140142347480979</v>
      </c>
      <c r="AG2836" s="77">
        <f t="shared" si="703"/>
        <v>0.31665537114128184</v>
      </c>
      <c r="AH2836" s="77">
        <f t="shared" si="704"/>
        <v>0.31665537114128184</v>
      </c>
      <c r="AI2836" s="77">
        <f t="shared" si="705"/>
        <v>0.60081165117479018</v>
      </c>
      <c r="AJ2836" s="77">
        <f t="shared" si="710"/>
        <v>4.753469386404896E-2</v>
      </c>
      <c r="AK2836" s="77">
        <f t="shared" si="711"/>
        <v>0.32940487036607558</v>
      </c>
      <c r="AL2836" s="77">
        <f t="shared" si="712"/>
        <v>1.5705302085734103</v>
      </c>
      <c r="AM2836" s="77">
        <f t="shared" si="713"/>
        <v>0.10258022031765443</v>
      </c>
      <c r="AN2836" s="77">
        <f t="shared" si="714"/>
        <v>0.71085814231816313</v>
      </c>
      <c r="AO2836" s="77">
        <f t="shared" si="715"/>
        <v>1.0434840261746876</v>
      </c>
      <c r="BR2836" s="19">
        <v>14.47</v>
      </c>
      <c r="BS2836" s="19">
        <v>10.157589999999999</v>
      </c>
      <c r="BT2836" s="27">
        <v>0.1599999</v>
      </c>
      <c r="BU2836" s="28">
        <v>1.1660330000000001</v>
      </c>
      <c r="BV2836" s="28">
        <v>4.549817</v>
      </c>
      <c r="BX2836" s="19">
        <v>18.47</v>
      </c>
      <c r="BY2836" s="19">
        <v>16.036709999999999</v>
      </c>
      <c r="BZ2836" s="19">
        <v>20.29</v>
      </c>
      <c r="CA2836" s="19">
        <v>13.230169999999999</v>
      </c>
      <c r="CB2836" s="27">
        <v>0.79999940000000003</v>
      </c>
      <c r="CC2836" s="28">
        <v>5.8223000000000003</v>
      </c>
      <c r="CD2836" s="28">
        <v>15.475489999999901</v>
      </c>
    </row>
    <row r="2837" spans="1:82" x14ac:dyDescent="0.25">
      <c r="A2837" s="15">
        <v>43218.916666659803</v>
      </c>
      <c r="B2837" s="24">
        <v>4</v>
      </c>
      <c r="C2837" s="25">
        <v>28</v>
      </c>
      <c r="D2837" s="26">
        <v>22</v>
      </c>
      <c r="E2837" s="52">
        <v>2.845874578187928</v>
      </c>
      <c r="F2837" s="52">
        <v>2.8647517593854399</v>
      </c>
      <c r="G2837" s="52">
        <v>4.0767123296440282</v>
      </c>
      <c r="H2837" s="52">
        <v>4.2438359130813303</v>
      </c>
      <c r="I2837" s="52">
        <v>7.1409371481110639</v>
      </c>
      <c r="J2837" s="19">
        <f>BR2837/'Gas+GHG'!E2835</f>
        <v>2.2436377050892951</v>
      </c>
      <c r="K2837" s="19">
        <f>BS2837/'Gas+GHG'!F2835</f>
        <v>0.74525328858953921</v>
      </c>
      <c r="L2837" s="27">
        <f>BT2837/'Gas+GHG'!G2835</f>
        <v>4.6113591135935272E-2</v>
      </c>
      <c r="M2837" s="28">
        <f>BU2837/'Gas+GHG'!H2835</f>
        <v>3.2952733574672204E-2</v>
      </c>
      <c r="N2837" s="28">
        <f>BV2837/'Gas+GHG'!I2835</f>
        <v>7.275653162387942E-2</v>
      </c>
      <c r="P2837" s="19">
        <f>BX2837/'Gas+GHG'!E2835</f>
        <v>4.2840440990161932</v>
      </c>
      <c r="Q2837" s="19">
        <f>BY2837/'Gas+GHG'!F2835</f>
        <v>1.8763068907165925</v>
      </c>
      <c r="R2837" s="19">
        <f>BZ2837/'Gas+GHG'!E2835</f>
        <v>1.9258190053212856</v>
      </c>
      <c r="S2837" s="19">
        <f>CA2837/'Gas+GHG'!F2835</f>
        <v>2.6142450289709105</v>
      </c>
      <c r="T2837" s="19">
        <f t="shared" si="701"/>
        <v>0.31665537114128184</v>
      </c>
      <c r="U2837" s="19">
        <f t="shared" si="702"/>
        <v>0.31665537114128184</v>
      </c>
      <c r="V2837" s="19">
        <f t="shared" si="706"/>
        <v>1.9663865060405368</v>
      </c>
      <c r="W2837" s="19">
        <f t="shared" si="707"/>
        <v>1.4219573847578419</v>
      </c>
      <c r="X2837" s="19">
        <f t="shared" si="708"/>
        <v>4.243476598296942</v>
      </c>
      <c r="Y2837" s="19">
        <f t="shared" si="709"/>
        <v>3.0685945349296611</v>
      </c>
      <c r="Z2837" s="102"/>
      <c r="AA2837" s="102"/>
      <c r="AB2837" s="102"/>
      <c r="AC2837" s="102"/>
      <c r="AD2837" s="20">
        <f>CB2837/'Gas+GHG'!G2835</f>
        <v>0.11927143638493001</v>
      </c>
      <c r="AE2837" s="21">
        <f>CC2837/'Gas+GHG'!H2835</f>
        <v>0.16476372147398433</v>
      </c>
      <c r="AF2837" s="21">
        <f>CD2837/'Gas+GHG'!I2835</f>
        <v>0.36378257366280692</v>
      </c>
      <c r="AG2837" s="77">
        <f t="shared" si="703"/>
        <v>0.31697464237287554</v>
      </c>
      <c r="AH2837" s="77">
        <f t="shared" si="704"/>
        <v>0.32936945573675624</v>
      </c>
      <c r="AI2837" s="77">
        <f t="shared" si="705"/>
        <v>0.54423457749818294</v>
      </c>
      <c r="AJ2837" s="77">
        <f t="shared" si="710"/>
        <v>3.7806020893412368E-2</v>
      </c>
      <c r="AK2837" s="77">
        <f t="shared" si="711"/>
        <v>5.4268137267048717E-2</v>
      </c>
      <c r="AL2837" s="77">
        <f t="shared" si="712"/>
        <v>0.19798305527857935</v>
      </c>
      <c r="AM2837" s="77">
        <f t="shared" si="713"/>
        <v>8.1465415491517645E-2</v>
      </c>
      <c r="AN2837" s="77">
        <f t="shared" si="714"/>
        <v>0.11049558420693562</v>
      </c>
      <c r="AO2837" s="77">
        <f t="shared" si="715"/>
        <v>0.16579951838422757</v>
      </c>
      <c r="BR2837" s="19">
        <v>9.98</v>
      </c>
      <c r="BS2837" s="19">
        <v>3.96</v>
      </c>
      <c r="BT2837" s="27">
        <v>0.24575069999999999</v>
      </c>
      <c r="BU2837" s="28">
        <v>0.18443479999999898</v>
      </c>
      <c r="BV2837" s="28">
        <v>0.43073329999999993</v>
      </c>
      <c r="BX2837" s="19">
        <v>19.056000000000001</v>
      </c>
      <c r="BY2837" s="19">
        <v>9.9700000000000006</v>
      </c>
      <c r="BZ2837" s="19">
        <v>8.5663</v>
      </c>
      <c r="CA2837" s="19">
        <v>13.891129999999999</v>
      </c>
      <c r="CB2837" s="27">
        <v>0.63562690000000011</v>
      </c>
      <c r="CC2837" s="28">
        <v>0.9221743</v>
      </c>
      <c r="CD2837" s="28">
        <v>2.1536659999999999</v>
      </c>
    </row>
    <row r="2838" spans="1:82" x14ac:dyDescent="0.25">
      <c r="A2838" s="15">
        <v>43218.958333326467</v>
      </c>
      <c r="B2838" s="24">
        <v>4</v>
      </c>
      <c r="C2838" s="25">
        <v>28</v>
      </c>
      <c r="D2838" s="26">
        <v>23</v>
      </c>
      <c r="E2838" s="52">
        <v>2.3372185298508654</v>
      </c>
      <c r="F2838" s="52">
        <v>2.7865434489967646</v>
      </c>
      <c r="G2838" s="52">
        <v>5.1381620494011431</v>
      </c>
      <c r="H2838" s="52">
        <v>5.1651091864469745</v>
      </c>
      <c r="I2838" s="52">
        <v>6.6825691307117419</v>
      </c>
      <c r="J2838" s="19">
        <f>BR2838/'Gas+GHG'!E2836</f>
        <v>2.2413895711162599</v>
      </c>
      <c r="K2838" s="19">
        <f>BS2838/'Gas+GHG'!F2836</f>
        <v>1.8819527489634829</v>
      </c>
      <c r="L2838" s="27">
        <f>BT2838/'Gas+GHG'!G2836</f>
        <v>4.3244179928022153E-2</v>
      </c>
      <c r="M2838" s="28">
        <f>BU2838/'Gas+GHG'!H2836</f>
        <v>0.11068689327671194</v>
      </c>
      <c r="N2838" s="28">
        <f>BV2838/'Gas+GHG'!I2836</f>
        <v>3.3264089515121623E-2</v>
      </c>
      <c r="P2838" s="19">
        <f>BX2838/'Gas+GHG'!E2836</f>
        <v>3.6707531511721454</v>
      </c>
      <c r="Q2838" s="19">
        <f>BY2838/'Gas+GHG'!F2836</f>
        <v>3.0130063510905365</v>
      </c>
      <c r="R2838" s="19">
        <f>BZ2838/'Gas+GHG'!E2836</f>
        <v>1.7940558731616827</v>
      </c>
      <c r="S2838" s="19">
        <f>CA2838/'Gas+GHG'!F2836</f>
        <v>1.8819527489634829</v>
      </c>
      <c r="T2838" s="19">
        <f t="shared" si="701"/>
        <v>0.31665537114128184</v>
      </c>
      <c r="U2838" s="19">
        <f t="shared" si="702"/>
        <v>0.31665537114128184</v>
      </c>
      <c r="V2838" s="19">
        <f t="shared" si="706"/>
        <v>1.7304611298166546</v>
      </c>
      <c r="W2838" s="19">
        <f t="shared" si="707"/>
        <v>1.5500150905490004</v>
      </c>
      <c r="X2838" s="19">
        <f t="shared" si="708"/>
        <v>3.7343478945171733</v>
      </c>
      <c r="Y2838" s="19">
        <f t="shared" si="709"/>
        <v>3.3449440095050189</v>
      </c>
      <c r="Z2838" s="102"/>
      <c r="AA2838" s="102"/>
      <c r="AB2838" s="102"/>
      <c r="AC2838" s="102"/>
      <c r="AD2838" s="20">
        <f>CB2838/'Gas+GHG'!G2836</f>
        <v>0.10492434281660752</v>
      </c>
      <c r="AE2838" s="21">
        <f>CC2838/'Gas+GHG'!H2836</f>
        <v>0.55343446638355975</v>
      </c>
      <c r="AF2838" s="21">
        <f>CD2838/'Gas+GHG'!I2836</f>
        <v>9.6868736109648981E-2</v>
      </c>
      <c r="AG2838" s="77">
        <f t="shared" si="703"/>
        <v>0.39569765022693282</v>
      </c>
      <c r="AH2838" s="77">
        <f t="shared" si="704"/>
        <v>0.39769619960879965</v>
      </c>
      <c r="AI2838" s="77">
        <f t="shared" si="705"/>
        <v>0.51023945897101197</v>
      </c>
      <c r="AJ2838" s="77">
        <f t="shared" si="710"/>
        <v>4.1518315904136752E-2</v>
      </c>
      <c r="AK2838" s="77">
        <f t="shared" si="711"/>
        <v>0.22009878401326569</v>
      </c>
      <c r="AL2838" s="77">
        <f t="shared" si="712"/>
        <v>4.9426251503793026E-2</v>
      </c>
      <c r="AM2838" s="77">
        <f t="shared" si="713"/>
        <v>6.340602691247077E-2</v>
      </c>
      <c r="AN2838" s="77">
        <f t="shared" si="714"/>
        <v>0.33333568237029404</v>
      </c>
      <c r="AO2838" s="77">
        <f t="shared" si="715"/>
        <v>4.7442484605855956E-2</v>
      </c>
      <c r="BR2838" s="19">
        <v>9.9700000000000006</v>
      </c>
      <c r="BS2838" s="19">
        <v>10</v>
      </c>
      <c r="BT2838" s="27">
        <v>0.23045889999999999</v>
      </c>
      <c r="BU2838" s="28">
        <v>0.61950899999999987</v>
      </c>
      <c r="BV2838" s="28">
        <v>0.19693009999999997</v>
      </c>
      <c r="BX2838" s="19">
        <v>16.327999999999999</v>
      </c>
      <c r="BY2838" s="19">
        <v>16.010000000000002</v>
      </c>
      <c r="BZ2838" s="19">
        <v>7.9802</v>
      </c>
      <c r="CA2838" s="19">
        <v>10</v>
      </c>
      <c r="CB2838" s="27">
        <v>0.55916769999999905</v>
      </c>
      <c r="CC2838" s="28">
        <v>3.0975449999999998</v>
      </c>
      <c r="CD2838" s="28">
        <v>0.57348239999999984</v>
      </c>
    </row>
    <row r="2839" spans="1:82" x14ac:dyDescent="0.25">
      <c r="A2839" s="15">
        <v>43218.999999993131</v>
      </c>
      <c r="B2839" s="24">
        <v>4</v>
      </c>
      <c r="C2839" s="25">
        <v>29</v>
      </c>
      <c r="D2839" s="26">
        <v>0</v>
      </c>
      <c r="E2839" s="52">
        <v>2.1208401312141576</v>
      </c>
      <c r="F2839" s="52">
        <v>2.4887150167095484</v>
      </c>
      <c r="G2839" s="52">
        <v>5.7716213875537434</v>
      </c>
      <c r="H2839" s="52">
        <v>5.1372449606631463</v>
      </c>
      <c r="I2839" s="52">
        <v>6.346198801671731</v>
      </c>
      <c r="J2839" s="19">
        <f>BR2839/'Gas+GHG'!E2837</f>
        <v>2.2481339730353658</v>
      </c>
      <c r="K2839" s="19">
        <f>BS2839/'Gas+GHG'!F2837</f>
        <v>2.8180887409748903</v>
      </c>
      <c r="L2839" s="27">
        <f>BT2839/'Gas+GHG'!G2837</f>
        <v>3.4495063351661047E-2</v>
      </c>
      <c r="M2839" s="28">
        <f>BU2839/'Gas+GHG'!H2837</f>
        <v>0.10070794033620112</v>
      </c>
      <c r="N2839" s="28">
        <f>BV2839/'Gas+GHG'!I2837</f>
        <v>1.9007056976778923E-2</v>
      </c>
      <c r="P2839" s="19">
        <f>BX2839/'Gas+GHG'!E2837</f>
        <v>3.4621263184744637</v>
      </c>
      <c r="Q2839" s="19">
        <f>BY2839/'Gas+GHG'!F2837</f>
        <v>3.9491423431019435</v>
      </c>
      <c r="R2839" s="19">
        <f>BZ2839/'Gas+GHG'!E2837</f>
        <v>1.8008227564205193</v>
      </c>
      <c r="S2839" s="19">
        <f>CA2839/'Gas+GHG'!F2837</f>
        <v>1.8819527489634829</v>
      </c>
      <c r="T2839" s="19">
        <f t="shared" si="701"/>
        <v>0.31665537114128184</v>
      </c>
      <c r="U2839" s="19">
        <f t="shared" si="702"/>
        <v>0.31665537114128184</v>
      </c>
      <c r="V2839" s="19">
        <f t="shared" si="706"/>
        <v>1.6665410926085369</v>
      </c>
      <c r="W2839" s="19">
        <f t="shared" si="707"/>
        <v>1.8464475805380847</v>
      </c>
      <c r="X2839" s="19">
        <f t="shared" si="708"/>
        <v>3.5964079822864465</v>
      </c>
      <c r="Y2839" s="19">
        <f t="shared" si="709"/>
        <v>3.9846475115273421</v>
      </c>
      <c r="Z2839" s="102"/>
      <c r="AA2839" s="102"/>
      <c r="AB2839" s="102"/>
      <c r="AC2839" s="102"/>
      <c r="AD2839" s="20">
        <f>CB2839/'Gas+GHG'!G2837</f>
        <v>0.14427960533242204</v>
      </c>
      <c r="AE2839" s="21">
        <f>CC2839/'Gas+GHG'!H2837</f>
        <v>0.50353961234663491</v>
      </c>
      <c r="AF2839" s="21">
        <f>CD2839/'Gas+GHG'!I2837</f>
        <v>9.5035267992576555E-2</v>
      </c>
      <c r="AG2839" s="77">
        <f t="shared" si="703"/>
        <v>0.44267851378024742</v>
      </c>
      <c r="AH2839" s="77">
        <f t="shared" si="704"/>
        <v>0.39562963383144995</v>
      </c>
      <c r="AI2839" s="77">
        <f t="shared" si="705"/>
        <v>0.48529236674233078</v>
      </c>
      <c r="AJ2839" s="77">
        <f t="shared" si="710"/>
        <v>6.3869481257357252E-2</v>
      </c>
      <c r="AK2839" s="77">
        <f t="shared" si="711"/>
        <v>0.19921519245232941</v>
      </c>
      <c r="AL2839" s="77">
        <f t="shared" si="712"/>
        <v>4.6119890128109152E-2</v>
      </c>
      <c r="AM2839" s="77">
        <f t="shared" si="713"/>
        <v>8.0410124075064801E-2</v>
      </c>
      <c r="AN2839" s="77">
        <f t="shared" si="714"/>
        <v>0.30432441989430548</v>
      </c>
      <c r="AO2839" s="77">
        <f t="shared" si="715"/>
        <v>4.8915377864467403E-2</v>
      </c>
      <c r="BR2839" s="19">
        <v>10</v>
      </c>
      <c r="BS2839" s="19">
        <v>14.974279999999998</v>
      </c>
      <c r="BT2839" s="27">
        <v>0.18383269999999999</v>
      </c>
      <c r="BU2839" s="28">
        <v>0.56365730000000003</v>
      </c>
      <c r="BV2839" s="28">
        <v>0.1125256</v>
      </c>
      <c r="BX2839" s="19">
        <v>15.4</v>
      </c>
      <c r="BY2839" s="19">
        <v>20.984279999999998</v>
      </c>
      <c r="BZ2839" s="19">
        <v>8.0103000000000009</v>
      </c>
      <c r="CA2839" s="19">
        <v>10</v>
      </c>
      <c r="CB2839" s="27">
        <v>0.76890159999999996</v>
      </c>
      <c r="CC2839" s="28">
        <v>2.8182860000000001</v>
      </c>
      <c r="CD2839" s="28">
        <v>0.56262789999999996</v>
      </c>
    </row>
    <row r="2840" spans="1:82" x14ac:dyDescent="0.25">
      <c r="A2840" s="15">
        <v>43219.041666659796</v>
      </c>
      <c r="B2840" s="24">
        <v>4</v>
      </c>
      <c r="C2840" s="25">
        <v>29</v>
      </c>
      <c r="D2840" s="26">
        <v>1</v>
      </c>
      <c r="E2840" s="52">
        <v>1.9399103090642713</v>
      </c>
      <c r="F2840" s="52">
        <v>2.570736163367624</v>
      </c>
      <c r="G2840" s="52">
        <v>5.0986538631351062</v>
      </c>
      <c r="H2840" s="52">
        <v>5.5713451711612878</v>
      </c>
      <c r="I2840" s="52">
        <v>6.0682054586703726</v>
      </c>
      <c r="J2840" s="19">
        <f>BR2840/'Gas+GHG'!E2838</f>
        <v>2.8627738012632351</v>
      </c>
      <c r="K2840" s="19">
        <f>BS2840/'Gas+GHG'!F2838</f>
        <v>2.5640364115813141</v>
      </c>
      <c r="L2840" s="27">
        <f>BT2840/'Gas+GHG'!G2838</f>
        <v>2.286355061757139E-2</v>
      </c>
      <c r="M2840" s="28">
        <f>BU2840/'Gas+GHG'!H2838</f>
        <v>0.10776592735897014</v>
      </c>
      <c r="N2840" s="28">
        <f>BV2840/'Gas+GHG'!I2838</f>
        <v>4.5735000300868883E-2</v>
      </c>
      <c r="P2840" s="19">
        <f>BX2840/'Gas+GHG'!E2838</f>
        <v>3.2899192561399544</v>
      </c>
      <c r="Q2840" s="19">
        <f>BY2840/'Gas+GHG'!F2838</f>
        <v>3.6950900137083669</v>
      </c>
      <c r="R2840" s="19">
        <f>BZ2840/'Gas+GHG'!E2838</f>
        <v>1.7964388951731003</v>
      </c>
      <c r="S2840" s="19">
        <f>CA2840/'Gas+GHG'!F2838</f>
        <v>1.8819527489634829</v>
      </c>
      <c r="T2840" s="19">
        <f t="shared" si="701"/>
        <v>0.31665537114128184</v>
      </c>
      <c r="U2840" s="19">
        <f t="shared" si="702"/>
        <v>0.31665537114128184</v>
      </c>
      <c r="V2840" s="19">
        <f t="shared" si="706"/>
        <v>1.6106226281615197</v>
      </c>
      <c r="W2840" s="19">
        <f t="shared" si="707"/>
        <v>1.7660005458846544</v>
      </c>
      <c r="X2840" s="19">
        <f t="shared" si="708"/>
        <v>3.4757355231515357</v>
      </c>
      <c r="Y2840" s="19">
        <f t="shared" si="709"/>
        <v>3.8110422167871953</v>
      </c>
      <c r="Z2840" s="102"/>
      <c r="AA2840" s="102"/>
      <c r="AB2840" s="102"/>
      <c r="AC2840" s="102"/>
      <c r="AD2840" s="20">
        <f>CB2840/'Gas+GHG'!G2838</f>
        <v>8.6122022897595213E-2</v>
      </c>
      <c r="AE2840" s="21">
        <f>CC2840/'Gas+GHG'!H2838</f>
        <v>0.53882954746048006</v>
      </c>
      <c r="AF2840" s="21">
        <f>CD2840/'Gas+GHG'!I2838</f>
        <v>0.15922330692970332</v>
      </c>
      <c r="AG2840" s="77">
        <f t="shared" si="703"/>
        <v>0.39276750365491009</v>
      </c>
      <c r="AH2840" s="77">
        <f t="shared" si="704"/>
        <v>0.42782491698467628</v>
      </c>
      <c r="AI2840" s="77">
        <f t="shared" si="705"/>
        <v>0.46467483609803489</v>
      </c>
      <c r="AJ2840" s="77">
        <f t="shared" si="710"/>
        <v>3.382593194319948E-2</v>
      </c>
      <c r="AK2840" s="77">
        <f t="shared" si="711"/>
        <v>0.23052470641117057</v>
      </c>
      <c r="AL2840" s="77">
        <f t="shared" si="712"/>
        <v>7.3987064050546988E-2</v>
      </c>
      <c r="AM2840" s="77">
        <f t="shared" si="713"/>
        <v>5.2296090954395733E-2</v>
      </c>
      <c r="AN2840" s="77">
        <f t="shared" si="714"/>
        <v>0.3083048410493095</v>
      </c>
      <c r="AO2840" s="77">
        <f t="shared" si="715"/>
        <v>8.5236242879156335E-2</v>
      </c>
      <c r="BR2840" s="19">
        <v>12.734</v>
      </c>
      <c r="BS2840" s="19">
        <v>13.62434</v>
      </c>
      <c r="BT2840" s="27">
        <v>0.1218455</v>
      </c>
      <c r="BU2840" s="28">
        <v>0.6031605000000001</v>
      </c>
      <c r="BV2840" s="28">
        <v>0.27076040000000001</v>
      </c>
      <c r="BX2840" s="19">
        <v>14.634</v>
      </c>
      <c r="BY2840" s="19">
        <v>19.634339999999998</v>
      </c>
      <c r="BZ2840" s="19">
        <v>7.9908000000000001</v>
      </c>
      <c r="CA2840" s="19">
        <v>10</v>
      </c>
      <c r="CB2840" s="27">
        <v>0.45896549999999897</v>
      </c>
      <c r="CC2840" s="28">
        <v>3.0158020000000003</v>
      </c>
      <c r="CD2840" s="28">
        <v>0.94263400000000019</v>
      </c>
    </row>
    <row r="2841" spans="1:82" x14ac:dyDescent="0.25">
      <c r="A2841" s="15">
        <v>43219.08333332646</v>
      </c>
      <c r="B2841" s="24">
        <v>4</v>
      </c>
      <c r="C2841" s="25">
        <v>29</v>
      </c>
      <c r="D2841" s="26">
        <v>2</v>
      </c>
      <c r="E2841" s="52">
        <v>1.9023192609011468</v>
      </c>
      <c r="F2841" s="52">
        <v>2.9377282411319969</v>
      </c>
      <c r="G2841" s="52">
        <v>5.3614370695670148</v>
      </c>
      <c r="H2841" s="52">
        <v>5.2260445896923322</v>
      </c>
      <c r="I2841" s="52">
        <v>6.25162102951675</v>
      </c>
      <c r="J2841" s="19">
        <f>BR2841/'Gas+GHG'!E2839</f>
        <v>3.3766972274991196</v>
      </c>
      <c r="K2841" s="19">
        <f>BS2841/'Gas+GHG'!F2839</f>
        <v>2.6032977098301902</v>
      </c>
      <c r="L2841" s="27">
        <f>BT2841/'Gas+GHG'!G2839</f>
        <v>2.6536565092530166E-2</v>
      </c>
      <c r="M2841" s="28">
        <f>BU2841/'Gas+GHG'!H2839</f>
        <v>0.16759621063101629</v>
      </c>
      <c r="N2841" s="28">
        <f>BV2841/'Gas+GHG'!I2839</f>
        <v>6.7782933699814502E-2</v>
      </c>
      <c r="P2841" s="19">
        <f>BX2841/'Gas+GHG'!E2839</f>
        <v>3.5947662228835502</v>
      </c>
      <c r="Q2841" s="19">
        <f>BY2841/'Gas+GHG'!F2839</f>
        <v>3.7343513119572429</v>
      </c>
      <c r="R2841" s="19">
        <f>BZ2841/'Gas+GHG'!E2839</f>
        <v>2.1324000361035056</v>
      </c>
      <c r="S2841" s="19">
        <f>CA2841/'Gas+GHG'!F2839</f>
        <v>1.8819527489634829</v>
      </c>
      <c r="T2841" s="19">
        <f t="shared" si="701"/>
        <v>0.31665537114128184</v>
      </c>
      <c r="U2841" s="19">
        <f t="shared" si="702"/>
        <v>0.31665537114128184</v>
      </c>
      <c r="V2841" s="19">
        <f t="shared" si="706"/>
        <v>1.8135379573273729</v>
      </c>
      <c r="W2841" s="19">
        <f t="shared" si="707"/>
        <v>1.7784328468531407</v>
      </c>
      <c r="X2841" s="19">
        <f t="shared" si="708"/>
        <v>3.9136283016596831</v>
      </c>
      <c r="Y2841" s="19">
        <f t="shared" si="709"/>
        <v>3.8378712140675848</v>
      </c>
      <c r="Z2841" s="102"/>
      <c r="AA2841" s="102"/>
      <c r="AB2841" s="102"/>
      <c r="AC2841" s="102"/>
      <c r="AD2841" s="20">
        <f>CB2841/'Gas+GHG'!G2839</f>
        <v>0.10448707650801076</v>
      </c>
      <c r="AE2841" s="21">
        <f>CC2841/'Gas+GHG'!H2839</f>
        <v>0.83798087448633984</v>
      </c>
      <c r="AF2841" s="21">
        <f>CD2841/'Gas+GHG'!I2839</f>
        <v>0.2694629739244313</v>
      </c>
      <c r="AG2841" s="77">
        <f t="shared" si="703"/>
        <v>0.41225696607484197</v>
      </c>
      <c r="AH2841" s="77">
        <f t="shared" si="704"/>
        <v>0.40221550762592562</v>
      </c>
      <c r="AI2841" s="77">
        <f t="shared" si="705"/>
        <v>0.47827795375451682</v>
      </c>
      <c r="AJ2841" s="77">
        <f t="shared" si="710"/>
        <v>4.3075525155222408E-2</v>
      </c>
      <c r="AK2841" s="77">
        <f t="shared" si="711"/>
        <v>0.33704890281234023</v>
      </c>
      <c r="AL2841" s="77">
        <f t="shared" si="712"/>
        <v>0.12887819978118373</v>
      </c>
      <c r="AM2841" s="77">
        <f t="shared" si="713"/>
        <v>6.1411551352788349E-2</v>
      </c>
      <c r="AN2841" s="77">
        <f t="shared" si="714"/>
        <v>0.50093197167399961</v>
      </c>
      <c r="AO2841" s="77">
        <f t="shared" si="715"/>
        <v>0.1405847741432476</v>
      </c>
      <c r="BR2841" s="19">
        <v>15.02</v>
      </c>
      <c r="BS2841" s="19">
        <v>13.83296</v>
      </c>
      <c r="BT2841" s="27">
        <v>0.14141990000000002</v>
      </c>
      <c r="BU2841" s="28">
        <v>0.93802760000000007</v>
      </c>
      <c r="BV2841" s="28">
        <v>0.40128860000000005</v>
      </c>
      <c r="BX2841" s="19">
        <v>15.99</v>
      </c>
      <c r="BY2841" s="19">
        <v>19.842959999999998</v>
      </c>
      <c r="BZ2841" s="19">
        <v>9.4852000000000007</v>
      </c>
      <c r="CA2841" s="19">
        <v>10</v>
      </c>
      <c r="CB2841" s="27">
        <v>0.55683739999999904</v>
      </c>
      <c r="CC2841" s="28">
        <v>4.6901369999999991</v>
      </c>
      <c r="CD2841" s="28">
        <v>1.5952749999999998</v>
      </c>
    </row>
    <row r="2842" spans="1:82" x14ac:dyDescent="0.25">
      <c r="A2842" s="15">
        <v>43219.124999993124</v>
      </c>
      <c r="B2842" s="24">
        <v>4</v>
      </c>
      <c r="C2842" s="25">
        <v>29</v>
      </c>
      <c r="D2842" s="26">
        <v>3</v>
      </c>
      <c r="E2842" s="52">
        <v>2.5839130151139549</v>
      </c>
      <c r="F2842" s="52">
        <v>4.2597925194678474</v>
      </c>
      <c r="G2842" s="52">
        <v>5.9094206953840969</v>
      </c>
      <c r="H2842" s="52">
        <v>6.1461261474688875</v>
      </c>
      <c r="I2842" s="52">
        <v>6.9037586548180689</v>
      </c>
      <c r="J2842" s="19">
        <f>BR2842/'Gas+GHG'!E2840</f>
        <v>6.0744579951415583</v>
      </c>
      <c r="K2842" s="19">
        <f>BS2842/'Gas+GHG'!F2840</f>
        <v>1.9295435700792714</v>
      </c>
      <c r="L2842" s="27">
        <f>BT2842/'Gas+GHG'!G2840</f>
        <v>1.8980619042055759E-2</v>
      </c>
      <c r="M2842" s="28">
        <f>BU2842/'Gas+GHG'!H2840</f>
        <v>4.9385380121003498E-2</v>
      </c>
      <c r="N2842" s="28">
        <f>BV2842/'Gas+GHG'!I2840</f>
        <v>8.9172071912412873E-2</v>
      </c>
      <c r="P2842" s="19">
        <f>BX2842/'Gas+GHG'!E2840</f>
        <v>6.9973169910725765</v>
      </c>
      <c r="Q2842" s="19">
        <f>BY2842/'Gas+GHG'!F2840</f>
        <v>3.0605971722063248</v>
      </c>
      <c r="R2842" s="19">
        <f>BZ2842/'Gas+GHG'!E2840</f>
        <v>5.5641315832625304</v>
      </c>
      <c r="S2842" s="19">
        <f>CA2842/'Gas+GHG'!F2840</f>
        <v>1.8819527489634829</v>
      </c>
      <c r="T2842" s="19">
        <f t="shared" si="701"/>
        <v>0.31665537114128184</v>
      </c>
      <c r="U2842" s="19">
        <f t="shared" si="702"/>
        <v>0.33055288630959329</v>
      </c>
      <c r="V2842" s="19">
        <f t="shared" si="706"/>
        <v>3.9776501603782086</v>
      </c>
      <c r="W2842" s="19">
        <f t="shared" si="707"/>
        <v>1.6337741421719327</v>
      </c>
      <c r="X2842" s="19">
        <f t="shared" si="708"/>
        <v>8.583798413956897</v>
      </c>
      <c r="Y2842" s="19">
        <f t="shared" si="709"/>
        <v>3.3087757789978753</v>
      </c>
      <c r="Z2842" s="102"/>
      <c r="AA2842" s="102"/>
      <c r="AB2842" s="102"/>
      <c r="AC2842" s="102"/>
      <c r="AD2842" s="20">
        <f>CB2842/'Gas+GHG'!G2840</f>
        <v>6.6707346255639857E-2</v>
      </c>
      <c r="AE2842" s="21">
        <f>CC2842/'Gas+GHG'!H2840</f>
        <v>0.24692698993938644</v>
      </c>
      <c r="AF2842" s="21">
        <f>CD2842/'Gas+GHG'!I2840</f>
        <v>0.29434827714574935</v>
      </c>
      <c r="AG2842" s="77">
        <f t="shared" si="703"/>
        <v>0.4528984759609288</v>
      </c>
      <c r="AH2842" s="77">
        <f t="shared" si="704"/>
        <v>0.47045386724958366</v>
      </c>
      <c r="AI2842" s="77">
        <f t="shared" si="705"/>
        <v>0.52664410284565744</v>
      </c>
      <c r="AJ2842" s="77">
        <f t="shared" si="710"/>
        <v>3.0211655454577262E-2</v>
      </c>
      <c r="AK2842" s="77">
        <f t="shared" si="711"/>
        <v>0.1161677573452834</v>
      </c>
      <c r="AL2842" s="77">
        <f t="shared" si="712"/>
        <v>0.15501678434158811</v>
      </c>
      <c r="AM2842" s="77">
        <f t="shared" si="713"/>
        <v>3.6495690801062595E-2</v>
      </c>
      <c r="AN2842" s="77">
        <f t="shared" si="714"/>
        <v>0.13075923259410305</v>
      </c>
      <c r="AO2842" s="77">
        <f t="shared" si="715"/>
        <v>0.13933149280416124</v>
      </c>
      <c r="BR2842" s="19">
        <v>27.02</v>
      </c>
      <c r="BS2842" s="19">
        <v>10.252879999999999</v>
      </c>
      <c r="BT2842" s="27">
        <v>0.10115239999999899</v>
      </c>
      <c r="BU2842" s="28">
        <v>0.27640749999999997</v>
      </c>
      <c r="BV2842" s="28">
        <v>0.52791659999999996</v>
      </c>
      <c r="BX2842" s="19">
        <v>31.125</v>
      </c>
      <c r="BY2842" s="19">
        <v>16.262879999999999</v>
      </c>
      <c r="BZ2842" s="19">
        <v>24.75</v>
      </c>
      <c r="CA2842" s="19">
        <v>10</v>
      </c>
      <c r="CB2842" s="27">
        <v>0.35549989999999998</v>
      </c>
      <c r="CC2842" s="28">
        <v>1.3820379999999901</v>
      </c>
      <c r="CD2842" s="28">
        <v>1.7426009999999901</v>
      </c>
    </row>
    <row r="2843" spans="1:82" x14ac:dyDescent="0.25">
      <c r="A2843" s="15">
        <v>43219.166666659788</v>
      </c>
      <c r="B2843" s="24">
        <v>4</v>
      </c>
      <c r="C2843" s="25">
        <v>29</v>
      </c>
      <c r="D2843" s="26">
        <v>4</v>
      </c>
      <c r="E2843" s="52">
        <v>2.110087306421129</v>
      </c>
      <c r="F2843" s="52">
        <v>6.3340450822731684</v>
      </c>
      <c r="G2843" s="52">
        <v>6.2876884855816009</v>
      </c>
      <c r="H2843" s="52">
        <v>6.6174485104653593</v>
      </c>
      <c r="I2843" s="52">
        <v>9.62388731909728</v>
      </c>
      <c r="J2843" s="19">
        <f>BR2843/'Gas+GHG'!E2841</f>
        <v>6.748898187052168</v>
      </c>
      <c r="K2843" s="19">
        <f>BS2843/'Gas+GHG'!F2841</f>
        <v>3.339312492375067</v>
      </c>
      <c r="L2843" s="27">
        <f>BT2843/'Gas+GHG'!G2841</f>
        <v>1.9642494959454287E-2</v>
      </c>
      <c r="M2843" s="28">
        <f>BU2843/'Gas+GHG'!H2841</f>
        <v>2.8648746530866132E-2</v>
      </c>
      <c r="N2843" s="28">
        <f>BV2843/'Gas+GHG'!I2841</f>
        <v>8.5246749186150841E-2</v>
      </c>
      <c r="P2843" s="19">
        <f>BX2843/'Gas+GHG'!E2841</f>
        <v>6.748898187052168</v>
      </c>
      <c r="Q2843" s="19">
        <f>BY2843/'Gas+GHG'!F2841</f>
        <v>4.4703660945021211</v>
      </c>
      <c r="R2843" s="19">
        <f>BZ2843/'Gas+GHG'!E2841</f>
        <v>5.215895630839352</v>
      </c>
      <c r="S2843" s="19">
        <f>CA2843/'Gas+GHG'!F2841</f>
        <v>3.7639054979269657</v>
      </c>
      <c r="T2843" s="19">
        <f t="shared" si="701"/>
        <v>0.31665537114128184</v>
      </c>
      <c r="U2843" s="19">
        <f t="shared" si="702"/>
        <v>0.48439097939457398</v>
      </c>
      <c r="V2843" s="19">
        <f t="shared" si="706"/>
        <v>3.7887162270333539</v>
      </c>
      <c r="W2843" s="19">
        <f t="shared" si="707"/>
        <v>3.9886068812576436</v>
      </c>
      <c r="X2843" s="19">
        <f t="shared" si="708"/>
        <v>8.1760775908581671</v>
      </c>
      <c r="Y2843" s="19">
        <f t="shared" si="709"/>
        <v>4.2456647111714432</v>
      </c>
      <c r="Z2843" s="102"/>
      <c r="AA2843" s="102"/>
      <c r="AB2843" s="102"/>
      <c r="AC2843" s="102"/>
      <c r="AD2843" s="20">
        <f>CB2843/'Gas+GHG'!G2841</f>
        <v>7.001672584263155E-2</v>
      </c>
      <c r="AE2843" s="21">
        <f>CC2843/'Gas+GHG'!H2841</f>
        <v>0.14324371478745651</v>
      </c>
      <c r="AF2843" s="21">
        <f>CD2843/'Gas+GHG'!I2841</f>
        <v>0.27472174797103105</v>
      </c>
      <c r="AG2843" s="77">
        <f t="shared" si="703"/>
        <v>0.48095291666064371</v>
      </c>
      <c r="AH2843" s="77">
        <f t="shared" si="704"/>
        <v>0.50540975201109106</v>
      </c>
      <c r="AI2843" s="77">
        <f t="shared" si="705"/>
        <v>0.72838395563029823</v>
      </c>
      <c r="AJ2843" s="77">
        <f t="shared" si="710"/>
        <v>3.3674748509042313E-2</v>
      </c>
      <c r="AK2843" s="77">
        <f t="shared" si="711"/>
        <v>7.2396770367875854E-2</v>
      </c>
      <c r="AL2843" s="77">
        <f t="shared" si="712"/>
        <v>0.20010291348480946</v>
      </c>
      <c r="AM2843" s="77">
        <f t="shared" si="713"/>
        <v>3.6341977333589244E-2</v>
      </c>
      <c r="AN2843" s="77">
        <f t="shared" si="714"/>
        <v>7.0846944419580657E-2</v>
      </c>
      <c r="AO2843" s="77">
        <f t="shared" si="715"/>
        <v>7.46188344862216E-2</v>
      </c>
      <c r="BR2843" s="19">
        <v>30.02</v>
      </c>
      <c r="BS2843" s="19">
        <v>17.743869999999998</v>
      </c>
      <c r="BT2843" s="27">
        <v>0.10467969999999999</v>
      </c>
      <c r="BU2843" s="28">
        <v>0.1603456</v>
      </c>
      <c r="BV2843" s="28">
        <v>0.50467790000000001</v>
      </c>
      <c r="BX2843" s="19">
        <v>30.02</v>
      </c>
      <c r="BY2843" s="19">
        <v>23.753869999999999</v>
      </c>
      <c r="BZ2843" s="19">
        <v>23.201000000000001</v>
      </c>
      <c r="CA2843" s="19">
        <v>20</v>
      </c>
      <c r="CB2843" s="27">
        <v>0.37313639999999992</v>
      </c>
      <c r="CC2843" s="28">
        <v>0.80172790000000005</v>
      </c>
      <c r="CD2843" s="28">
        <v>1.6264080000000001</v>
      </c>
    </row>
    <row r="2844" spans="1:82" x14ac:dyDescent="0.25">
      <c r="A2844" s="15">
        <v>43219.208333326453</v>
      </c>
      <c r="B2844" s="24">
        <v>4</v>
      </c>
      <c r="C2844" s="25">
        <v>29</v>
      </c>
      <c r="D2844" s="26">
        <v>5</v>
      </c>
      <c r="E2844" s="52">
        <v>1.1982554076278504E-2</v>
      </c>
      <c r="F2844" s="52">
        <v>5.7012234148122056</v>
      </c>
      <c r="G2844" s="52">
        <v>5.8552500936798273</v>
      </c>
      <c r="H2844" s="52">
        <v>6.8136566734201534</v>
      </c>
      <c r="I2844" s="52">
        <v>13.842774177448357</v>
      </c>
      <c r="J2844" s="19">
        <f>BR2844/'Gas+GHG'!E2842</f>
        <v>1.1577889961132135</v>
      </c>
      <c r="K2844" s="19">
        <f>BS2844/'Gas+GHG'!F2842</f>
        <v>0.73584352484472182</v>
      </c>
      <c r="L2844" s="27">
        <f>BT2844/'Gas+GHG'!G2842</f>
        <v>5.5955263641492038E-2</v>
      </c>
      <c r="M2844" s="28">
        <f>BU2844/'Gas+GHG'!H2842</f>
        <v>9.7270907625982575E-2</v>
      </c>
      <c r="N2844" s="28">
        <f>BV2844/'Gas+GHG'!I2842</f>
        <v>1.9682844829078113E-2</v>
      </c>
      <c r="P2844" s="19">
        <f>BX2844/'Gas+GHG'!E2842</f>
        <v>4.4985160800437676</v>
      </c>
      <c r="Q2844" s="19">
        <f>BY2844/'Gas+GHG'!F2842</f>
        <v>0.94097637448174143</v>
      </c>
      <c r="R2844" s="19">
        <f>BZ2844/'Gas+GHG'!E2842</f>
        <v>5.9519346936111317</v>
      </c>
      <c r="S2844" s="19">
        <f>CA2844/'Gas+GHG'!F2842</f>
        <v>2.2583432987561793</v>
      </c>
      <c r="T2844" s="19">
        <f t="shared" si="701"/>
        <v>0.31665537114128184</v>
      </c>
      <c r="U2844" s="19">
        <f t="shared" si="702"/>
        <v>0.43745740904218228</v>
      </c>
      <c r="V2844" s="19">
        <f t="shared" si="706"/>
        <v>3.3091913683253882</v>
      </c>
      <c r="W2844" s="19">
        <f t="shared" si="707"/>
        <v>1.3995660949523419</v>
      </c>
      <c r="X2844" s="19">
        <f t="shared" si="708"/>
        <v>7.141259405329512</v>
      </c>
      <c r="Y2844" s="19">
        <f t="shared" si="709"/>
        <v>1.7997535782855785</v>
      </c>
      <c r="Z2844" s="102"/>
      <c r="AA2844" s="102"/>
      <c r="AB2844" s="102"/>
      <c r="AC2844" s="102"/>
      <c r="AD2844" s="20">
        <f>CB2844/'Gas+GHG'!G2842</f>
        <v>0.16847976138395709</v>
      </c>
      <c r="AE2844" s="21">
        <f>CC2844/'Gas+GHG'!H2842</f>
        <v>0.41527921948249635</v>
      </c>
      <c r="AF2844" s="21">
        <f>CD2844/'Gas+GHG'!I2842</f>
        <v>9.8414207254073349E-2</v>
      </c>
      <c r="AG2844" s="77">
        <f t="shared" si="703"/>
        <v>0.44888088320637043</v>
      </c>
      <c r="AH2844" s="77">
        <f t="shared" si="704"/>
        <v>0.51996163936460116</v>
      </c>
      <c r="AI2844" s="77">
        <f t="shared" si="705"/>
        <v>0.81070012039275618</v>
      </c>
      <c r="AJ2844" s="77">
        <f t="shared" si="710"/>
        <v>7.5627344092429202E-2</v>
      </c>
      <c r="AK2844" s="77">
        <f t="shared" si="711"/>
        <v>0.21592926375617083</v>
      </c>
      <c r="AL2844" s="77">
        <f t="shared" si="712"/>
        <v>7.9784409669234918E-2</v>
      </c>
      <c r="AM2844" s="77">
        <f t="shared" si="713"/>
        <v>9.2852417291527892E-2</v>
      </c>
      <c r="AN2844" s="77">
        <f t="shared" si="714"/>
        <v>0.19934995572632552</v>
      </c>
      <c r="AO2844" s="77">
        <f t="shared" si="715"/>
        <v>1.8629797584838424E-2</v>
      </c>
      <c r="BR2844" s="19">
        <v>5.15</v>
      </c>
      <c r="BS2844" s="19">
        <v>3.91</v>
      </c>
      <c r="BT2844" s="27">
        <v>0.2981994</v>
      </c>
      <c r="BU2844" s="28">
        <v>0.54442040000000003</v>
      </c>
      <c r="BV2844" s="28">
        <v>0.11652639999999899</v>
      </c>
      <c r="BX2844" s="19">
        <v>20.010000000000002</v>
      </c>
      <c r="BY2844" s="19">
        <v>5</v>
      </c>
      <c r="BZ2844" s="19">
        <v>26.475000000000001</v>
      </c>
      <c r="CA2844" s="19">
        <v>12</v>
      </c>
      <c r="CB2844" s="27">
        <v>0.89787019999999984</v>
      </c>
      <c r="CC2844" s="28">
        <v>2.3242970000000005</v>
      </c>
      <c r="CD2844" s="28">
        <v>0.58263189999999987</v>
      </c>
    </row>
    <row r="2845" spans="1:82" x14ac:dyDescent="0.25">
      <c r="A2845" s="15">
        <v>43219.249999993117</v>
      </c>
      <c r="B2845" s="24">
        <v>4</v>
      </c>
      <c r="C2845" s="25">
        <v>29</v>
      </c>
      <c r="D2845" s="26">
        <v>6</v>
      </c>
      <c r="E2845" s="52">
        <v>-1.5455966027297601</v>
      </c>
      <c r="F2845" s="52">
        <v>3.9094274942405676</v>
      </c>
      <c r="G2845" s="52">
        <v>4.3410408506342693</v>
      </c>
      <c r="H2845" s="52">
        <v>11.354150725414515</v>
      </c>
      <c r="I2845" s="52">
        <v>4.3684678410356916</v>
      </c>
      <c r="J2845" s="19">
        <f>BR2845/'Gas+GHG'!E2843</f>
        <v>1.1577889961132135</v>
      </c>
      <c r="K2845" s="19">
        <f>BS2845/'Gas+GHG'!F2843</f>
        <v>4.8038500035711982</v>
      </c>
      <c r="L2845" s="27">
        <f>BT2845/'Gas+GHG'!G2843</f>
        <v>3.4138952979410532E-2</v>
      </c>
      <c r="M2845" s="28">
        <f>BU2845/'Gas+GHG'!H2843</f>
        <v>6.917858915626092E-2</v>
      </c>
      <c r="N2845" s="28">
        <f>BV2845/'Gas+GHG'!I2843</f>
        <v>1.8756812099958906</v>
      </c>
      <c r="P2845" s="19">
        <f>BX2845/'Gas+GHG'!E2843</f>
        <v>3.4340246438115214</v>
      </c>
      <c r="Q2845" s="19">
        <f>BY2845/'Gas+GHG'!F2843</f>
        <v>5.9349036056982518</v>
      </c>
      <c r="R2845" s="19">
        <f>BZ2845/'Gas+GHG'!E2843</f>
        <v>6.3195045982024132</v>
      </c>
      <c r="S2845" s="19">
        <f>CA2845/'Gas+GHG'!F2843</f>
        <v>3.6058214670140334</v>
      </c>
      <c r="T2845" s="19">
        <f t="shared" si="701"/>
        <v>0.31665537114128184</v>
      </c>
      <c r="U2845" s="19">
        <f t="shared" si="702"/>
        <v>0.31665537114128184</v>
      </c>
      <c r="V2845" s="19">
        <f t="shared" si="706"/>
        <v>3.0885074220672677</v>
      </c>
      <c r="W2845" s="19">
        <f t="shared" si="707"/>
        <v>3.0211218388566414</v>
      </c>
      <c r="X2845" s="19">
        <f t="shared" si="708"/>
        <v>6.6650218199466664</v>
      </c>
      <c r="Y2845" s="19">
        <f t="shared" si="709"/>
        <v>6.5196032338556424</v>
      </c>
      <c r="Z2845" s="102"/>
      <c r="AA2845" s="102"/>
      <c r="AB2845" s="102"/>
      <c r="AC2845" s="102"/>
      <c r="AD2845" s="20">
        <f>CB2845/'Gas+GHG'!G2843</f>
        <v>0.129886426450882</v>
      </c>
      <c r="AE2845" s="21">
        <f>CC2845/'Gas+GHG'!H2843</f>
        <v>0.19156701644245855</v>
      </c>
      <c r="AF2845" s="21">
        <f>CD2845/'Gas+GHG'!I2843</f>
        <v>6.3397457687401193</v>
      </c>
      <c r="AG2845" s="77">
        <f t="shared" si="703"/>
        <v>0.3365787139050887</v>
      </c>
      <c r="AH2845" s="77">
        <f t="shared" si="704"/>
        <v>0.80074562658462078</v>
      </c>
      <c r="AI2845" s="77">
        <f t="shared" si="705"/>
        <v>0.33861285187751983</v>
      </c>
      <c r="AJ2845" s="77">
        <f t="shared" si="710"/>
        <v>4.3717006368565757E-2</v>
      </c>
      <c r="AK2845" s="77">
        <f t="shared" si="711"/>
        <v>0.15339645061416282</v>
      </c>
      <c r="AL2845" s="77">
        <f t="shared" si="712"/>
        <v>2.1467193949315311</v>
      </c>
      <c r="AM2845" s="77">
        <f t="shared" si="713"/>
        <v>8.6169420082316248E-2</v>
      </c>
      <c r="AN2845" s="77">
        <f t="shared" si="714"/>
        <v>3.8170565828295727E-2</v>
      </c>
      <c r="AO2845" s="77">
        <f t="shared" si="715"/>
        <v>4.1930263738085882</v>
      </c>
      <c r="BR2845" s="19">
        <v>5.15</v>
      </c>
      <c r="BS2845" s="19">
        <v>25.525879999999997</v>
      </c>
      <c r="BT2845" s="27">
        <v>0.18193489999999901</v>
      </c>
      <c r="BU2845" s="28">
        <v>0.38718909999999901</v>
      </c>
      <c r="BV2845" s="28">
        <v>11.104409999999998</v>
      </c>
      <c r="BX2845" s="19">
        <v>15.275</v>
      </c>
      <c r="BY2845" s="19">
        <v>31.535879999999999</v>
      </c>
      <c r="BZ2845" s="19">
        <v>28.11</v>
      </c>
      <c r="CA2845" s="19">
        <v>19.16</v>
      </c>
      <c r="CB2845" s="27">
        <v>0.69219680000000006</v>
      </c>
      <c r="CC2845" s="28">
        <v>1.0721909999999999</v>
      </c>
      <c r="CD2845" s="28">
        <v>37.53257</v>
      </c>
    </row>
    <row r="2846" spans="1:82" x14ac:dyDescent="0.25">
      <c r="A2846" s="15">
        <v>43219.291666659781</v>
      </c>
      <c r="B2846" s="24">
        <v>4</v>
      </c>
      <c r="C2846" s="25">
        <v>29</v>
      </c>
      <c r="D2846" s="26">
        <v>7</v>
      </c>
      <c r="E2846" s="52">
        <v>-2.6924776528058061</v>
      </c>
      <c r="F2846" s="52">
        <v>3.2169742719759475</v>
      </c>
      <c r="G2846" s="52">
        <v>6.6017578724942849</v>
      </c>
      <c r="H2846" s="52">
        <v>2.2196466316270285</v>
      </c>
      <c r="I2846" s="52">
        <v>0</v>
      </c>
      <c r="J2846" s="19">
        <f>BR2846/'Gas+GHG'!E2844</f>
        <v>1.1577889961132135</v>
      </c>
      <c r="K2846" s="19">
        <f>BS2846/'Gas+GHG'!F2844</f>
        <v>3.3880569505259701</v>
      </c>
      <c r="L2846" s="27">
        <f>BT2846/'Gas+GHG'!G2844</f>
        <v>0.36095252008250955</v>
      </c>
      <c r="M2846" s="28">
        <f>BU2846/'Gas+GHG'!H2844</f>
        <v>1.7340323059444276</v>
      </c>
      <c r="N2846" s="28">
        <f>BV2846/'Gas+GHG'!I2844</f>
        <v>7.679978953272381E-4</v>
      </c>
      <c r="P2846" s="19">
        <f>BX2846/'Gas+GHG'!E2844</f>
        <v>4.8986839272440621</v>
      </c>
      <c r="Q2846" s="19">
        <f>BY2846/'Gas+GHG'!F2844</f>
        <v>4.5191105526530242</v>
      </c>
      <c r="R2846" s="19">
        <f>BZ2846/'Gas+GHG'!E2844</f>
        <v>9.0244593945585656</v>
      </c>
      <c r="S2846" s="19">
        <f>CA2846/'Gas+GHG'!F2844</f>
        <v>2.4841776286317976</v>
      </c>
      <c r="T2846" s="19">
        <f t="shared" si="701"/>
        <v>0.31665537114128184</v>
      </c>
      <c r="U2846" s="19">
        <f t="shared" si="702"/>
        <v>0.31665537114128184</v>
      </c>
      <c r="V2846" s="19">
        <f t="shared" si="706"/>
        <v>4.4088381160186705</v>
      </c>
      <c r="W2846" s="19">
        <f t="shared" si="707"/>
        <v>2.2176288182540977</v>
      </c>
      <c r="X2846" s="19">
        <f t="shared" si="708"/>
        <v>9.5143052057839572</v>
      </c>
      <c r="Y2846" s="19">
        <f t="shared" si="709"/>
        <v>4.7856593630307236</v>
      </c>
      <c r="Z2846" s="102"/>
      <c r="AA2846" s="102"/>
      <c r="AB2846" s="102"/>
      <c r="AC2846" s="102"/>
      <c r="AD2846" s="20">
        <f>CB2846/'Gas+GHG'!G2844</f>
        <v>1.5836229004547093</v>
      </c>
      <c r="AE2846" s="21">
        <f>CC2846/'Gas+GHG'!H2844</f>
        <v>5.6486336976063969</v>
      </c>
      <c r="AF2846" s="21">
        <f>CD2846/'Gas+GHG'!I2844</f>
        <v>3.3283396291645781E-3</v>
      </c>
      <c r="AG2846" s="77">
        <f t="shared" si="703"/>
        <v>0.50424604713346888</v>
      </c>
      <c r="AH2846" s="77">
        <f t="shared" si="704"/>
        <v>0.31665537114128184</v>
      </c>
      <c r="AI2846" s="77">
        <f t="shared" si="705"/>
        <v>0.31665537114128184</v>
      </c>
      <c r="AJ2846" s="77">
        <f t="shared" si="710"/>
        <v>0.79853558770432609</v>
      </c>
      <c r="AK2846" s="77">
        <f t="shared" si="711"/>
        <v>1.7886701999567047</v>
      </c>
      <c r="AL2846" s="77">
        <f t="shared" si="712"/>
        <v>1.0539366205573459E-3</v>
      </c>
      <c r="AM2846" s="77">
        <f t="shared" si="713"/>
        <v>0.78508731275038324</v>
      </c>
      <c r="AN2846" s="77">
        <f t="shared" si="714"/>
        <v>3.8599634976496922</v>
      </c>
      <c r="AO2846" s="77">
        <f t="shared" si="715"/>
        <v>2.2744030086072325E-3</v>
      </c>
      <c r="BR2846" s="19">
        <v>5.15</v>
      </c>
      <c r="BS2846" s="19">
        <v>18.002879999999998</v>
      </c>
      <c r="BT2846" s="27">
        <v>1.9236050000000002</v>
      </c>
      <c r="BU2846" s="28">
        <v>9.705292</v>
      </c>
      <c r="BV2846" s="28">
        <v>4.5467019999999997E-3</v>
      </c>
      <c r="BX2846" s="19">
        <v>21.79</v>
      </c>
      <c r="BY2846" s="19">
        <v>24.012879999999999</v>
      </c>
      <c r="BZ2846" s="19">
        <v>40.142000000000003</v>
      </c>
      <c r="CA2846" s="19">
        <v>13.200000000000001</v>
      </c>
      <c r="CB2846" s="27">
        <v>8.4395170000000022</v>
      </c>
      <c r="CC2846" s="28">
        <v>31.615119999999997</v>
      </c>
      <c r="CD2846" s="28">
        <v>1.970444E-2</v>
      </c>
    </row>
    <row r="2847" spans="1:82" x14ac:dyDescent="0.25">
      <c r="A2847" s="15">
        <v>43219.333333326445</v>
      </c>
      <c r="B2847" s="24">
        <v>4</v>
      </c>
      <c r="C2847" s="25">
        <v>29</v>
      </c>
      <c r="D2847" s="26">
        <v>8</v>
      </c>
      <c r="E2847" s="52">
        <v>-3.2035909115753962</v>
      </c>
      <c r="F2847" s="52">
        <v>2.9140551575027849</v>
      </c>
      <c r="G2847" s="52">
        <v>7.0503696318588363</v>
      </c>
      <c r="H2847" s="52">
        <v>-2.6233639869474291E-2</v>
      </c>
      <c r="I2847" s="52">
        <v>0</v>
      </c>
      <c r="J2847" s="19">
        <f>BR2847/'Gas+GHG'!E2845</f>
        <v>1.1577889961132135</v>
      </c>
      <c r="K2847" s="19">
        <f>BS2847/'Gas+GHG'!F2845</f>
        <v>1.5641662077735095</v>
      </c>
      <c r="L2847" s="27">
        <f>BT2847/'Gas+GHG'!G2845</f>
        <v>0.41018856006835364</v>
      </c>
      <c r="M2847" s="28">
        <f>BU2847/'Gas+GHG'!H2845</f>
        <v>1.6909070318480062</v>
      </c>
      <c r="N2847" s="28">
        <f>BV2847/'Gas+GHG'!I2845</f>
        <v>3.2440131020941397E-4</v>
      </c>
      <c r="P2847" s="19">
        <f>BX2847/'Gas+GHG'!E2845</f>
        <v>4.865186731045835</v>
      </c>
      <c r="Q2847" s="19">
        <f>BY2847/'Gas+GHG'!F2845</f>
        <v>2.6952198099005624</v>
      </c>
      <c r="R2847" s="19">
        <f>BZ2847/'Gas+GHG'!E2845</f>
        <v>9.5903147155715676</v>
      </c>
      <c r="S2847" s="19">
        <f>CA2847/'Gas+GHG'!F2845</f>
        <v>1.8819527489634829</v>
      </c>
      <c r="T2847" s="19">
        <f t="shared" si="701"/>
        <v>0.31665537114128184</v>
      </c>
      <c r="U2847" s="19">
        <f t="shared" si="702"/>
        <v>0.31665537114128184</v>
      </c>
      <c r="V2847" s="19">
        <f t="shared" si="706"/>
        <v>4.5774121756119701</v>
      </c>
      <c r="W2847" s="19">
        <f t="shared" si="707"/>
        <v>1.449386275404785</v>
      </c>
      <c r="X2847" s="19">
        <f t="shared" si="708"/>
        <v>9.8780892710054324</v>
      </c>
      <c r="Y2847" s="19">
        <f t="shared" si="709"/>
        <v>3.1277862834592605</v>
      </c>
      <c r="Z2847" s="102"/>
      <c r="AA2847" s="102"/>
      <c r="AB2847" s="102"/>
      <c r="AC2847" s="102"/>
      <c r="AD2847" s="20">
        <f>CB2847/'Gas+GHG'!G2845</f>
        <v>1.3881508059925756</v>
      </c>
      <c r="AE2847" s="21">
        <f>CC2847/'Gas+GHG'!H2845</f>
        <v>5.4322980122211835</v>
      </c>
      <c r="AF2847" s="21">
        <f>CD2847/'Gas+GHG'!I2845</f>
        <v>1.1103572103149982E-3</v>
      </c>
      <c r="AG2847" s="77">
        <f t="shared" si="703"/>
        <v>0.5375175873661604</v>
      </c>
      <c r="AH2847" s="77">
        <f t="shared" si="704"/>
        <v>0.31665537114128184</v>
      </c>
      <c r="AI2847" s="77">
        <f t="shared" si="705"/>
        <v>0.31665537114128184</v>
      </c>
      <c r="AJ2847" s="77">
        <f t="shared" si="710"/>
        <v>0.7461554721375202</v>
      </c>
      <c r="AK2847" s="77">
        <f t="shared" si="711"/>
        <v>1.7201663432099463</v>
      </c>
      <c r="AL2847" s="77">
        <f t="shared" si="712"/>
        <v>3.5160057453169412E-4</v>
      </c>
      <c r="AM2847" s="77">
        <f t="shared" si="713"/>
        <v>0.64199533385505536</v>
      </c>
      <c r="AN2847" s="77">
        <f t="shared" si="714"/>
        <v>3.7121316690112369</v>
      </c>
      <c r="AO2847" s="77">
        <f t="shared" si="715"/>
        <v>7.5875663578330412E-4</v>
      </c>
      <c r="BR2847" s="19">
        <v>5.15</v>
      </c>
      <c r="BS2847" s="19">
        <v>8.3114000000000008</v>
      </c>
      <c r="BT2847" s="27">
        <v>2.1859959999999998</v>
      </c>
      <c r="BU2847" s="28">
        <v>9.4639220000000002</v>
      </c>
      <c r="BV2847" s="28">
        <v>1.9205210000000001E-3</v>
      </c>
      <c r="BX2847" s="19">
        <v>21.640999999999998</v>
      </c>
      <c r="BY2847" s="19">
        <v>14.321400000000001</v>
      </c>
      <c r="BZ2847" s="19">
        <v>42.658999999999999</v>
      </c>
      <c r="CA2847" s="19">
        <v>10</v>
      </c>
      <c r="CB2847" s="27">
        <v>7.397797999999999</v>
      </c>
      <c r="CC2847" s="28">
        <v>30.404299999999996</v>
      </c>
      <c r="CD2847" s="28">
        <v>6.5735380000000003E-3</v>
      </c>
    </row>
    <row r="2848" spans="1:82" x14ac:dyDescent="0.25">
      <c r="A2848" s="15">
        <v>43219.37499999311</v>
      </c>
      <c r="B2848" s="24">
        <v>4</v>
      </c>
      <c r="C2848" s="25">
        <v>29</v>
      </c>
      <c r="D2848" s="26">
        <v>9</v>
      </c>
      <c r="E2848" s="52">
        <v>-3.2679932055009404</v>
      </c>
      <c r="F2848" s="52">
        <v>2.879165635489751</v>
      </c>
      <c r="G2848" s="52">
        <v>6.6424483544443245</v>
      </c>
      <c r="H2848" s="52">
        <v>0.49047690096924917</v>
      </c>
      <c r="I2848" s="52">
        <v>0</v>
      </c>
      <c r="J2848" s="19">
        <f>BR2848/'Gas+GHG'!E2846</f>
        <v>0.61823684258472567</v>
      </c>
      <c r="K2848" s="19">
        <f>BS2848/'Gas+GHG'!F2846</f>
        <v>2.8474848429136999</v>
      </c>
      <c r="L2848" s="27">
        <f>BT2848/'Gas+GHG'!G2846</f>
        <v>0.42174460247273571</v>
      </c>
      <c r="M2848" s="28">
        <f>BU2848/'Gas+GHG'!H2846</f>
        <v>1.735982475256117</v>
      </c>
      <c r="N2848" s="28">
        <f>BV2848/'Gas+GHG'!I2846</f>
        <v>7.317447350623904E-4</v>
      </c>
      <c r="P2848" s="19">
        <f>BX2848/'Gas+GHG'!E2846</f>
        <v>2.8697430165796445</v>
      </c>
      <c r="Q2848" s="19">
        <f>BY2848/'Gas+GHG'!F2846</f>
        <v>4.9533899690038377</v>
      </c>
      <c r="R2848" s="19">
        <f>BZ2848/'Gas+GHG'!E2846</f>
        <v>7.6629894604883475</v>
      </c>
      <c r="S2848" s="19">
        <f>CA2848/'Gas+GHG'!F2846</f>
        <v>1.8819527489634829</v>
      </c>
      <c r="T2848" s="19">
        <f t="shared" si="701"/>
        <v>0.31665537114128184</v>
      </c>
      <c r="U2848" s="19">
        <f t="shared" si="702"/>
        <v>0.31665537114128184</v>
      </c>
      <c r="V2848" s="19">
        <f t="shared" si="706"/>
        <v>3.3352463116577975</v>
      </c>
      <c r="W2848" s="19">
        <f t="shared" si="707"/>
        <v>2.1644479852358001</v>
      </c>
      <c r="X2848" s="19">
        <f t="shared" si="708"/>
        <v>7.1974861654101936</v>
      </c>
      <c r="Y2848" s="19">
        <f t="shared" si="709"/>
        <v>4.6708947327315204</v>
      </c>
      <c r="Z2848" s="102"/>
      <c r="AA2848" s="102"/>
      <c r="AB2848" s="102"/>
      <c r="AC2848" s="102"/>
      <c r="AD2848" s="20">
        <f>CB2848/'Gas+GHG'!G2846</f>
        <v>1.4459310180144862</v>
      </c>
      <c r="AE2848" s="21">
        <f>CC2848/'Gas+GHG'!H2846</f>
        <v>5.6576779092928584</v>
      </c>
      <c r="AF2848" s="21">
        <f>CD2848/'Gas+GHG'!I2846</f>
        <v>3.147073827840339E-3</v>
      </c>
      <c r="AG2848" s="77">
        <f t="shared" si="703"/>
        <v>0.50726387932138572</v>
      </c>
      <c r="AH2848" s="77">
        <f t="shared" si="704"/>
        <v>0.31665537114128184</v>
      </c>
      <c r="AI2848" s="77">
        <f t="shared" si="705"/>
        <v>0.31665537114128184</v>
      </c>
      <c r="AJ2848" s="77">
        <f t="shared" si="710"/>
        <v>0.73346857742914873</v>
      </c>
      <c r="AK2848" s="77">
        <f t="shared" si="711"/>
        <v>1.7915340981649615</v>
      </c>
      <c r="AL2848" s="77">
        <f t="shared" si="712"/>
        <v>9.9653783096379715E-4</v>
      </c>
      <c r="AM2848" s="77">
        <f t="shared" si="713"/>
        <v>0.71246244058533748</v>
      </c>
      <c r="AN2848" s="77">
        <f t="shared" si="714"/>
        <v>3.866143811127897</v>
      </c>
      <c r="AO2848" s="77">
        <f t="shared" si="715"/>
        <v>2.1505359968765421E-3</v>
      </c>
      <c r="BR2848" s="19">
        <v>2.75</v>
      </c>
      <c r="BS2848" s="19">
        <v>15.130479999999999</v>
      </c>
      <c r="BT2848" s="27">
        <v>2.2475809999999998</v>
      </c>
      <c r="BU2848" s="28">
        <v>9.7162070000000007</v>
      </c>
      <c r="BV2848" s="28">
        <v>4.3320759999999998E-3</v>
      </c>
      <c r="BX2848" s="19">
        <v>12.765000000000001</v>
      </c>
      <c r="BY2848" s="19">
        <v>26.32048</v>
      </c>
      <c r="BZ2848" s="19">
        <v>34.085999999999999</v>
      </c>
      <c r="CA2848" s="19">
        <v>10</v>
      </c>
      <c r="CB2848" s="27">
        <v>7.7057230000000008</v>
      </c>
      <c r="CC2848" s="28">
        <v>31.665740000000003</v>
      </c>
      <c r="CD2848" s="28">
        <v>1.8631309999999998E-2</v>
      </c>
    </row>
    <row r="2849" spans="1:82" x14ac:dyDescent="0.25">
      <c r="A2849" s="15">
        <v>43219.416666659774</v>
      </c>
      <c r="B2849" s="24">
        <v>4</v>
      </c>
      <c r="C2849" s="25">
        <v>29</v>
      </c>
      <c r="D2849" s="26">
        <v>10</v>
      </c>
      <c r="E2849" s="52">
        <v>-3.3375055079471942</v>
      </c>
      <c r="F2849" s="52">
        <v>2.3460987554403467</v>
      </c>
      <c r="G2849" s="52">
        <v>6.459701367142336</v>
      </c>
      <c r="H2849" s="52">
        <v>-9.3424705488520332E-2</v>
      </c>
      <c r="I2849" s="52">
        <v>0</v>
      </c>
      <c r="J2849" s="19">
        <f>BR2849/'Gas+GHG'!E2847</f>
        <v>0.61823684258472567</v>
      </c>
      <c r="K2849" s="19">
        <f>BS2849/'Gas+GHG'!F2847</f>
        <v>2.9379032627376502</v>
      </c>
      <c r="L2849" s="27">
        <f>BT2849/'Gas+GHG'!G2847</f>
        <v>0.42174460247273571</v>
      </c>
      <c r="M2849" s="28">
        <f>BU2849/'Gas+GHG'!H2847</f>
        <v>1.6909399068964119</v>
      </c>
      <c r="N2849" s="28">
        <f>BV2849/'Gas+GHG'!I2847</f>
        <v>4.0223582810286956E-4</v>
      </c>
      <c r="P2849" s="19">
        <f>BX2849/'Gas+GHG'!E2847</f>
        <v>4.0362997351876961</v>
      </c>
      <c r="Q2849" s="19">
        <f>BY2849/'Gas+GHG'!F2847</f>
        <v>6.5486441542374738</v>
      </c>
      <c r="R2849" s="19">
        <f>BZ2849/'Gas+GHG'!E2847</f>
        <v>8.8585471073485564</v>
      </c>
      <c r="S2849" s="19">
        <f>CA2849/'Gas+GHG'!F2847</f>
        <v>1.8819527489634829</v>
      </c>
      <c r="T2849" s="19">
        <f t="shared" si="701"/>
        <v>0.31665537114128184</v>
      </c>
      <c r="U2849" s="19">
        <f t="shared" si="702"/>
        <v>0.31665537114128184</v>
      </c>
      <c r="V2849" s="19">
        <f t="shared" si="706"/>
        <v>4.0832225127333039</v>
      </c>
      <c r="W2849" s="19">
        <f t="shared" si="707"/>
        <v>2.6695937913256405</v>
      </c>
      <c r="X2849" s="19">
        <f t="shared" si="708"/>
        <v>8.8116243298029495</v>
      </c>
      <c r="Y2849" s="19">
        <f t="shared" si="709"/>
        <v>5.7610031118753167</v>
      </c>
      <c r="Z2849" s="102"/>
      <c r="AA2849" s="102"/>
      <c r="AB2849" s="102"/>
      <c r="AC2849" s="102"/>
      <c r="AD2849" s="20">
        <f>CB2849/'Gas+GHG'!G2847</f>
        <v>1.445931018014486</v>
      </c>
      <c r="AE2849" s="21">
        <f>CC2849/'Gas+GHG'!H2847</f>
        <v>5.4323587595932388</v>
      </c>
      <c r="AF2849" s="21">
        <f>CD2849/'Gas+GHG'!I2847</f>
        <v>1.4995297997822757E-3</v>
      </c>
      <c r="AG2849" s="77">
        <f t="shared" si="703"/>
        <v>0.49371034753471599</v>
      </c>
      <c r="AH2849" s="77">
        <f t="shared" si="704"/>
        <v>0.31665537114128184</v>
      </c>
      <c r="AI2849" s="77">
        <f t="shared" si="705"/>
        <v>0.31665537114128184</v>
      </c>
      <c r="AJ2849" s="77">
        <f t="shared" si="710"/>
        <v>0.71387110541515753</v>
      </c>
      <c r="AK2849" s="77">
        <f t="shared" si="711"/>
        <v>1.7201855791915905</v>
      </c>
      <c r="AL2849" s="77">
        <f t="shared" si="712"/>
        <v>4.7483416528746854E-4</v>
      </c>
      <c r="AM2849" s="77">
        <f t="shared" si="713"/>
        <v>0.73205991259932846</v>
      </c>
      <c r="AN2849" s="77">
        <f t="shared" si="714"/>
        <v>3.7121731804016482</v>
      </c>
      <c r="AO2849" s="77">
        <f t="shared" si="715"/>
        <v>1.0246956344948071E-3</v>
      </c>
      <c r="BR2849" s="19">
        <v>2.75</v>
      </c>
      <c r="BS2849" s="19">
        <v>15.61093</v>
      </c>
      <c r="BT2849" s="27">
        <v>2.2475809999999998</v>
      </c>
      <c r="BU2849" s="28">
        <v>9.4641059999999992</v>
      </c>
      <c r="BV2849" s="28">
        <v>2.3813170000000004E-3</v>
      </c>
      <c r="BX2849" s="19">
        <v>17.954000000000001</v>
      </c>
      <c r="BY2849" s="19">
        <v>34.797069999999998</v>
      </c>
      <c r="BZ2849" s="19">
        <v>39.404000000000003</v>
      </c>
      <c r="CA2849" s="19">
        <v>10</v>
      </c>
      <c r="CB2849" s="27">
        <v>7.7057229999999999</v>
      </c>
      <c r="CC2849" s="28">
        <v>30.404640000000001</v>
      </c>
      <c r="CD2849" s="28">
        <v>8.8775179999999992E-3</v>
      </c>
    </row>
    <row r="2850" spans="1:82" x14ac:dyDescent="0.25">
      <c r="A2850" s="15">
        <v>43219.458333326438</v>
      </c>
      <c r="B2850" s="24">
        <v>4</v>
      </c>
      <c r="C2850" s="25">
        <v>29</v>
      </c>
      <c r="D2850" s="26">
        <v>11</v>
      </c>
      <c r="E2850" s="52">
        <v>-3.3212425067862559</v>
      </c>
      <c r="F2850" s="52">
        <v>2.2936713157597222</v>
      </c>
      <c r="G2850" s="52">
        <v>6.564676772563506</v>
      </c>
      <c r="H2850" s="52">
        <v>0</v>
      </c>
      <c r="I2850" s="52">
        <v>0</v>
      </c>
      <c r="J2850" s="19">
        <f>BR2850/'Gas+GHG'!E2848</f>
        <v>0.61823684258472567</v>
      </c>
      <c r="K2850" s="19">
        <f>BS2850/'Gas+GHG'!F2848</f>
        <v>2.3636197355331969</v>
      </c>
      <c r="L2850" s="27">
        <f>BT2850/'Gas+GHG'!G2848</f>
        <v>0.42845924762006715</v>
      </c>
      <c r="M2850" s="28">
        <f>BU2850/'Gas+GHG'!H2848</f>
        <v>1.2697503254505</v>
      </c>
      <c r="N2850" s="28">
        <f>BV2850/'Gas+GHG'!I2848</f>
        <v>4.3848881945453679E-4</v>
      </c>
      <c r="P2850" s="19">
        <f>BX2850/'Gas+GHG'!E2848</f>
        <v>4.2543687305721258</v>
      </c>
      <c r="Q2850" s="19">
        <f>BY2850/'Gas+GHG'!F2848</f>
        <v>5.8082764149842436</v>
      </c>
      <c r="R2850" s="19">
        <f>BZ2850/'Gas+GHG'!E2848</f>
        <v>9.0460414806997047</v>
      </c>
      <c r="S2850" s="19">
        <f>CA2850/'Gas+GHG'!F2848</f>
        <v>1.8819527489634829</v>
      </c>
      <c r="T2850" s="19">
        <f t="shared" si="701"/>
        <v>0.31665537114128184</v>
      </c>
      <c r="U2850" s="19">
        <f t="shared" si="702"/>
        <v>0.31665537114128184</v>
      </c>
      <c r="V2850" s="19">
        <f t="shared" si="706"/>
        <v>4.2116463317815764</v>
      </c>
      <c r="W2850" s="19">
        <f t="shared" si="707"/>
        <v>2.4351523700713771</v>
      </c>
      <c r="X2850" s="19">
        <f t="shared" si="708"/>
        <v>9.088763879490255</v>
      </c>
      <c r="Y2850" s="19">
        <f t="shared" si="709"/>
        <v>5.2550767938763503</v>
      </c>
      <c r="Z2850" s="102"/>
      <c r="AA2850" s="102"/>
      <c r="AB2850" s="102"/>
      <c r="AC2850" s="102"/>
      <c r="AD2850" s="20">
        <f>CB2850/'Gas+GHG'!G2848</f>
        <v>1.4795046190387102</v>
      </c>
      <c r="AE2850" s="21">
        <f>CC2850/'Gas+GHG'!H2848</f>
        <v>4.2754250588161824</v>
      </c>
      <c r="AF2850" s="21">
        <f>CD2850/'Gas+GHG'!I2848</f>
        <v>1.6807954321933338E-3</v>
      </c>
      <c r="AG2850" s="77">
        <f t="shared" si="703"/>
        <v>0.50149590676718214</v>
      </c>
      <c r="AH2850" s="77">
        <f t="shared" si="704"/>
        <v>0.31665537114128184</v>
      </c>
      <c r="AI2850" s="77">
        <f t="shared" si="705"/>
        <v>0.31665537114128184</v>
      </c>
      <c r="AJ2850" s="77">
        <f t="shared" si="710"/>
        <v>0.7419655104910523</v>
      </c>
      <c r="AK2850" s="77">
        <f t="shared" si="711"/>
        <v>1.3538363087861749</v>
      </c>
      <c r="AL2850" s="77">
        <f t="shared" si="712"/>
        <v>5.322329013937513E-4</v>
      </c>
      <c r="AM2850" s="77">
        <f t="shared" si="713"/>
        <v>0.73753910854765792</v>
      </c>
      <c r="AN2850" s="77">
        <f t="shared" si="714"/>
        <v>2.9215887500300073</v>
      </c>
      <c r="AO2850" s="77">
        <f t="shared" si="715"/>
        <v>1.1485625307995823E-3</v>
      </c>
      <c r="BR2850" s="19">
        <v>2.75</v>
      </c>
      <c r="BS2850" s="19">
        <v>12.5594</v>
      </c>
      <c r="BT2850" s="27">
        <v>2.2833649999999999</v>
      </c>
      <c r="BU2850" s="28">
        <v>7.1067289999999996</v>
      </c>
      <c r="BV2850" s="28">
        <v>2.595942E-3</v>
      </c>
      <c r="BX2850" s="19">
        <v>18.923999999999999</v>
      </c>
      <c r="BY2850" s="19">
        <v>30.863029999999998</v>
      </c>
      <c r="BZ2850" s="19">
        <v>40.238</v>
      </c>
      <c r="CA2850" s="19">
        <v>10</v>
      </c>
      <c r="CB2850" s="27">
        <v>7.8846449999999999</v>
      </c>
      <c r="CC2850" s="28">
        <v>23.92934</v>
      </c>
      <c r="CD2850" s="28">
        <v>9.9506469999999982E-3</v>
      </c>
    </row>
    <row r="2851" spans="1:82" x14ac:dyDescent="0.25">
      <c r="A2851" s="15">
        <v>43219.499999993102</v>
      </c>
      <c r="B2851" s="24">
        <v>4</v>
      </c>
      <c r="C2851" s="25">
        <v>29</v>
      </c>
      <c r="D2851" s="26">
        <v>12</v>
      </c>
      <c r="E2851" s="52">
        <v>-3.2728177010070745</v>
      </c>
      <c r="F2851" s="52">
        <v>2.0212850026857434</v>
      </c>
      <c r="G2851" s="52">
        <v>6.6468369193558718</v>
      </c>
      <c r="H2851" s="52">
        <v>-5.637380163092965E-2</v>
      </c>
      <c r="I2851" s="52">
        <v>0</v>
      </c>
      <c r="J2851" s="19">
        <f>BR2851/'Gas+GHG'!E2849</f>
        <v>0.61823684258472567</v>
      </c>
      <c r="K2851" s="19">
        <f>BS2851/'Gas+GHG'!F2849</f>
        <v>0.74525328858953921</v>
      </c>
      <c r="L2851" s="27">
        <f>BT2851/'Gas+GHG'!G2849</f>
        <v>0.42798938758628341</v>
      </c>
      <c r="M2851" s="28">
        <f>BU2851/'Gas+GHG'!H2849</f>
        <v>1.6939461871381416</v>
      </c>
      <c r="N2851" s="28">
        <f>BV2851/'Gas+GHG'!I2849</f>
        <v>1.5498975143177663E-4</v>
      </c>
      <c r="P2851" s="19">
        <f>BX2851/'Gas+GHG'!E2849</f>
        <v>4.2150263860440074</v>
      </c>
      <c r="Q2851" s="19">
        <f>BY2851/'Gas+GHG'!F2849</f>
        <v>3.0322963667674121</v>
      </c>
      <c r="R2851" s="19">
        <f>BZ2851/'Gas+GHG'!E2849</f>
        <v>8.8720359111867673</v>
      </c>
      <c r="S2851" s="19">
        <f>CA2851/'Gas+GHG'!F2849</f>
        <v>1.8819527489634829</v>
      </c>
      <c r="T2851" s="19">
        <f t="shared" si="701"/>
        <v>0.31665537114128184</v>
      </c>
      <c r="U2851" s="19">
        <f t="shared" si="702"/>
        <v>0.31665537114128184</v>
      </c>
      <c r="V2851" s="19">
        <f t="shared" si="706"/>
        <v>4.1440885688786873</v>
      </c>
      <c r="W2851" s="19">
        <f t="shared" si="707"/>
        <v>1.5561233776224825</v>
      </c>
      <c r="X2851" s="19">
        <f t="shared" si="708"/>
        <v>8.9429737283520865</v>
      </c>
      <c r="Y2851" s="19">
        <f t="shared" si="709"/>
        <v>3.3581257381084124</v>
      </c>
      <c r="Z2851" s="102"/>
      <c r="AA2851" s="102"/>
      <c r="AB2851" s="102"/>
      <c r="AC2851" s="102"/>
      <c r="AD2851" s="20">
        <f>CB2851/'Gas+GHG'!G2849</f>
        <v>1.4771553188697915</v>
      </c>
      <c r="AE2851" s="21">
        <f>CC2851/'Gas+GHG'!H2849</f>
        <v>5.4473919474893009</v>
      </c>
      <c r="AF2851" s="21">
        <f>CD2851/'Gas+GHG'!I2849</f>
        <v>7.749488416154733E-4</v>
      </c>
      <c r="AG2851" s="77">
        <f t="shared" si="703"/>
        <v>0.50758935967487706</v>
      </c>
      <c r="AH2851" s="77">
        <f t="shared" si="704"/>
        <v>0.31665537114128184</v>
      </c>
      <c r="AI2851" s="77">
        <f t="shared" si="705"/>
        <v>0.31665537114128184</v>
      </c>
      <c r="AJ2851" s="77">
        <f t="shared" si="710"/>
        <v>0.74978832244545623</v>
      </c>
      <c r="AK2851" s="77">
        <f t="shared" si="711"/>
        <v>1.7249459188842546</v>
      </c>
      <c r="AL2851" s="77">
        <f t="shared" si="712"/>
        <v>2.4539171305725411E-4</v>
      </c>
      <c r="AM2851" s="77">
        <f t="shared" si="713"/>
        <v>0.72736699642433522</v>
      </c>
      <c r="AN2851" s="77">
        <f t="shared" si="714"/>
        <v>3.722446028605046</v>
      </c>
      <c r="AO2851" s="77">
        <f t="shared" si="715"/>
        <v>5.2955712855821914E-4</v>
      </c>
      <c r="BR2851" s="19">
        <v>2.75</v>
      </c>
      <c r="BS2851" s="19">
        <v>3.96</v>
      </c>
      <c r="BT2851" s="27">
        <v>2.2808609999999998</v>
      </c>
      <c r="BU2851" s="28">
        <v>9.4809319999999975</v>
      </c>
      <c r="BV2851" s="28">
        <v>9.1757049999999999E-4</v>
      </c>
      <c r="BX2851" s="19">
        <v>18.748999999999999</v>
      </c>
      <c r="BY2851" s="19">
        <v>16.112500000000001</v>
      </c>
      <c r="BZ2851" s="19">
        <v>39.463999999999999</v>
      </c>
      <c r="CA2851" s="19">
        <v>10</v>
      </c>
      <c r="CB2851" s="27">
        <v>7.8721249999999996</v>
      </c>
      <c r="CC2851" s="28">
        <v>30.488779999999995</v>
      </c>
      <c r="CD2851" s="28">
        <v>4.5878530000000002E-3</v>
      </c>
    </row>
    <row r="2852" spans="1:82" x14ac:dyDescent="0.25">
      <c r="A2852" s="15">
        <v>43219.541666659767</v>
      </c>
      <c r="B2852" s="24">
        <v>4</v>
      </c>
      <c r="C2852" s="25">
        <v>29</v>
      </c>
      <c r="D2852" s="26">
        <v>13</v>
      </c>
      <c r="E2852" s="52">
        <v>-2.6220660967703382</v>
      </c>
      <c r="F2852" s="52">
        <v>2.5011152033724686</v>
      </c>
      <c r="G2852" s="52">
        <v>0</v>
      </c>
      <c r="H2852" s="52">
        <v>0</v>
      </c>
      <c r="I2852" s="52">
        <v>0</v>
      </c>
      <c r="J2852" s="19">
        <f>BR2852/'Gas+GHG'!E2850</f>
        <v>0.89925358921414633</v>
      </c>
      <c r="K2852" s="19">
        <f>BS2852/'Gas+GHG'!F2850</f>
        <v>1.2408034405883566</v>
      </c>
      <c r="L2852" s="27">
        <f>BT2852/'Gas+GHG'!G2850</f>
        <v>1.4090308679970835</v>
      </c>
      <c r="M2852" s="28">
        <f>BU2852/'Gas+GHG'!H2850</f>
        <v>1.2700319073868467</v>
      </c>
      <c r="N2852" s="28">
        <f>BV2852/'Gas+GHG'!I2850</f>
        <v>0</v>
      </c>
      <c r="P2852" s="19">
        <f>BX2852/'Gas+GHG'!E2850</f>
        <v>9.2488231650674955</v>
      </c>
      <c r="Q2852" s="19">
        <f>BY2852/'Gas+GHG'!F2850</f>
        <v>3.651733586277746</v>
      </c>
      <c r="R2852" s="19">
        <f>BZ2852/'Gas+GHG'!E2850</f>
        <v>13.157878517381389</v>
      </c>
      <c r="S2852" s="19">
        <f>CA2852/'Gas+GHG'!F2850</f>
        <v>2.168009566805932</v>
      </c>
      <c r="T2852" s="19">
        <f t="shared" si="701"/>
        <v>0.31665537114128184</v>
      </c>
      <c r="U2852" s="19">
        <f t="shared" si="702"/>
        <v>0.31665537114128184</v>
      </c>
      <c r="V2852" s="19">
        <f t="shared" si="706"/>
        <v>7.0952024373078357</v>
      </c>
      <c r="W2852" s="19">
        <f t="shared" si="707"/>
        <v>1.8428529280866459</v>
      </c>
      <c r="X2852" s="19">
        <f t="shared" si="708"/>
        <v>15.311499245141048</v>
      </c>
      <c r="Y2852" s="19">
        <f t="shared" si="709"/>
        <v>3.9768902249970322</v>
      </c>
      <c r="Z2852" s="102"/>
      <c r="AA2852" s="102"/>
      <c r="AB2852" s="102"/>
      <c r="AC2852" s="102"/>
      <c r="AD2852" s="20">
        <f>CB2852/'Gas+GHG'!G2850</f>
        <v>4.0454479799322831</v>
      </c>
      <c r="AE2852" s="21">
        <f>CC2852/'Gas+GHG'!H2850</f>
        <v>4.2761683207801431</v>
      </c>
      <c r="AF2852" s="21">
        <f>CD2852/'Gas+GHG'!I2850</f>
        <v>0</v>
      </c>
      <c r="AG2852" s="77">
        <f t="shared" si="703"/>
        <v>0.31665537114128184</v>
      </c>
      <c r="AH2852" s="77">
        <f t="shared" si="704"/>
        <v>0.31665537114128184</v>
      </c>
      <c r="AI2852" s="77">
        <f t="shared" si="705"/>
        <v>0.31665537114128184</v>
      </c>
      <c r="AJ2852" s="77">
        <f t="shared" si="710"/>
        <v>1.2810128315182059</v>
      </c>
      <c r="AK2852" s="77">
        <f t="shared" si="711"/>
        <v>1.3540716666792281</v>
      </c>
      <c r="AL2852" s="77">
        <f t="shared" si="712"/>
        <v>0</v>
      </c>
      <c r="AM2852" s="77">
        <f t="shared" si="713"/>
        <v>2.7644351484140772</v>
      </c>
      <c r="AN2852" s="77">
        <f t="shared" si="714"/>
        <v>2.922096654100915</v>
      </c>
      <c r="AO2852" s="77">
        <f t="shared" si="715"/>
        <v>0</v>
      </c>
      <c r="BR2852" s="19">
        <v>4</v>
      </c>
      <c r="BS2852" s="19">
        <v>6.5931699999999998</v>
      </c>
      <c r="BT2852" s="27">
        <v>7.5090729999999999</v>
      </c>
      <c r="BU2852" s="28">
        <v>7.1083049999999997</v>
      </c>
      <c r="BV2852" s="28">
        <v>0</v>
      </c>
      <c r="BX2852" s="19">
        <v>41.14</v>
      </c>
      <c r="BY2852" s="19">
        <v>19.403959999999998</v>
      </c>
      <c r="BZ2852" s="19">
        <v>58.527999999999999</v>
      </c>
      <c r="CA2852" s="19">
        <v>11.52</v>
      </c>
      <c r="CB2852" s="27">
        <v>21.559190000000005</v>
      </c>
      <c r="CC2852" s="28">
        <v>23.933499999999999</v>
      </c>
      <c r="CD2852" s="28">
        <v>0</v>
      </c>
    </row>
    <row r="2853" spans="1:82" x14ac:dyDescent="0.25">
      <c r="A2853" s="15">
        <v>43219.583333326431</v>
      </c>
      <c r="B2853" s="24">
        <v>4</v>
      </c>
      <c r="C2853" s="25">
        <v>29</v>
      </c>
      <c r="D2853" s="26">
        <v>14</v>
      </c>
      <c r="E2853" s="52">
        <v>-1.1426163399291978</v>
      </c>
      <c r="F2853" s="52">
        <v>2.1486405091136001</v>
      </c>
      <c r="G2853" s="52">
        <v>0</v>
      </c>
      <c r="H2853" s="52">
        <v>0</v>
      </c>
      <c r="I2853" s="52">
        <v>0</v>
      </c>
      <c r="J2853" s="19">
        <f>BR2853/'Gas+GHG'!E2851</f>
        <v>0.89925358921414633</v>
      </c>
      <c r="K2853" s="19">
        <f>BS2853/'Gas+GHG'!F2851</f>
        <v>2.3896151488546291</v>
      </c>
      <c r="L2853" s="27">
        <f>BT2853/'Gas+GHG'!G2851</f>
        <v>1.3738277683572928</v>
      </c>
      <c r="M2853" s="28">
        <f>BU2853/'Gas+GHG'!H2851</f>
        <v>1.2485487779285307</v>
      </c>
      <c r="N2853" s="28">
        <f>BV2853/'Gas+GHG'!I2851</f>
        <v>0</v>
      </c>
      <c r="P2853" s="19">
        <f>BX2853/'Gas+GHG'!E2851</f>
        <v>7.4195165512086181</v>
      </c>
      <c r="Q2853" s="19">
        <f>BY2853/'Gas+GHG'!F2851</f>
        <v>5.0877482216105872</v>
      </c>
      <c r="R2853" s="19">
        <f>BZ2853/'Gas+GHG'!E2851</f>
        <v>9.6719219787927511</v>
      </c>
      <c r="S2853" s="19">
        <f>CA2853/'Gas+GHG'!F2851</f>
        <v>2.6610811870343651</v>
      </c>
      <c r="T2853" s="19">
        <f t="shared" si="701"/>
        <v>0.31665537114128184</v>
      </c>
      <c r="U2853" s="19">
        <f t="shared" si="702"/>
        <v>0.31665537114128184</v>
      </c>
      <c r="V2853" s="19">
        <f t="shared" si="706"/>
        <v>5.4120958110559885</v>
      </c>
      <c r="W2853" s="19">
        <f t="shared" si="707"/>
        <v>2.4537084523049471</v>
      </c>
      <c r="X2853" s="19">
        <f t="shared" si="708"/>
        <v>11.679342718945382</v>
      </c>
      <c r="Y2853" s="19">
        <f t="shared" si="709"/>
        <v>5.2951209563400052</v>
      </c>
      <c r="Z2853" s="102"/>
      <c r="AA2853" s="102"/>
      <c r="AB2853" s="102"/>
      <c r="AC2853" s="102"/>
      <c r="AD2853" s="20">
        <f>CB2853/'Gas+GHG'!G2851</f>
        <v>3.8700273125268971</v>
      </c>
      <c r="AE2853" s="21">
        <f>CC2853/'Gas+GHG'!H2851</f>
        <v>4.2327696835094768</v>
      </c>
      <c r="AF2853" s="21">
        <f>CD2853/'Gas+GHG'!I2851</f>
        <v>0</v>
      </c>
      <c r="AG2853" s="77">
        <f t="shared" si="703"/>
        <v>0.31665537114128184</v>
      </c>
      <c r="AH2853" s="77">
        <f t="shared" si="704"/>
        <v>0.31665537114128184</v>
      </c>
      <c r="AI2853" s="77">
        <f t="shared" si="705"/>
        <v>0.31665537114128184</v>
      </c>
      <c r="AJ2853" s="77">
        <f t="shared" si="710"/>
        <v>1.2254649349751021</v>
      </c>
      <c r="AK2853" s="77">
        <f t="shared" si="711"/>
        <v>1.3403292550872594</v>
      </c>
      <c r="AL2853" s="77">
        <f t="shared" si="712"/>
        <v>0</v>
      </c>
      <c r="AM2853" s="77">
        <f t="shared" si="713"/>
        <v>2.6445623775517948</v>
      </c>
      <c r="AN2853" s="77">
        <f t="shared" si="714"/>
        <v>2.8924404284222174</v>
      </c>
      <c r="AO2853" s="77">
        <f t="shared" si="715"/>
        <v>0</v>
      </c>
      <c r="BR2853" s="19">
        <v>4</v>
      </c>
      <c r="BS2853" s="19">
        <v>12.697529999999999</v>
      </c>
      <c r="BT2853" s="27">
        <v>7.3214669999999993</v>
      </c>
      <c r="BU2853" s="28">
        <v>6.9880649999999997</v>
      </c>
      <c r="BV2853" s="28">
        <v>0</v>
      </c>
      <c r="BX2853" s="19">
        <v>33.003</v>
      </c>
      <c r="BY2853" s="19">
        <v>27.034409999999998</v>
      </c>
      <c r="BZ2853" s="19">
        <v>43.021999999999998</v>
      </c>
      <c r="CA2853" s="19">
        <v>14.14</v>
      </c>
      <c r="CB2853" s="27">
        <v>20.624329999999997</v>
      </c>
      <c r="CC2853" s="28">
        <v>23.690600000000003</v>
      </c>
      <c r="CD2853" s="28">
        <v>0</v>
      </c>
    </row>
    <row r="2854" spans="1:82" x14ac:dyDescent="0.25">
      <c r="A2854" s="15">
        <v>43219.624999993095</v>
      </c>
      <c r="B2854" s="24">
        <v>4</v>
      </c>
      <c r="C2854" s="25">
        <v>29</v>
      </c>
      <c r="D2854" s="26">
        <v>15</v>
      </c>
      <c r="E2854" s="52">
        <v>0.15637120662844789</v>
      </c>
      <c r="F2854" s="52">
        <v>3.1278054687773089</v>
      </c>
      <c r="G2854" s="52">
        <v>7.7812744544262786</v>
      </c>
      <c r="H2854" s="52">
        <v>0</v>
      </c>
      <c r="I2854" s="52">
        <v>0</v>
      </c>
      <c r="J2854" s="19">
        <f>BR2854/'Gas+GHG'!E2852</f>
        <v>1.3488803838212196</v>
      </c>
      <c r="K2854" s="19">
        <f>BS2854/'Gas+GHG'!F2852</f>
        <v>2.318138583448996</v>
      </c>
      <c r="L2854" s="27">
        <f>BT2854/'Gas+GHG'!G2852</f>
        <v>0.26677954683367255</v>
      </c>
      <c r="M2854" s="28">
        <f>BU2854/'Gas+GHG'!H2852</f>
        <v>0.82427591001337108</v>
      </c>
      <c r="N2854" s="28">
        <f>BV2854/'Gas+GHG'!I2852</f>
        <v>0</v>
      </c>
      <c r="P2854" s="19">
        <f>BX2854/'Gas+GHG'!E2852</f>
        <v>1.5508977026381776</v>
      </c>
      <c r="Q2854" s="19">
        <f>BY2854/'Gas+GHG'!F2852</f>
        <v>4.4589464052214103</v>
      </c>
      <c r="R2854" s="19">
        <f>BZ2854/'Gas+GHG'!E2852</f>
        <v>2.4650789014332788</v>
      </c>
      <c r="S2854" s="19">
        <f>CA2854/'Gas+GHG'!F2852</f>
        <v>1.8819527489634829</v>
      </c>
      <c r="T2854" s="19">
        <f t="shared" si="701"/>
        <v>0.31665537114128184</v>
      </c>
      <c r="U2854" s="19">
        <f t="shared" si="702"/>
        <v>0.31665537114128184</v>
      </c>
      <c r="V2854" s="19">
        <f t="shared" si="706"/>
        <v>1.2716805620569516</v>
      </c>
      <c r="W2854" s="19">
        <f t="shared" si="707"/>
        <v>2.0078797750378574</v>
      </c>
      <c r="X2854" s="19">
        <f t="shared" si="708"/>
        <v>2.7442960420145046</v>
      </c>
      <c r="Y2854" s="19">
        <f t="shared" si="709"/>
        <v>4.3330193791470357</v>
      </c>
      <c r="Z2854" s="102"/>
      <c r="AA2854" s="102"/>
      <c r="AB2854" s="102"/>
      <c r="AC2854" s="102"/>
      <c r="AD2854" s="20">
        <f>CB2854/'Gas+GHG'!G2852</f>
        <v>0.97348037415628075</v>
      </c>
      <c r="AE2854" s="21">
        <f>CC2854/'Gas+GHG'!H2852</f>
        <v>2.1114053439336864</v>
      </c>
      <c r="AF2854" s="21">
        <f>CD2854/'Gas+GHG'!I2852</f>
        <v>0</v>
      </c>
      <c r="AG2854" s="77">
        <f t="shared" si="703"/>
        <v>0.59172554937938837</v>
      </c>
      <c r="AH2854" s="77">
        <f t="shared" si="704"/>
        <v>0.31665537114128184</v>
      </c>
      <c r="AI2854" s="77">
        <f t="shared" si="705"/>
        <v>0.31665537114128184</v>
      </c>
      <c r="AJ2854" s="77">
        <f t="shared" si="710"/>
        <v>0.57603320920767775</v>
      </c>
      <c r="AK2854" s="77">
        <f t="shared" si="711"/>
        <v>0.66858784281300732</v>
      </c>
      <c r="AL2854" s="77">
        <f t="shared" si="712"/>
        <v>0</v>
      </c>
      <c r="AM2854" s="77">
        <f t="shared" si="713"/>
        <v>0.39744716494860299</v>
      </c>
      <c r="AN2854" s="77">
        <f t="shared" si="714"/>
        <v>1.4428175011206792</v>
      </c>
      <c r="AO2854" s="77">
        <f t="shared" si="715"/>
        <v>0</v>
      </c>
      <c r="BR2854" s="19">
        <v>6</v>
      </c>
      <c r="BS2854" s="19">
        <v>12.317729999999999</v>
      </c>
      <c r="BT2854" s="27">
        <v>1.4217340000000003</v>
      </c>
      <c r="BU2854" s="28">
        <v>4.6134309999999905</v>
      </c>
      <c r="BV2854" s="28">
        <v>0</v>
      </c>
      <c r="BX2854" s="19">
        <v>6.8986000000000001</v>
      </c>
      <c r="BY2854" s="19">
        <v>23.693189999999998</v>
      </c>
      <c r="BZ2854" s="19">
        <v>10.965</v>
      </c>
      <c r="CA2854" s="19">
        <v>10</v>
      </c>
      <c r="CB2854" s="27">
        <v>5.1879169999999997</v>
      </c>
      <c r="CC2854" s="28">
        <v>11.81743</v>
      </c>
      <c r="CD2854" s="28">
        <v>0</v>
      </c>
    </row>
    <row r="2855" spans="1:82" x14ac:dyDescent="0.25">
      <c r="A2855" s="15">
        <v>43219.666666659759</v>
      </c>
      <c r="B2855" s="24">
        <v>4</v>
      </c>
      <c r="C2855" s="25">
        <v>29</v>
      </c>
      <c r="D2855" s="26">
        <v>16</v>
      </c>
      <c r="E2855" s="52">
        <v>5.6480971390214281</v>
      </c>
      <c r="F2855" s="52">
        <v>4.9512633623975084</v>
      </c>
      <c r="G2855" s="52">
        <v>15.151977184329485</v>
      </c>
      <c r="H2855" s="52">
        <v>7.2267749981104341</v>
      </c>
      <c r="I2855" s="52">
        <v>0</v>
      </c>
      <c r="J2855" s="19">
        <f>BR2855/'Gas+GHG'!E2853</f>
        <v>5.6158386646423439</v>
      </c>
      <c r="K2855" s="19">
        <f>BS2855/'Gas+GHG'!F2853</f>
        <v>3.4623564450550486</v>
      </c>
      <c r="L2855" s="27">
        <f>BT2855/'Gas+GHG'!G2853</f>
        <v>7.8096160520202407E-2</v>
      </c>
      <c r="M2855" s="28">
        <f>BU2855/'Gas+GHG'!H2853</f>
        <v>0.39703928501692276</v>
      </c>
      <c r="N2855" s="28">
        <f>BV2855/'Gas+GHG'!I2853</f>
        <v>1.0582300960920559</v>
      </c>
      <c r="P2855" s="19">
        <f>BX2855/'Gas+GHG'!E2853</f>
        <v>5.6248312005344854</v>
      </c>
      <c r="Q2855" s="19">
        <f>BY2855/'Gas+GHG'!F2853</f>
        <v>5.5682615711451859</v>
      </c>
      <c r="R2855" s="19">
        <f>BZ2855/'Gas+GHG'!E2853</f>
        <v>3.5947662228835502</v>
      </c>
      <c r="S2855" s="19">
        <f>CA2855/'Gas+GHG'!F2853</f>
        <v>5.2431203586122637</v>
      </c>
      <c r="T2855" s="19">
        <f t="shared" si="701"/>
        <v>0.43351726929887802</v>
      </c>
      <c r="U2855" s="19">
        <f t="shared" si="702"/>
        <v>0.38183620532658757</v>
      </c>
      <c r="V2855" s="19">
        <f t="shared" si="706"/>
        <v>3.9968546990351581</v>
      </c>
      <c r="W2855" s="19">
        <f t="shared" si="707"/>
        <v>4.1281770503950241</v>
      </c>
      <c r="X2855" s="19">
        <f t="shared" si="708"/>
        <v>5.2227427243828766</v>
      </c>
      <c r="Y2855" s="19">
        <f t="shared" si="709"/>
        <v>6.6832048793624246</v>
      </c>
      <c r="Z2855" s="102"/>
      <c r="AA2855" s="102"/>
      <c r="AB2855" s="102"/>
      <c r="AC2855" s="102"/>
      <c r="AD2855" s="20">
        <f>CB2855/'Gas+GHG'!G2853</f>
        <v>0.39048089642290373</v>
      </c>
      <c r="AE2855" s="21">
        <f>CC2855/'Gas+GHG'!H2853</f>
        <v>1.3548954501406933</v>
      </c>
      <c r="AF2855" s="21">
        <f>CD2855/'Gas+GHG'!I2853</f>
        <v>3.2456752077896569</v>
      </c>
      <c r="AG2855" s="77">
        <f t="shared" si="703"/>
        <v>0.81593693242028065</v>
      </c>
      <c r="AH2855" s="77">
        <f t="shared" si="704"/>
        <v>0.55060078930633349</v>
      </c>
      <c r="AI2855" s="77">
        <f t="shared" si="705"/>
        <v>0.31665537114128184</v>
      </c>
      <c r="AJ2855" s="77">
        <f t="shared" si="710"/>
        <v>0.31860778479602542</v>
      </c>
      <c r="AK2855" s="77">
        <f t="shared" si="711"/>
        <v>0.74600650427502579</v>
      </c>
      <c r="AL2855" s="77">
        <f t="shared" si="712"/>
        <v>1.0277604875266908</v>
      </c>
      <c r="AM2855" s="77">
        <f t="shared" si="713"/>
        <v>7.1873111626878317E-2</v>
      </c>
      <c r="AN2855" s="77">
        <f t="shared" si="714"/>
        <v>0.60888894586566755</v>
      </c>
      <c r="AO2855" s="77">
        <f t="shared" si="715"/>
        <v>2.2179147202629661</v>
      </c>
      <c r="BR2855" s="19">
        <v>24.98</v>
      </c>
      <c r="BS2855" s="19">
        <v>18.397679999999998</v>
      </c>
      <c r="BT2855" s="27">
        <v>0.4161937</v>
      </c>
      <c r="BU2855" s="28">
        <v>2.2222089999999999</v>
      </c>
      <c r="BV2855" s="28">
        <v>6.2649349999999897</v>
      </c>
      <c r="BX2855" s="19">
        <v>25.02</v>
      </c>
      <c r="BY2855" s="19">
        <v>29.587679999999999</v>
      </c>
      <c r="BZ2855" s="19">
        <v>15.99</v>
      </c>
      <c r="CA2855" s="19">
        <v>27.86</v>
      </c>
      <c r="CB2855" s="27">
        <v>2.0809690000000001</v>
      </c>
      <c r="CC2855" s="28">
        <v>7.5832819999999996</v>
      </c>
      <c r="CD2855" s="28">
        <v>19.215050000000002</v>
      </c>
    </row>
    <row r="2856" spans="1:82" x14ac:dyDescent="0.25">
      <c r="A2856" s="15">
        <v>43219.708333326424</v>
      </c>
      <c r="B2856" s="24">
        <v>4</v>
      </c>
      <c r="C2856" s="25">
        <v>29</v>
      </c>
      <c r="D2856" s="26">
        <v>17</v>
      </c>
      <c r="E2856" s="52">
        <v>9.4424999068444926</v>
      </c>
      <c r="F2856" s="52">
        <v>8.7833538903721706</v>
      </c>
      <c r="G2856" s="52">
        <v>9.6135253411653565</v>
      </c>
      <c r="H2856" s="52">
        <v>8.1213900645262793</v>
      </c>
      <c r="I2856" s="52">
        <v>15.2294798198274</v>
      </c>
      <c r="J2856" s="19">
        <f>BR2856/'Gas+GHG'!E2854</f>
        <v>5.5587360617272452</v>
      </c>
      <c r="K2856" s="19">
        <f>BS2856/'Gas+GHG'!F2854</f>
        <v>3.5738282702816546</v>
      </c>
      <c r="L2856" s="27">
        <f>BT2856/'Gas+GHG'!G2854</f>
        <v>0.20801157793562891</v>
      </c>
      <c r="M2856" s="28">
        <f>BU2856/'Gas+GHG'!H2854</f>
        <v>0.17648807148173853</v>
      </c>
      <c r="N2856" s="28">
        <f>BV2856/'Gas+GHG'!I2854</f>
        <v>2.2313177766188418E-2</v>
      </c>
      <c r="P2856" s="19">
        <f>BX2856/'Gas+GHG'!E2854</f>
        <v>6.0789542630876294</v>
      </c>
      <c r="Q2856" s="19">
        <f>BY2856/'Gas+GHG'!F2854</f>
        <v>4.7048818724087074</v>
      </c>
      <c r="R2856" s="19">
        <f>BZ2856/'Gas+GHG'!E2854</f>
        <v>2.4706992363658671</v>
      </c>
      <c r="S2856" s="19">
        <f>CA2856/'Gas+GHG'!F2854</f>
        <v>3.7639054979269657</v>
      </c>
      <c r="T2856" s="19">
        <f t="shared" si="701"/>
        <v>0.71493125748207997</v>
      </c>
      <c r="U2856" s="19">
        <f t="shared" si="702"/>
        <v>0.66604532716821185</v>
      </c>
      <c r="V2856" s="19">
        <f t="shared" si="706"/>
        <v>6.1124145274003538</v>
      </c>
      <c r="W2856" s="19">
        <f t="shared" si="707"/>
        <v>5.6405962547932429</v>
      </c>
      <c r="X2856" s="19">
        <f t="shared" si="708"/>
        <v>2.4372389720531427</v>
      </c>
      <c r="Y2856" s="19">
        <f t="shared" si="709"/>
        <v>2.8281911155424289</v>
      </c>
      <c r="Z2856" s="102"/>
      <c r="AA2856" s="102"/>
      <c r="AB2856" s="102"/>
      <c r="AC2856" s="102"/>
      <c r="AD2856" s="20">
        <f>CB2856/'Gas+GHG'!G2854</f>
        <v>0.54263880106140594</v>
      </c>
      <c r="AE2856" s="21">
        <f>CC2856/'Gas+GHG'!H2854</f>
        <v>0.59634587399660133</v>
      </c>
      <c r="AF2856" s="21">
        <f>CD2856/'Gas+GHG'!I2854</f>
        <v>0.11156587193962487</v>
      </c>
      <c r="AG2856" s="77">
        <f t="shared" si="703"/>
        <v>0.72761545378331005</v>
      </c>
      <c r="AH2856" s="77">
        <f t="shared" si="704"/>
        <v>0.6169504124575157</v>
      </c>
      <c r="AI2856" s="77">
        <f t="shared" si="705"/>
        <v>0.81624694296227229</v>
      </c>
      <c r="AJ2856" s="77">
        <f t="shared" si="710"/>
        <v>0.39483237747472621</v>
      </c>
      <c r="AK2856" s="77">
        <f t="shared" si="711"/>
        <v>0.36791583292954089</v>
      </c>
      <c r="AL2856" s="77">
        <f t="shared" si="712"/>
        <v>9.1065301909639157E-2</v>
      </c>
      <c r="AM2856" s="77">
        <f t="shared" si="713"/>
        <v>0.14780642358667975</v>
      </c>
      <c r="AN2856" s="77">
        <f t="shared" si="714"/>
        <v>0.22843004106706044</v>
      </c>
      <c r="AO2856" s="77">
        <f t="shared" si="715"/>
        <v>2.0500570029985715E-2</v>
      </c>
      <c r="BR2856" s="19">
        <v>24.725999999999999</v>
      </c>
      <c r="BS2856" s="19">
        <v>18.990000000000002</v>
      </c>
      <c r="BT2856" s="27">
        <v>1.1085449999999999</v>
      </c>
      <c r="BU2856" s="28">
        <v>0.98779490000000003</v>
      </c>
      <c r="BV2856" s="28">
        <v>0.13209849999999901</v>
      </c>
      <c r="BX2856" s="19">
        <v>27.04</v>
      </c>
      <c r="BY2856" s="19">
        <v>25</v>
      </c>
      <c r="BZ2856" s="19">
        <v>10.99</v>
      </c>
      <c r="CA2856" s="19">
        <v>20</v>
      </c>
      <c r="CB2856" s="27">
        <v>2.8918560000000002</v>
      </c>
      <c r="CC2856" s="28">
        <v>3.3377180000000002</v>
      </c>
      <c r="CD2856" s="28">
        <v>0.66049239999999998</v>
      </c>
    </row>
    <row r="2857" spans="1:82" x14ac:dyDescent="0.25">
      <c r="A2857" s="15">
        <v>43219.749999993088</v>
      </c>
      <c r="B2857" s="24">
        <v>4</v>
      </c>
      <c r="C2857" s="25">
        <v>29</v>
      </c>
      <c r="D2857" s="26">
        <v>18</v>
      </c>
      <c r="E2857" s="52">
        <v>11.19106928532975</v>
      </c>
      <c r="F2857" s="52">
        <v>8.4627933508302249</v>
      </c>
      <c r="G2857" s="52">
        <v>9.8812778924146443</v>
      </c>
      <c r="H2857" s="52">
        <v>8.7708686017307542</v>
      </c>
      <c r="I2857" s="52">
        <v>10.316451965331252</v>
      </c>
      <c r="J2857" s="19">
        <f>BR2857/'Gas+GHG'!E2855</f>
        <v>6.1666314880360087</v>
      </c>
      <c r="K2857" s="19">
        <f>BS2857/'Gas+GHG'!F2855</f>
        <v>3.9671563948150226</v>
      </c>
      <c r="L2857" s="27">
        <f>BT2857/'Gas+GHG'!G2855</f>
        <v>7.6060900987282216E-4</v>
      </c>
      <c r="M2857" s="28">
        <f>BU2857/'Gas+GHG'!H2855</f>
        <v>7.4851964901167606E-2</v>
      </c>
      <c r="N2857" s="28">
        <f>BV2857/'Gas+GHG'!I2855</f>
        <v>4.1118248361798837E-2</v>
      </c>
      <c r="P2857" s="19">
        <f>BX2857/'Gas+GHG'!E2855</f>
        <v>6.6881985697802131</v>
      </c>
      <c r="Q2857" s="19">
        <f>BY2857/'Gas+GHG'!F2855</f>
        <v>5.2843332418618143</v>
      </c>
      <c r="R2857" s="19">
        <f>BZ2857/'Gas+GHG'!E2855</f>
        <v>1.2299540966476488</v>
      </c>
      <c r="S2857" s="19">
        <f>CA2857/'Gas+GHG'!F2855</f>
        <v>1.8819527489634829</v>
      </c>
      <c r="T2857" s="19">
        <f t="shared" si="701"/>
        <v>0.80009330082428176</v>
      </c>
      <c r="U2857" s="19">
        <f t="shared" si="702"/>
        <v>0.64227077675631294</v>
      </c>
      <c r="V2857" s="19">
        <f t="shared" si="706"/>
        <v>6.3352609033128555</v>
      </c>
      <c r="W2857" s="19">
        <f t="shared" si="707"/>
        <v>4.6026960697852477</v>
      </c>
      <c r="X2857" s="19">
        <f t="shared" si="708"/>
        <v>1.5828917631150057</v>
      </c>
      <c r="Y2857" s="19">
        <f t="shared" si="709"/>
        <v>2.5635899210400499</v>
      </c>
      <c r="Z2857" s="102"/>
      <c r="AA2857" s="102"/>
      <c r="AB2857" s="102"/>
      <c r="AC2857" s="102"/>
      <c r="AD2857" s="20">
        <f>CB2857/'Gas+GHG'!G2855</f>
        <v>3.8030459875830281E-3</v>
      </c>
      <c r="AE2857" s="21">
        <f>CC2857/'Gas+GHG'!H2855</f>
        <v>0.33349914186663526</v>
      </c>
      <c r="AF2857" s="21">
        <f>CD2857/'Gas+GHG'!I2855</f>
        <v>0.20559115735240402</v>
      </c>
      <c r="AG2857" s="77">
        <f t="shared" si="703"/>
        <v>0.74747347042093726</v>
      </c>
      <c r="AH2857" s="77">
        <f t="shared" si="704"/>
        <v>0.66511934880344925</v>
      </c>
      <c r="AI2857" s="77">
        <f t="shared" si="705"/>
        <v>0.77974839717670985</v>
      </c>
      <c r="AJ2857" s="77">
        <f t="shared" si="710"/>
        <v>2.8426759825091069E-3</v>
      </c>
      <c r="AK2857" s="77">
        <f t="shared" si="711"/>
        <v>0.22181673206484559</v>
      </c>
      <c r="AL2857" s="77">
        <f t="shared" si="712"/>
        <v>0.16030937541924178</v>
      </c>
      <c r="AM2857" s="77">
        <f t="shared" si="713"/>
        <v>9.6037000507392142E-4</v>
      </c>
      <c r="AN2857" s="77">
        <f t="shared" si="714"/>
        <v>0.11168240980178967</v>
      </c>
      <c r="AO2857" s="77">
        <f t="shared" si="715"/>
        <v>4.5281781933162235E-2</v>
      </c>
      <c r="BR2857" s="19">
        <v>27.43</v>
      </c>
      <c r="BS2857" s="19">
        <v>21.080000000000002</v>
      </c>
      <c r="BT2857" s="27">
        <v>4.0534730000000001E-3</v>
      </c>
      <c r="BU2857" s="28">
        <v>0.418942699999999</v>
      </c>
      <c r="BV2857" s="28">
        <v>0.24342829999999996</v>
      </c>
      <c r="BX2857" s="19">
        <v>29.75</v>
      </c>
      <c r="BY2857" s="19">
        <v>28.078989999999997</v>
      </c>
      <c r="BZ2857" s="19">
        <v>5.4710000000000001</v>
      </c>
      <c r="CA2857" s="19">
        <v>10</v>
      </c>
      <c r="CB2857" s="27">
        <v>2.026737E-2</v>
      </c>
      <c r="CC2857" s="28">
        <v>1.8665779999999901</v>
      </c>
      <c r="CD2857" s="28">
        <v>1.217141</v>
      </c>
    </row>
    <row r="2858" spans="1:82" x14ac:dyDescent="0.25">
      <c r="A2858" s="15">
        <v>43219.791666659752</v>
      </c>
      <c r="B2858" s="24">
        <v>4</v>
      </c>
      <c r="C2858" s="25">
        <v>29</v>
      </c>
      <c r="D2858" s="26">
        <v>19</v>
      </c>
      <c r="E2858" s="52">
        <v>8.3836063242051058</v>
      </c>
      <c r="F2858" s="52">
        <v>6.3402988112579735</v>
      </c>
      <c r="G2858" s="52">
        <v>8.5227200094156537</v>
      </c>
      <c r="H2858" s="52">
        <v>8.345812633734532</v>
      </c>
      <c r="I2858" s="52">
        <v>8.4317802102983013</v>
      </c>
      <c r="J2858" s="19">
        <f>BR2858/'Gas+GHG'!E2856</f>
        <v>4.8083089415280407</v>
      </c>
      <c r="K2858" s="19">
        <f>BS2858/'Gas+GHG'!F2856</f>
        <v>1.9174049748484567</v>
      </c>
      <c r="L2858" s="27">
        <f>BT2858/'Gas+GHG'!G2856</f>
        <v>7.6060394349066873E-4</v>
      </c>
      <c r="M2858" s="28">
        <f>BU2858/'Gas+GHG'!H2856</f>
        <v>7.4722698066810742E-2</v>
      </c>
      <c r="N2858" s="28">
        <f>BV2858/'Gas+GHG'!I2856</f>
        <v>0.42346247183588587</v>
      </c>
      <c r="P2858" s="19">
        <f>BX2858/'Gas+GHG'!E2856</f>
        <v>5.3894515735576825</v>
      </c>
      <c r="Q2858" s="19">
        <f>BY2858/'Gas+GHG'!F2856</f>
        <v>3.0484585769755101</v>
      </c>
      <c r="R2858" s="19">
        <f>BZ2858/'Gas+GHG'!E2856</f>
        <v>2.4706992363658671</v>
      </c>
      <c r="S2858" s="19">
        <f>CA2858/'Gas+GHG'!F2856</f>
        <v>0.52857465883762866</v>
      </c>
      <c r="T2858" s="19">
        <f t="shared" si="701"/>
        <v>0.63639782695669822</v>
      </c>
      <c r="U2858" s="19">
        <f t="shared" si="702"/>
        <v>0.48485479067722298</v>
      </c>
      <c r="V2858" s="19">
        <f t="shared" si="706"/>
        <v>5.0021828949872784</v>
      </c>
      <c r="W2858" s="19">
        <f t="shared" si="707"/>
        <v>1.734341700795649</v>
      </c>
      <c r="X2858" s="19">
        <f t="shared" si="708"/>
        <v>2.8579679149362711</v>
      </c>
      <c r="Y2858" s="19">
        <f t="shared" si="709"/>
        <v>1.8426915350174902</v>
      </c>
      <c r="Z2858" s="102"/>
      <c r="AA2858" s="102"/>
      <c r="AB2858" s="102"/>
      <c r="AC2858" s="102"/>
      <c r="AD2858" s="20">
        <f>CB2858/'Gas+GHG'!G2856</f>
        <v>3.8030197174533432E-3</v>
      </c>
      <c r="AE2858" s="21">
        <f>CC2858/'Gas+GHG'!H2856</f>
        <v>0.3734643019350376</v>
      </c>
      <c r="AF2858" s="21">
        <f>CD2858/'Gas+GHG'!I2856</f>
        <v>1.5823935387101147</v>
      </c>
      <c r="AG2858" s="77">
        <f t="shared" si="703"/>
        <v>0.64671527066561252</v>
      </c>
      <c r="AH2858" s="77">
        <f t="shared" si="704"/>
        <v>0.63359483691734941</v>
      </c>
      <c r="AI2858" s="77">
        <f t="shared" si="705"/>
        <v>0.63997066996818153</v>
      </c>
      <c r="AJ2858" s="77">
        <f t="shared" si="710"/>
        <v>2.4594709259195E-3</v>
      </c>
      <c r="AK2858" s="77">
        <f t="shared" si="711"/>
        <v>0.23662505347898188</v>
      </c>
      <c r="AL2858" s="77">
        <f t="shared" si="712"/>
        <v>1.0126854531216336</v>
      </c>
      <c r="AM2858" s="77">
        <f t="shared" si="713"/>
        <v>1.3435487915338432E-3</v>
      </c>
      <c r="AN2858" s="77">
        <f t="shared" si="714"/>
        <v>0.13683924845605572</v>
      </c>
      <c r="AO2858" s="77">
        <f t="shared" si="715"/>
        <v>0.56970808558848096</v>
      </c>
      <c r="BR2858" s="19">
        <v>21.388000000000002</v>
      </c>
      <c r="BS2858" s="19">
        <v>10.188379999999999</v>
      </c>
      <c r="BT2858" s="27">
        <v>4.0534459999999996E-3</v>
      </c>
      <c r="BU2858" s="28">
        <v>0.41821920000000001</v>
      </c>
      <c r="BV2858" s="28">
        <v>2.5069830000000004</v>
      </c>
      <c r="BX2858" s="19">
        <v>23.972999999999999</v>
      </c>
      <c r="BY2858" s="19">
        <v>16.19838</v>
      </c>
      <c r="BZ2858" s="19">
        <v>10.99</v>
      </c>
      <c r="CA2858" s="19">
        <v>2.8086500000000001</v>
      </c>
      <c r="CB2858" s="27">
        <v>2.0267229999999997E-2</v>
      </c>
      <c r="CC2858" s="28">
        <v>2.0902609999999999</v>
      </c>
      <c r="CD2858" s="28">
        <v>9.3680880000000002</v>
      </c>
    </row>
    <row r="2859" spans="1:82" x14ac:dyDescent="0.25">
      <c r="A2859" s="15">
        <v>43219.833333326416</v>
      </c>
      <c r="B2859" s="24">
        <v>4</v>
      </c>
      <c r="C2859" s="25">
        <v>29</v>
      </c>
      <c r="D2859" s="26">
        <v>20</v>
      </c>
      <c r="E2859" s="52">
        <v>5.5641315832625304</v>
      </c>
      <c r="F2859" s="52">
        <v>3.9593349991903302</v>
      </c>
      <c r="G2859" s="52">
        <v>6.6118856354280489</v>
      </c>
      <c r="H2859" s="52">
        <v>6.5574806710534848</v>
      </c>
      <c r="I2859" s="52">
        <v>8.076694663991292</v>
      </c>
      <c r="J2859" s="19">
        <f>BR2859/'Gas+GHG'!E2857</f>
        <v>5.2853629706061458</v>
      </c>
      <c r="K2859" s="19">
        <f>BS2859/'Gas+GHG'!F2857</f>
        <v>2.5379676021026714</v>
      </c>
      <c r="L2859" s="27">
        <f>BT2859/'Gas+GHG'!G2857</f>
        <v>4.2073789357447301E-2</v>
      </c>
      <c r="M2859" s="28">
        <f>BU2859/'Gas+GHG'!H2857</f>
        <v>3.0618891007836843E-3</v>
      </c>
      <c r="N2859" s="28">
        <f>BV2859/'Gas+GHG'!I2857</f>
        <v>0.4181366392566519</v>
      </c>
      <c r="P2859" s="19">
        <f>BX2859/'Gas+GHG'!E2857</f>
        <v>6.3408618709462488</v>
      </c>
      <c r="Q2859" s="19">
        <f>BY2859/'Gas+GHG'!F2857</f>
        <v>3.6690212042297246</v>
      </c>
      <c r="R2859" s="19">
        <f>BZ2859/'Gas+GHG'!E2857</f>
        <v>2.2481339730353658</v>
      </c>
      <c r="S2859" s="19">
        <f>CA2859/'Gas+GHG'!F2857</f>
        <v>3.5757102230306175</v>
      </c>
      <c r="T2859" s="19">
        <f t="shared" si="701"/>
        <v>0.42728991723269583</v>
      </c>
      <c r="U2859" s="19">
        <f t="shared" si="702"/>
        <v>0.31665537114128184</v>
      </c>
      <c r="V2859" s="19">
        <f t="shared" si="706"/>
        <v>3.6699913232868724</v>
      </c>
      <c r="W2859" s="19">
        <f t="shared" si="707"/>
        <v>2.2940831189180324</v>
      </c>
      <c r="X2859" s="19">
        <f t="shared" si="708"/>
        <v>4.9190045206947417</v>
      </c>
      <c r="Y2859" s="19">
        <f t="shared" si="709"/>
        <v>4.9506483083423101</v>
      </c>
      <c r="Z2859" s="102"/>
      <c r="AA2859" s="102"/>
      <c r="AB2859" s="102"/>
      <c r="AC2859" s="102"/>
      <c r="AD2859" s="20">
        <f>CB2859/'Gas+GHG'!G2857</f>
        <v>0.17706810476664972</v>
      </c>
      <c r="AE2859" s="21">
        <f>CC2859/'Gas+GHG'!H2857</f>
        <v>1.5076314956847563E-2</v>
      </c>
      <c r="AF2859" s="21">
        <f>CD2859/'Gas+GHG'!I2857</f>
        <v>1.4734121059964751</v>
      </c>
      <c r="AG2859" s="77">
        <f t="shared" si="703"/>
        <v>0.50499717829506663</v>
      </c>
      <c r="AH2859" s="77">
        <f t="shared" si="704"/>
        <v>0.50096220390293189</v>
      </c>
      <c r="AI2859" s="77">
        <f t="shared" si="705"/>
        <v>0.61363555325894603</v>
      </c>
      <c r="AJ2859" s="77">
        <f t="shared" si="710"/>
        <v>8.941889327321334E-2</v>
      </c>
      <c r="AK2859" s="77">
        <f t="shared" si="711"/>
        <v>7.552663967517091E-3</v>
      </c>
      <c r="AL2859" s="77">
        <f t="shared" si="712"/>
        <v>0.90413805284157578</v>
      </c>
      <c r="AM2859" s="77">
        <f t="shared" si="713"/>
        <v>8.764921149343638E-2</v>
      </c>
      <c r="AN2859" s="77">
        <f t="shared" si="714"/>
        <v>7.5236509893304724E-3</v>
      </c>
      <c r="AO2859" s="77">
        <f t="shared" si="715"/>
        <v>0.56927405315489932</v>
      </c>
      <c r="BR2859" s="19">
        <v>23.51</v>
      </c>
      <c r="BS2859" s="19">
        <v>13.485819999999999</v>
      </c>
      <c r="BT2859" s="27">
        <v>0.22422159999999999</v>
      </c>
      <c r="BU2859" s="28">
        <v>1.7137240000000001E-2</v>
      </c>
      <c r="BV2859" s="28">
        <v>2.4754529999999999</v>
      </c>
      <c r="BX2859" s="19">
        <v>28.204999999999998</v>
      </c>
      <c r="BY2859" s="19">
        <v>19.495819999999998</v>
      </c>
      <c r="BZ2859" s="19">
        <v>10</v>
      </c>
      <c r="CA2859" s="19">
        <v>19</v>
      </c>
      <c r="CB2859" s="27">
        <v>0.94363960000000002</v>
      </c>
      <c r="CC2859" s="28">
        <v>8.4381380000000006E-2</v>
      </c>
      <c r="CD2859" s="28">
        <v>8.7228960000000004</v>
      </c>
    </row>
    <row r="2860" spans="1:82" x14ac:dyDescent="0.25">
      <c r="A2860" s="15">
        <v>43219.874999993081</v>
      </c>
      <c r="B2860" s="24">
        <v>4</v>
      </c>
      <c r="C2860" s="25">
        <v>29</v>
      </c>
      <c r="D2860" s="26">
        <v>21</v>
      </c>
      <c r="E2860" s="52">
        <v>3.9707329078641194</v>
      </c>
      <c r="F2860" s="52">
        <v>3.2890869374107301</v>
      </c>
      <c r="G2860" s="52">
        <v>3.5111275920643124</v>
      </c>
      <c r="H2860" s="52">
        <v>7.2280230953020004</v>
      </c>
      <c r="I2860" s="52">
        <v>7.3842602992160593</v>
      </c>
      <c r="J2860" s="19">
        <f>BR2860/'Gas+GHG'!E2858</f>
        <v>2.8423157821086131</v>
      </c>
      <c r="K2860" s="19">
        <f>BS2860/'Gas+GHG'!F2858</f>
        <v>0.57211363568489881</v>
      </c>
      <c r="L2860" s="27">
        <f>BT2860/'Gas+GHG'!G2858</f>
        <v>0.10387730926927945</v>
      </c>
      <c r="M2860" s="28">
        <f>BU2860/'Gas+GHG'!H2858</f>
        <v>1.6891026562292476E-2</v>
      </c>
      <c r="N2860" s="28">
        <f>BV2860/'Gas+GHG'!I2858</f>
        <v>0.28894947407256766</v>
      </c>
      <c r="P2860" s="19">
        <f>BX2860/'Gas+GHG'!E2858</f>
        <v>6.4026855552047222</v>
      </c>
      <c r="Q2860" s="19">
        <f>BY2860/'Gas+GHG'!F2858</f>
        <v>1.8819527489634829</v>
      </c>
      <c r="R2860" s="19">
        <f>BZ2860/'Gas+GHG'!E2858</f>
        <v>3.5947662228835502</v>
      </c>
      <c r="S2860" s="19">
        <f>CA2860/'Gas+GHG'!F2858</f>
        <v>1.8819527489634829</v>
      </c>
      <c r="T2860" s="19">
        <f t="shared" si="701"/>
        <v>0.31665537114128184</v>
      </c>
      <c r="U2860" s="19">
        <f t="shared" si="702"/>
        <v>0.31665537114128184</v>
      </c>
      <c r="V2860" s="19">
        <f t="shared" si="706"/>
        <v>3.1657468032576102</v>
      </c>
      <c r="W2860" s="19">
        <f t="shared" si="707"/>
        <v>1.1918608923867746</v>
      </c>
      <c r="X2860" s="19">
        <f t="shared" si="708"/>
        <v>6.8317049748306626</v>
      </c>
      <c r="Y2860" s="19">
        <f t="shared" si="709"/>
        <v>2.5720446055401913</v>
      </c>
      <c r="Z2860" s="102"/>
      <c r="AA2860" s="102"/>
      <c r="AB2860" s="102"/>
      <c r="AC2860" s="102"/>
      <c r="AD2860" s="20">
        <f>CB2860/'Gas+GHG'!G2858</f>
        <v>0.20119354106361112</v>
      </c>
      <c r="AE2860" s="21">
        <f>CC2860/'Gas+GHG'!H2858</f>
        <v>8.4455123878025298E-2</v>
      </c>
      <c r="AF2860" s="21">
        <f>CD2860/'Gas+GHG'!I2858</f>
        <v>0.82747661790241456</v>
      </c>
      <c r="AG2860" s="77">
        <f t="shared" si="703"/>
        <v>0.31665537114128184</v>
      </c>
      <c r="AH2860" s="77">
        <f t="shared" si="704"/>
        <v>0.55069335512757345</v>
      </c>
      <c r="AI2860" s="77">
        <f t="shared" si="705"/>
        <v>0.5622807741092628</v>
      </c>
      <c r="AJ2860" s="77">
        <f t="shared" si="710"/>
        <v>6.3709015416726508E-2</v>
      </c>
      <c r="AK2860" s="77">
        <f t="shared" si="711"/>
        <v>4.6508875526104596E-2</v>
      </c>
      <c r="AL2860" s="77">
        <f t="shared" si="712"/>
        <v>0.46527419327148434</v>
      </c>
      <c r="AM2860" s="77">
        <f t="shared" si="713"/>
        <v>0.13748452564688463</v>
      </c>
      <c r="AN2860" s="77">
        <f t="shared" si="714"/>
        <v>3.7946248351920703E-2</v>
      </c>
      <c r="AO2860" s="77">
        <f t="shared" si="715"/>
        <v>0.36220242463093022</v>
      </c>
      <c r="BR2860" s="19">
        <v>12.643000000000001</v>
      </c>
      <c r="BS2860" s="19">
        <v>3.04</v>
      </c>
      <c r="BT2860" s="27">
        <v>0.55358780000000007</v>
      </c>
      <c r="BU2860" s="28">
        <v>9.4538230000000001E-2</v>
      </c>
      <c r="BV2860" s="28">
        <v>1.710639</v>
      </c>
      <c r="BX2860" s="19">
        <v>28.48</v>
      </c>
      <c r="BY2860" s="19">
        <v>10</v>
      </c>
      <c r="BZ2860" s="19">
        <v>15.99</v>
      </c>
      <c r="CA2860" s="19">
        <v>10</v>
      </c>
      <c r="CB2860" s="27">
        <v>1.0722100000000003</v>
      </c>
      <c r="CC2860" s="28">
        <v>0.47269109999999998</v>
      </c>
      <c r="CD2860" s="28">
        <v>4.8988280000000008</v>
      </c>
    </row>
    <row r="2861" spans="1:82" x14ac:dyDescent="0.25">
      <c r="A2861" s="15">
        <v>43219.916666659745</v>
      </c>
      <c r="B2861" s="24">
        <v>4</v>
      </c>
      <c r="C2861" s="25">
        <v>29</v>
      </c>
      <c r="D2861" s="26">
        <v>22</v>
      </c>
      <c r="E2861" s="52">
        <v>2.3179834955775749</v>
      </c>
      <c r="F2861" s="52">
        <v>3.5392662080469393</v>
      </c>
      <c r="G2861" s="52">
        <v>4.1878324461390779</v>
      </c>
      <c r="H2861" s="52">
        <v>5.4871921781950013</v>
      </c>
      <c r="I2861" s="52">
        <v>7.7476006844333138</v>
      </c>
      <c r="J2861" s="19">
        <f>BR2861/'Gas+GHG'!E2859</f>
        <v>1.1577889961132135</v>
      </c>
      <c r="K2861" s="19">
        <f>BS2861/'Gas+GHG'!F2859</f>
        <v>0.74525328858953921</v>
      </c>
      <c r="L2861" s="27">
        <f>BT2861/'Gas+GHG'!G2859</f>
        <v>1.6527184079068225E-2</v>
      </c>
      <c r="M2861" s="28">
        <f>BU2861/'Gas+GHG'!H2859</f>
        <v>2.8509652915735564E-2</v>
      </c>
      <c r="N2861" s="28">
        <f>BV2861/'Gas+GHG'!I2859</f>
        <v>3.8848561956243324E-2</v>
      </c>
      <c r="P2861" s="19">
        <f>BX2861/'Gas+GHG'!E2859</f>
        <v>3.8467820412608149</v>
      </c>
      <c r="Q2861" s="19">
        <f>BY2861/'Gas+GHG'!F2859</f>
        <v>1.8763068907165925</v>
      </c>
      <c r="R2861" s="19">
        <f>BZ2861/'Gas+GHG'!E2859</f>
        <v>5.8622341480870199</v>
      </c>
      <c r="S2861" s="19">
        <f>CA2861/'Gas+GHG'!F2859</f>
        <v>0.94097637448174143</v>
      </c>
      <c r="T2861" s="19">
        <f t="shared" si="701"/>
        <v>0.31665537114128184</v>
      </c>
      <c r="U2861" s="19">
        <f t="shared" si="702"/>
        <v>0.31665537114128184</v>
      </c>
      <c r="V2861" s="19">
        <f t="shared" si="706"/>
        <v>3.0744121248546525</v>
      </c>
      <c r="W2861" s="19">
        <f t="shared" si="707"/>
        <v>0.89210787795150082</v>
      </c>
      <c r="X2861" s="19">
        <f t="shared" si="708"/>
        <v>6.6346040644931827</v>
      </c>
      <c r="Y2861" s="19">
        <f t="shared" si="709"/>
        <v>1.9251753872468333</v>
      </c>
      <c r="Z2861" s="102"/>
      <c r="AA2861" s="102"/>
      <c r="AB2861" s="102"/>
      <c r="AC2861" s="102"/>
      <c r="AD2861" s="20">
        <f>CB2861/'Gas+GHG'!G2859</f>
        <v>6.2658781512464318E-2</v>
      </c>
      <c r="AE2861" s="21">
        <f>CC2861/'Gas+GHG'!H2859</f>
        <v>5.6819286175544777E-2</v>
      </c>
      <c r="AF2861" s="21">
        <f>CD2861/'Gas+GHG'!I2859</f>
        <v>0.19424272532462639</v>
      </c>
      <c r="AG2861" s="77">
        <f t="shared" si="703"/>
        <v>0.32521592751409278</v>
      </c>
      <c r="AH2861" s="77">
        <f t="shared" si="704"/>
        <v>0.42158366353393034</v>
      </c>
      <c r="AI2861" s="77">
        <f t="shared" si="705"/>
        <v>0.58922811552991838</v>
      </c>
      <c r="AJ2861" s="77">
        <f t="shared" si="710"/>
        <v>2.0377633746478972E-2</v>
      </c>
      <c r="AK2861" s="77">
        <f t="shared" si="711"/>
        <v>2.3954082825268969E-2</v>
      </c>
      <c r="AL2861" s="77">
        <f t="shared" si="712"/>
        <v>0.11445327499842516</v>
      </c>
      <c r="AM2861" s="77">
        <f t="shared" si="713"/>
        <v>4.2281147765985343E-2</v>
      </c>
      <c r="AN2861" s="77">
        <f t="shared" si="714"/>
        <v>3.2865203350275811E-2</v>
      </c>
      <c r="AO2861" s="77">
        <f t="shared" si="715"/>
        <v>7.9789450326201231E-2</v>
      </c>
      <c r="BR2861" s="19">
        <v>5.15</v>
      </c>
      <c r="BS2861" s="19">
        <v>3.96</v>
      </c>
      <c r="BT2861" s="27">
        <v>8.8077440000000007E-2</v>
      </c>
      <c r="BU2861" s="28">
        <v>0.15956709999999999</v>
      </c>
      <c r="BV2861" s="28">
        <v>0.22999130000000001</v>
      </c>
      <c r="BX2861" s="19">
        <v>17.111000000000001</v>
      </c>
      <c r="BY2861" s="19">
        <v>9.9700000000000006</v>
      </c>
      <c r="BZ2861" s="19">
        <v>26.076000000000001</v>
      </c>
      <c r="CA2861" s="19">
        <v>5</v>
      </c>
      <c r="CB2861" s="27">
        <v>0.3339241</v>
      </c>
      <c r="CC2861" s="28">
        <v>0.31801469999999998</v>
      </c>
      <c r="CD2861" s="28">
        <v>1.149956</v>
      </c>
    </row>
    <row r="2862" spans="1:82" x14ac:dyDescent="0.25">
      <c r="A2862" s="15">
        <v>43219.958333326409</v>
      </c>
      <c r="B2862" s="24">
        <v>4</v>
      </c>
      <c r="C2862" s="25">
        <v>29</v>
      </c>
      <c r="D2862" s="26">
        <v>23</v>
      </c>
      <c r="E2862" s="52">
        <v>2.3277111712788989</v>
      </c>
      <c r="F2862" s="52">
        <v>3.3506569035458194</v>
      </c>
      <c r="G2862" s="52">
        <v>5.3038942030600724</v>
      </c>
      <c r="H2862" s="52">
        <v>5.4431507223543543</v>
      </c>
      <c r="I2862" s="52">
        <v>7.5548691219978403</v>
      </c>
      <c r="J2862" s="19">
        <f>BR2862/'Gas+GHG'!E2860</f>
        <v>1.1577889961132135</v>
      </c>
      <c r="K2862" s="19">
        <f>BS2862/'Gas+GHG'!F2860</f>
        <v>1.8819527489634829</v>
      </c>
      <c r="L2862" s="27">
        <f>BT2862/'Gas+GHG'!G2860</f>
        <v>1.7787452269044726E-2</v>
      </c>
      <c r="M2862" s="28">
        <f>BU2862/'Gas+GHG'!H2860</f>
        <v>1.8490463774675715E-2</v>
      </c>
      <c r="N2862" s="28">
        <f>BV2862/'Gas+GHG'!I2860</f>
        <v>2.5858243140646903E-2</v>
      </c>
      <c r="P2862" s="19">
        <f>BX2862/'Gas+GHG'!E2860</f>
        <v>2.4715984899550811</v>
      </c>
      <c r="Q2862" s="19">
        <f>BY2862/'Gas+GHG'!F2860</f>
        <v>1.8819527489634829</v>
      </c>
      <c r="R2862" s="19">
        <f>BZ2862/'Gas+GHG'!E2860</f>
        <v>2.2503821070084014</v>
      </c>
      <c r="S2862" s="19">
        <f>CA2862/'Gas+GHG'!F2860</f>
        <v>5.5423508456974568</v>
      </c>
      <c r="T2862" s="19">
        <f t="shared" si="701"/>
        <v>0.31665537114128184</v>
      </c>
      <c r="U2862" s="19">
        <f t="shared" si="702"/>
        <v>0.31665537114128184</v>
      </c>
      <c r="V2862" s="19">
        <f t="shared" si="706"/>
        <v>1.4952405184534032</v>
      </c>
      <c r="W2862" s="19">
        <f t="shared" si="707"/>
        <v>2.3509456102329125</v>
      </c>
      <c r="X2862" s="19">
        <f t="shared" si="708"/>
        <v>3.2267400785100793</v>
      </c>
      <c r="Y2862" s="19">
        <f t="shared" si="709"/>
        <v>5.0733579844280268</v>
      </c>
      <c r="Z2862" s="102"/>
      <c r="AA2862" s="102"/>
      <c r="AB2862" s="102"/>
      <c r="AC2862" s="102"/>
      <c r="AD2862" s="20">
        <f>CB2862/'Gas+GHG'!G2860</f>
        <v>7.6968984312958386E-2</v>
      </c>
      <c r="AE2862" s="21">
        <f>CC2862/'Gas+GHG'!H2860</f>
        <v>8.1913703967504872E-2</v>
      </c>
      <c r="AF2862" s="21">
        <f>CD2862/'Gas+GHG'!I2860</f>
        <v>0.10852580630072431</v>
      </c>
      <c r="AG2862" s="77">
        <f t="shared" si="703"/>
        <v>0.40798926742868513</v>
      </c>
      <c r="AH2862" s="77">
        <f t="shared" si="704"/>
        <v>0.41831730450673055</v>
      </c>
      <c r="AI2862" s="77">
        <f t="shared" si="705"/>
        <v>0.5749340721843661</v>
      </c>
      <c r="AJ2862" s="77">
        <f t="shared" si="710"/>
        <v>3.1402519524573846E-2</v>
      </c>
      <c r="AK2862" s="77">
        <f t="shared" si="711"/>
        <v>3.4265919845848918E-2</v>
      </c>
      <c r="AL2862" s="77">
        <f t="shared" si="712"/>
        <v>6.239518375356716E-2</v>
      </c>
      <c r="AM2862" s="77">
        <f t="shared" si="713"/>
        <v>4.5566464788384539E-2</v>
      </c>
      <c r="AN2862" s="77">
        <f t="shared" si="714"/>
        <v>4.7647784121655955E-2</v>
      </c>
      <c r="AO2862" s="77">
        <f t="shared" si="715"/>
        <v>4.6130622547157149E-2</v>
      </c>
      <c r="BR2862" s="19">
        <v>5.15</v>
      </c>
      <c r="BS2862" s="19">
        <v>10</v>
      </c>
      <c r="BT2862" s="27">
        <v>9.4793719999999998E-2</v>
      </c>
      <c r="BU2862" s="28">
        <v>0.10349020000000002</v>
      </c>
      <c r="BV2862" s="28">
        <v>0.15308599999999997</v>
      </c>
      <c r="BX2862" s="19">
        <v>10.994</v>
      </c>
      <c r="BY2862" s="19">
        <v>10</v>
      </c>
      <c r="BZ2862" s="19">
        <v>10.01</v>
      </c>
      <c r="CA2862" s="19">
        <v>29.45</v>
      </c>
      <c r="CB2862" s="27">
        <v>0.41018670000000002</v>
      </c>
      <c r="CC2862" s="28">
        <v>0.45846690000000001</v>
      </c>
      <c r="CD2862" s="28">
        <v>0.64249460000000003</v>
      </c>
    </row>
    <row r="2863" spans="1:82" x14ac:dyDescent="0.25">
      <c r="A2863" s="15">
        <v>43219.999999993073</v>
      </c>
      <c r="B2863" s="24">
        <v>4</v>
      </c>
      <c r="C2863" s="25">
        <v>30</v>
      </c>
      <c r="D2863" s="26">
        <v>0</v>
      </c>
      <c r="E2863" s="52">
        <v>1.667582600240632</v>
      </c>
      <c r="F2863" s="52">
        <v>2.7478004727516319</v>
      </c>
      <c r="G2863" s="52">
        <v>5.8145099933246147</v>
      </c>
      <c r="H2863" s="52">
        <v>5.8808360515779778</v>
      </c>
      <c r="I2863" s="52">
        <v>6.697166844772644</v>
      </c>
      <c r="J2863" s="19">
        <f>BR2863/'Gas+GHG'!E2861</f>
        <v>2.2436377050892951</v>
      </c>
      <c r="K2863" s="19">
        <f>BS2863/'Gas+GHG'!F2861</f>
        <v>3.1273933666861304</v>
      </c>
      <c r="L2863" s="27">
        <f>BT2863/'Gas+GHG'!G2861</f>
        <v>1.9907766976131464E-2</v>
      </c>
      <c r="M2863" s="28">
        <f>BU2863/'Gas+GHG'!H2861</f>
        <v>6.0857110395381858E-3</v>
      </c>
      <c r="N2863" s="28">
        <f>BV2863/'Gas+GHG'!I2861</f>
        <v>1.2916907458245927E-2</v>
      </c>
      <c r="P2863" s="19">
        <f>BX2863/'Gas+GHG'!E2861</f>
        <v>2.2436377050892951</v>
      </c>
      <c r="Q2863" s="19">
        <f>BY2863/'Gas+GHG'!F2861</f>
        <v>3.1273933666861304</v>
      </c>
      <c r="R2863" s="19">
        <f>BZ2863/'Gas+GHG'!E2861</f>
        <v>2.2503821070084014</v>
      </c>
      <c r="S2863" s="19">
        <f>CA2863/'Gas+GHG'!F2861</f>
        <v>6.175637342567355</v>
      </c>
      <c r="T2863" s="19">
        <f t="shared" si="701"/>
        <v>0.31665537114128184</v>
      </c>
      <c r="U2863" s="19">
        <f t="shared" si="702"/>
        <v>0.31665537114128184</v>
      </c>
      <c r="V2863" s="19">
        <f t="shared" si="706"/>
        <v>1.4230555115160697</v>
      </c>
      <c r="W2863" s="19">
        <f t="shared" si="707"/>
        <v>2.9458546419774048</v>
      </c>
      <c r="X2863" s="19">
        <f t="shared" si="708"/>
        <v>3.0709643005816267</v>
      </c>
      <c r="Y2863" s="19">
        <f t="shared" si="709"/>
        <v>6.3571760672760806</v>
      </c>
      <c r="Z2863" s="102"/>
      <c r="AA2863" s="102"/>
      <c r="AB2863" s="102"/>
      <c r="AC2863" s="102"/>
      <c r="AD2863" s="20">
        <f>CB2863/'Gas+GHG'!G2861</f>
        <v>7.9561658469024743E-2</v>
      </c>
      <c r="AE2863" s="21">
        <f>CC2863/'Gas+GHG'!H2861</f>
        <v>1.9889922424943102E-2</v>
      </c>
      <c r="AF2863" s="21">
        <f>CD2863/'Gas+GHG'!I2861</f>
        <v>5.0401159345217252E-2</v>
      </c>
      <c r="AG2863" s="77">
        <f t="shared" si="703"/>
        <v>0.44585937104188245</v>
      </c>
      <c r="AH2863" s="77">
        <f t="shared" si="704"/>
        <v>0.45077847998093135</v>
      </c>
      <c r="AI2863" s="77">
        <f t="shared" si="705"/>
        <v>0.51132210653997134</v>
      </c>
      <c r="AJ2863" s="77">
        <f t="shared" si="710"/>
        <v>3.5473311004048429E-2</v>
      </c>
      <c r="AK2863" s="77">
        <f t="shared" si="711"/>
        <v>8.9659489976544916E-3</v>
      </c>
      <c r="AL2863" s="77">
        <f t="shared" si="712"/>
        <v>2.5771226968453249E-2</v>
      </c>
      <c r="AM2863" s="77">
        <f t="shared" si="713"/>
        <v>4.4088347464976314E-2</v>
      </c>
      <c r="AN2863" s="77">
        <f t="shared" si="714"/>
        <v>1.0923973427288611E-2</v>
      </c>
      <c r="AO2863" s="77">
        <f t="shared" si="715"/>
        <v>2.4629932376764002E-2</v>
      </c>
      <c r="BR2863" s="19">
        <v>9.98</v>
      </c>
      <c r="BS2863" s="19">
        <v>17.615479999999998</v>
      </c>
      <c r="BT2863" s="27">
        <v>0.10609339999999903</v>
      </c>
      <c r="BU2863" s="28">
        <v>3.4061419999999995E-2</v>
      </c>
      <c r="BV2863" s="28">
        <v>7.6470689999999994E-2</v>
      </c>
      <c r="BX2863" s="19">
        <v>9.98</v>
      </c>
      <c r="BY2863" s="19">
        <v>17.615479999999998</v>
      </c>
      <c r="BZ2863" s="19">
        <v>10.01</v>
      </c>
      <c r="CA2863" s="19">
        <v>34.785139999999998</v>
      </c>
      <c r="CB2863" s="27">
        <v>0.42400370000000004</v>
      </c>
      <c r="CC2863" s="28">
        <v>0.11132289999999999</v>
      </c>
      <c r="CD2863" s="28">
        <v>0.29838500000000001</v>
      </c>
    </row>
    <row r="2864" spans="1:82" x14ac:dyDescent="0.25">
      <c r="A2864" s="15">
        <v>43220.041666659738</v>
      </c>
      <c r="B2864" s="24">
        <v>4</v>
      </c>
      <c r="C2864" s="25">
        <v>30</v>
      </c>
      <c r="D2864" s="26">
        <v>1</v>
      </c>
      <c r="E2864" s="52">
        <v>1.7817316027215029</v>
      </c>
      <c r="F2864" s="52">
        <v>2.901733628055104</v>
      </c>
      <c r="G2864" s="52">
        <v>5.7281375818769735</v>
      </c>
      <c r="H2864" s="52">
        <v>5.8128927143381386</v>
      </c>
      <c r="I2864" s="52">
        <v>6.5516527388343393</v>
      </c>
      <c r="J2864" s="19">
        <f>BR2864/'Gas+GHG'!E2862</f>
        <v>2.2436377050892951</v>
      </c>
      <c r="K2864" s="19">
        <f>BS2864/'Gas+GHG'!F2862</f>
        <v>1.7753665336886253</v>
      </c>
      <c r="L2864" s="27">
        <f>BT2864/'Gas+GHG'!G2862</f>
        <v>1.976596456897076E-2</v>
      </c>
      <c r="M2864" s="28">
        <f>BU2864/'Gas+GHG'!H2862</f>
        <v>6.0857110395381867E-3</v>
      </c>
      <c r="N2864" s="28">
        <f>BV2864/'Gas+GHG'!I2862</f>
        <v>1.2280832783799503E-2</v>
      </c>
      <c r="P2864" s="19">
        <f>BX2864/'Gas+GHG'!E2862</f>
        <v>2.2436377050892951</v>
      </c>
      <c r="Q2864" s="19">
        <f>BY2864/'Gas+GHG'!F2862</f>
        <v>1.7753665336886253</v>
      </c>
      <c r="R2864" s="19">
        <f>BZ2864/'Gas+GHG'!E2862</f>
        <v>2.2503821070084014</v>
      </c>
      <c r="S2864" s="19">
        <f>CA2864/'Gas+GHG'!F2862</f>
        <v>5.2284544417130014</v>
      </c>
      <c r="T2864" s="19">
        <f t="shared" si="701"/>
        <v>0.31665537114128184</v>
      </c>
      <c r="U2864" s="19">
        <f t="shared" si="702"/>
        <v>0.31665537114128184</v>
      </c>
      <c r="V2864" s="19">
        <f t="shared" si="706"/>
        <v>1.4230555115160697</v>
      </c>
      <c r="W2864" s="19">
        <f t="shared" si="707"/>
        <v>2.2177975303728967</v>
      </c>
      <c r="X2864" s="19">
        <f t="shared" si="708"/>
        <v>3.0709643005816267</v>
      </c>
      <c r="Y2864" s="19">
        <f t="shared" si="709"/>
        <v>4.7860234450287304</v>
      </c>
      <c r="Z2864" s="102"/>
      <c r="AA2864" s="102"/>
      <c r="AB2864" s="102"/>
      <c r="AC2864" s="102"/>
      <c r="AD2864" s="20">
        <f>CB2864/'Gas+GHG'!G2862</f>
        <v>7.8852702726356305E-2</v>
      </c>
      <c r="AE2864" s="21">
        <f>CC2864/'Gas+GHG'!H2862</f>
        <v>1.9889922424943102E-2</v>
      </c>
      <c r="AF2864" s="21">
        <f>CD2864/'Gas+GHG'!I2862</f>
        <v>4.7220794418644234E-2</v>
      </c>
      <c r="AG2864" s="77">
        <f t="shared" si="703"/>
        <v>0.43945351318709641</v>
      </c>
      <c r="AH2864" s="77">
        <f t="shared" si="704"/>
        <v>0.4457394246478284</v>
      </c>
      <c r="AI2864" s="77">
        <f t="shared" si="705"/>
        <v>0.50052997207383909</v>
      </c>
      <c r="AJ2864" s="77">
        <f t="shared" si="710"/>
        <v>3.4652097237395013E-2</v>
      </c>
      <c r="AK2864" s="77">
        <f t="shared" si="711"/>
        <v>8.8657225779840785E-3</v>
      </c>
      <c r="AL2864" s="77">
        <f t="shared" si="712"/>
        <v>2.3635422911668494E-2</v>
      </c>
      <c r="AM2864" s="77">
        <f t="shared" si="713"/>
        <v>4.4200605488961285E-2</v>
      </c>
      <c r="AN2864" s="77">
        <f t="shared" si="714"/>
        <v>1.1024199846959026E-2</v>
      </c>
      <c r="AO2864" s="77">
        <f t="shared" si="715"/>
        <v>2.358537150697574E-2</v>
      </c>
      <c r="BR2864" s="19">
        <v>9.98</v>
      </c>
      <c r="BS2864" s="19">
        <v>10</v>
      </c>
      <c r="BT2864" s="27">
        <v>0.10533769999999899</v>
      </c>
      <c r="BU2864" s="28">
        <v>3.4061420000000002E-2</v>
      </c>
      <c r="BV2864" s="28">
        <v>7.2704999999999895E-2</v>
      </c>
      <c r="BX2864" s="19">
        <v>9.98</v>
      </c>
      <c r="BY2864" s="19">
        <v>10</v>
      </c>
      <c r="BZ2864" s="19">
        <v>10.01</v>
      </c>
      <c r="CA2864" s="19">
        <v>29.45</v>
      </c>
      <c r="CB2864" s="27">
        <v>0.42022550000000003</v>
      </c>
      <c r="CC2864" s="28">
        <v>0.11132289999999999</v>
      </c>
      <c r="CD2864" s="28">
        <v>0.27955659999999999</v>
      </c>
    </row>
    <row r="2865" spans="1:82" x14ac:dyDescent="0.25">
      <c r="A2865" s="15">
        <v>43220.083333326402</v>
      </c>
      <c r="B2865" s="24">
        <v>4</v>
      </c>
      <c r="C2865" s="25">
        <v>30</v>
      </c>
      <c r="D2865" s="26">
        <v>2</v>
      </c>
      <c r="E2865" s="52">
        <v>2.828957370040837</v>
      </c>
      <c r="F2865" s="52">
        <v>3.5011754859558661</v>
      </c>
      <c r="G2865" s="52">
        <v>5.7722559959298181</v>
      </c>
      <c r="H2865" s="52">
        <v>5.8972087253169692</v>
      </c>
      <c r="I2865" s="52">
        <v>6.5137095855534461</v>
      </c>
      <c r="J2865" s="19">
        <f>BR2865/'Gas+GHG'!E2863</f>
        <v>2.9270704328920463</v>
      </c>
      <c r="K2865" s="19">
        <f>BS2865/'Gas+GHG'!F2863</f>
        <v>1.7753665336886253</v>
      </c>
      <c r="L2865" s="27">
        <f>BT2865/'Gas+GHG'!G2863</f>
        <v>1.6270718185148646E-2</v>
      </c>
      <c r="M2865" s="28">
        <f>BU2865/'Gas+GHG'!H2863</f>
        <v>5.0798113858752207E-3</v>
      </c>
      <c r="N2865" s="28">
        <f>BV2865/'Gas+GHG'!I2863</f>
        <v>1.1597916795285644E-2</v>
      </c>
      <c r="P2865" s="19">
        <f>BX2865/'Gas+GHG'!E2863</f>
        <v>3.6514191990040414</v>
      </c>
      <c r="Q2865" s="19">
        <f>BY2865/'Gas+GHG'!F2863</f>
        <v>1.7753665336886253</v>
      </c>
      <c r="R2865" s="19">
        <f>BZ2865/'Gas+GHG'!E2863</f>
        <v>5.1918405973278743</v>
      </c>
      <c r="S2865" s="19">
        <f>CA2865/'Gas+GHG'!F2863</f>
        <v>5.2284544417130014</v>
      </c>
      <c r="T2865" s="19">
        <f t="shared" si="701"/>
        <v>0.31665537114128184</v>
      </c>
      <c r="U2865" s="19">
        <f t="shared" si="702"/>
        <v>0.31665537114128184</v>
      </c>
      <c r="V2865" s="19">
        <f t="shared" si="706"/>
        <v>2.8002657129062594</v>
      </c>
      <c r="W2865" s="19">
        <f t="shared" si="707"/>
        <v>2.2177975303728967</v>
      </c>
      <c r="X2865" s="19">
        <f t="shared" si="708"/>
        <v>6.0429940834256568</v>
      </c>
      <c r="Y2865" s="19">
        <f t="shared" si="709"/>
        <v>4.7860234450287304</v>
      </c>
      <c r="Z2865" s="102"/>
      <c r="AA2865" s="102"/>
      <c r="AB2865" s="102"/>
      <c r="AC2865" s="102"/>
      <c r="AD2865" s="20">
        <f>CB2865/'Gas+GHG'!G2863</f>
        <v>6.1376423896298896E-2</v>
      </c>
      <c r="AE2865" s="21">
        <f>CC2865/'Gas+GHG'!H2863</f>
        <v>1.4860424156628277E-2</v>
      </c>
      <c r="AF2865" s="21">
        <f>CD2865/'Gas+GHG'!I2863</f>
        <v>4.3806197584756804E-2</v>
      </c>
      <c r="AG2865" s="77">
        <f t="shared" si="703"/>
        <v>0.44272557986283628</v>
      </c>
      <c r="AH2865" s="77">
        <f t="shared" si="704"/>
        <v>0.4519927684199932</v>
      </c>
      <c r="AI2865" s="77">
        <f t="shared" si="705"/>
        <v>0.49771589704217112</v>
      </c>
      <c r="AJ2865" s="77">
        <f t="shared" si="710"/>
        <v>2.7172912859396169E-2</v>
      </c>
      <c r="AK2865" s="77">
        <f t="shared" si="711"/>
        <v>6.7168042544497571E-3</v>
      </c>
      <c r="AL2865" s="77">
        <f t="shared" si="712"/>
        <v>2.1803040926903824E-2</v>
      </c>
      <c r="AM2865" s="77">
        <f t="shared" si="713"/>
        <v>3.420351103690273E-2</v>
      </c>
      <c r="AN2865" s="77">
        <f t="shared" si="714"/>
        <v>8.1436199021785206E-3</v>
      </c>
      <c r="AO2865" s="77">
        <f t="shared" si="715"/>
        <v>2.200315665785298E-2</v>
      </c>
      <c r="BR2865" s="19">
        <v>13.02</v>
      </c>
      <c r="BS2865" s="19">
        <v>10</v>
      </c>
      <c r="BT2865" s="27">
        <v>8.6710670000000017E-2</v>
      </c>
      <c r="BU2865" s="28">
        <v>2.843145E-2</v>
      </c>
      <c r="BV2865" s="28">
        <v>6.8662000000000001E-2</v>
      </c>
      <c r="BX2865" s="19">
        <v>16.242000000000001</v>
      </c>
      <c r="BY2865" s="19">
        <v>10</v>
      </c>
      <c r="BZ2865" s="19">
        <v>23.094000000000001</v>
      </c>
      <c r="CA2865" s="19">
        <v>29.45</v>
      </c>
      <c r="CB2865" s="27">
        <v>0.32709009999999999</v>
      </c>
      <c r="CC2865" s="28">
        <v>8.3173049999999998E-2</v>
      </c>
      <c r="CD2865" s="28">
        <v>0.2593415</v>
      </c>
    </row>
    <row r="2866" spans="1:82" x14ac:dyDescent="0.25">
      <c r="A2866" s="15">
        <v>43220.124999993066</v>
      </c>
      <c r="B2866" s="24">
        <v>4</v>
      </c>
      <c r="C2866" s="25">
        <v>30</v>
      </c>
      <c r="D2866" s="26">
        <v>3</v>
      </c>
      <c r="E2866" s="52">
        <v>6.2481330889604596</v>
      </c>
      <c r="F2866" s="52">
        <v>5.5813387215146886</v>
      </c>
      <c r="G2866" s="52">
        <v>6.1505674697819002</v>
      </c>
      <c r="H2866" s="52">
        <v>6.3064322706353444</v>
      </c>
      <c r="I2866" s="52">
        <v>7.0045688273608109</v>
      </c>
      <c r="J2866" s="19">
        <f>BR2866/'Gas+GHG'!E2864</f>
        <v>4.4962679460707315</v>
      </c>
      <c r="K2866" s="19">
        <f>BS2866/'Gas+GHG'!F2864</f>
        <v>3.380056430294561</v>
      </c>
      <c r="L2866" s="27">
        <f>BT2866/'Gas+GHG'!G2864</f>
        <v>1.4752642448200818E-2</v>
      </c>
      <c r="M2866" s="28">
        <f>BU2866/'Gas+GHG'!H2864</f>
        <v>6.1401478316486287E-3</v>
      </c>
      <c r="N2866" s="28">
        <f>BV2866/'Gas+GHG'!I2864</f>
        <v>1.0985969679533107E-2</v>
      </c>
      <c r="P2866" s="19">
        <f>BX2866/'Gas+GHG'!E2864</f>
        <v>4.4962679460707315</v>
      </c>
      <c r="Q2866" s="19">
        <f>BY2866/'Gas+GHG'!F2864</f>
        <v>3.380056430294561</v>
      </c>
      <c r="R2866" s="19">
        <f>BZ2866/'Gas+GHG'!E2864</f>
        <v>2.8895265955423559</v>
      </c>
      <c r="S2866" s="19">
        <f>CA2866/'Gas+GHG'!F2864</f>
        <v>7.5720447881740096</v>
      </c>
      <c r="T2866" s="19">
        <f t="shared" si="701"/>
        <v>0.47801926870642036</v>
      </c>
      <c r="U2866" s="19">
        <f t="shared" si="702"/>
        <v>0.42856609419572755</v>
      </c>
      <c r="V2866" s="19">
        <f t="shared" si="706"/>
        <v>3.5305521055977591</v>
      </c>
      <c r="W2866" s="19">
        <f t="shared" si="707"/>
        <v>4.6936992424353434</v>
      </c>
      <c r="X2866" s="19">
        <f t="shared" si="708"/>
        <v>3.8552424360153279</v>
      </c>
      <c r="Y2866" s="19">
        <f t="shared" si="709"/>
        <v>6.2584019760332268</v>
      </c>
      <c r="Z2866" s="102"/>
      <c r="AA2866" s="102"/>
      <c r="AB2866" s="102"/>
      <c r="AC2866" s="102"/>
      <c r="AD2866" s="20">
        <f>CB2866/'Gas+GHG'!G2864</f>
        <v>6.4795443745966269E-2</v>
      </c>
      <c r="AE2866" s="21">
        <f>CC2866/'Gas+GHG'!H2864</f>
        <v>2.0162124252369459E-2</v>
      </c>
      <c r="AF2866" s="21">
        <f>CD2866/'Gas+GHG'!I2864</f>
        <v>5.4929839952006509E-2</v>
      </c>
      <c r="AG2866" s="77">
        <f t="shared" si="703"/>
        <v>0.47078326038504908</v>
      </c>
      <c r="AH2866" s="77">
        <f t="shared" si="704"/>
        <v>0.48234305988696469</v>
      </c>
      <c r="AI2866" s="77">
        <f t="shared" si="705"/>
        <v>0.53412074526887743</v>
      </c>
      <c r="AJ2866" s="77">
        <f t="shared" si="710"/>
        <v>3.0504610264822037E-2</v>
      </c>
      <c r="AK2866" s="77">
        <f t="shared" si="711"/>
        <v>9.7250607057090648E-3</v>
      </c>
      <c r="AL2866" s="77">
        <f t="shared" si="712"/>
        <v>2.9339167052665874E-2</v>
      </c>
      <c r="AM2866" s="77">
        <f t="shared" si="713"/>
        <v>3.4290833481144235E-2</v>
      </c>
      <c r="AN2866" s="77">
        <f t="shared" si="714"/>
        <v>1.0437063546660394E-2</v>
      </c>
      <c r="AO2866" s="77">
        <f t="shared" si="715"/>
        <v>2.5590672899340635E-2</v>
      </c>
      <c r="BR2866" s="19">
        <v>20</v>
      </c>
      <c r="BS2866" s="19">
        <v>19.038640000000001</v>
      </c>
      <c r="BT2866" s="27">
        <v>7.8620469999999998E-2</v>
      </c>
      <c r="BU2866" s="28">
        <v>3.4366099999999997E-2</v>
      </c>
      <c r="BV2866" s="28">
        <v>6.503914999999999E-2</v>
      </c>
      <c r="BX2866" s="19">
        <v>20</v>
      </c>
      <c r="BY2866" s="19">
        <v>19.038640000000001</v>
      </c>
      <c r="BZ2866" s="19">
        <v>12.853</v>
      </c>
      <c r="CA2866" s="19">
        <v>42.650600000000004</v>
      </c>
      <c r="CB2866" s="27">
        <v>0.34531090000000003</v>
      </c>
      <c r="CC2866" s="28">
        <v>0.11284640000000001</v>
      </c>
      <c r="CD2866" s="28">
        <v>0.32519569999999992</v>
      </c>
    </row>
    <row r="2867" spans="1:82" x14ac:dyDescent="0.25">
      <c r="A2867" s="15">
        <v>43220.16666665973</v>
      </c>
      <c r="B2867" s="24">
        <v>4</v>
      </c>
      <c r="C2867" s="25">
        <v>30</v>
      </c>
      <c r="D2867" s="26">
        <v>4</v>
      </c>
      <c r="E2867" s="52">
        <v>8.2717706515824876</v>
      </c>
      <c r="F2867" s="52">
        <v>5.7260701520740529</v>
      </c>
      <c r="G2867" s="52">
        <v>6.5397482475426445</v>
      </c>
      <c r="H2867" s="52">
        <v>6.6926165416338472</v>
      </c>
      <c r="I2867" s="52">
        <v>8.1658569434347577</v>
      </c>
      <c r="J2867" s="19">
        <f>BR2867/'Gas+GHG'!E2865</f>
        <v>4.7390664151585513</v>
      </c>
      <c r="K2867" s="19">
        <f>BS2867/'Gas+GHG'!F2865</f>
        <v>5.2895465795037611</v>
      </c>
      <c r="L2867" s="27">
        <f>BT2867/'Gas+GHG'!G2865</f>
        <v>1.4552694861859384E-2</v>
      </c>
      <c r="M2867" s="28">
        <f>BU2867/'Gas+GHG'!H2865</f>
        <v>6.2179741486874515E-3</v>
      </c>
      <c r="N2867" s="28">
        <f>BV2867/'Gas+GHG'!I2865</f>
        <v>1.7035029377792568E-2</v>
      </c>
      <c r="P2867" s="19">
        <f>BX2867/'Gas+GHG'!E2865</f>
        <v>4.7390664151585513</v>
      </c>
      <c r="Q2867" s="19">
        <f>BY2867/'Gas+GHG'!F2865</f>
        <v>5.2895465795037611</v>
      </c>
      <c r="R2867" s="19">
        <f>BZ2867/'Gas+GHG'!E2865</f>
        <v>2.7067533035345801</v>
      </c>
      <c r="S2867" s="19">
        <f>CA2867/'Gas+GHG'!F2865</f>
        <v>1.1094460759338927</v>
      </c>
      <c r="T2867" s="19">
        <f t="shared" si="701"/>
        <v>0.62810347219795493</v>
      </c>
      <c r="U2867" s="19">
        <f t="shared" si="702"/>
        <v>0.43930018110778674</v>
      </c>
      <c r="V2867" s="19">
        <f t="shared" si="706"/>
        <v>4.6767452186711562</v>
      </c>
      <c r="W2867" s="19">
        <f t="shared" si="707"/>
        <v>2.8110786324411587</v>
      </c>
      <c r="X2867" s="19">
        <f t="shared" si="708"/>
        <v>2.7690745000219756</v>
      </c>
      <c r="Y2867" s="19">
        <f t="shared" si="709"/>
        <v>3.587914022996495</v>
      </c>
      <c r="Z2867" s="102"/>
      <c r="AA2867" s="102"/>
      <c r="AB2867" s="102"/>
      <c r="AC2867" s="102"/>
      <c r="AD2867" s="20">
        <f>CB2867/'Gas+GHG'!G2865</f>
        <v>6.3795696432069907E-2</v>
      </c>
      <c r="AE2867" s="21">
        <f>CC2867/'Gas+GHG'!H2865</f>
        <v>2.0551246904126491E-2</v>
      </c>
      <c r="AF2867" s="21">
        <f>CD2867/'Gas+GHG'!I2865</f>
        <v>8.5175146888962841E-2</v>
      </c>
      <c r="AG2867" s="77">
        <f t="shared" si="703"/>
        <v>0.49964706886701632</v>
      </c>
      <c r="AH2867" s="77">
        <f t="shared" si="704"/>
        <v>0.51098463078104817</v>
      </c>
      <c r="AI2867" s="77">
        <f t="shared" si="705"/>
        <v>0.62024832322276469</v>
      </c>
      <c r="AJ2867" s="77">
        <f t="shared" si="710"/>
        <v>3.1875332728613703E-2</v>
      </c>
      <c r="AK2867" s="77">
        <f t="shared" si="711"/>
        <v>1.0501371311395235E-2</v>
      </c>
      <c r="AL2867" s="77">
        <f t="shared" si="712"/>
        <v>5.2829742038131886E-2</v>
      </c>
      <c r="AM2867" s="77">
        <f t="shared" si="713"/>
        <v>3.192036370345621E-2</v>
      </c>
      <c r="AN2867" s="77">
        <f t="shared" si="714"/>
        <v>1.0049875592731256E-2</v>
      </c>
      <c r="AO2867" s="77">
        <f t="shared" si="715"/>
        <v>3.2345404850830956E-2</v>
      </c>
      <c r="BR2867" s="19">
        <v>21.08</v>
      </c>
      <c r="BS2867" s="19">
        <v>29.79411</v>
      </c>
      <c r="BT2867" s="27">
        <v>7.755490000000001E-2</v>
      </c>
      <c r="BU2867" s="28">
        <v>3.4801690000000003E-2</v>
      </c>
      <c r="BV2867" s="28">
        <v>0.10085079999999999</v>
      </c>
      <c r="BX2867" s="19">
        <v>21.08</v>
      </c>
      <c r="BY2867" s="19">
        <v>29.79411</v>
      </c>
      <c r="BZ2867" s="19">
        <v>12.04</v>
      </c>
      <c r="CA2867" s="19">
        <v>6.2491099999999999</v>
      </c>
      <c r="CB2867" s="27">
        <v>0.33998300000000004</v>
      </c>
      <c r="CC2867" s="28">
        <v>0.1150243</v>
      </c>
      <c r="CD2867" s="28">
        <v>0.50425399999999998</v>
      </c>
    </row>
    <row r="2868" spans="1:82" x14ac:dyDescent="0.25">
      <c r="A2868" s="15">
        <v>43220.208333326394</v>
      </c>
      <c r="B2868" s="24">
        <v>4</v>
      </c>
      <c r="C2868" s="25">
        <v>30</v>
      </c>
      <c r="D2868" s="26">
        <v>5</v>
      </c>
      <c r="E2868" s="52">
        <v>6.2408199091461762</v>
      </c>
      <c r="F2868" s="52">
        <v>4.5837194328047755</v>
      </c>
      <c r="G2868" s="52">
        <v>5.8805154825846708</v>
      </c>
      <c r="H2868" s="52">
        <v>6.5754896118778055</v>
      </c>
      <c r="I2868" s="52">
        <v>8.1166457346029652</v>
      </c>
      <c r="J2868" s="19">
        <f>BR2868/'Gas+GHG'!E2866</f>
        <v>2.881658126636732</v>
      </c>
      <c r="K2868" s="19">
        <f>BS2868/'Gas+GHG'!F2866</f>
        <v>2.7546888949023436</v>
      </c>
      <c r="L2868" s="27">
        <f>BT2868/'Gas+GHG'!G2866</f>
        <v>1.4728667201988139E-2</v>
      </c>
      <c r="M2868" s="28">
        <f>BU2868/'Gas+GHG'!H2866</f>
        <v>2.8742458285697187E-2</v>
      </c>
      <c r="N2868" s="28">
        <f>BV2868/'Gas+GHG'!I2866</f>
        <v>3.7971159331772274E-2</v>
      </c>
      <c r="P2868" s="19">
        <f>BX2868/'Gas+GHG'!E2866</f>
        <v>4.2775245104943913</v>
      </c>
      <c r="Q2868" s="19">
        <f>BY2868/'Gas+GHG'!F2866</f>
        <v>2.9337559142232457</v>
      </c>
      <c r="R2868" s="19">
        <f>BZ2868/'Gas+GHG'!E2866</f>
        <v>3.9047838977651268</v>
      </c>
      <c r="S2868" s="19">
        <f>CA2868/'Gas+GHG'!F2866</f>
        <v>4.8248568168764985</v>
      </c>
      <c r="T2868" s="19">
        <f t="shared" si="701"/>
        <v>0.47747688266472477</v>
      </c>
      <c r="U2868" s="19">
        <f t="shared" si="702"/>
        <v>0.35457710570323414</v>
      </c>
      <c r="V2868" s="19">
        <f t="shared" si="706"/>
        <v>3.9068631117771204</v>
      </c>
      <c r="W2868" s="19">
        <f t="shared" si="707"/>
        <v>2.751026446465612</v>
      </c>
      <c r="X2868" s="19">
        <f t="shared" si="708"/>
        <v>4.2754452964823972</v>
      </c>
      <c r="Y2868" s="19">
        <f t="shared" si="709"/>
        <v>5.0075862846341321</v>
      </c>
      <c r="Z2868" s="102"/>
      <c r="AA2868" s="102"/>
      <c r="AB2868" s="102"/>
      <c r="AC2868" s="102"/>
      <c r="AD2868" s="20">
        <f>CB2868/'Gas+GHG'!G2866</f>
        <v>4.4036449510546832E-2</v>
      </c>
      <c r="AE2868" s="21">
        <f>CC2868/'Gas+GHG'!H2866</f>
        <v>5.798324155785619E-2</v>
      </c>
      <c r="AF2868" s="21">
        <f>CD2868/'Gas+GHG'!I2866</f>
        <v>0.12346340693437262</v>
      </c>
      <c r="AG2868" s="77">
        <f t="shared" si="703"/>
        <v>0.45075470480354124</v>
      </c>
      <c r="AH2868" s="77">
        <f t="shared" si="704"/>
        <v>0.50229784699894275</v>
      </c>
      <c r="AI2868" s="77">
        <f t="shared" si="705"/>
        <v>0.61659854659438207</v>
      </c>
      <c r="AJ2868" s="77">
        <f t="shared" si="710"/>
        <v>1.9849636799722587E-2</v>
      </c>
      <c r="AK2868" s="77">
        <f t="shared" si="711"/>
        <v>2.9124857396530788E-2</v>
      </c>
      <c r="AL2868" s="77">
        <f t="shared" si="712"/>
        <v>7.6127357273324911E-2</v>
      </c>
      <c r="AM2868" s="77">
        <f t="shared" si="713"/>
        <v>2.4186812710824249E-2</v>
      </c>
      <c r="AN2868" s="77">
        <f t="shared" si="714"/>
        <v>2.8858384161325402E-2</v>
      </c>
      <c r="AO2868" s="77">
        <f t="shared" si="715"/>
        <v>4.7336049661047708E-2</v>
      </c>
      <c r="BR2868" s="19">
        <v>12.818</v>
      </c>
      <c r="BS2868" s="19">
        <v>15.516169999999999</v>
      </c>
      <c r="BT2868" s="27">
        <v>7.8492699999999999E-2</v>
      </c>
      <c r="BU2868" s="28">
        <v>0.16087009999999999</v>
      </c>
      <c r="BV2868" s="28">
        <v>0.22479690000000002</v>
      </c>
      <c r="BX2868" s="19">
        <v>19.027000000000001</v>
      </c>
      <c r="BY2868" s="19">
        <v>16.524789999999999</v>
      </c>
      <c r="BZ2868" s="19">
        <v>17.369</v>
      </c>
      <c r="CA2868" s="19">
        <v>27.176679999999998</v>
      </c>
      <c r="CB2868" s="27">
        <v>0.23468110000000003</v>
      </c>
      <c r="CC2868" s="28">
        <v>0.32452929999999902</v>
      </c>
      <c r="CD2868" s="28">
        <v>0.73092819999999903</v>
      </c>
    </row>
    <row r="2869" spans="1:82" x14ac:dyDescent="0.25">
      <c r="A2869" s="15">
        <v>43220.249999993059</v>
      </c>
      <c r="B2869" s="24">
        <v>4</v>
      </c>
      <c r="C2869" s="25">
        <v>30</v>
      </c>
      <c r="D2869" s="26">
        <v>6</v>
      </c>
      <c r="E2869" s="52">
        <v>4.6299824585189295</v>
      </c>
      <c r="F2869" s="52">
        <v>3.0104073643152525</v>
      </c>
      <c r="G2869" s="52">
        <v>4.3441472670461438</v>
      </c>
      <c r="H2869" s="52">
        <v>7.3856320868379477</v>
      </c>
      <c r="I2869" s="52">
        <v>4.4510341165487439</v>
      </c>
      <c r="J2869" s="19">
        <f>BR2869/'Gas+GHG'!E2867</f>
        <v>1.1577889961132135</v>
      </c>
      <c r="K2869" s="19">
        <f>BS2869/'Gas+GHG'!F2867</f>
        <v>4.0372261064047423</v>
      </c>
      <c r="L2869" s="27">
        <f>BT2869/'Gas+GHG'!G2867</f>
        <v>2.5064049266206236E-2</v>
      </c>
      <c r="M2869" s="28">
        <f>BU2869/'Gas+GHG'!H2867</f>
        <v>0.40422623513718853</v>
      </c>
      <c r="N2869" s="28">
        <f>BV2869/'Gas+GHG'!I2867</f>
        <v>6.7235891473645545E-2</v>
      </c>
      <c r="P2869" s="19">
        <f>BX2869/'Gas+GHG'!E2867</f>
        <v>4.0293305198712854</v>
      </c>
      <c r="Q2869" s="19">
        <f>BY2869/'Gas+GHG'!F2867</f>
        <v>5.1042213931516063</v>
      </c>
      <c r="R2869" s="19">
        <f>BZ2869/'Gas+GHG'!E2867</f>
        <v>4.4962679460707315</v>
      </c>
      <c r="S2869" s="19">
        <f>CA2869/'Gas+GHG'!F2867</f>
        <v>5.6835128408950029</v>
      </c>
      <c r="T2869" s="19">
        <f t="shared" si="701"/>
        <v>0.35800822869366761</v>
      </c>
      <c r="U2869" s="19">
        <f t="shared" si="702"/>
        <v>0.31665537114128184</v>
      </c>
      <c r="V2869" s="19">
        <f t="shared" si="706"/>
        <v>3.0522344053453518</v>
      </c>
      <c r="W2869" s="19">
        <f t="shared" si="707"/>
        <v>3.4159939876555412</v>
      </c>
      <c r="X2869" s="19">
        <f t="shared" si="708"/>
        <v>5.4733640605966656</v>
      </c>
      <c r="Y2869" s="19">
        <f t="shared" si="709"/>
        <v>7.3717402463910693</v>
      </c>
      <c r="Z2869" s="102"/>
      <c r="AA2869" s="102"/>
      <c r="AB2869" s="102"/>
      <c r="AC2869" s="102"/>
      <c r="AD2869" s="20">
        <f>CB2869/'Gas+GHG'!G2867</f>
        <v>9.5713341067259886E-2</v>
      </c>
      <c r="AE2869" s="21">
        <f>CC2869/'Gas+GHG'!H2867</f>
        <v>1.3908296647357967</v>
      </c>
      <c r="AF2869" s="21">
        <f>CD2869/'Gas+GHG'!I2867</f>
        <v>0.26941990106341951</v>
      </c>
      <c r="AG2869" s="77">
        <f t="shared" si="703"/>
        <v>0.33680910300316669</v>
      </c>
      <c r="AH2869" s="77">
        <f t="shared" si="704"/>
        <v>0.56238251349994894</v>
      </c>
      <c r="AI2869" s="77">
        <f t="shared" si="705"/>
        <v>0.34473642554729439</v>
      </c>
      <c r="AJ2869" s="77">
        <f t="shared" si="710"/>
        <v>3.2237124550299957E-2</v>
      </c>
      <c r="AK2869" s="77">
        <f t="shared" si="711"/>
        <v>0.7821782827044087</v>
      </c>
      <c r="AL2869" s="77">
        <f t="shared" si="712"/>
        <v>9.2878853663908939E-2</v>
      </c>
      <c r="AM2869" s="77">
        <f t="shared" si="713"/>
        <v>6.3476216516959921E-2</v>
      </c>
      <c r="AN2869" s="77">
        <f t="shared" si="714"/>
        <v>0.60865138203138802</v>
      </c>
      <c r="AO2869" s="77">
        <f t="shared" si="715"/>
        <v>0.17654104739951054</v>
      </c>
      <c r="BR2869" s="19">
        <v>5.15</v>
      </c>
      <c r="BS2869" s="19">
        <v>22.74024</v>
      </c>
      <c r="BT2869" s="27">
        <v>0.13357249999999901</v>
      </c>
      <c r="BU2869" s="28">
        <v>2.2624339999999998</v>
      </c>
      <c r="BV2869" s="28">
        <v>0.39805000000000001</v>
      </c>
      <c r="BX2869" s="19">
        <v>17.922999999999998</v>
      </c>
      <c r="BY2869" s="19">
        <v>28.750239999999998</v>
      </c>
      <c r="BZ2869" s="19">
        <v>20</v>
      </c>
      <c r="CA2869" s="19">
        <v>32.013179999999998</v>
      </c>
      <c r="CB2869" s="27">
        <v>0.51007999999999998</v>
      </c>
      <c r="CC2869" s="28">
        <v>7.7844039999999906</v>
      </c>
      <c r="CD2869" s="28">
        <v>1.5950200000000001</v>
      </c>
    </row>
    <row r="2870" spans="1:82" x14ac:dyDescent="0.25">
      <c r="A2870" s="15">
        <v>43220.291666659723</v>
      </c>
      <c r="B2870" s="24">
        <v>4</v>
      </c>
      <c r="C2870" s="25">
        <v>30</v>
      </c>
      <c r="D2870" s="26">
        <v>7</v>
      </c>
      <c r="E2870" s="52">
        <v>3.5296782480962303</v>
      </c>
      <c r="F2870" s="52">
        <v>2.1950631822526168</v>
      </c>
      <c r="G2870" s="52">
        <v>3.8036450241752404</v>
      </c>
      <c r="H2870" s="52">
        <v>0</v>
      </c>
      <c r="I2870" s="52">
        <v>0</v>
      </c>
      <c r="J2870" s="19">
        <f>BR2870/'Gas+GHG'!E2868</f>
        <v>1.1577889961132135</v>
      </c>
      <c r="K2870" s="19">
        <f>BS2870/'Gas+GHG'!F2868</f>
        <v>2.9737460453945821</v>
      </c>
      <c r="L2870" s="27">
        <f>BT2870/'Gas+GHG'!G2868</f>
        <v>3.8701286401699661E-2</v>
      </c>
      <c r="M2870" s="28">
        <f>BU2870/'Gas+GHG'!H2868</f>
        <v>1.3772933635546529</v>
      </c>
      <c r="N2870" s="28">
        <f>BV2870/'Gas+GHG'!I2868</f>
        <v>1.406951694934222</v>
      </c>
      <c r="P2870" s="19">
        <f>BX2870/'Gas+GHG'!E2868</f>
        <v>2.1781495624547751</v>
      </c>
      <c r="Q2870" s="19">
        <f>BY2870/'Gas+GHG'!F2868</f>
        <v>6.5244791127718331</v>
      </c>
      <c r="R2870" s="19">
        <f>BZ2870/'Gas+GHG'!E2868</f>
        <v>4.4962679460707315</v>
      </c>
      <c r="S2870" s="19">
        <f>CA2870/'Gas+GHG'!F2868</f>
        <v>9.6001525015985472</v>
      </c>
      <c r="T2870" s="19">
        <f t="shared" si="701"/>
        <v>0.31665537114128184</v>
      </c>
      <c r="U2870" s="19">
        <f t="shared" si="702"/>
        <v>0.31665537114128184</v>
      </c>
      <c r="V2870" s="19">
        <f t="shared" si="706"/>
        <v>2.113490153314014</v>
      </c>
      <c r="W2870" s="19">
        <f t="shared" si="707"/>
        <v>5.1059512083648988</v>
      </c>
      <c r="X2870" s="19">
        <f t="shared" si="708"/>
        <v>4.5609273552114926</v>
      </c>
      <c r="Y2870" s="19">
        <f t="shared" si="709"/>
        <v>11.01868040600548</v>
      </c>
      <c r="Z2870" s="102"/>
      <c r="AA2870" s="102"/>
      <c r="AB2870" s="102"/>
      <c r="AC2870" s="102"/>
      <c r="AD2870" s="20">
        <f>CB2870/'Gas+GHG'!G2868</f>
        <v>0.16318375953271802</v>
      </c>
      <c r="AE2870" s="21">
        <f>CC2870/'Gas+GHG'!H2868</f>
        <v>4.8138147238354918</v>
      </c>
      <c r="AF2870" s="21">
        <f>CD2870/'Gas+GHG'!I2868</f>
        <v>4.8505058220838118</v>
      </c>
      <c r="AG2870" s="77">
        <f t="shared" si="703"/>
        <v>0.31665537114128184</v>
      </c>
      <c r="AH2870" s="77">
        <f t="shared" si="704"/>
        <v>0.31665537114128184</v>
      </c>
      <c r="AI2870" s="77">
        <f t="shared" si="705"/>
        <v>0.31665537114128184</v>
      </c>
      <c r="AJ2870" s="77">
        <f t="shared" si="710"/>
        <v>5.1673013939062512E-2</v>
      </c>
      <c r="AK2870" s="77">
        <f t="shared" si="711"/>
        <v>1.5243202879814948</v>
      </c>
      <c r="AL2870" s="77">
        <f t="shared" si="712"/>
        <v>1.5359387213148978</v>
      </c>
      <c r="AM2870" s="77">
        <f t="shared" si="713"/>
        <v>0.11151074559365551</v>
      </c>
      <c r="AN2870" s="77">
        <f t="shared" si="714"/>
        <v>3.2894944358539968</v>
      </c>
      <c r="AO2870" s="77">
        <f t="shared" si="715"/>
        <v>3.3145671007689139</v>
      </c>
      <c r="BR2870" s="19">
        <v>5.15</v>
      </c>
      <c r="BS2870" s="19">
        <v>16.750039999999998</v>
      </c>
      <c r="BT2870" s="27">
        <v>0.20624870000000001</v>
      </c>
      <c r="BU2870" s="28">
        <v>7.7086420000000002</v>
      </c>
      <c r="BV2870" s="28">
        <v>8.3294369999999898</v>
      </c>
      <c r="BX2870" s="19">
        <v>9.6887000000000008</v>
      </c>
      <c r="BY2870" s="19">
        <v>36.750039999999998</v>
      </c>
      <c r="BZ2870" s="19">
        <v>20</v>
      </c>
      <c r="CA2870" s="19">
        <v>54.074200000000005</v>
      </c>
      <c r="CB2870" s="27">
        <v>0.86964649999999988</v>
      </c>
      <c r="CC2870" s="28">
        <v>26.942679999999999</v>
      </c>
      <c r="CD2870" s="28">
        <v>28.715969999999999</v>
      </c>
    </row>
    <row r="2871" spans="1:82" x14ac:dyDescent="0.25">
      <c r="A2871" s="15">
        <v>43220.333333326387</v>
      </c>
      <c r="B2871" s="24">
        <v>4</v>
      </c>
      <c r="C2871" s="25">
        <v>30</v>
      </c>
      <c r="D2871" s="26">
        <v>8</v>
      </c>
      <c r="E2871" s="52">
        <v>3.9912741079757437</v>
      </c>
      <c r="F2871" s="52">
        <v>1.6491539514421674</v>
      </c>
      <c r="G2871" s="52">
        <v>7.1268979487986774</v>
      </c>
      <c r="H2871" s="52">
        <v>0</v>
      </c>
      <c r="I2871" s="52">
        <v>-2.6451170787393261E-2</v>
      </c>
      <c r="J2871" s="19">
        <f>BR2871/'Gas+GHG'!E2869</f>
        <v>1.1577889961132135</v>
      </c>
      <c r="K2871" s="19">
        <f>BS2871/'Gas+GHG'!F2869</f>
        <v>1.9076970290101745</v>
      </c>
      <c r="L2871" s="27">
        <f>BT2871/'Gas+GHG'!G2869</f>
        <v>0.36888628689098035</v>
      </c>
      <c r="M2871" s="28">
        <f>BU2871/'Gas+GHG'!H2869</f>
        <v>1.3326763841368101</v>
      </c>
      <c r="N2871" s="28">
        <f>BV2871/'Gas+GHG'!I2869</f>
        <v>1.5343716904245577</v>
      </c>
      <c r="P2871" s="19">
        <f>BX2871/'Gas+GHG'!E2869</f>
        <v>2.5417402699137845</v>
      </c>
      <c r="Q2871" s="19">
        <f>BY2871/'Gas+GHG'!F2869</f>
        <v>4.2156735228053872</v>
      </c>
      <c r="R2871" s="19">
        <f>BZ2871/'Gas+GHG'!E2869</f>
        <v>2.4497915904166381</v>
      </c>
      <c r="S2871" s="19">
        <f>CA2871/'Gas+GHG'!F2869</f>
        <v>5.3385271668016969</v>
      </c>
      <c r="T2871" s="19">
        <f t="shared" si="701"/>
        <v>0.31665537114128184</v>
      </c>
      <c r="U2871" s="19">
        <f t="shared" si="702"/>
        <v>0.31665537114128184</v>
      </c>
      <c r="V2871" s="19">
        <f t="shared" si="706"/>
        <v>1.5805953737964629</v>
      </c>
      <c r="W2871" s="19">
        <f t="shared" si="707"/>
        <v>3.0253889653258219</v>
      </c>
      <c r="X2871" s="19">
        <f t="shared" si="708"/>
        <v>3.4109364865339593</v>
      </c>
      <c r="Y2871" s="19">
        <f t="shared" si="709"/>
        <v>6.5288117242812618</v>
      </c>
      <c r="Z2871" s="102"/>
      <c r="AA2871" s="102"/>
      <c r="AB2871" s="102"/>
      <c r="AC2871" s="102"/>
      <c r="AD2871" s="20">
        <f>CB2871/'Gas+GHG'!G2869</f>
        <v>1.2345938293045964</v>
      </c>
      <c r="AE2871" s="21">
        <f>CC2871/'Gas+GHG'!H2869</f>
        <v>4.5900571389351557</v>
      </c>
      <c r="AF2871" s="21">
        <f>CD2871/'Gas+GHG'!I2869</f>
        <v>5.4876057995354808</v>
      </c>
      <c r="AG2871" s="77">
        <f t="shared" si="703"/>
        <v>0.54319335248567213</v>
      </c>
      <c r="AH2871" s="77">
        <f t="shared" si="704"/>
        <v>0.31665537114128184</v>
      </c>
      <c r="AI2871" s="77">
        <f t="shared" si="705"/>
        <v>0.31665537114128184</v>
      </c>
      <c r="AJ2871" s="77">
        <f t="shared" si="710"/>
        <v>0.67062316109808739</v>
      </c>
      <c r="AK2871" s="77">
        <f t="shared" si="711"/>
        <v>1.4534662468892019</v>
      </c>
      <c r="AL2871" s="77">
        <f t="shared" si="712"/>
        <v>1.7376798511289584</v>
      </c>
      <c r="AM2871" s="77">
        <f t="shared" si="713"/>
        <v>0.56397066820650898</v>
      </c>
      <c r="AN2871" s="77">
        <f t="shared" si="714"/>
        <v>3.1365908920459535</v>
      </c>
      <c r="AO2871" s="77">
        <f t="shared" si="715"/>
        <v>3.7499259484065224</v>
      </c>
      <c r="BR2871" s="19">
        <v>5.15</v>
      </c>
      <c r="BS2871" s="19">
        <v>10.745369999999999</v>
      </c>
      <c r="BT2871" s="27">
        <v>1.965886</v>
      </c>
      <c r="BU2871" s="28">
        <v>7.4589229999999898</v>
      </c>
      <c r="BV2871" s="28">
        <v>9.0837889999999994</v>
      </c>
      <c r="BX2871" s="19">
        <v>11.305999999999999</v>
      </c>
      <c r="BY2871" s="19">
        <v>23.745369999999998</v>
      </c>
      <c r="BZ2871" s="19">
        <v>10.897</v>
      </c>
      <c r="CA2871" s="19">
        <v>30.07</v>
      </c>
      <c r="CB2871" s="27">
        <v>6.5794550000000012</v>
      </c>
      <c r="CC2871" s="28">
        <v>25.690320000000003</v>
      </c>
      <c r="CD2871" s="28">
        <v>32.487729999999992</v>
      </c>
    </row>
    <row r="2872" spans="1:82" x14ac:dyDescent="0.25">
      <c r="A2872" s="15">
        <v>43220.374999993051</v>
      </c>
      <c r="B2872" s="24">
        <v>4</v>
      </c>
      <c r="C2872" s="25">
        <v>30</v>
      </c>
      <c r="D2872" s="26">
        <v>9</v>
      </c>
      <c r="E2872" s="52">
        <v>3.1630233340319731</v>
      </c>
      <c r="F2872" s="52">
        <v>0.75678371694891666</v>
      </c>
      <c r="G2872" s="52">
        <v>6.6208544354411236</v>
      </c>
      <c r="H2872" s="52">
        <v>0</v>
      </c>
      <c r="I2872" s="52">
        <v>-9.3084266435209284E-2</v>
      </c>
      <c r="J2872" s="19">
        <f>BR2872/'Gas+GHG'!E2870</f>
        <v>1.1577889961132135</v>
      </c>
      <c r="K2872" s="19">
        <f>BS2872/'Gas+GHG'!F2870</f>
        <v>1.477163543124548</v>
      </c>
      <c r="L2872" s="27">
        <f>BT2872/'Gas+GHG'!G2870</f>
        <v>0.43090480904990092</v>
      </c>
      <c r="M2872" s="28">
        <f>BU2872/'Gas+GHG'!H2870</f>
        <v>1.3778429486030026</v>
      </c>
      <c r="N2872" s="28">
        <f>BV2872/'Gas+GHG'!I2870</f>
        <v>1.5344433096130639</v>
      </c>
      <c r="P2872" s="19">
        <f>BX2872/'Gas+GHG'!E2870</f>
        <v>2.4268606238916774</v>
      </c>
      <c r="Q2872" s="19">
        <f>BY2872/'Gas+GHG'!F2870</f>
        <v>3.7851400369197608</v>
      </c>
      <c r="R2872" s="19">
        <f>BZ2872/'Gas+GHG'!E2870</f>
        <v>2.5646712364387452</v>
      </c>
      <c r="S2872" s="19">
        <f>CA2872/'Gas+GHG'!F2870</f>
        <v>5.5650106755043547</v>
      </c>
      <c r="T2872" s="19">
        <f t="shared" si="701"/>
        <v>0.31665537114128184</v>
      </c>
      <c r="U2872" s="19">
        <f t="shared" si="702"/>
        <v>0.31665537114128184</v>
      </c>
      <c r="V2872" s="19">
        <f t="shared" si="706"/>
        <v>1.5805953737964629</v>
      </c>
      <c r="W2872" s="19">
        <f t="shared" si="707"/>
        <v>2.9607754440695793</v>
      </c>
      <c r="X2872" s="19">
        <f t="shared" si="708"/>
        <v>3.4109364865339593</v>
      </c>
      <c r="Y2872" s="19">
        <f t="shared" si="709"/>
        <v>6.3893752683545362</v>
      </c>
      <c r="Z2872" s="102"/>
      <c r="AA2872" s="102"/>
      <c r="AB2872" s="102"/>
      <c r="AC2872" s="102"/>
      <c r="AD2872" s="20">
        <f>CB2872/'Gas+GHG'!G2870</f>
        <v>1.4917318632565286</v>
      </c>
      <c r="AE2872" s="21">
        <f>CC2872/'Gas+GHG'!H2870</f>
        <v>4.8152244202046379</v>
      </c>
      <c r="AF2872" s="21">
        <f>CD2872/'Gas+GHG'!I2870</f>
        <v>5.4878811280195974</v>
      </c>
      <c r="AG2872" s="77">
        <f t="shared" si="703"/>
        <v>0.50566235432811724</v>
      </c>
      <c r="AH2872" s="77">
        <f t="shared" si="704"/>
        <v>0.31665537114128184</v>
      </c>
      <c r="AI2872" s="77">
        <f t="shared" si="705"/>
        <v>0.31665537114128184</v>
      </c>
      <c r="AJ2872" s="77">
        <f t="shared" si="710"/>
        <v>0.75431264600056536</v>
      </c>
      <c r="AK2872" s="77">
        <f t="shared" si="711"/>
        <v>1.5247666759084633</v>
      </c>
      <c r="AL2872" s="77">
        <f t="shared" si="712"/>
        <v>1.7377670353722821</v>
      </c>
      <c r="AM2872" s="77">
        <f t="shared" si="713"/>
        <v>0.73741921725596327</v>
      </c>
      <c r="AN2872" s="77">
        <f t="shared" si="714"/>
        <v>3.2904577442961744</v>
      </c>
      <c r="AO2872" s="77">
        <f t="shared" si="715"/>
        <v>3.7501140926473155</v>
      </c>
      <c r="BR2872" s="19">
        <v>5.15</v>
      </c>
      <c r="BS2872" s="19">
        <v>8.3203300000000002</v>
      </c>
      <c r="BT2872" s="27">
        <v>2.2963979999999999</v>
      </c>
      <c r="BU2872" s="28">
        <v>7.7117179999999905</v>
      </c>
      <c r="BV2872" s="28">
        <v>9.0842130000000001</v>
      </c>
      <c r="BX2872" s="19">
        <v>10.795</v>
      </c>
      <c r="BY2872" s="19">
        <v>21.320329999999998</v>
      </c>
      <c r="BZ2872" s="19">
        <v>11.407999999999999</v>
      </c>
      <c r="CA2872" s="19">
        <v>31.345700000000001</v>
      </c>
      <c r="CB2872" s="27">
        <v>7.9498069999999998</v>
      </c>
      <c r="CC2872" s="28">
        <v>26.950569999999999</v>
      </c>
      <c r="CD2872" s="28">
        <v>32.489359999999998</v>
      </c>
    </row>
    <row r="2873" spans="1:82" x14ac:dyDescent="0.25">
      <c r="A2873" s="15">
        <v>43220.416666659716</v>
      </c>
      <c r="B2873" s="24">
        <v>4</v>
      </c>
      <c r="C2873" s="25">
        <v>30</v>
      </c>
      <c r="D2873" s="26">
        <v>10</v>
      </c>
      <c r="E2873" s="52">
        <v>3.2318342186786393</v>
      </c>
      <c r="F2873" s="52">
        <v>0.38792113834403208</v>
      </c>
      <c r="G2873" s="52">
        <v>6.4030293514374073</v>
      </c>
      <c r="H2873" s="52">
        <v>0</v>
      </c>
      <c r="I2873" s="52">
        <v>0</v>
      </c>
      <c r="J2873" s="19">
        <f>BR2873/'Gas+GHG'!E2871</f>
        <v>1.1577889961132135</v>
      </c>
      <c r="K2873" s="19">
        <f>BS2873/'Gas+GHG'!F2871</f>
        <v>0.53260996010658757</v>
      </c>
      <c r="L2873" s="27">
        <f>BT2873/'Gas+GHG'!G2871</f>
        <v>0.44646535743710214</v>
      </c>
      <c r="M2873" s="28">
        <f>BU2873/'Gas+GHG'!H2871</f>
        <v>1.3355032809622382</v>
      </c>
      <c r="N2873" s="28">
        <f>BV2873/'Gas+GHG'!I2871</f>
        <v>1.4919391792797192</v>
      </c>
      <c r="P2873" s="19">
        <f>BX2873/'Gas+GHG'!E2871</f>
        <v>6.4049336891777573</v>
      </c>
      <c r="Q2873" s="19">
        <f>BY2873/'Gas+GHG'!F2871</f>
        <v>5.1450122146296362</v>
      </c>
      <c r="R2873" s="19">
        <f>BZ2873/'Gas+GHG'!E2871</f>
        <v>7.0863430964047769</v>
      </c>
      <c r="S2873" s="19">
        <f>CA2873/'Gas+GHG'!F2871</f>
        <v>5.3964715797282254</v>
      </c>
      <c r="T2873" s="19">
        <f t="shared" si="701"/>
        <v>0.31665537114128184</v>
      </c>
      <c r="U2873" s="19">
        <f t="shared" si="702"/>
        <v>0.31665537114128184</v>
      </c>
      <c r="V2873" s="19">
        <f t="shared" si="706"/>
        <v>4.2720852577083974</v>
      </c>
      <c r="W2873" s="19">
        <f t="shared" si="707"/>
        <v>3.3380174632821968</v>
      </c>
      <c r="X2873" s="19">
        <f t="shared" si="708"/>
        <v>9.2191915278741376</v>
      </c>
      <c r="Y2873" s="19">
        <f t="shared" si="709"/>
        <v>7.2034663310756653</v>
      </c>
      <c r="Z2873" s="102"/>
      <c r="AA2873" s="102"/>
      <c r="AB2873" s="102"/>
      <c r="AC2873" s="102"/>
      <c r="AD2873" s="20">
        <f>CB2873/'Gas+GHG'!G2871</f>
        <v>1.5695349804801</v>
      </c>
      <c r="AE2873" s="21">
        <f>CC2873/'Gas+GHG'!H2871</f>
        <v>4.604188049687469</v>
      </c>
      <c r="AF2873" s="21">
        <f>CD2873/'Gas+GHG'!I2871</f>
        <v>5.2753630100505635</v>
      </c>
      <c r="AG2873" s="77">
        <f t="shared" si="703"/>
        <v>0.48950723602184543</v>
      </c>
      <c r="AH2873" s="77">
        <f t="shared" si="704"/>
        <v>0.31665537114128184</v>
      </c>
      <c r="AI2873" s="77">
        <f t="shared" si="705"/>
        <v>0.31665537114128184</v>
      </c>
      <c r="AJ2873" s="77">
        <f t="shared" si="710"/>
        <v>0.76829873013441485</v>
      </c>
      <c r="AK2873" s="77">
        <f t="shared" si="711"/>
        <v>1.4579408756780401</v>
      </c>
      <c r="AL2873" s="77">
        <f t="shared" si="712"/>
        <v>1.670472031852551</v>
      </c>
      <c r="AM2873" s="77">
        <f t="shared" si="713"/>
        <v>0.80123625034568513</v>
      </c>
      <c r="AN2873" s="77">
        <f t="shared" si="714"/>
        <v>3.1462471740094289</v>
      </c>
      <c r="AO2873" s="77">
        <f t="shared" si="715"/>
        <v>3.6048909781980125</v>
      </c>
      <c r="BR2873" s="19">
        <v>5.15</v>
      </c>
      <c r="BS2873" s="19">
        <v>3</v>
      </c>
      <c r="BT2873" s="27">
        <v>2.379324</v>
      </c>
      <c r="BU2873" s="28">
        <v>7.4747449999999898</v>
      </c>
      <c r="BV2873" s="28">
        <v>8.8325800000000001</v>
      </c>
      <c r="BX2873" s="19">
        <v>28.49</v>
      </c>
      <c r="BY2873" s="19">
        <v>28.98</v>
      </c>
      <c r="BZ2873" s="19">
        <v>31.521000000000001</v>
      </c>
      <c r="CA2873" s="19">
        <v>30.396379999999997</v>
      </c>
      <c r="CB2873" s="27">
        <v>8.364438999999992</v>
      </c>
      <c r="CC2873" s="28">
        <v>25.769410000000004</v>
      </c>
      <c r="CD2873" s="28">
        <v>31.231209999999898</v>
      </c>
    </row>
    <row r="2874" spans="1:82" x14ac:dyDescent="0.25">
      <c r="A2874" s="15">
        <v>43220.45833332638</v>
      </c>
      <c r="B2874" s="24">
        <v>4</v>
      </c>
      <c r="C2874" s="25">
        <v>30</v>
      </c>
      <c r="D2874" s="26">
        <v>11</v>
      </c>
      <c r="E2874" s="52">
        <v>2.6427241998485602</v>
      </c>
      <c r="F2874" s="52">
        <v>0.46128816034871445</v>
      </c>
      <c r="G2874" s="52">
        <v>6.2420949553107894</v>
      </c>
      <c r="H2874" s="52">
        <v>0</v>
      </c>
      <c r="I2874" s="52">
        <v>-6.4912097368291927E-2</v>
      </c>
      <c r="J2874" s="19">
        <f>BR2874/'Gas+GHG'!E2872</f>
        <v>0.61823684258472567</v>
      </c>
      <c r="K2874" s="19">
        <f>BS2874/'Gas+GHG'!F2872</f>
        <v>0.53260996010658757</v>
      </c>
      <c r="L2874" s="27">
        <f>BT2874/'Gas+GHG'!G2872</f>
        <v>0.44785148206552094</v>
      </c>
      <c r="M2874" s="28">
        <f>BU2874/'Gas+GHG'!H2872</f>
        <v>1.3354775526634874</v>
      </c>
      <c r="N2874" s="28">
        <f>BV2874/'Gas+GHG'!I2872</f>
        <v>1.5344632413683559</v>
      </c>
      <c r="P2874" s="19">
        <f>BX2874/'Gas+GHG'!E2872</f>
        <v>1.4081636766901622</v>
      </c>
      <c r="Q2874" s="19">
        <f>BY2874/'Gas+GHG'!F2872</f>
        <v>5.1450122146296362</v>
      </c>
      <c r="R2874" s="19">
        <f>BZ2874/'Gas+GHG'!E2872</f>
        <v>1.3288270287817441</v>
      </c>
      <c r="S2874" s="19">
        <f>CA2874/'Gas+GHG'!F2872</f>
        <v>5.7470052742393092</v>
      </c>
      <c r="T2874" s="19">
        <f t="shared" si="701"/>
        <v>0.31665537114128184</v>
      </c>
      <c r="U2874" s="19">
        <f t="shared" si="702"/>
        <v>0.31665537114128184</v>
      </c>
      <c r="V2874" s="19">
        <f t="shared" si="706"/>
        <v>0.86668280765144523</v>
      </c>
      <c r="W2874" s="19">
        <f t="shared" si="707"/>
        <v>3.4490158404151283</v>
      </c>
      <c r="X2874" s="19">
        <f t="shared" si="708"/>
        <v>1.870307897820461</v>
      </c>
      <c r="Y2874" s="19">
        <f t="shared" si="709"/>
        <v>7.4430016484538166</v>
      </c>
      <c r="Z2874" s="102"/>
      <c r="AA2874" s="102"/>
      <c r="AB2874" s="102"/>
      <c r="AC2874" s="102"/>
      <c r="AD2874" s="20">
        <f>CB2874/'Gas+GHG'!G2872</f>
        <v>1.5764654159784119</v>
      </c>
      <c r="AE2874" s="21">
        <f>CC2874/'Gas+GHG'!H2872</f>
        <v>4.604061194881119</v>
      </c>
      <c r="AF2874" s="21">
        <f>CD2874/'Gas+GHG'!I2872</f>
        <v>5.4879807867960571</v>
      </c>
      <c r="AG2874" s="77">
        <f t="shared" si="703"/>
        <v>0.47757144717151467</v>
      </c>
      <c r="AH2874" s="77">
        <f t="shared" si="704"/>
        <v>0.31665537114128184</v>
      </c>
      <c r="AI2874" s="77">
        <f t="shared" si="705"/>
        <v>0.31665537114128184</v>
      </c>
      <c r="AJ2874" s="77">
        <f t="shared" si="710"/>
        <v>0.75287487012465404</v>
      </c>
      <c r="AK2874" s="77">
        <f t="shared" si="711"/>
        <v>1.4579007064222542</v>
      </c>
      <c r="AL2874" s="77">
        <f t="shared" si="712"/>
        <v>1.7377985928591293</v>
      </c>
      <c r="AM2874" s="77">
        <f t="shared" si="713"/>
        <v>0.8235905458537579</v>
      </c>
      <c r="AN2874" s="77">
        <f t="shared" si="714"/>
        <v>3.1461604884588645</v>
      </c>
      <c r="AO2874" s="77">
        <f t="shared" si="715"/>
        <v>3.7501821939369275</v>
      </c>
      <c r="BR2874" s="19">
        <v>2.75</v>
      </c>
      <c r="BS2874" s="19">
        <v>3</v>
      </c>
      <c r="BT2874" s="27">
        <v>2.386711</v>
      </c>
      <c r="BU2874" s="28">
        <v>7.4746009999999998</v>
      </c>
      <c r="BV2874" s="28">
        <v>9.0843310000000024</v>
      </c>
      <c r="BX2874" s="19">
        <v>6.2637</v>
      </c>
      <c r="BY2874" s="19">
        <v>28.98</v>
      </c>
      <c r="BZ2874" s="19">
        <v>5.9108000000000001</v>
      </c>
      <c r="CA2874" s="19">
        <v>32.370809999999999</v>
      </c>
      <c r="CB2874" s="27">
        <v>8.4013729999999995</v>
      </c>
      <c r="CC2874" s="28">
        <v>25.768699999999999</v>
      </c>
      <c r="CD2874" s="28">
        <v>32.489950000000007</v>
      </c>
    </row>
    <row r="2875" spans="1:82" x14ac:dyDescent="0.25">
      <c r="A2875" s="15">
        <v>43220.499999993044</v>
      </c>
      <c r="B2875" s="24">
        <v>4</v>
      </c>
      <c r="C2875" s="25">
        <v>30</v>
      </c>
      <c r="D2875" s="26">
        <v>12</v>
      </c>
      <c r="E2875" s="52">
        <v>1.7100206252496206</v>
      </c>
      <c r="F2875" s="52">
        <v>9.8318023269142379E-2</v>
      </c>
      <c r="G2875" s="52">
        <v>6.61111994978741</v>
      </c>
      <c r="H2875" s="52">
        <v>0</v>
      </c>
      <c r="I2875" s="52">
        <v>-5.6695160826492529E-2</v>
      </c>
      <c r="J2875" s="19">
        <f>BR2875/'Gas+GHG'!E2873</f>
        <v>0.61823684258472567</v>
      </c>
      <c r="K2875" s="19">
        <f>BS2875/'Gas+GHG'!F2873</f>
        <v>0.73756714958827096</v>
      </c>
      <c r="L2875" s="27">
        <f>BT2875/'Gas+GHG'!G2873</f>
        <v>0.45199972318647041</v>
      </c>
      <c r="M2875" s="28">
        <f>BU2875/'Gas+GHG'!H2873</f>
        <v>1.2445580329220356</v>
      </c>
      <c r="N2875" s="28">
        <f>BV2875/'Gas+GHG'!I2873</f>
        <v>1.5345975273468027</v>
      </c>
      <c r="P2875" s="19">
        <f>BX2875/'Gas+GHG'!E2873</f>
        <v>2.0323131116239708</v>
      </c>
      <c r="Q2875" s="19">
        <f>BY2875/'Gas+GHG'!F2873</f>
        <v>5.3499694041113193</v>
      </c>
      <c r="R2875" s="19">
        <f>BZ2875/'Gas+GHG'!E2873</f>
        <v>3.8483557350419391</v>
      </c>
      <c r="S2875" s="19">
        <f>CA2875/'Gas+GHG'!F2873</f>
        <v>5.8726461884619194</v>
      </c>
      <c r="T2875" s="19">
        <f t="shared" si="701"/>
        <v>0.31665537114128184</v>
      </c>
      <c r="U2875" s="19">
        <f t="shared" si="702"/>
        <v>0.31665537114128184</v>
      </c>
      <c r="V2875" s="19">
        <f t="shared" si="706"/>
        <v>1.8621453761999676</v>
      </c>
      <c r="W2875" s="19">
        <f t="shared" si="707"/>
        <v>3.5537015056422154</v>
      </c>
      <c r="X2875" s="19">
        <f t="shared" si="708"/>
        <v>4.0185234704659427</v>
      </c>
      <c r="Y2875" s="19">
        <f t="shared" si="709"/>
        <v>7.6689140869310224</v>
      </c>
      <c r="Z2875" s="102"/>
      <c r="AA2875" s="102"/>
      <c r="AB2875" s="102"/>
      <c r="AC2875" s="102"/>
      <c r="AD2875" s="20">
        <f>CB2875/'Gas+GHG'!G2873</f>
        <v>1.5526965779275381</v>
      </c>
      <c r="AE2875" s="21">
        <f>CC2875/'Gas+GHG'!H2873</f>
        <v>4.1494618094864482</v>
      </c>
      <c r="AF2875" s="21">
        <f>CD2875/'Gas+GHG'!I2873</f>
        <v>5.4886513721223986</v>
      </c>
      <c r="AG2875" s="77">
        <f t="shared" si="703"/>
        <v>0.50494039079436848</v>
      </c>
      <c r="AH2875" s="77">
        <f t="shared" si="704"/>
        <v>0.31665537114128184</v>
      </c>
      <c r="AI2875" s="77">
        <f t="shared" si="705"/>
        <v>0.31665537114128184</v>
      </c>
      <c r="AJ2875" s="77">
        <f t="shared" si="710"/>
        <v>0.78401921684380971</v>
      </c>
      <c r="AK2875" s="77">
        <f t="shared" si="711"/>
        <v>1.3139493693195061</v>
      </c>
      <c r="AL2875" s="77">
        <f t="shared" si="712"/>
        <v>1.7380109373045241</v>
      </c>
      <c r="AM2875" s="77">
        <f t="shared" si="713"/>
        <v>0.76867736108372842</v>
      </c>
      <c r="AN2875" s="77">
        <f t="shared" si="714"/>
        <v>2.835512440166942</v>
      </c>
      <c r="AO2875" s="77">
        <f t="shared" si="715"/>
        <v>3.7506404348178748</v>
      </c>
      <c r="BR2875" s="19">
        <v>2.75</v>
      </c>
      <c r="BS2875" s="19">
        <v>4.1544499999999998</v>
      </c>
      <c r="BT2875" s="27">
        <v>2.4088180000000001</v>
      </c>
      <c r="BU2875" s="28">
        <v>6.9657289999999987</v>
      </c>
      <c r="BV2875" s="28">
        <v>9.08512599999999</v>
      </c>
      <c r="BX2875" s="19">
        <v>9.0399999999999991</v>
      </c>
      <c r="BY2875" s="19">
        <v>30.134449999999998</v>
      </c>
      <c r="BZ2875" s="19">
        <v>17.117999999999999</v>
      </c>
      <c r="CA2875" s="19">
        <v>33.078499999999998</v>
      </c>
      <c r="CB2875" s="27">
        <v>8.2747030000000006</v>
      </c>
      <c r="CC2875" s="28">
        <v>23.224330000000002</v>
      </c>
      <c r="CD2875" s="28">
        <v>32.493920000000003</v>
      </c>
    </row>
    <row r="2876" spans="1:82" x14ac:dyDescent="0.25">
      <c r="A2876" s="15">
        <v>43220.541666659708</v>
      </c>
      <c r="B2876" s="24">
        <v>4</v>
      </c>
      <c r="C2876" s="25">
        <v>30</v>
      </c>
      <c r="D2876" s="26">
        <v>13</v>
      </c>
      <c r="E2876" s="52">
        <v>1.7366789979018742</v>
      </c>
      <c r="F2876" s="52">
        <v>0.31372502016811699</v>
      </c>
      <c r="G2876" s="52">
        <v>6.4702710003688262</v>
      </c>
      <c r="H2876" s="52">
        <v>0</v>
      </c>
      <c r="I2876" s="52">
        <v>0</v>
      </c>
      <c r="J2876" s="19">
        <f>BR2876/'Gas+GHG'!E2874</f>
        <v>0.89925358921414633</v>
      </c>
      <c r="K2876" s="19">
        <f>BS2876/'Gas+GHG'!F2874</f>
        <v>0.53260996010658757</v>
      </c>
      <c r="L2876" s="27">
        <f>BT2876/'Gas+GHG'!G2874</f>
        <v>0.45756054670930651</v>
      </c>
      <c r="M2876" s="28">
        <f>BU2876/'Gas+GHG'!H2874</f>
        <v>1.1642114146179203</v>
      </c>
      <c r="N2876" s="28">
        <f>BV2876/'Gas+GHG'!I2874</f>
        <v>1.3655547904986549</v>
      </c>
      <c r="P2876" s="19">
        <f>BX2876/'Gas+GHG'!E2874</f>
        <v>2.0612465958569359</v>
      </c>
      <c r="Q2876" s="19">
        <f>BY2876/'Gas+GHG'!F2874</f>
        <v>11.104820023062999</v>
      </c>
      <c r="R2876" s="19">
        <f>BZ2876/'Gas+GHG'!E2874</f>
        <v>2.8452383562735593</v>
      </c>
      <c r="S2876" s="19">
        <f>CA2876/'Gas+GHG'!F2874</f>
        <v>17.681922775259896</v>
      </c>
      <c r="T2876" s="19">
        <f t="shared" si="701"/>
        <v>0.31665537114128184</v>
      </c>
      <c r="U2876" s="19">
        <f t="shared" si="702"/>
        <v>0.31665537114128184</v>
      </c>
      <c r="V2876" s="19">
        <f t="shared" si="706"/>
        <v>1.5536648135159965</v>
      </c>
      <c r="W2876" s="19">
        <f t="shared" si="707"/>
        <v>9.1154767247515576</v>
      </c>
      <c r="X2876" s="19">
        <f t="shared" si="708"/>
        <v>3.3528201386144989</v>
      </c>
      <c r="Y2876" s="19">
        <f t="shared" si="709"/>
        <v>19.671266073571335</v>
      </c>
      <c r="Z2876" s="102"/>
      <c r="AA2876" s="102"/>
      <c r="AB2876" s="102"/>
      <c r="AC2876" s="102"/>
      <c r="AD2876" s="20">
        <f>CB2876/'Gas+GHG'!G2874</f>
        <v>1.6250114897724719</v>
      </c>
      <c r="AE2876" s="21">
        <f>CC2876/'Gas+GHG'!H2874</f>
        <v>3.7473463668594102</v>
      </c>
      <c r="AF2876" s="21">
        <f>CD2876/'Gas+GHG'!I2874</f>
        <v>4.64234397503831</v>
      </c>
      <c r="AG2876" s="77">
        <f t="shared" si="703"/>
        <v>0.49449425025192989</v>
      </c>
      <c r="AH2876" s="77">
        <f t="shared" si="704"/>
        <v>0.31665537114128184</v>
      </c>
      <c r="AI2876" s="77">
        <f t="shared" si="705"/>
        <v>0.31665537114128184</v>
      </c>
      <c r="AJ2876" s="77">
        <f t="shared" si="710"/>
        <v>0.8035588382858101</v>
      </c>
      <c r="AK2876" s="77">
        <f t="shared" si="711"/>
        <v>1.1866173545928007</v>
      </c>
      <c r="AL2876" s="77">
        <f t="shared" si="712"/>
        <v>1.4700231543812496</v>
      </c>
      <c r="AM2876" s="77">
        <f t="shared" si="713"/>
        <v>0.82145265148666191</v>
      </c>
      <c r="AN2876" s="77">
        <f t="shared" si="714"/>
        <v>2.5607290122666098</v>
      </c>
      <c r="AO2876" s="77">
        <f t="shared" si="715"/>
        <v>3.1723208206570601</v>
      </c>
      <c r="BR2876" s="19">
        <v>4</v>
      </c>
      <c r="BS2876" s="19">
        <v>3</v>
      </c>
      <c r="BT2876" s="27">
        <v>2.438453</v>
      </c>
      <c r="BU2876" s="28">
        <v>6.5160329999999993</v>
      </c>
      <c r="BV2876" s="28">
        <v>8.0843589999999992</v>
      </c>
      <c r="BX2876" s="19">
        <v>9.1686999999999994</v>
      </c>
      <c r="BY2876" s="19">
        <v>62.54945</v>
      </c>
      <c r="BZ2876" s="19">
        <v>12.656000000000001</v>
      </c>
      <c r="CA2876" s="19">
        <v>99.5959</v>
      </c>
      <c r="CB2876" s="27">
        <v>8.6600869999999901</v>
      </c>
      <c r="CC2876" s="28">
        <v>20.973710000000001</v>
      </c>
      <c r="CD2876" s="28">
        <v>27.483609999999999</v>
      </c>
    </row>
    <row r="2877" spans="1:82" x14ac:dyDescent="0.25">
      <c r="A2877" s="15">
        <v>43220.583333326373</v>
      </c>
      <c r="B2877" s="24">
        <v>4</v>
      </c>
      <c r="C2877" s="25">
        <v>30</v>
      </c>
      <c r="D2877" s="26">
        <v>14</v>
      </c>
      <c r="E2877" s="52">
        <v>3.0241965649290936</v>
      </c>
      <c r="F2877" s="52">
        <v>0.5165304654109697</v>
      </c>
      <c r="G2877" s="52">
        <v>0</v>
      </c>
      <c r="H2877" s="52">
        <v>0</v>
      </c>
      <c r="I2877" s="52">
        <v>0</v>
      </c>
      <c r="J2877" s="19">
        <f>BR2877/'Gas+GHG'!E2875</f>
        <v>0.89925358921414633</v>
      </c>
      <c r="K2877" s="19">
        <f>BS2877/'Gas+GHG'!F2875</f>
        <v>0.88768326684431265</v>
      </c>
      <c r="L2877" s="27">
        <f>BT2877/'Gas+GHG'!G2875</f>
        <v>0.3812794082133773</v>
      </c>
      <c r="M2877" s="28">
        <f>BU2877/'Gas+GHG'!H2875</f>
        <v>0.88680854013126131</v>
      </c>
      <c r="N2877" s="28">
        <f>BV2877/'Gas+GHG'!I2875</f>
        <v>1.4890163056054053</v>
      </c>
      <c r="P2877" s="19">
        <f>BX2877/'Gas+GHG'!E2875</f>
        <v>0.95320880456699519</v>
      </c>
      <c r="Q2877" s="19">
        <f>BY2877/'Gas+GHG'!F2875</f>
        <v>5.5000855213673612</v>
      </c>
      <c r="R2877" s="19">
        <f>BZ2877/'Gas+GHG'!E2875</f>
        <v>1.2618775990647511</v>
      </c>
      <c r="S2877" s="19">
        <f>CA2877/'Gas+GHG'!F2875</f>
        <v>11.829680874369659</v>
      </c>
      <c r="T2877" s="19">
        <f t="shared" si="701"/>
        <v>0.31665537114128184</v>
      </c>
      <c r="U2877" s="19">
        <f t="shared" si="702"/>
        <v>0.31665537114128184</v>
      </c>
      <c r="V2877" s="19">
        <f t="shared" si="706"/>
        <v>0.70141900725201778</v>
      </c>
      <c r="W2877" s="19">
        <f t="shared" si="707"/>
        <v>5.4875636098338205</v>
      </c>
      <c r="X2877" s="19">
        <f t="shared" si="708"/>
        <v>1.5136673963797282</v>
      </c>
      <c r="Y2877" s="19">
        <f t="shared" si="709"/>
        <v>11.842202785903201</v>
      </c>
      <c r="Z2877" s="102"/>
      <c r="AA2877" s="102"/>
      <c r="AB2877" s="102"/>
      <c r="AC2877" s="102"/>
      <c r="AD2877" s="20">
        <f>CB2877/'Gas+GHG'!G2875</f>
        <v>1.3822115049585009</v>
      </c>
      <c r="AE2877" s="21">
        <f>CC2877/'Gas+GHG'!H2875</f>
        <v>2.3595494253390599</v>
      </c>
      <c r="AF2877" s="21">
        <f>CD2877/'Gas+GHG'!I2875</f>
        <v>5.2596523951379721</v>
      </c>
      <c r="AG2877" s="77">
        <f t="shared" si="703"/>
        <v>0.31665537114128184</v>
      </c>
      <c r="AH2877" s="77">
        <f t="shared" si="704"/>
        <v>0.31665537114128184</v>
      </c>
      <c r="AI2877" s="77">
        <f t="shared" si="705"/>
        <v>0.31665537114128184</v>
      </c>
      <c r="AJ2877" s="77">
        <f t="shared" si="710"/>
        <v>0.43768469709838381</v>
      </c>
      <c r="AK2877" s="77">
        <f t="shared" si="711"/>
        <v>0.74716399900693831</v>
      </c>
      <c r="AL2877" s="77">
        <f t="shared" si="712"/>
        <v>1.6654971812565464</v>
      </c>
      <c r="AM2877" s="77">
        <f t="shared" si="713"/>
        <v>0.944526807860117</v>
      </c>
      <c r="AN2877" s="77">
        <f t="shared" si="714"/>
        <v>1.6123854263321216</v>
      </c>
      <c r="AO2877" s="77">
        <f t="shared" si="715"/>
        <v>3.5941552138814257</v>
      </c>
      <c r="BR2877" s="19">
        <v>4</v>
      </c>
      <c r="BS2877" s="19">
        <v>5</v>
      </c>
      <c r="BT2877" s="27">
        <v>2.0319319999999998</v>
      </c>
      <c r="BU2877" s="28">
        <v>4.9634230000000006</v>
      </c>
      <c r="BV2877" s="28">
        <v>8.8152759999999901</v>
      </c>
      <c r="BX2877" s="19">
        <v>4.24</v>
      </c>
      <c r="BY2877" s="19">
        <v>30.98</v>
      </c>
      <c r="BZ2877" s="19">
        <v>5.6130000000000004</v>
      </c>
      <c r="CA2877" s="19">
        <v>66.632329999999996</v>
      </c>
      <c r="CB2877" s="27">
        <v>7.3661459999999996</v>
      </c>
      <c r="CC2877" s="28">
        <v>13.20628</v>
      </c>
      <c r="CD2877" s="28">
        <v>31.138200000000001</v>
      </c>
    </row>
    <row r="2878" spans="1:82" x14ac:dyDescent="0.25">
      <c r="A2878" s="15">
        <v>43220.624999993037</v>
      </c>
      <c r="B2878" s="24">
        <v>4</v>
      </c>
      <c r="C2878" s="25">
        <v>30</v>
      </c>
      <c r="D2878" s="26">
        <v>15</v>
      </c>
      <c r="E2878" s="52">
        <v>5.4076187441937806</v>
      </c>
      <c r="F2878" s="52">
        <v>2.4907522538049909</v>
      </c>
      <c r="G2878" s="52">
        <v>0</v>
      </c>
      <c r="H2878" s="52">
        <v>0</v>
      </c>
      <c r="I2878" s="52">
        <v>0</v>
      </c>
      <c r="J2878" s="19">
        <f>BR2878/'Gas+GHG'!E2876</f>
        <v>2.2436377050892951</v>
      </c>
      <c r="K2878" s="19">
        <f>BS2878/'Gas+GHG'!F2876</f>
        <v>0.81310011876405364</v>
      </c>
      <c r="L2878" s="27">
        <f>BT2878/'Gas+GHG'!G2876</f>
        <v>0.3623037429672048</v>
      </c>
      <c r="M2878" s="28">
        <f>BU2878/'Gas+GHG'!H2876</f>
        <v>1.3331268080337217</v>
      </c>
      <c r="N2878" s="28">
        <f>BV2878/'Gas+GHG'!I2876</f>
        <v>0.50458099978343141</v>
      </c>
      <c r="P2878" s="19">
        <f>BX2878/'Gas+GHG'!E2876</f>
        <v>3.2065134857403423</v>
      </c>
      <c r="Q2878" s="19">
        <f>BY2878/'Gas+GHG'!F2876</f>
        <v>3.1210766125592668</v>
      </c>
      <c r="R2878" s="19">
        <f>BZ2878/'Gas+GHG'!E2876</f>
        <v>0.95096067059395983</v>
      </c>
      <c r="S2878" s="19">
        <f>CA2878/'Gas+GHG'!F2876</f>
        <v>5.8463246042334518</v>
      </c>
      <c r="T2878" s="19">
        <f t="shared" si="701"/>
        <v>0.41568205561670768</v>
      </c>
      <c r="U2878" s="19">
        <f t="shared" si="702"/>
        <v>0.31665537114128184</v>
      </c>
      <c r="V2878" s="19">
        <f t="shared" si="706"/>
        <v>1.7281874034783804</v>
      </c>
      <c r="W2878" s="19">
        <f t="shared" si="707"/>
        <v>2.839575760476281</v>
      </c>
      <c r="X2878" s="19">
        <f t="shared" si="708"/>
        <v>2.4292867528559223</v>
      </c>
      <c r="Y2878" s="19">
        <f t="shared" si="709"/>
        <v>6.1278254563164385</v>
      </c>
      <c r="Z2878" s="102"/>
      <c r="AA2878" s="102"/>
      <c r="AB2878" s="102"/>
      <c r="AC2878" s="102"/>
      <c r="AD2878" s="20">
        <f>CB2878/'Gas+GHG'!G2876</f>
        <v>1.1487270957743982</v>
      </c>
      <c r="AE2878" s="21">
        <f>CC2878/'Gas+GHG'!H2876</f>
        <v>4.5923047917011699</v>
      </c>
      <c r="AF2878" s="21">
        <f>CD2878/'Gas+GHG'!I2876</f>
        <v>1.9246204257644108</v>
      </c>
      <c r="AG2878" s="77">
        <f t="shared" si="703"/>
        <v>0.31665537114128184</v>
      </c>
      <c r="AH2878" s="77">
        <f t="shared" si="704"/>
        <v>0.31665537114128184</v>
      </c>
      <c r="AI2878" s="77">
        <f t="shared" si="705"/>
        <v>0.31665537114128184</v>
      </c>
      <c r="AJ2878" s="77">
        <f t="shared" si="710"/>
        <v>0.36375060485248889</v>
      </c>
      <c r="AK2878" s="77">
        <f t="shared" si="711"/>
        <v>1.454177978210021</v>
      </c>
      <c r="AL2878" s="77">
        <f t="shared" si="712"/>
        <v>0.60944139522652141</v>
      </c>
      <c r="AM2878" s="77">
        <f t="shared" si="713"/>
        <v>0.78497649092190935</v>
      </c>
      <c r="AN2878" s="77">
        <f t="shared" si="714"/>
        <v>3.1381268134911489</v>
      </c>
      <c r="AO2878" s="77">
        <f t="shared" si="715"/>
        <v>1.3151790305378894</v>
      </c>
      <c r="BR2878" s="19">
        <v>9.98</v>
      </c>
      <c r="BS2878" s="19">
        <v>4.5799000000000003</v>
      </c>
      <c r="BT2878" s="27">
        <v>1.9308060000000002</v>
      </c>
      <c r="BU2878" s="28">
        <v>7.4614440000000011</v>
      </c>
      <c r="BV2878" s="28">
        <v>2.9872209999999995</v>
      </c>
      <c r="BX2878" s="19">
        <v>14.263</v>
      </c>
      <c r="BY2878" s="19">
        <v>17.579900000000002</v>
      </c>
      <c r="BZ2878" s="19">
        <v>4.2300000000000004</v>
      </c>
      <c r="CA2878" s="19">
        <v>32.930239999999998</v>
      </c>
      <c r="CB2878" s="27">
        <v>6.1218500000000011</v>
      </c>
      <c r="CC2878" s="28">
        <v>25.702900000000003</v>
      </c>
      <c r="CD2878" s="28">
        <v>11.39414</v>
      </c>
    </row>
    <row r="2879" spans="1:82" x14ac:dyDescent="0.25">
      <c r="A2879" s="15">
        <v>43220.666666659701</v>
      </c>
      <c r="B2879" s="24">
        <v>4</v>
      </c>
      <c r="C2879" s="25">
        <v>30</v>
      </c>
      <c r="D2879" s="26">
        <v>16</v>
      </c>
      <c r="E2879" s="52">
        <v>6.8401521931516465</v>
      </c>
      <c r="F2879" s="52">
        <v>5.7517419521511899</v>
      </c>
      <c r="G2879" s="52">
        <v>7.1621388717707042</v>
      </c>
      <c r="H2879" s="52">
        <v>0</v>
      </c>
      <c r="I2879" s="52">
        <v>15.674596089268428</v>
      </c>
      <c r="J2879" s="19">
        <f>BR2879/'Gas+GHG'!E2877</f>
        <v>4.8377594965748036</v>
      </c>
      <c r="K2879" s="19">
        <f>BS2879/'Gas+GHG'!F2877</f>
        <v>4.3400521514225447</v>
      </c>
      <c r="L2879" s="27">
        <f>BT2879/'Gas+GHG'!G2877</f>
        <v>0.16872236603159252</v>
      </c>
      <c r="M2879" s="28">
        <f>BU2879/'Gas+GHG'!H2877</f>
        <v>0.35622920047074125</v>
      </c>
      <c r="N2879" s="28">
        <f>BV2879/'Gas+GHG'!I2877</f>
        <v>2.6492292546059854E-2</v>
      </c>
      <c r="P2879" s="19">
        <f>BX2879/'Gas+GHG'!E2877</f>
        <v>4.8377594965748036</v>
      </c>
      <c r="Q2879" s="19">
        <f>BY2879/'Gas+GHG'!F2877</f>
        <v>6.6480286452177575</v>
      </c>
      <c r="R2879" s="19">
        <f>BZ2879/'Gas+GHG'!E2877</f>
        <v>2.1391444380226114</v>
      </c>
      <c r="S2879" s="19">
        <f>CA2879/'Gas+GHG'!F2877</f>
        <v>8.8768326684431269</v>
      </c>
      <c r="T2879" s="19">
        <f t="shared" si="701"/>
        <v>0.52192669429758187</v>
      </c>
      <c r="U2879" s="19">
        <f t="shared" si="702"/>
        <v>0.44120414441521755</v>
      </c>
      <c r="V2879" s="19">
        <f t="shared" si="706"/>
        <v>3.6414324070162212</v>
      </c>
      <c r="W2879" s="19">
        <f t="shared" si="707"/>
        <v>6.8496331530586616</v>
      </c>
      <c r="X2879" s="19">
        <f t="shared" si="708"/>
        <v>3.3354715275811935</v>
      </c>
      <c r="Y2879" s="19">
        <f t="shared" si="709"/>
        <v>8.6752281606022255</v>
      </c>
      <c r="Z2879" s="102"/>
      <c r="AA2879" s="102"/>
      <c r="AB2879" s="102"/>
      <c r="AC2879" s="102"/>
      <c r="AD2879" s="20">
        <f>CB2879/'Gas+GHG'!G2877</f>
        <v>0.6253882084169835</v>
      </c>
      <c r="AE2879" s="21">
        <f>CC2879/'Gas+GHG'!H2877</f>
        <v>1.2739342113663799</v>
      </c>
      <c r="AF2879" s="21">
        <f>CD2879/'Gas+GHG'!I2877</f>
        <v>0.13246149651293521</v>
      </c>
      <c r="AG2879" s="77">
        <f t="shared" si="703"/>
        <v>0.54580701510602303</v>
      </c>
      <c r="AH2879" s="77">
        <f t="shared" si="704"/>
        <v>0.31665537114128184</v>
      </c>
      <c r="AI2879" s="77">
        <f t="shared" si="705"/>
        <v>0.81802740804003649</v>
      </c>
      <c r="AJ2879" s="77">
        <f t="shared" si="710"/>
        <v>0.34134127131857722</v>
      </c>
      <c r="AK2879" s="77">
        <f t="shared" si="711"/>
        <v>0.40339811050979718</v>
      </c>
      <c r="AL2879" s="77">
        <f t="shared" si="712"/>
        <v>0.10835713465758072</v>
      </c>
      <c r="AM2879" s="77">
        <f t="shared" si="713"/>
        <v>0.28404693709840628</v>
      </c>
      <c r="AN2879" s="77">
        <f t="shared" si="714"/>
        <v>0.87053610085658262</v>
      </c>
      <c r="AO2879" s="77">
        <f t="shared" si="715"/>
        <v>2.410436185535449E-2</v>
      </c>
      <c r="BR2879" s="19">
        <v>21.518999999999998</v>
      </c>
      <c r="BS2879" s="19">
        <v>24.44595</v>
      </c>
      <c r="BT2879" s="27">
        <v>0.89916309999999999</v>
      </c>
      <c r="BU2879" s="28">
        <v>1.9937969999999998</v>
      </c>
      <c r="BV2879" s="28">
        <v>0.1568397</v>
      </c>
      <c r="BX2879" s="19">
        <v>21.518999999999998</v>
      </c>
      <c r="BY2879" s="19">
        <v>37.445949999999996</v>
      </c>
      <c r="BZ2879" s="19">
        <v>9.5152000000000001</v>
      </c>
      <c r="CA2879" s="19">
        <v>50</v>
      </c>
      <c r="CB2879" s="27">
        <v>3.3328479999999998</v>
      </c>
      <c r="CC2879" s="28">
        <v>7.1301459999999999</v>
      </c>
      <c r="CD2879" s="28">
        <v>0.78419869999999903</v>
      </c>
    </row>
    <row r="2880" spans="1:82" x14ac:dyDescent="0.25">
      <c r="A2880" s="15">
        <v>43220.708333326365</v>
      </c>
      <c r="B2880" s="24">
        <v>4</v>
      </c>
      <c r="C2880" s="25">
        <v>30</v>
      </c>
      <c r="D2880" s="26">
        <v>17</v>
      </c>
      <c r="E2880" s="52">
        <v>8.957910132688772</v>
      </c>
      <c r="F2880" s="52">
        <v>8.9173163515108289</v>
      </c>
      <c r="G2880" s="52">
        <v>6.2887176484919607</v>
      </c>
      <c r="H2880" s="52">
        <v>14.899695852647428</v>
      </c>
      <c r="I2880" s="52">
        <v>10.618905566361747</v>
      </c>
      <c r="J2880" s="19">
        <f>BR2880/'Gas+GHG'!E2878</f>
        <v>5.6832826838334052</v>
      </c>
      <c r="K2880" s="19">
        <f>BS2880/'Gas+GHG'!F2878</f>
        <v>5.0607746233391779</v>
      </c>
      <c r="L2880" s="27">
        <f>BT2880/'Gas+GHG'!G2878</f>
        <v>0.12495709931690187</v>
      </c>
      <c r="M2880" s="28">
        <f>BU2880/'Gas+GHG'!H2878</f>
        <v>4.4226909821754659E-2</v>
      </c>
      <c r="N2880" s="28">
        <f>BV2880/'Gas+GHG'!I2878</f>
        <v>0.17116715791852752</v>
      </c>
      <c r="P2880" s="19">
        <f>BX2880/'Gas+GHG'!E2878</f>
        <v>5.6832826838334052</v>
      </c>
      <c r="Q2880" s="19">
        <f>BY2880/'Gas+GHG'!F2878</f>
        <v>5.3243242345321882</v>
      </c>
      <c r="R2880" s="19">
        <f>BZ2880/'Gas+GHG'!E2878</f>
        <v>1.6912711879145057</v>
      </c>
      <c r="S2880" s="19">
        <f>CA2880/'Gas+GHG'!F2878</f>
        <v>4.1380988821158624</v>
      </c>
      <c r="T2880" s="19">
        <f t="shared" si="701"/>
        <v>0.67899138780498791</v>
      </c>
      <c r="U2880" s="19">
        <f t="shared" si="702"/>
        <v>0.67598072748352833</v>
      </c>
      <c r="V2880" s="19">
        <f t="shared" si="706"/>
        <v>5.0072585678207613</v>
      </c>
      <c r="W2880" s="19">
        <f t="shared" si="707"/>
        <v>6.3964156621487049</v>
      </c>
      <c r="X2880" s="19">
        <f t="shared" si="708"/>
        <v>2.36729530392715</v>
      </c>
      <c r="Y2880" s="19">
        <f t="shared" si="709"/>
        <v>3.0660074544993461</v>
      </c>
      <c r="Z2880" s="102"/>
      <c r="AA2880" s="102"/>
      <c r="AB2880" s="102"/>
      <c r="AC2880" s="102"/>
      <c r="AD2880" s="20">
        <f>CB2880/'Gas+GHG'!G2878</f>
        <v>0.44746362236510728</v>
      </c>
      <c r="AE2880" s="21">
        <f>CC2880/'Gas+GHG'!H2878</f>
        <v>0.22113454910877417</v>
      </c>
      <c r="AF2880" s="21">
        <f>CD2880/'Gas+GHG'!I2878</f>
        <v>0.54469196817632004</v>
      </c>
      <c r="AG2880" s="77">
        <f t="shared" si="703"/>
        <v>0.48102924509935102</v>
      </c>
      <c r="AH2880" s="77">
        <f t="shared" si="704"/>
        <v>0.8149278070935525</v>
      </c>
      <c r="AI2880" s="77">
        <f t="shared" si="705"/>
        <v>0.79780464594840972</v>
      </c>
      <c r="AJ2880" s="77">
        <f t="shared" si="710"/>
        <v>0.21524308847570864</v>
      </c>
      <c r="AK2880" s="77">
        <f t="shared" si="711"/>
        <v>0.18020869317783483</v>
      </c>
      <c r="AL2880" s="77">
        <f t="shared" si="712"/>
        <v>0.43455778282185148</v>
      </c>
      <c r="AM2880" s="77">
        <f t="shared" si="713"/>
        <v>0.23222053388939867</v>
      </c>
      <c r="AN2880" s="77">
        <f t="shared" si="714"/>
        <v>4.0925855930939344E-2</v>
      </c>
      <c r="AO2880" s="77">
        <f t="shared" si="715"/>
        <v>0.11013418535446858</v>
      </c>
      <c r="BR2880" s="19">
        <v>25.28</v>
      </c>
      <c r="BS2880" s="19">
        <v>28.505519999999997</v>
      </c>
      <c r="BT2880" s="27">
        <v>0.66592719999999916</v>
      </c>
      <c r="BU2880" s="28">
        <v>0.247535799999999</v>
      </c>
      <c r="BV2880" s="28">
        <v>1.013344</v>
      </c>
      <c r="BX2880" s="19">
        <v>25.28</v>
      </c>
      <c r="BY2880" s="19">
        <v>29.990000000000002</v>
      </c>
      <c r="BZ2880" s="19">
        <v>7.5229999999999997</v>
      </c>
      <c r="CA2880" s="19">
        <v>23.308419999999998</v>
      </c>
      <c r="CB2880" s="27">
        <v>2.38464399999999</v>
      </c>
      <c r="CC2880" s="28">
        <v>1.237679</v>
      </c>
      <c r="CD2880" s="28">
        <v>3.2246860000000002</v>
      </c>
    </row>
    <row r="2881" spans="1:82" x14ac:dyDescent="0.25">
      <c r="A2881" s="15">
        <v>43220.74999999303</v>
      </c>
      <c r="B2881" s="24">
        <v>4</v>
      </c>
      <c r="C2881" s="25">
        <v>30</v>
      </c>
      <c r="D2881" s="26">
        <v>18</v>
      </c>
      <c r="E2881" s="52">
        <v>10.369913622204878</v>
      </c>
      <c r="F2881" s="52">
        <v>8.8338581461286605</v>
      </c>
      <c r="G2881" s="52">
        <v>9.0163895843313799</v>
      </c>
      <c r="H2881" s="52">
        <v>8.7027716083332152</v>
      </c>
      <c r="I2881" s="52">
        <v>8.8434102795000751</v>
      </c>
      <c r="J2881" s="19">
        <f>BR2881/'Gas+GHG'!E2879</f>
        <v>6.6295222730839907</v>
      </c>
      <c r="K2881" s="19">
        <f>BS2881/'Gas+GHG'!F2879</f>
        <v>1.8375363189653338</v>
      </c>
      <c r="L2881" s="27">
        <f>BT2881/'Gas+GHG'!G2879</f>
        <v>2.4257105939815178E-3</v>
      </c>
      <c r="M2881" s="28">
        <f>BU2881/'Gas+GHG'!H2879</f>
        <v>6.8849802938453428E-2</v>
      </c>
      <c r="N2881" s="28">
        <f>BV2881/'Gas+GHG'!I2879</f>
        <v>0.11181267098756394</v>
      </c>
      <c r="P2881" s="19">
        <f>BX2881/'Gas+GHG'!E2879</f>
        <v>7.0971341394753464</v>
      </c>
      <c r="Q2881" s="19">
        <f>BY2881/'Gas+GHG'!F2879</f>
        <v>2.9045316057121973</v>
      </c>
      <c r="R2881" s="19">
        <f>BZ2881/'Gas+GHG'!E2879</f>
        <v>1.322914436432661</v>
      </c>
      <c r="S2881" s="19">
        <f>CA2881/'Gas+GHG'!F2879</f>
        <v>0.4752478674031082</v>
      </c>
      <c r="T2881" s="19">
        <f t="shared" si="701"/>
        <v>0.78371341064424971</v>
      </c>
      <c r="U2881" s="19">
        <f t="shared" si="702"/>
        <v>0.66979100333975128</v>
      </c>
      <c r="V2881" s="19">
        <f t="shared" si="706"/>
        <v>6.5989049872151222</v>
      </c>
      <c r="W2881" s="19">
        <f t="shared" si="707"/>
        <v>2.263745884364996</v>
      </c>
      <c r="X2881" s="19">
        <f t="shared" si="708"/>
        <v>1.8211435886928851</v>
      </c>
      <c r="Y2881" s="19">
        <f t="shared" si="709"/>
        <v>1.116033588750309</v>
      </c>
      <c r="Z2881" s="102"/>
      <c r="AA2881" s="102"/>
      <c r="AB2881" s="102"/>
      <c r="AC2881" s="102"/>
      <c r="AD2881" s="20">
        <f>CB2881/'Gas+GHG'!G2879</f>
        <v>1.2128551093469756E-2</v>
      </c>
      <c r="AE2881" s="21">
        <f>CC2881/'Gas+GHG'!H2879</f>
        <v>0.19687383539763906</v>
      </c>
      <c r="AF2881" s="21">
        <f>CD2881/'Gas+GHG'!I2879</f>
        <v>0.4507855300772976</v>
      </c>
      <c r="AG2881" s="77">
        <f t="shared" si="703"/>
        <v>0.68332854880778637</v>
      </c>
      <c r="AH2881" s="77">
        <f t="shared" si="704"/>
        <v>0.66006889747609021</v>
      </c>
      <c r="AI2881" s="77">
        <f t="shared" si="705"/>
        <v>0.67049944261522909</v>
      </c>
      <c r="AJ2881" s="77">
        <f t="shared" si="710"/>
        <v>8.2877852178417782E-3</v>
      </c>
      <c r="AK2881" s="77">
        <f t="shared" si="711"/>
        <v>0.12995029547280887</v>
      </c>
      <c r="AL2881" s="77">
        <f t="shared" si="712"/>
        <v>0.30225144665583864</v>
      </c>
      <c r="AM2881" s="77">
        <f t="shared" si="713"/>
        <v>3.8407658756279771E-3</v>
      </c>
      <c r="AN2881" s="77">
        <f t="shared" si="714"/>
        <v>6.6923539924830189E-2</v>
      </c>
      <c r="AO2881" s="77">
        <f t="shared" si="715"/>
        <v>0.14853408342145896</v>
      </c>
      <c r="BR2881" s="19">
        <v>29.489000000000001</v>
      </c>
      <c r="BS2881" s="19">
        <v>10.35018</v>
      </c>
      <c r="BT2881" s="27">
        <v>1.292721E-2</v>
      </c>
      <c r="BU2881" s="28">
        <v>0.38534889999999999</v>
      </c>
      <c r="BV2881" s="28">
        <v>0.66195349999999997</v>
      </c>
      <c r="BX2881" s="19">
        <v>31.568999999999999</v>
      </c>
      <c r="BY2881" s="19">
        <v>16.36018</v>
      </c>
      <c r="BZ2881" s="19">
        <v>5.8845000000000001</v>
      </c>
      <c r="CA2881" s="19">
        <v>2.6769000000000003</v>
      </c>
      <c r="CB2881" s="27">
        <v>6.4636040000000006E-2</v>
      </c>
      <c r="CC2881" s="28">
        <v>1.101893</v>
      </c>
      <c r="CD2881" s="28">
        <v>2.6687410000000003</v>
      </c>
    </row>
    <row r="2882" spans="1:82" x14ac:dyDescent="0.25">
      <c r="A2882" s="15">
        <v>43220.791666659694</v>
      </c>
      <c r="B2882" s="24">
        <v>4</v>
      </c>
      <c r="C2882" s="25">
        <v>30</v>
      </c>
      <c r="D2882" s="26">
        <v>19</v>
      </c>
      <c r="E2882" s="52">
        <v>8.5591069028101092</v>
      </c>
      <c r="F2882" s="52">
        <v>7.1594354028125027</v>
      </c>
      <c r="G2882" s="52">
        <v>7.7785243858324238</v>
      </c>
      <c r="H2882" s="52">
        <v>8.3260939806976602</v>
      </c>
      <c r="I2882" s="52">
        <v>8.5768757487684582</v>
      </c>
      <c r="J2882" s="19">
        <f>BR2882/'Gas+GHG'!E2880</f>
        <v>4.5187492858010856</v>
      </c>
      <c r="K2882" s="19">
        <f>BS2882/'Gas+GHG'!F2880</f>
        <v>1.2616695532654225</v>
      </c>
      <c r="L2882" s="27">
        <f>BT2882/'Gas+GHG'!G2880</f>
        <v>3.388602792368503E-2</v>
      </c>
      <c r="M2882" s="28">
        <f>BU2882/'Gas+GHG'!H2880</f>
        <v>0.24274024532364527</v>
      </c>
      <c r="N2882" s="28">
        <f>BV2882/'Gas+GHG'!I2880</f>
        <v>0.33678213959603315</v>
      </c>
      <c r="P2882" s="19">
        <f>BX2882/'Gas+GHG'!E2880</f>
        <v>5.0403163675452909</v>
      </c>
      <c r="Q2882" s="19">
        <f>BY2882/'Gas+GHG'!F2880</f>
        <v>2.3286648400122862</v>
      </c>
      <c r="R2882" s="19">
        <f>BZ2882/'Gas+GHG'!E2880</f>
        <v>1.4165941790890446</v>
      </c>
      <c r="S2882" s="19">
        <f>CA2882/'Gas+GHG'!F2880</f>
        <v>0.25210204778378481</v>
      </c>
      <c r="T2882" s="19">
        <f t="shared" si="701"/>
        <v>0.64941392481866267</v>
      </c>
      <c r="U2882" s="19">
        <f t="shared" si="702"/>
        <v>0.54560651082959022</v>
      </c>
      <c r="V2882" s="19">
        <f t="shared" si="706"/>
        <v>4.1932076202928208</v>
      </c>
      <c r="W2882" s="19">
        <f t="shared" si="707"/>
        <v>1.4080832169149549</v>
      </c>
      <c r="X2882" s="19">
        <f t="shared" si="708"/>
        <v>2.2637029263415149</v>
      </c>
      <c r="Y2882" s="19">
        <f t="shared" si="709"/>
        <v>1.1726836708811161</v>
      </c>
      <c r="Z2882" s="102"/>
      <c r="AA2882" s="102"/>
      <c r="AB2882" s="102"/>
      <c r="AC2882" s="102"/>
      <c r="AD2882" s="20">
        <f>CB2882/'Gas+GHG'!G2880</f>
        <v>3.8103472071974551E-2</v>
      </c>
      <c r="AE2882" s="21">
        <f>CC2882/'Gas+GHG'!H2880</f>
        <v>0.48848141082678398</v>
      </c>
      <c r="AF2882" s="21">
        <f>CD2882/'Gas+GHG'!I2880</f>
        <v>1.0597264979575645</v>
      </c>
      <c r="AG2882" s="77">
        <f t="shared" si="703"/>
        <v>0.5915215890151021</v>
      </c>
      <c r="AH2882" s="77">
        <f t="shared" si="704"/>
        <v>0.63213239206574756</v>
      </c>
      <c r="AI2882" s="77">
        <f t="shared" si="705"/>
        <v>0.65073176114562181</v>
      </c>
      <c r="AJ2882" s="77">
        <f t="shared" si="710"/>
        <v>2.2539026347006951E-2</v>
      </c>
      <c r="AK2882" s="77">
        <f t="shared" si="711"/>
        <v>0.30878492270558611</v>
      </c>
      <c r="AL2882" s="77">
        <f t="shared" si="712"/>
        <v>0.68959769034860807</v>
      </c>
      <c r="AM2882" s="77">
        <f t="shared" si="713"/>
        <v>1.55644457249676E-2</v>
      </c>
      <c r="AN2882" s="77">
        <f t="shared" si="714"/>
        <v>0.17969648812119787</v>
      </c>
      <c r="AO2882" s="77">
        <f t="shared" si="715"/>
        <v>0.37012880760895633</v>
      </c>
      <c r="BR2882" s="19">
        <v>20.100000000000001</v>
      </c>
      <c r="BS2882" s="19">
        <v>7.1065299999999993</v>
      </c>
      <c r="BT2882" s="27">
        <v>0.180587</v>
      </c>
      <c r="BU2882" s="28">
        <v>1.3586049999999901</v>
      </c>
      <c r="BV2882" s="28">
        <v>1.9938179999999996</v>
      </c>
      <c r="BX2882" s="19">
        <v>22.42</v>
      </c>
      <c r="BY2882" s="19">
        <v>13.116529999999999</v>
      </c>
      <c r="BZ2882" s="19">
        <v>6.3011999999999997</v>
      </c>
      <c r="CA2882" s="19">
        <v>1.42</v>
      </c>
      <c r="CB2882" s="27">
        <v>0.20306279999999999</v>
      </c>
      <c r="CC2882" s="28">
        <v>2.7340059999999995</v>
      </c>
      <c r="CD2882" s="28">
        <v>6.2737939999999988</v>
      </c>
    </row>
    <row r="2883" spans="1:82" x14ac:dyDescent="0.25">
      <c r="A2883" s="15">
        <v>43220.833333326358</v>
      </c>
      <c r="B2883" s="24">
        <v>4</v>
      </c>
      <c r="C2883" s="25">
        <v>30</v>
      </c>
      <c r="D2883" s="26">
        <v>20</v>
      </c>
      <c r="E2883" s="52">
        <v>6.0513404334968355</v>
      </c>
      <c r="F2883" s="52">
        <v>5.6930536606470463</v>
      </c>
      <c r="G2883" s="52">
        <v>7.3951499343243805</v>
      </c>
      <c r="H2883" s="52">
        <v>8.1615792518959775</v>
      </c>
      <c r="I2883" s="52">
        <v>8.2056520991052846</v>
      </c>
      <c r="J2883" s="19">
        <f>BR2883/'Gas+GHG'!E2881</f>
        <v>2.8863792079801063</v>
      </c>
      <c r="K2883" s="19">
        <f>BS2883/'Gas+GHG'!F2881</f>
        <v>1.4202932269509003</v>
      </c>
      <c r="L2883" s="27">
        <f>BT2883/'Gas+GHG'!G2881</f>
        <v>3.388602792368503E-2</v>
      </c>
      <c r="M2883" s="28">
        <f>BU2883/'Gas+GHG'!H2881</f>
        <v>0.37662781066914391</v>
      </c>
      <c r="N2883" s="28">
        <f>BV2883/'Gas+GHG'!I2881</f>
        <v>0.20075196364601419</v>
      </c>
      <c r="P2883" s="19">
        <f>BX2883/'Gas+GHG'!E2881</f>
        <v>3.1449146148791733</v>
      </c>
      <c r="Q2883" s="19">
        <f>BY2883/'Gas+GHG'!F2881</f>
        <v>2.4872885136977643</v>
      </c>
      <c r="R2883" s="19">
        <f>BZ2883/'Gas+GHG'!E2881</f>
        <v>0.61376305597838532</v>
      </c>
      <c r="S2883" s="19">
        <f>CA2883/'Gas+GHG'!F2881</f>
        <v>0.72790027881233632</v>
      </c>
      <c r="T2883" s="19">
        <f t="shared" si="701"/>
        <v>0.46342403214144329</v>
      </c>
      <c r="U2883" s="19">
        <f t="shared" si="702"/>
        <v>0.43685149468812629</v>
      </c>
      <c r="V2883" s="19">
        <f t="shared" si="706"/>
        <v>1.7418615617488185</v>
      </c>
      <c r="W2883" s="19">
        <f t="shared" si="707"/>
        <v>1.4045600297125493</v>
      </c>
      <c r="X2883" s="19">
        <f t="shared" si="708"/>
        <v>2.0168161091087398</v>
      </c>
      <c r="Y2883" s="19">
        <f t="shared" si="709"/>
        <v>1.810628762797551</v>
      </c>
      <c r="Z2883" s="102"/>
      <c r="AA2883" s="102"/>
      <c r="AB2883" s="102"/>
      <c r="AC2883" s="102"/>
      <c r="AD2883" s="20">
        <f>CB2883/'Gas+GHG'!G2881</f>
        <v>3.8103472071974551E-2</v>
      </c>
      <c r="AE2883" s="21">
        <f>CC2883/'Gas+GHG'!H2881</f>
        <v>1.1579192375542684</v>
      </c>
      <c r="AF2883" s="21">
        <f>CD2883/'Gas+GHG'!I2881</f>
        <v>1.00375948040371</v>
      </c>
      <c r="AG2883" s="77">
        <f t="shared" si="703"/>
        <v>0.56308840994372922</v>
      </c>
      <c r="AH2883" s="77">
        <f t="shared" si="704"/>
        <v>0.61993106585452906</v>
      </c>
      <c r="AI2883" s="77">
        <f t="shared" si="705"/>
        <v>0.62319975304001618</v>
      </c>
      <c r="AJ2883" s="77">
        <f t="shared" si="710"/>
        <v>2.1455623502343445E-2</v>
      </c>
      <c r="AK2883" s="77">
        <f t="shared" si="711"/>
        <v>0.71783010711048123</v>
      </c>
      <c r="AL2883" s="77">
        <f t="shared" si="712"/>
        <v>0.62554266029916705</v>
      </c>
      <c r="AM2883" s="77">
        <f t="shared" si="713"/>
        <v>1.6647848569631106E-2</v>
      </c>
      <c r="AN2883" s="77">
        <f t="shared" si="714"/>
        <v>0.44008913044378717</v>
      </c>
      <c r="AO2883" s="77">
        <f t="shared" si="715"/>
        <v>0.37821682010454294</v>
      </c>
      <c r="BR2883" s="19">
        <v>12.839</v>
      </c>
      <c r="BS2883" s="19">
        <v>8</v>
      </c>
      <c r="BT2883" s="27">
        <v>0.180587</v>
      </c>
      <c r="BU2883" s="28">
        <v>2.1079669999999999</v>
      </c>
      <c r="BV2883" s="28">
        <v>1.1884920000000001</v>
      </c>
      <c r="BX2883" s="19">
        <v>13.989000000000001</v>
      </c>
      <c r="BY2883" s="19">
        <v>14.01</v>
      </c>
      <c r="BZ2883" s="19">
        <v>2.7301000000000002</v>
      </c>
      <c r="CA2883" s="19">
        <v>4.0999999999999996</v>
      </c>
      <c r="CB2883" s="27">
        <v>0.20306279999999999</v>
      </c>
      <c r="CC2883" s="28">
        <v>6.4808159999999999</v>
      </c>
      <c r="CD2883" s="28">
        <v>5.9424580000000002</v>
      </c>
    </row>
    <row r="2884" spans="1:82" x14ac:dyDescent="0.25">
      <c r="A2884" s="15">
        <v>43220.874999993022</v>
      </c>
      <c r="B2884" s="24">
        <v>4</v>
      </c>
      <c r="C2884" s="25">
        <v>30</v>
      </c>
      <c r="D2884" s="26">
        <v>21</v>
      </c>
      <c r="E2884" s="52">
        <v>3.9597575178077609</v>
      </c>
      <c r="F2884" s="52">
        <v>4.058542932374742</v>
      </c>
      <c r="G2884" s="52">
        <v>6.9126513537811176</v>
      </c>
      <c r="H2884" s="52">
        <v>7.2745414099376049</v>
      </c>
      <c r="I2884" s="52">
        <v>7.1209621176751652</v>
      </c>
      <c r="J2884" s="19">
        <f>BR2884/'Gas+GHG'!E2882</f>
        <v>2.2413895711162599</v>
      </c>
      <c r="K2884" s="19">
        <f>BS2884/'Gas+GHG'!F2882</f>
        <v>2.627357831739662</v>
      </c>
      <c r="L2884" s="27">
        <f>BT2884/'Gas+GHG'!G2882</f>
        <v>2.3183539561505671E-3</v>
      </c>
      <c r="M2884" s="28">
        <f>BU2884/'Gas+GHG'!H2882</f>
        <v>0.1000022702754178</v>
      </c>
      <c r="N2884" s="28">
        <f>BV2884/'Gas+GHG'!I2882</f>
        <v>0.20775020562477045</v>
      </c>
      <c r="P2884" s="19">
        <f>BX2884/'Gas+GHG'!E2882</f>
        <v>2.2413895711162599</v>
      </c>
      <c r="Q2884" s="19">
        <f>BY2884/'Gas+GHG'!F2882</f>
        <v>2.627357831739662</v>
      </c>
      <c r="R2884" s="19">
        <f>BZ2884/'Gas+GHG'!E2882</f>
        <v>3.7195376583870132</v>
      </c>
      <c r="S2884" s="19">
        <f>CA2884/'Gas+GHG'!F2882</f>
        <v>1.7753665336886253</v>
      </c>
      <c r="T2884" s="19">
        <f t="shared" si="701"/>
        <v>0.31665537114128184</v>
      </c>
      <c r="U2884" s="19">
        <f t="shared" si="702"/>
        <v>0.31665537114128184</v>
      </c>
      <c r="V2884" s="19">
        <f t="shared" si="706"/>
        <v>1.8875596242045318</v>
      </c>
      <c r="W2884" s="19">
        <f t="shared" si="707"/>
        <v>1.3941463179674589</v>
      </c>
      <c r="X2884" s="19">
        <f t="shared" si="708"/>
        <v>4.0733676052987411</v>
      </c>
      <c r="Y2884" s="19">
        <f t="shared" si="709"/>
        <v>3.0085780474608286</v>
      </c>
      <c r="Z2884" s="102"/>
      <c r="AA2884" s="102"/>
      <c r="AB2884" s="102"/>
      <c r="AC2884" s="102"/>
      <c r="AD2884" s="20">
        <f>CB2884/'Gas+GHG'!G2882</f>
        <v>1.1591773533628506E-2</v>
      </c>
      <c r="AE2884" s="21">
        <f>CC2884/'Gas+GHG'!H2882</f>
        <v>0.4996346283359816</v>
      </c>
      <c r="AF2884" s="21">
        <f>CD2884/'Gas+GHG'!I2882</f>
        <v>0.41456682810125928</v>
      </c>
      <c r="AG2884" s="77">
        <f t="shared" si="703"/>
        <v>0.52730363480207632</v>
      </c>
      <c r="AH2884" s="77">
        <f t="shared" si="704"/>
        <v>0.55414341176261994</v>
      </c>
      <c r="AI2884" s="77">
        <f t="shared" si="705"/>
        <v>0.5427531182744243</v>
      </c>
      <c r="AJ2884" s="77">
        <f t="shared" si="710"/>
        <v>6.1123843180848191E-3</v>
      </c>
      <c r="AK2884" s="77">
        <f t="shared" si="711"/>
        <v>0.27686923758084941</v>
      </c>
      <c r="AL2884" s="77">
        <f t="shared" si="712"/>
        <v>0.22500743868509571</v>
      </c>
      <c r="AM2884" s="77">
        <f t="shared" si="713"/>
        <v>5.4793892155436865E-3</v>
      </c>
      <c r="AN2884" s="77">
        <f t="shared" si="714"/>
        <v>0.22276539075513216</v>
      </c>
      <c r="AO2884" s="77">
        <f t="shared" si="715"/>
        <v>0.18955938941616357</v>
      </c>
      <c r="BR2884" s="19">
        <v>9.9700000000000006</v>
      </c>
      <c r="BS2884" s="19">
        <v>14.798959999999999</v>
      </c>
      <c r="BT2884" s="27">
        <v>1.2355080000000001E-2</v>
      </c>
      <c r="BU2884" s="28">
        <v>0.55970769999999903</v>
      </c>
      <c r="BV2884" s="28">
        <v>1.2299229999999899</v>
      </c>
      <c r="BX2884" s="19">
        <v>9.9700000000000006</v>
      </c>
      <c r="BY2884" s="19">
        <v>14.798959999999999</v>
      </c>
      <c r="BZ2884" s="19">
        <v>16.545000000000002</v>
      </c>
      <c r="CA2884" s="19">
        <v>10</v>
      </c>
      <c r="CB2884" s="27">
        <v>6.1775420000000004E-2</v>
      </c>
      <c r="CC2884" s="28">
        <v>2.79643</v>
      </c>
      <c r="CD2884" s="28">
        <v>2.4543189999999999</v>
      </c>
    </row>
    <row r="2885" spans="1:82" x14ac:dyDescent="0.25">
      <c r="A2885" s="15">
        <v>43220.916666659687</v>
      </c>
      <c r="B2885" s="24">
        <v>4</v>
      </c>
      <c r="C2885" s="25">
        <v>30</v>
      </c>
      <c r="D2885" s="26">
        <v>22</v>
      </c>
      <c r="E2885" s="52">
        <v>4.6610494218923053</v>
      </c>
      <c r="F2885" s="52">
        <v>3.8839977716151446</v>
      </c>
      <c r="G2885" s="52">
        <v>5.6824505270197578</v>
      </c>
      <c r="H2885" s="52">
        <v>7.5809447443794511</v>
      </c>
      <c r="I2885" s="52">
        <v>8.0561526017550982</v>
      </c>
      <c r="J2885" s="19">
        <f>BR2885/'Gas+GHG'!E2883</f>
        <v>2.2436377050892951</v>
      </c>
      <c r="K2885" s="19">
        <f>BS2885/'Gas+GHG'!F2883</f>
        <v>2.3018177472898471</v>
      </c>
      <c r="L2885" s="27">
        <f>BT2885/'Gas+GHG'!G2883</f>
        <v>2.2151630103124275E-2</v>
      </c>
      <c r="M2885" s="28">
        <f>BU2885/'Gas+GHG'!H2883</f>
        <v>3.9644449677701324E-3</v>
      </c>
      <c r="N2885" s="28">
        <f>BV2885/'Gas+GHG'!I2883</f>
        <v>5.1839488859289323E-2</v>
      </c>
      <c r="P2885" s="19">
        <f>BX2885/'Gas+GHG'!E2883</f>
        <v>3.3548903279606765</v>
      </c>
      <c r="Q2885" s="19">
        <f>BY2885/'Gas+GHG'!F2883</f>
        <v>2.3018177472898471</v>
      </c>
      <c r="R2885" s="19">
        <f>BZ2885/'Gas+GHG'!E2883</f>
        <v>1.266463792369743</v>
      </c>
      <c r="S2885" s="19">
        <f>CA2885/'Gas+GHG'!F2883</f>
        <v>3.5507330673772506</v>
      </c>
      <c r="T2885" s="19">
        <f t="shared" si="701"/>
        <v>0.36031232728272145</v>
      </c>
      <c r="U2885" s="19">
        <f t="shared" si="702"/>
        <v>0.31665537114128184</v>
      </c>
      <c r="V2885" s="19">
        <f t="shared" si="706"/>
        <v>1.6651308582938473</v>
      </c>
      <c r="W2885" s="19">
        <f t="shared" si="707"/>
        <v>1.8532416503416211</v>
      </c>
      <c r="X2885" s="19">
        <f t="shared" si="708"/>
        <v>2.956223262036572</v>
      </c>
      <c r="Y2885" s="19">
        <f t="shared" si="709"/>
        <v>3.9993091643254761</v>
      </c>
      <c r="Z2885" s="102"/>
      <c r="AA2885" s="102"/>
      <c r="AB2885" s="102"/>
      <c r="AC2885" s="102"/>
      <c r="AD2885" s="20">
        <f>CB2885/'Gas+GHG'!G2883</f>
        <v>0.11075811298686467</v>
      </c>
      <c r="AE2885" s="21">
        <f>CC2885/'Gas+GHG'!H2883</f>
        <v>1.9822224838850658E-2</v>
      </c>
      <c r="AF2885" s="21">
        <f>CD2885/'Gas+GHG'!I2883</f>
        <v>0.25902109893606856</v>
      </c>
      <c r="AG2885" s="77">
        <f t="shared" si="703"/>
        <v>0.43606510739508558</v>
      </c>
      <c r="AH2885" s="77">
        <f t="shared" si="704"/>
        <v>0.57686798519723748</v>
      </c>
      <c r="AI2885" s="77">
        <f t="shared" si="705"/>
        <v>0.61211203980686424</v>
      </c>
      <c r="AJ2885" s="77">
        <f t="shared" si="710"/>
        <v>4.8297748434494164E-2</v>
      </c>
      <c r="AK2885" s="77">
        <f t="shared" si="711"/>
        <v>1.1434806904914415E-2</v>
      </c>
      <c r="AL2885" s="77">
        <f t="shared" si="712"/>
        <v>0.15854993322277253</v>
      </c>
      <c r="AM2885" s="77">
        <f t="shared" si="713"/>
        <v>6.2460364552370494E-2</v>
      </c>
      <c r="AN2885" s="77">
        <f t="shared" si="714"/>
        <v>8.3874179339362438E-3</v>
      </c>
      <c r="AO2885" s="77">
        <f t="shared" si="715"/>
        <v>0.10047116571329605</v>
      </c>
      <c r="BR2885" s="19">
        <v>9.98</v>
      </c>
      <c r="BS2885" s="19">
        <v>12.965309999999999</v>
      </c>
      <c r="BT2885" s="27">
        <v>0.1180515</v>
      </c>
      <c r="BU2885" s="28">
        <v>2.2188800000000005E-2</v>
      </c>
      <c r="BV2885" s="28">
        <v>0.30690020000000001</v>
      </c>
      <c r="BX2885" s="19">
        <v>14.923</v>
      </c>
      <c r="BY2885" s="19">
        <v>12.965309999999999</v>
      </c>
      <c r="BZ2885" s="19">
        <v>5.6334</v>
      </c>
      <c r="CA2885" s="19">
        <v>20</v>
      </c>
      <c r="CB2885" s="27">
        <v>0.59025729999999987</v>
      </c>
      <c r="CC2885" s="28">
        <v>0.110944</v>
      </c>
      <c r="CD2885" s="28">
        <v>1.5334570000000001</v>
      </c>
    </row>
    <row r="2886" spans="1:82" x14ac:dyDescent="0.25">
      <c r="A2886" s="15">
        <v>43220.958333326351</v>
      </c>
      <c r="B2886" s="24">
        <v>4</v>
      </c>
      <c r="C2886" s="25">
        <v>30</v>
      </c>
      <c r="D2886" s="26">
        <v>23</v>
      </c>
      <c r="E2886" s="52">
        <v>3.4411489691366723</v>
      </c>
      <c r="F2886" s="52">
        <v>3.4438027410531848</v>
      </c>
      <c r="G2886" s="52">
        <v>3.7630039757193527</v>
      </c>
      <c r="H2886" s="52">
        <v>6.1461945603454593</v>
      </c>
      <c r="I2886" s="52">
        <v>7.5524513491094112</v>
      </c>
      <c r="J2886" s="19">
        <f>BR2886/'Gas+GHG'!E2884</f>
        <v>0.67393503898671014</v>
      </c>
      <c r="K2886" s="19">
        <f>BS2886/'Gas+GHG'!F2884</f>
        <v>0.53260996010658757</v>
      </c>
      <c r="L2886" s="27">
        <f>BT2886/'Gas+GHG'!G2884</f>
        <v>5.6410412402652529E-2</v>
      </c>
      <c r="M2886" s="28">
        <f>BU2886/'Gas+GHG'!H2884</f>
        <v>8.0798310749088578E-3</v>
      </c>
      <c r="N2886" s="28">
        <f>BV2886/'Gas+GHG'!I2884</f>
        <v>4.6202704006185569E-4</v>
      </c>
      <c r="P2886" s="19">
        <f>BX2886/'Gas+GHG'!E2884</f>
        <v>1.1158381127345312</v>
      </c>
      <c r="Q2886" s="19">
        <f>BY2886/'Gas+GHG'!F2884</f>
        <v>1.5996052468534514</v>
      </c>
      <c r="R2886" s="19">
        <f>BZ2886/'Gas+GHG'!E2884</f>
        <v>0.60177305325298003</v>
      </c>
      <c r="S2886" s="19">
        <f>CA2886/'Gas+GHG'!F2884</f>
        <v>1.9511278205237994</v>
      </c>
      <c r="T2886" s="19">
        <f t="shared" si="701"/>
        <v>0.31665537114128184</v>
      </c>
      <c r="U2886" s="19">
        <f t="shared" si="702"/>
        <v>0.31665537114128184</v>
      </c>
      <c r="V2886" s="19">
        <f t="shared" si="706"/>
        <v>0.54389080124218514</v>
      </c>
      <c r="W2886" s="19">
        <f t="shared" si="707"/>
        <v>1.1243586972739654</v>
      </c>
      <c r="X2886" s="19">
        <f t="shared" si="708"/>
        <v>1.1737203647453258</v>
      </c>
      <c r="Y2886" s="19">
        <f t="shared" si="709"/>
        <v>2.4263743701032854</v>
      </c>
      <c r="Z2886" s="102"/>
      <c r="AA2886" s="102"/>
      <c r="AB2886" s="102"/>
      <c r="AC2886" s="102"/>
      <c r="AD2886" s="20">
        <f>CB2886/'Gas+GHG'!G2884</f>
        <v>0.18166380125363785</v>
      </c>
      <c r="AE2886" s="21">
        <f>CC2886/'Gas+GHG'!H2884</f>
        <v>4.039916430798135E-2</v>
      </c>
      <c r="AF2886" s="21">
        <f>CD2886/'Gas+GHG'!I2884</f>
        <v>2.0772115255773666E-3</v>
      </c>
      <c r="AG2886" s="77">
        <f t="shared" si="703"/>
        <v>0.31665537114128184</v>
      </c>
      <c r="AH2886" s="77">
        <f t="shared" si="704"/>
        <v>0.47045894112856201</v>
      </c>
      <c r="AI2886" s="77">
        <f t="shared" si="705"/>
        <v>0.57475475671558562</v>
      </c>
      <c r="AJ2886" s="77">
        <f t="shared" si="710"/>
        <v>5.7524818408906754E-2</v>
      </c>
      <c r="AK2886" s="77">
        <f t="shared" si="711"/>
        <v>1.9006148062811701E-2</v>
      </c>
      <c r="AL2886" s="77">
        <f t="shared" si="712"/>
        <v>1.1938872050300299E-3</v>
      </c>
      <c r="AM2886" s="77">
        <f t="shared" si="713"/>
        <v>0.1241389828447311</v>
      </c>
      <c r="AN2886" s="77">
        <f t="shared" si="714"/>
        <v>2.1393016245169649E-2</v>
      </c>
      <c r="AO2886" s="77">
        <f t="shared" si="715"/>
        <v>8.8332432054733683E-4</v>
      </c>
      <c r="BR2886" s="19">
        <v>3.0259</v>
      </c>
      <c r="BS2886" s="19">
        <v>3</v>
      </c>
      <c r="BT2886" s="27">
        <v>0.30062499999999998</v>
      </c>
      <c r="BU2886" s="28">
        <v>4.5222409999999998E-2</v>
      </c>
      <c r="BV2886" s="28">
        <v>2.7352929999999898E-3</v>
      </c>
      <c r="BX2886" s="19">
        <v>5.01</v>
      </c>
      <c r="BY2886" s="19">
        <v>9.01</v>
      </c>
      <c r="BZ2886" s="19">
        <v>2.7019000000000002</v>
      </c>
      <c r="CA2886" s="19">
        <v>10.99</v>
      </c>
      <c r="CB2886" s="27">
        <v>0.96813119999999997</v>
      </c>
      <c r="CC2886" s="28">
        <v>0.22611209999999998</v>
      </c>
      <c r="CD2886" s="28">
        <v>1.2297509999999999E-2</v>
      </c>
    </row>
    <row r="2887" spans="1:82" x14ac:dyDescent="0.25">
      <c r="A2887" s="15">
        <v>43220.999999993015</v>
      </c>
      <c r="B2887" s="24">
        <v>5</v>
      </c>
      <c r="C2887" s="25">
        <v>1</v>
      </c>
      <c r="D2887" s="26">
        <v>0</v>
      </c>
      <c r="E2887" s="52">
        <v>2.6050187311044941</v>
      </c>
      <c r="F2887" s="52">
        <v>3.1539719367037846</v>
      </c>
      <c r="G2887" s="52">
        <v>3.6225367925773249</v>
      </c>
      <c r="H2887" s="52">
        <v>5.9057956185560814</v>
      </c>
      <c r="I2887" s="52">
        <v>6.7694505437887438</v>
      </c>
      <c r="J2887" s="19">
        <f>BR2887/'Gas+GHG'!E2885</f>
        <v>0.67393503898671014</v>
      </c>
      <c r="K2887" s="19">
        <f>BS2887/'Gas+GHG'!F2885</f>
        <v>2.6655516124050451</v>
      </c>
      <c r="L2887" s="27">
        <f>BT2887/'Gas+GHG'!G2885</f>
        <v>4.9959336549684541E-2</v>
      </c>
      <c r="M2887" s="28">
        <f>BU2887/'Gas+GHG'!H2885</f>
        <v>3.382191691528885E-3</v>
      </c>
      <c r="N2887" s="28">
        <f>BV2887/'Gas+GHG'!I2885</f>
        <v>6.3659861051586896E-3</v>
      </c>
      <c r="P2887" s="19">
        <f>BX2887/'Gas+GHG'!E2885</f>
        <v>1.1158381127345312</v>
      </c>
      <c r="Q2887" s="19">
        <f>BY2887/'Gas+GHG'!F2885</f>
        <v>3.4452031031248844</v>
      </c>
      <c r="R2887" s="19">
        <f>BZ2887/'Gas+GHG'!E2885</f>
        <v>0.6681665345715756</v>
      </c>
      <c r="S2887" s="19">
        <f>CA2887/'Gas+GHG'!F2885</f>
        <v>2.5293520054306171</v>
      </c>
      <c r="T2887" s="19">
        <f t="shared" ref="T2887:T2950" si="716">MIN(Max_RegUp_Ratio_Peak,MAX(Min_RegUp_Ratio_Peak,IF(E2887&gt;HR_Thresh_Peak,Up_Ratio_at_Thresh_Peak+Slope_Above_Peak*(E2887-HR_Thresh_Peak),Up_Ratio_at_Thresh_Peak+Slope_Below_Peak*(E2887-HR_Thresh_Peak))))</f>
        <v>0.31665537114128184</v>
      </c>
      <c r="U2887" s="19">
        <f t="shared" ref="U2887:U2950" si="717">MIN(Max_RegUp_Ratio_Peak,MAX(Min_RegUp_Ratio_Peak,IF(F2887&gt;HR_Thresh_Peak,Up_Ratio_at_Thresh_Peak+Slope_Above_Peak*(F2887-HR_Thresh_Peak),Up_Ratio_at_Thresh_Peak+Slope_Below_Peak*(F2887-HR_Thresh_Peak))))</f>
        <v>0.31665537114128184</v>
      </c>
      <c r="V2887" s="19">
        <f t="shared" si="706"/>
        <v>0.56491465371048688</v>
      </c>
      <c r="W2887" s="19">
        <f t="shared" si="707"/>
        <v>1.8918749653036837</v>
      </c>
      <c r="X2887" s="19">
        <f t="shared" si="708"/>
        <v>1.2190899935956201</v>
      </c>
      <c r="Y2887" s="19">
        <f t="shared" si="709"/>
        <v>4.0826801432518174</v>
      </c>
      <c r="Z2887" s="102"/>
      <c r="AA2887" s="102"/>
      <c r="AB2887" s="102"/>
      <c r="AC2887" s="102"/>
      <c r="AD2887" s="20">
        <f>CB2887/'Gas+GHG'!G2885</f>
        <v>0.1520476003935235</v>
      </c>
      <c r="AE2887" s="21">
        <f>CC2887/'Gas+GHG'!H2885</f>
        <v>8.3240423008082969E-3</v>
      </c>
      <c r="AF2887" s="21">
        <f>CD2887/'Gas+GHG'!I2885</f>
        <v>3.160398367703629E-2</v>
      </c>
      <c r="AG2887" s="77">
        <f t="shared" ref="AG2887:AG2950" si="718">MIN(Max_RegUp_Ratio_Peak,MAX(Min_RegUp_Ratio_Peak,IF(G2887&gt;HR_Thresh_Peak,Up_Ratio_at_Thresh_Peak+Slope_Above_Peak*(G2887-HR_Thresh_Peak),Up_Ratio_at_Thresh_Peak+Slope_Below_Peak*(G2887-HR_Thresh_Peak))))</f>
        <v>0.31665537114128184</v>
      </c>
      <c r="AH2887" s="77">
        <f t="shared" ref="AH2887:AH2950" si="719">MIN(Max_RegUp_Ratio_Peak,MAX(Min_RegUp_Ratio_Peak,IF(H2887&gt;HR_Thresh_Peak,Up_Ratio_at_Thresh_Peak+Slope_Above_Peak*(H2887-HR_Thresh_Peak),Up_Ratio_at_Thresh_Peak+Slope_Below_Peak*(H2887-HR_Thresh_Peak))))</f>
        <v>0.45262962012509261</v>
      </c>
      <c r="AI2887" s="77">
        <f t="shared" ref="AI2887:AI2950" si="720">MIN(Max_RegUp_Ratio_Peak,MAX(Min_RegUp_Ratio_Peak,IF(I2887&gt;HR_Thresh_Peak,Up_Ratio_at_Thresh_Peak+Slope_Above_Peak*(I2887-HR_Thresh_Peak),Up_Ratio_at_Thresh_Peak+Slope_Below_Peak*(I2887-HR_Thresh_Peak))))</f>
        <v>0.51668306721427149</v>
      </c>
      <c r="AJ2887" s="77">
        <f t="shared" si="710"/>
        <v>4.814668933375249E-2</v>
      </c>
      <c r="AK2887" s="77">
        <f t="shared" si="711"/>
        <v>3.7677081045200613E-3</v>
      </c>
      <c r="AL2887" s="77">
        <f t="shared" si="712"/>
        <v>1.6329243222440882E-2</v>
      </c>
      <c r="AM2887" s="77">
        <f t="shared" si="713"/>
        <v>0.10390091105977101</v>
      </c>
      <c r="AN2887" s="77">
        <f t="shared" si="714"/>
        <v>4.5563341962882361E-3</v>
      </c>
      <c r="AO2887" s="77">
        <f t="shared" si="715"/>
        <v>1.527474045459541E-2</v>
      </c>
      <c r="BR2887" s="19">
        <v>3.0259</v>
      </c>
      <c r="BS2887" s="19">
        <v>15.39292</v>
      </c>
      <c r="BT2887" s="27">
        <v>0.27526799999999901</v>
      </c>
      <c r="BU2887" s="28">
        <v>1.9545840000000002E-2</v>
      </c>
      <c r="BV2887" s="28">
        <v>3.8852919999999999E-2</v>
      </c>
      <c r="BX2887" s="19">
        <v>5.01</v>
      </c>
      <c r="BY2887" s="19">
        <v>19.895219999999998</v>
      </c>
      <c r="BZ2887" s="19">
        <v>3</v>
      </c>
      <c r="CA2887" s="19">
        <v>14.606400000000001</v>
      </c>
      <c r="CB2887" s="27">
        <v>0.83775809999999995</v>
      </c>
      <c r="CC2887" s="28">
        <v>4.8105019999999998E-2</v>
      </c>
      <c r="CD2887" s="28">
        <v>0.19288559999999999</v>
      </c>
    </row>
    <row r="2888" spans="1:82" x14ac:dyDescent="0.25">
      <c r="A2888" s="15">
        <v>43221.041666659679</v>
      </c>
      <c r="B2888" s="24">
        <v>5</v>
      </c>
      <c r="C2888" s="25">
        <v>1</v>
      </c>
      <c r="D2888" s="26">
        <v>1</v>
      </c>
      <c r="E2888" s="52">
        <v>2.5811184141628689</v>
      </c>
      <c r="F2888" s="52">
        <v>3.1959355876702107</v>
      </c>
      <c r="G2888" s="52">
        <v>4.8383857391965099</v>
      </c>
      <c r="H2888" s="52">
        <v>5.8402196430850104</v>
      </c>
      <c r="I2888" s="52">
        <v>6.624024994949214</v>
      </c>
      <c r="J2888" s="19">
        <f>BR2888/'Gas+GHG'!E2886</f>
        <v>1.0708927771756833</v>
      </c>
      <c r="K2888" s="19">
        <f>BS2888/'Gas+GHG'!F2886</f>
        <v>3.0038600624960683</v>
      </c>
      <c r="L2888" s="27">
        <f>BT2888/'Gas+GHG'!G2886</f>
        <v>4.8648863158091804E-2</v>
      </c>
      <c r="M2888" s="28">
        <f>BU2888/'Gas+GHG'!H2886</f>
        <v>4.4346197955975478E-3</v>
      </c>
      <c r="N2888" s="28">
        <f>BV2888/'Gas+GHG'!I2886</f>
        <v>5.7539896492726861E-3</v>
      </c>
      <c r="P2888" s="19">
        <f>BX2888/'Gas+GHG'!E2886</f>
        <v>1.4940649157376811</v>
      </c>
      <c r="Q2888" s="19">
        <f>BY2888/'Gas+GHG'!F2886</f>
        <v>3.0038600624960683</v>
      </c>
      <c r="R2888" s="19">
        <f>BZ2888/'Gas+GHG'!E2886</f>
        <v>1.8593292879701424</v>
      </c>
      <c r="S2888" s="19">
        <f>CA2888/'Gas+GHG'!F2886</f>
        <v>3.063872949381409</v>
      </c>
      <c r="T2888" s="19">
        <f t="shared" si="716"/>
        <v>0.31665537114128184</v>
      </c>
      <c r="U2888" s="19">
        <f t="shared" si="717"/>
        <v>0.31665537114128184</v>
      </c>
      <c r="V2888" s="19">
        <f t="shared" ref="V2888:V2951" si="721">T2888*(P2888+R2888)</f>
        <v>1.0618702861581242</v>
      </c>
      <c r="W2888" s="19">
        <f t="shared" ref="W2888:W2951" si="722">U2888*(Q2888+S2888)</f>
        <v>1.9213802488622704</v>
      </c>
      <c r="X2888" s="19">
        <f t="shared" ref="X2888:X2951" si="723">(1-T2888)*(P2888+R2888)</f>
        <v>2.2915239175496995</v>
      </c>
      <c r="Y2888" s="19">
        <f t="shared" ref="Y2888:Y2951" si="724">(1-U2888)*(Q2888+S2888)</f>
        <v>4.1463527630152068</v>
      </c>
      <c r="Z2888" s="102"/>
      <c r="AA2888" s="102"/>
      <c r="AB2888" s="102"/>
      <c r="AC2888" s="102"/>
      <c r="AD2888" s="20">
        <f>CB2888/'Gas+GHG'!G2886</f>
        <v>0.15272028768368345</v>
      </c>
      <c r="AE2888" s="21">
        <f>CC2888/'Gas+GHG'!H2886</f>
        <v>1.3586181090762078E-2</v>
      </c>
      <c r="AF2888" s="21">
        <f>CD2888/'Gas+GHG'!I2886</f>
        <v>2.8544017782439396E-2</v>
      </c>
      <c r="AG2888" s="77">
        <f t="shared" si="718"/>
        <v>0.37346457372463771</v>
      </c>
      <c r="AH2888" s="77">
        <f t="shared" si="719"/>
        <v>0.44776614149208882</v>
      </c>
      <c r="AI2888" s="77">
        <f t="shared" si="720"/>
        <v>0.50589750063454264</v>
      </c>
      <c r="AJ2888" s="77">
        <f t="shared" ref="AJ2888:AJ2951" si="725">AD2888*AG2888</f>
        <v>5.7035617138890882E-2</v>
      </c>
      <c r="AK2888" s="77">
        <f t="shared" ref="AK2888:AK2951" si="726">AE2888*AH2888</f>
        <v>6.0834318846233141E-3</v>
      </c>
      <c r="AL2888" s="77">
        <f t="shared" ref="AL2888:AL2951" si="727">AF2888*AI2888</f>
        <v>1.444034725420403E-2</v>
      </c>
      <c r="AM2888" s="77">
        <f t="shared" ref="AM2888:AM2951" si="728">AD2888*(1-AG2888)</f>
        <v>9.5684670544792572E-2</v>
      </c>
      <c r="AN2888" s="77">
        <f t="shared" ref="AN2888:AN2951" si="729">AE2888*(1-AH2888)</f>
        <v>7.5027492061387636E-3</v>
      </c>
      <c r="AO2888" s="77">
        <f t="shared" ref="AO2888:AO2951" si="730">AF2888*(1-AI2888)</f>
        <v>1.4103670528235366E-2</v>
      </c>
      <c r="BR2888" s="19">
        <v>4.8082000000000003</v>
      </c>
      <c r="BS2888" s="19">
        <v>17.34657</v>
      </c>
      <c r="BT2888" s="27">
        <v>0.26804749999999999</v>
      </c>
      <c r="BU2888" s="28">
        <v>2.5627870000000004E-2</v>
      </c>
      <c r="BV2888" s="28">
        <v>3.5117780000000001E-2</v>
      </c>
      <c r="BX2888" s="19">
        <v>6.7081999999999997</v>
      </c>
      <c r="BY2888" s="19">
        <v>17.34657</v>
      </c>
      <c r="BZ2888" s="19">
        <v>8.3482000000000003</v>
      </c>
      <c r="CA2888" s="19">
        <v>17.69313</v>
      </c>
      <c r="CB2888" s="27">
        <v>0.84146449999999995</v>
      </c>
      <c r="CC2888" s="28">
        <v>7.8515160000000001E-2</v>
      </c>
      <c r="CD2888" s="28">
        <v>0.17421</v>
      </c>
    </row>
    <row r="2889" spans="1:82" x14ac:dyDescent="0.25">
      <c r="A2889" s="15">
        <v>43221.083333326344</v>
      </c>
      <c r="B2889" s="24">
        <v>5</v>
      </c>
      <c r="C2889" s="25">
        <v>1</v>
      </c>
      <c r="D2889" s="26">
        <v>2</v>
      </c>
      <c r="E2889" s="52">
        <v>3.7548865654447554</v>
      </c>
      <c r="F2889" s="52">
        <v>3.8283290025891619</v>
      </c>
      <c r="G2889" s="52">
        <v>5.0126650102754029</v>
      </c>
      <c r="H2889" s="52">
        <v>6.0449738856614346</v>
      </c>
      <c r="I2889" s="52">
        <v>7.2450104686143302</v>
      </c>
      <c r="J2889" s="19">
        <f>BR2889/'Gas+GHG'!E2887</f>
        <v>0.80106485829786189</v>
      </c>
      <c r="K2889" s="19">
        <f>BS2889/'Gas+GHG'!F2887</f>
        <v>2.9591257334647607</v>
      </c>
      <c r="L2889" s="27">
        <f>BT2889/'Gas+GHG'!G2887</f>
        <v>4.4518671366600572E-2</v>
      </c>
      <c r="M2889" s="28">
        <f>BU2889/'Gas+GHG'!H2887</f>
        <v>2.3649043380606408E-3</v>
      </c>
      <c r="N2889" s="28">
        <f>BV2889/'Gas+GHG'!I2887</f>
        <v>8.2329804925341157E-2</v>
      </c>
      <c r="P2889" s="19">
        <f>BX2889/'Gas+GHG'!E2887</f>
        <v>1.1158381127345312</v>
      </c>
      <c r="Q2889" s="19">
        <f>BY2889/'Gas+GHG'!F2887</f>
        <v>2.9591257334647607</v>
      </c>
      <c r="R2889" s="19">
        <f>BZ2889/'Gas+GHG'!E2887</f>
        <v>0.63965809576318833</v>
      </c>
      <c r="S2889" s="19">
        <f>CA2889/'Gas+GHG'!F2887</f>
        <v>2.9738795941602567</v>
      </c>
      <c r="T2889" s="19">
        <f t="shared" si="716"/>
        <v>0.31665537114128184</v>
      </c>
      <c r="U2889" s="19">
        <f t="shared" si="717"/>
        <v>0.31665537114128184</v>
      </c>
      <c r="V2889" s="19">
        <f t="shared" si="721"/>
        <v>0.55588730343895842</v>
      </c>
      <c r="W2889" s="19">
        <f t="shared" si="722"/>
        <v>1.8787180040023024</v>
      </c>
      <c r="X2889" s="19">
        <f t="shared" si="723"/>
        <v>1.1996089050587611</v>
      </c>
      <c r="Y2889" s="19">
        <f t="shared" si="724"/>
        <v>4.0542873236227148</v>
      </c>
      <c r="Z2889" s="102"/>
      <c r="AA2889" s="102"/>
      <c r="AB2889" s="102"/>
      <c r="AC2889" s="102"/>
      <c r="AD2889" s="20">
        <f>CB2889/'Gas+GHG'!G2887</f>
        <v>0.13206936502491548</v>
      </c>
      <c r="AE2889" s="21">
        <f>CC2889/'Gas+GHG'!H2887</f>
        <v>3.2376020726880149E-3</v>
      </c>
      <c r="AF2889" s="21">
        <f>CD2889/'Gas+GHG'!I2887</f>
        <v>0.41142315970211429</v>
      </c>
      <c r="AG2889" s="77">
        <f t="shared" si="718"/>
        <v>0.38639009263577601</v>
      </c>
      <c r="AH2889" s="77">
        <f t="shared" si="719"/>
        <v>0.46295185358609525</v>
      </c>
      <c r="AI2889" s="77">
        <f t="shared" si="720"/>
        <v>0.55195323310181454</v>
      </c>
      <c r="AJ2889" s="77">
        <f t="shared" si="725"/>
        <v>5.1030294186325209E-2</v>
      </c>
      <c r="AK2889" s="77">
        <f t="shared" si="726"/>
        <v>1.4988538807251003E-3</v>
      </c>
      <c r="AL2889" s="77">
        <f t="shared" si="727"/>
        <v>0.22708634317054616</v>
      </c>
      <c r="AM2889" s="77">
        <f t="shared" si="728"/>
        <v>8.1039070838590285E-2</v>
      </c>
      <c r="AN2889" s="77">
        <f t="shared" si="729"/>
        <v>1.7387481919629146E-3</v>
      </c>
      <c r="AO2889" s="77">
        <f t="shared" si="730"/>
        <v>0.18433681653156814</v>
      </c>
      <c r="BR2889" s="19">
        <v>3.5966999999999998</v>
      </c>
      <c r="BS2889" s="19">
        <v>17.088239999999999</v>
      </c>
      <c r="BT2889" s="27">
        <v>0.24529080000000003</v>
      </c>
      <c r="BU2889" s="28">
        <v>1.3666889999999999E-2</v>
      </c>
      <c r="BV2889" s="28">
        <v>0.50247569999999997</v>
      </c>
      <c r="BX2889" s="19">
        <v>5.01</v>
      </c>
      <c r="BY2889" s="19">
        <v>17.088239999999999</v>
      </c>
      <c r="BZ2889" s="19">
        <v>2.8719999999999999</v>
      </c>
      <c r="CA2889" s="19">
        <v>17.173439999999999</v>
      </c>
      <c r="CB2889" s="27">
        <v>0.72768120000000003</v>
      </c>
      <c r="CC2889" s="28">
        <v>1.8710249999999998E-2</v>
      </c>
      <c r="CD2889" s="28">
        <v>2.5110000000000001</v>
      </c>
    </row>
    <row r="2890" spans="1:82" x14ac:dyDescent="0.25">
      <c r="A2890" s="15">
        <v>43221.124999993008</v>
      </c>
      <c r="B2890" s="24">
        <v>5</v>
      </c>
      <c r="C2890" s="25">
        <v>1</v>
      </c>
      <c r="D2890" s="26">
        <v>3</v>
      </c>
      <c r="E2890" s="52">
        <v>7.0513841615120274</v>
      </c>
      <c r="F2890" s="52">
        <v>5.9244266156666265</v>
      </c>
      <c r="G2890" s="52">
        <v>5.5903746157672343</v>
      </c>
      <c r="H2890" s="52">
        <v>6.521520082015801</v>
      </c>
      <c r="I2890" s="52">
        <v>7.0677028187707664</v>
      </c>
      <c r="J2890" s="19">
        <f>BR2890/'Gas+GHG'!E2888</f>
        <v>4.6793929637829343</v>
      </c>
      <c r="K2890" s="19">
        <f>BS2890/'Gas+GHG'!F2888</f>
        <v>3.3085636510076561</v>
      </c>
      <c r="L2890" s="27">
        <f>BT2890/'Gas+GHG'!G2888</f>
        <v>4.7657636729425544E-2</v>
      </c>
      <c r="M2890" s="28">
        <f>BU2890/'Gas+GHG'!H2888</f>
        <v>2.4046617679304074E-3</v>
      </c>
      <c r="N2890" s="28">
        <f>BV2890/'Gas+GHG'!I2888</f>
        <v>4.7745256255018863E-3</v>
      </c>
      <c r="P2890" s="19">
        <f>BX2890/'Gas+GHG'!E2888</f>
        <v>4.6793929637829343</v>
      </c>
      <c r="Q2890" s="19">
        <f>BY2890/'Gas+GHG'!F2888</f>
        <v>3.3085636510076561</v>
      </c>
      <c r="R2890" s="19">
        <f>BZ2890/'Gas+GHG'!E2888</f>
        <v>3.0615390614069593</v>
      </c>
      <c r="S2890" s="19">
        <f>CA2890/'Gas+GHG'!F2888</f>
        <v>2.723181716154587</v>
      </c>
      <c r="T2890" s="19">
        <f t="shared" si="716"/>
        <v>0.53759283052122453</v>
      </c>
      <c r="U2890" s="19">
        <f t="shared" si="717"/>
        <v>0.45401139837097876</v>
      </c>
      <c r="V2890" s="19">
        <f t="shared" si="721"/>
        <v>4.1614695582942298</v>
      </c>
      <c r="W2890" s="19">
        <f t="shared" si="722"/>
        <v>2.7384811487630025</v>
      </c>
      <c r="X2890" s="19">
        <f t="shared" si="723"/>
        <v>3.5794624668956638</v>
      </c>
      <c r="Y2890" s="19">
        <f t="shared" si="724"/>
        <v>3.2932642183992398</v>
      </c>
      <c r="Z2890" s="102"/>
      <c r="AA2890" s="102"/>
      <c r="AB2890" s="102"/>
      <c r="AC2890" s="102"/>
      <c r="AD2890" s="20">
        <f>CB2890/'Gas+GHG'!G2888</f>
        <v>0.14804218534280092</v>
      </c>
      <c r="AE2890" s="21">
        <f>CC2890/'Gas+GHG'!H2888</f>
        <v>3.4363857612577852E-3</v>
      </c>
      <c r="AF2890" s="21">
        <f>CD2890/'Gas+GHG'!I2888</f>
        <v>2.3646689471168832E-2</v>
      </c>
      <c r="AG2890" s="77">
        <f t="shared" si="718"/>
        <v>0.42923624631030377</v>
      </c>
      <c r="AH2890" s="77">
        <f t="shared" si="719"/>
        <v>0.4982951668492146</v>
      </c>
      <c r="AI2890" s="77">
        <f t="shared" si="720"/>
        <v>0.53880311279803483</v>
      </c>
      <c r="AJ2890" s="77">
        <f t="shared" si="725"/>
        <v>6.3545071932118141E-2</v>
      </c>
      <c r="AK2890" s="77">
        <f t="shared" si="726"/>
        <v>1.7123344162642135E-3</v>
      </c>
      <c r="AL2890" s="77">
        <f t="shared" si="727"/>
        <v>1.2740909894434283E-2</v>
      </c>
      <c r="AM2890" s="77">
        <f t="shared" si="728"/>
        <v>8.4497113410682778E-2</v>
      </c>
      <c r="AN2890" s="77">
        <f t="shared" si="729"/>
        <v>1.7240513449935718E-3</v>
      </c>
      <c r="AO2890" s="77">
        <f t="shared" si="730"/>
        <v>1.0905779576734548E-2</v>
      </c>
      <c r="BR2890" s="19">
        <v>21.01</v>
      </c>
      <c r="BS2890" s="19">
        <v>19.106159999999999</v>
      </c>
      <c r="BT2890" s="27">
        <v>0.26258599999999999</v>
      </c>
      <c r="BU2890" s="28">
        <v>1.3896649999999998E-2</v>
      </c>
      <c r="BV2890" s="28">
        <v>2.9139910000000002E-2</v>
      </c>
      <c r="BX2890" s="19">
        <v>21.01</v>
      </c>
      <c r="BY2890" s="19">
        <v>19.106159999999999</v>
      </c>
      <c r="BZ2890" s="19">
        <v>13.746</v>
      </c>
      <c r="CA2890" s="19">
        <v>15.725719999999999</v>
      </c>
      <c r="CB2890" s="27">
        <v>0.81568890000000005</v>
      </c>
      <c r="CC2890" s="28">
        <v>1.985903E-2</v>
      </c>
      <c r="CD2890" s="28">
        <v>0.14432059999999997</v>
      </c>
    </row>
    <row r="2891" spans="1:82" x14ac:dyDescent="0.25">
      <c r="A2891" s="15">
        <v>43221.166666659672</v>
      </c>
      <c r="B2891" s="24">
        <v>5</v>
      </c>
      <c r="C2891" s="25">
        <v>1</v>
      </c>
      <c r="D2891" s="26">
        <v>4</v>
      </c>
      <c r="E2891" s="52">
        <v>8.8211457255228503</v>
      </c>
      <c r="F2891" s="52">
        <v>6.7368967880649917</v>
      </c>
      <c r="G2891" s="52">
        <v>5.6502370968292439</v>
      </c>
      <c r="H2891" s="52">
        <v>6.7331559073480021</v>
      </c>
      <c r="I2891" s="52">
        <v>8.9729144194724721</v>
      </c>
      <c r="J2891" s="19">
        <f>BR2891/'Gas+GHG'!E2889</f>
        <v>4.2649069901703669</v>
      </c>
      <c r="K2891" s="19">
        <f>BS2891/'Gas+GHG'!F2889</f>
        <v>4.9269946340257045</v>
      </c>
      <c r="L2891" s="27">
        <f>BT2891/'Gas+GHG'!G2889</f>
        <v>4.5792337888334735E-2</v>
      </c>
      <c r="M2891" s="28">
        <f>BU2891/'Gas+GHG'!H2889</f>
        <v>6.3991379519722589E-3</v>
      </c>
      <c r="N2891" s="28">
        <f>BV2891/'Gas+GHG'!I2889</f>
        <v>6.9325293954799763E-2</v>
      </c>
      <c r="P2891" s="19">
        <f>BX2891/'Gas+GHG'!E2889</f>
        <v>4.2649069901703669</v>
      </c>
      <c r="Q2891" s="19">
        <f>BY2891/'Gas+GHG'!F2889</f>
        <v>4.9269946340257045</v>
      </c>
      <c r="R2891" s="19">
        <f>BZ2891/'Gas+GHG'!E2889</f>
        <v>2.7394827917434599</v>
      </c>
      <c r="S2891" s="19">
        <f>CA2891/'Gas+GHG'!F2889</f>
        <v>2.3556807093024523</v>
      </c>
      <c r="T2891" s="19">
        <f t="shared" si="716"/>
        <v>0.66884817960673049</v>
      </c>
      <c r="U2891" s="19">
        <f t="shared" si="717"/>
        <v>0.51426869984498491</v>
      </c>
      <c r="V2891" s="19">
        <f t="shared" si="721"/>
        <v>4.6848733548890467</v>
      </c>
      <c r="W2891" s="19">
        <f t="shared" si="722"/>
        <v>3.7452519802065001</v>
      </c>
      <c r="X2891" s="19">
        <f t="shared" si="723"/>
        <v>2.3195164270247797</v>
      </c>
      <c r="Y2891" s="19">
        <f t="shared" si="724"/>
        <v>3.5374233631216563</v>
      </c>
      <c r="Z2891" s="102"/>
      <c r="AA2891" s="102"/>
      <c r="AB2891" s="102"/>
      <c r="AC2891" s="102"/>
      <c r="AD2891" s="20">
        <f>CB2891/'Gas+GHG'!G2889</f>
        <v>0.13871567298800275</v>
      </c>
      <c r="AE2891" s="21">
        <f>CC2891/'Gas+GHG'!H2889</f>
        <v>1.5372105743617526E-2</v>
      </c>
      <c r="AF2891" s="21">
        <f>CD2891/'Gas+GHG'!I2889</f>
        <v>0.34638946316288494</v>
      </c>
      <c r="AG2891" s="77">
        <f t="shared" si="718"/>
        <v>0.4336759804579432</v>
      </c>
      <c r="AH2891" s="77">
        <f t="shared" si="719"/>
        <v>0.51399125534942081</v>
      </c>
      <c r="AI2891" s="77">
        <f t="shared" si="720"/>
        <v>0.68010418906569015</v>
      </c>
      <c r="AJ2891" s="77">
        <f t="shared" si="725"/>
        <v>6.0157655487955521E-2</v>
      </c>
      <c r="AK2891" s="77">
        <f t="shared" si="726"/>
        <v>7.9011279285260139E-3</v>
      </c>
      <c r="AL2891" s="77">
        <f t="shared" si="727"/>
        <v>0.23558092494529362</v>
      </c>
      <c r="AM2891" s="77">
        <f t="shared" si="728"/>
        <v>7.8558017500047234E-2</v>
      </c>
      <c r="AN2891" s="77">
        <f t="shared" si="729"/>
        <v>7.4709778150915118E-3</v>
      </c>
      <c r="AO2891" s="77">
        <f t="shared" si="730"/>
        <v>0.11080853821759133</v>
      </c>
      <c r="BR2891" s="19">
        <v>19.149000000000001</v>
      </c>
      <c r="BS2891" s="19">
        <v>28.452209999999997</v>
      </c>
      <c r="BT2891" s="27">
        <v>0.25230849999999999</v>
      </c>
      <c r="BU2891" s="28">
        <v>3.6980909999999999E-2</v>
      </c>
      <c r="BV2891" s="28">
        <v>0.42310649999999905</v>
      </c>
      <c r="BX2891" s="19">
        <v>19.149000000000001</v>
      </c>
      <c r="BY2891" s="19">
        <v>28.452209999999997</v>
      </c>
      <c r="BZ2891" s="19">
        <v>12.3</v>
      </c>
      <c r="CA2891" s="19">
        <v>13.603489999999999</v>
      </c>
      <c r="CB2891" s="27">
        <v>0.76430129999999996</v>
      </c>
      <c r="CC2891" s="28">
        <v>8.8836100000000001E-2</v>
      </c>
      <c r="CD2891" s="28">
        <v>2.1140860000000004</v>
      </c>
    </row>
    <row r="2892" spans="1:82" x14ac:dyDescent="0.25">
      <c r="A2892" s="15">
        <v>43221.208333326336</v>
      </c>
      <c r="B2892" s="24">
        <v>5</v>
      </c>
      <c r="C2892" s="25">
        <v>1</v>
      </c>
      <c r="D2892" s="26">
        <v>5</v>
      </c>
      <c r="E2892" s="52">
        <v>7.0558386050758379</v>
      </c>
      <c r="F2892" s="52">
        <v>5.3755881928155578</v>
      </c>
      <c r="G2892" s="52">
        <v>4.4283643859910171</v>
      </c>
      <c r="H2892" s="52">
        <v>6.5955409359527284</v>
      </c>
      <c r="I2892" s="52">
        <v>7.3218093659134613</v>
      </c>
      <c r="J2892" s="19">
        <f>BR2892/'Gas+GHG'!E2890</f>
        <v>1.8181034127870763</v>
      </c>
      <c r="K2892" s="19">
        <f>BS2892/'Gas+GHG'!F2890</f>
        <v>3.3605969850661372</v>
      </c>
      <c r="L2892" s="27">
        <f>BT2892/'Gas+GHG'!G2890</f>
        <v>4.7579558251056558E-2</v>
      </c>
      <c r="M2892" s="28">
        <f>BU2892/'Gas+GHG'!H2890</f>
        <v>1.3452371798700832E-2</v>
      </c>
      <c r="N2892" s="28">
        <f>BV2892/'Gas+GHG'!I2890</f>
        <v>5.9817552145064207E-2</v>
      </c>
      <c r="P2892" s="19">
        <f>BX2892/'Gas+GHG'!E2890</f>
        <v>3.0760160029893435</v>
      </c>
      <c r="Q2892" s="19">
        <f>BY2892/'Gas+GHG'!F2890</f>
        <v>4.0899294987801413</v>
      </c>
      <c r="R2892" s="19">
        <f>BZ2892/'Gas+GHG'!E2890</f>
        <v>3.3998540500783672</v>
      </c>
      <c r="S2892" s="19">
        <f>CA2892/'Gas+GHG'!F2890</f>
        <v>2.078008548661368</v>
      </c>
      <c r="T2892" s="19">
        <f t="shared" si="716"/>
        <v>0.5379231968015411</v>
      </c>
      <c r="U2892" s="19">
        <f t="shared" si="717"/>
        <v>0.4133064919882255</v>
      </c>
      <c r="V2892" s="19">
        <f t="shared" si="721"/>
        <v>3.4835207210175487</v>
      </c>
      <c r="W2892" s="19">
        <f t="shared" si="722"/>
        <v>2.5492488371887556</v>
      </c>
      <c r="X2892" s="19">
        <f t="shared" si="723"/>
        <v>2.992349332050162</v>
      </c>
      <c r="Y2892" s="19">
        <f t="shared" si="724"/>
        <v>3.6186892102527546</v>
      </c>
      <c r="Z2892" s="102"/>
      <c r="AA2892" s="102"/>
      <c r="AB2892" s="102"/>
      <c r="AC2892" s="102"/>
      <c r="AD2892" s="20">
        <f>CB2892/'Gas+GHG'!G2890</f>
        <v>0.14759990397614034</v>
      </c>
      <c r="AE2892" s="21">
        <f>CC2892/'Gas+GHG'!H2890</f>
        <v>4.0784641007196226E-2</v>
      </c>
      <c r="AF2892" s="21">
        <f>CD2892/'Gas+GHG'!I2890</f>
        <v>0.19617609851884532</v>
      </c>
      <c r="AG2892" s="77">
        <f t="shared" si="718"/>
        <v>0.34305511239272157</v>
      </c>
      <c r="AH2892" s="77">
        <f t="shared" si="719"/>
        <v>0.50378496458280309</v>
      </c>
      <c r="AI2892" s="77">
        <f t="shared" si="720"/>
        <v>0.55764906596391739</v>
      </c>
      <c r="AJ2892" s="77">
        <f t="shared" si="725"/>
        <v>5.0634901647689738E-2</v>
      </c>
      <c r="AK2892" s="77">
        <f t="shared" si="726"/>
        <v>2.0546688925332689E-2</v>
      </c>
      <c r="AL2892" s="77">
        <f t="shared" si="727"/>
        <v>0.10939741810347953</v>
      </c>
      <c r="AM2892" s="77">
        <f t="shared" si="728"/>
        <v>9.6965002328450609E-2</v>
      </c>
      <c r="AN2892" s="77">
        <f t="shared" si="729"/>
        <v>2.0237952081863537E-2</v>
      </c>
      <c r="AO2892" s="77">
        <f t="shared" si="730"/>
        <v>8.6778680415365794E-2</v>
      </c>
      <c r="BR2892" s="19">
        <v>8.1631</v>
      </c>
      <c r="BS2892" s="19">
        <v>19.406639999999999</v>
      </c>
      <c r="BT2892" s="27">
        <v>0.26215579999999999</v>
      </c>
      <c r="BU2892" s="28">
        <v>7.7741870000000005E-2</v>
      </c>
      <c r="BV2892" s="28">
        <v>0.36507879999999998</v>
      </c>
      <c r="BX2892" s="19">
        <v>13.811</v>
      </c>
      <c r="BY2892" s="19">
        <v>23.618359999999999</v>
      </c>
      <c r="BZ2892" s="19">
        <v>15.265000000000001</v>
      </c>
      <c r="CA2892" s="19">
        <v>12</v>
      </c>
      <c r="CB2892" s="27">
        <v>0.81325199999999997</v>
      </c>
      <c r="CC2892" s="28">
        <v>0.23569629999999903</v>
      </c>
      <c r="CD2892" s="28">
        <v>1.1973030000000002</v>
      </c>
    </row>
    <row r="2893" spans="1:82" x14ac:dyDescent="0.25">
      <c r="A2893" s="15">
        <v>43221.249999993001</v>
      </c>
      <c r="B2893" s="24">
        <v>5</v>
      </c>
      <c r="C2893" s="25">
        <v>1</v>
      </c>
      <c r="D2893" s="26">
        <v>6</v>
      </c>
      <c r="E2893" s="52">
        <v>5.561537603829275</v>
      </c>
      <c r="F2893" s="52">
        <v>3.5553600679632145</v>
      </c>
      <c r="G2893" s="52">
        <v>2.9889431218588403</v>
      </c>
      <c r="H2893" s="52">
        <v>4.2841304883804128</v>
      </c>
      <c r="I2893" s="52">
        <v>4.4619105976481448</v>
      </c>
      <c r="J2893" s="19">
        <f>BR2893/'Gas+GHG'!E2891</f>
        <v>0.79569725380347034</v>
      </c>
      <c r="K2893" s="19">
        <f>BS2893/'Gas+GHG'!F2891</f>
        <v>2.4461693232277022</v>
      </c>
      <c r="L2893" s="27">
        <f>BT2893/'Gas+GHG'!G2891</f>
        <v>5.250069845894028E-2</v>
      </c>
      <c r="M2893" s="28">
        <f>BU2893/'Gas+GHG'!H2891</f>
        <v>2.9669345422114798E-2</v>
      </c>
      <c r="N2893" s="28">
        <f>BV2893/'Gas+GHG'!I2891</f>
        <v>1.4574407371325721E-2</v>
      </c>
      <c r="P2893" s="19">
        <f>BX2893/'Gas+GHG'!E2891</f>
        <v>2.1053036615637586</v>
      </c>
      <c r="Q2893" s="19">
        <f>BY2893/'Gas+GHG'!F2891</f>
        <v>2.4461693232277022</v>
      </c>
      <c r="R2893" s="19">
        <f>BZ2893/'Gas+GHG'!E2891</f>
        <v>3.3497415599854987</v>
      </c>
      <c r="S2893" s="19">
        <f>CA2893/'Gas+GHG'!F2891</f>
        <v>3.3646421750408644</v>
      </c>
      <c r="T2893" s="19">
        <f t="shared" si="716"/>
        <v>0.42709753330767658</v>
      </c>
      <c r="U2893" s="19">
        <f t="shared" si="717"/>
        <v>0.31665537114128184</v>
      </c>
      <c r="V2893" s="19">
        <f t="shared" si="721"/>
        <v>2.3298363582055157</v>
      </c>
      <c r="W2893" s="19">
        <f t="shared" si="722"/>
        <v>1.8400246716162612</v>
      </c>
      <c r="X2893" s="19">
        <f t="shared" si="723"/>
        <v>3.1252088633437416</v>
      </c>
      <c r="Y2893" s="19">
        <f t="shared" si="724"/>
        <v>3.9707868266523061</v>
      </c>
      <c r="Z2893" s="102"/>
      <c r="AA2893" s="102"/>
      <c r="AB2893" s="102"/>
      <c r="AC2893" s="102"/>
      <c r="AD2893" s="20">
        <f>CB2893/'Gas+GHG'!G2891</f>
        <v>0.17197944603858173</v>
      </c>
      <c r="AE2893" s="21">
        <f>CC2893/'Gas+GHG'!H2891</f>
        <v>0.12310107061338789</v>
      </c>
      <c r="AF2893" s="21">
        <f>CD2893/'Gas+GHG'!I2891</f>
        <v>5.1413476309616603E-2</v>
      </c>
      <c r="AG2893" s="77">
        <f t="shared" si="718"/>
        <v>0.31665537114128184</v>
      </c>
      <c r="AH2893" s="77">
        <f t="shared" si="719"/>
        <v>0.33235792528807084</v>
      </c>
      <c r="AI2893" s="77">
        <f t="shared" si="720"/>
        <v>0.34554308580738524</v>
      </c>
      <c r="AJ2893" s="77">
        <f t="shared" si="725"/>
        <v>5.4458215314019148E-2</v>
      </c>
      <c r="AK2893" s="77">
        <f t="shared" si="726"/>
        <v>4.0913616429805906E-2</v>
      </c>
      <c r="AL2893" s="77">
        <f t="shared" si="727"/>
        <v>1.7765571256109818E-2</v>
      </c>
      <c r="AM2893" s="77">
        <f t="shared" si="728"/>
        <v>0.11752123072456258</v>
      </c>
      <c r="AN2893" s="77">
        <f t="shared" si="729"/>
        <v>8.218745418358199E-2</v>
      </c>
      <c r="AO2893" s="77">
        <f t="shared" si="730"/>
        <v>3.3647905053506788E-2</v>
      </c>
      <c r="BR2893" s="19">
        <v>3.5726</v>
      </c>
      <c r="BS2893" s="19">
        <v>14.12604</v>
      </c>
      <c r="BT2893" s="27">
        <v>0.28927049999999999</v>
      </c>
      <c r="BU2893" s="28">
        <v>0.17146049999999999</v>
      </c>
      <c r="BV2893" s="28">
        <v>8.8950600000000005E-2</v>
      </c>
      <c r="BX2893" s="19">
        <v>9.4526000000000003</v>
      </c>
      <c r="BY2893" s="19">
        <v>14.12604</v>
      </c>
      <c r="BZ2893" s="19">
        <v>15.04</v>
      </c>
      <c r="CA2893" s="19">
        <v>19.43</v>
      </c>
      <c r="CB2893" s="27">
        <v>0.94757939999999996</v>
      </c>
      <c r="CC2893" s="28">
        <v>0.71140669999999984</v>
      </c>
      <c r="CD2893" s="28">
        <v>0.31378699999999993</v>
      </c>
    </row>
    <row r="2894" spans="1:82" x14ac:dyDescent="0.25">
      <c r="A2894" s="15">
        <v>43221.291666659665</v>
      </c>
      <c r="B2894" s="24">
        <v>5</v>
      </c>
      <c r="C2894" s="25">
        <v>1</v>
      </c>
      <c r="D2894" s="26">
        <v>7</v>
      </c>
      <c r="E2894" s="52">
        <v>4.2848317162312917</v>
      </c>
      <c r="F2894" s="52">
        <v>2.900553599173159</v>
      </c>
      <c r="G2894" s="52">
        <v>1.0932742293780577</v>
      </c>
      <c r="H2894" s="52">
        <v>8.1960701509516269</v>
      </c>
      <c r="I2894" s="52">
        <v>6.6381318972931203</v>
      </c>
      <c r="J2894" s="19">
        <f>BR2894/'Gas+GHG'!E2892</f>
        <v>0.61248599002394433</v>
      </c>
      <c r="K2894" s="19">
        <f>BS2894/'Gas+GHG'!F2892</f>
        <v>1.7316737905511399</v>
      </c>
      <c r="L2894" s="27">
        <f>BT2894/'Gas+GHG'!G2892</f>
        <v>2.4505915945491896E-2</v>
      </c>
      <c r="M2894" s="28">
        <f>BU2894/'Gas+GHG'!H2892</f>
        <v>0.32421529971551588</v>
      </c>
      <c r="N2894" s="28">
        <f>BV2894/'Gas+GHG'!I2892</f>
        <v>0.47685959543949097</v>
      </c>
      <c r="P2894" s="19">
        <f>BX2894/'Gas+GHG'!E2892</f>
        <v>1.9220923977842326</v>
      </c>
      <c r="Q2894" s="19">
        <f>BY2894/'Gas+GHG'!F2892</f>
        <v>1.7316737905511399</v>
      </c>
      <c r="R2894" s="19">
        <f>BZ2894/'Gas+GHG'!E2892</f>
        <v>3.6954063805371939</v>
      </c>
      <c r="S2894" s="19">
        <f>CA2894/'Gas+GHG'!F2892</f>
        <v>4.120654586845891</v>
      </c>
      <c r="T2894" s="19">
        <f t="shared" si="716"/>
        <v>0.33240993224100018</v>
      </c>
      <c r="U2894" s="19">
        <f t="shared" si="717"/>
        <v>0.31665537114128184</v>
      </c>
      <c r="V2894" s="19">
        <f t="shared" si="721"/>
        <v>1.8673123882657265</v>
      </c>
      <c r="W2894" s="19">
        <f t="shared" si="722"/>
        <v>1.8531712143853125</v>
      </c>
      <c r="X2894" s="19">
        <f t="shared" si="723"/>
        <v>3.7501863900557</v>
      </c>
      <c r="Y2894" s="19">
        <f t="shared" si="724"/>
        <v>3.9991571630117182</v>
      </c>
      <c r="Z2894" s="102"/>
      <c r="AA2894" s="102"/>
      <c r="AB2894" s="102"/>
      <c r="AC2894" s="102"/>
      <c r="AD2894" s="20">
        <f>CB2894/'Gas+GHG'!G2892</f>
        <v>8.8226393739597425E-2</v>
      </c>
      <c r="AE2894" s="21">
        <f>CC2894/'Gas+GHG'!H2892</f>
        <v>1.0553964142705496</v>
      </c>
      <c r="AF2894" s="21">
        <f>CD2894/'Gas+GHG'!I2892</f>
        <v>1.8039537419371994</v>
      </c>
      <c r="AG2894" s="77">
        <f t="shared" si="718"/>
        <v>0.31665537114128184</v>
      </c>
      <c r="AH2894" s="77">
        <f t="shared" si="719"/>
        <v>0.62248910253465806</v>
      </c>
      <c r="AI2894" s="77">
        <f t="shared" si="720"/>
        <v>0.50694374687997934</v>
      </c>
      <c r="AJ2894" s="77">
        <f t="shared" si="725"/>
        <v>2.7937361454069089E-2</v>
      </c>
      <c r="AK2894" s="77">
        <f t="shared" si="726"/>
        <v>0.65697276673757066</v>
      </c>
      <c r="AL2894" s="77">
        <f t="shared" si="727"/>
        <v>0.91450306913580315</v>
      </c>
      <c r="AM2894" s="77">
        <f t="shared" si="728"/>
        <v>6.0289032285528336E-2</v>
      </c>
      <c r="AN2894" s="77">
        <f t="shared" si="729"/>
        <v>0.39842364753297904</v>
      </c>
      <c r="AO2894" s="77">
        <f t="shared" si="730"/>
        <v>0.88945067280139622</v>
      </c>
      <c r="BR2894" s="19">
        <v>2.75</v>
      </c>
      <c r="BS2894" s="19">
        <v>10</v>
      </c>
      <c r="BT2894" s="27">
        <v>0.13502369999999997</v>
      </c>
      <c r="BU2894" s="28">
        <v>1.8736549999999901</v>
      </c>
      <c r="BV2894" s="28">
        <v>2.9103720000000002</v>
      </c>
      <c r="BX2894" s="19">
        <v>8.6300000000000008</v>
      </c>
      <c r="BY2894" s="19">
        <v>10</v>
      </c>
      <c r="BZ2894" s="19">
        <v>16.591999999999999</v>
      </c>
      <c r="CA2894" s="19">
        <v>23.79579</v>
      </c>
      <c r="CB2894" s="27">
        <v>0.48611339999999992</v>
      </c>
      <c r="CC2894" s="28">
        <v>6.0991839999999913</v>
      </c>
      <c r="CD2894" s="28">
        <v>11.0099</v>
      </c>
    </row>
    <row r="2895" spans="1:82" x14ac:dyDescent="0.25">
      <c r="A2895" s="15">
        <v>43221.333333326329</v>
      </c>
      <c r="B2895" s="24">
        <v>5</v>
      </c>
      <c r="C2895" s="25">
        <v>1</v>
      </c>
      <c r="D2895" s="26">
        <v>8</v>
      </c>
      <c r="E2895" s="52">
        <v>3.8219125777494125</v>
      </c>
      <c r="F2895" s="52">
        <v>2.6140273904409868</v>
      </c>
      <c r="G2895" s="52">
        <v>1.9576612654766556</v>
      </c>
      <c r="H2895" s="52">
        <v>7.196707874637605</v>
      </c>
      <c r="I2895" s="52">
        <v>6.3736472342878017</v>
      </c>
      <c r="J2895" s="19">
        <f>BR2895/'Gas+GHG'!E2893</f>
        <v>0.61248599002394433</v>
      </c>
      <c r="K2895" s="19">
        <f>BS2895/'Gas+GHG'!F2893</f>
        <v>2.0070151182701426</v>
      </c>
      <c r="L2895" s="27">
        <f>BT2895/'Gas+GHG'!G2893</f>
        <v>6.0806364655481712E-2</v>
      </c>
      <c r="M2895" s="28">
        <f>BU2895/'Gas+GHG'!H2893</f>
        <v>0.34513121013542603</v>
      </c>
      <c r="N2895" s="28">
        <f>BV2895/'Gas+GHG'!I2893</f>
        <v>0.49523879044948915</v>
      </c>
      <c r="P2895" s="19">
        <f>BX2895/'Gas+GHG'!E2893</f>
        <v>1.1158381127345312</v>
      </c>
      <c r="Q2895" s="19">
        <f>BY2895/'Gas+GHG'!F2893</f>
        <v>2.0070151182701426</v>
      </c>
      <c r="R2895" s="19">
        <f>BZ2895/'Gas+GHG'!E2893</f>
        <v>3.6323760041092754</v>
      </c>
      <c r="S2895" s="19">
        <f>CA2895/'Gas+GHG'!F2893</f>
        <v>3.3296848762310089</v>
      </c>
      <c r="T2895" s="19">
        <f t="shared" si="716"/>
        <v>0.31665537114128184</v>
      </c>
      <c r="U2895" s="19">
        <f t="shared" si="717"/>
        <v>0.31665537114128184</v>
      </c>
      <c r="V2895" s="19">
        <f t="shared" si="721"/>
        <v>1.5035475034274493</v>
      </c>
      <c r="W2895" s="19">
        <f t="shared" si="722"/>
        <v>1.6898947174284387</v>
      </c>
      <c r="X2895" s="19">
        <f t="shared" si="723"/>
        <v>3.2446666134163573</v>
      </c>
      <c r="Y2895" s="19">
        <f t="shared" si="724"/>
        <v>3.6468052770727124</v>
      </c>
      <c r="Z2895" s="102"/>
      <c r="AA2895" s="102"/>
      <c r="AB2895" s="102"/>
      <c r="AC2895" s="102"/>
      <c r="AD2895" s="20">
        <f>CB2895/'Gas+GHG'!G2893</f>
        <v>0.25433801163207953</v>
      </c>
      <c r="AE2895" s="21">
        <f>CC2895/'Gas+GHG'!H2893</f>
        <v>1.1128718216675417</v>
      </c>
      <c r="AF2895" s="21">
        <f>CD2895/'Gas+GHG'!I2893</f>
        <v>1.8958497169871908</v>
      </c>
      <c r="AG2895" s="77">
        <f t="shared" si="718"/>
        <v>0.31665537114128184</v>
      </c>
      <c r="AH2895" s="77">
        <f t="shared" si="719"/>
        <v>0.548370844398682</v>
      </c>
      <c r="AI2895" s="77">
        <f t="shared" si="720"/>
        <v>0.48732809498851742</v>
      </c>
      <c r="AJ2895" s="77">
        <f t="shared" si="725"/>
        <v>8.0537497468691807E-2</v>
      </c>
      <c r="AK2895" s="77">
        <f t="shared" si="726"/>
        <v>0.61026646055532929</v>
      </c>
      <c r="AL2895" s="77">
        <f t="shared" si="727"/>
        <v>0.92390083096388764</v>
      </c>
      <c r="AM2895" s="77">
        <f t="shared" si="728"/>
        <v>0.17380051416338774</v>
      </c>
      <c r="AN2895" s="77">
        <f t="shared" si="729"/>
        <v>0.50260536111221243</v>
      </c>
      <c r="AO2895" s="77">
        <f t="shared" si="730"/>
        <v>0.97194888602330309</v>
      </c>
      <c r="BR2895" s="19">
        <v>2.75</v>
      </c>
      <c r="BS2895" s="19">
        <v>11.590029999999999</v>
      </c>
      <c r="BT2895" s="27">
        <v>0.33503339999999998</v>
      </c>
      <c r="BU2895" s="28">
        <v>1.994529</v>
      </c>
      <c r="BV2895" s="28">
        <v>3.0225439999999999</v>
      </c>
      <c r="BX2895" s="19">
        <v>5.01</v>
      </c>
      <c r="BY2895" s="19">
        <v>11.590029999999999</v>
      </c>
      <c r="BZ2895" s="19">
        <v>16.309000000000001</v>
      </c>
      <c r="CA2895" s="19">
        <v>19.22813</v>
      </c>
      <c r="CB2895" s="27">
        <v>1.4013619999999998</v>
      </c>
      <c r="CC2895" s="28">
        <v>6.4313370000000001</v>
      </c>
      <c r="CD2895" s="28">
        <v>11.570760000000002</v>
      </c>
    </row>
    <row r="2896" spans="1:82" x14ac:dyDescent="0.25">
      <c r="A2896" s="15">
        <v>43221.374999992993</v>
      </c>
      <c r="B2896" s="24">
        <v>5</v>
      </c>
      <c r="C2896" s="25">
        <v>1</v>
      </c>
      <c r="D2896" s="26">
        <v>9</v>
      </c>
      <c r="E2896" s="52">
        <v>3.6487327208755875</v>
      </c>
      <c r="F2896" s="52">
        <v>2.1067318218252393</v>
      </c>
      <c r="G2896" s="52">
        <v>3.614052814236318</v>
      </c>
      <c r="H2896" s="52">
        <v>6.7387681794518679</v>
      </c>
      <c r="I2896" s="52">
        <v>6.186047343045221</v>
      </c>
      <c r="J2896" s="19">
        <f>BR2896/'Gas+GHG'!E2894</f>
        <v>0.61248599002394433</v>
      </c>
      <c r="K2896" s="19">
        <f>BS2896/'Gas+GHG'!F2894</f>
        <v>1.6872892596255233</v>
      </c>
      <c r="L2896" s="27">
        <f>BT2896/'Gas+GHG'!G2894</f>
        <v>0.20108148373760315</v>
      </c>
      <c r="M2896" s="28">
        <f>BU2896/'Gas+GHG'!H2894</f>
        <v>0.34994394253866162</v>
      </c>
      <c r="N2896" s="28">
        <f>BV2896/'Gas+GHG'!I2894</f>
        <v>0.50829996017296752</v>
      </c>
      <c r="P2896" s="19">
        <f>BX2896/'Gas+GHG'!E2894</f>
        <v>1.4098313879460245</v>
      </c>
      <c r="Q2896" s="19">
        <f>BY2896/'Gas+GHG'!F2894</f>
        <v>2.841491401198831</v>
      </c>
      <c r="R2896" s="19">
        <f>BZ2896/'Gas+GHG'!E2894</f>
        <v>3.8624480141800874</v>
      </c>
      <c r="S2896" s="19">
        <f>CA2896/'Gas+GHG'!F2894</f>
        <v>1.329741913721477</v>
      </c>
      <c r="T2896" s="19">
        <f t="shared" si="716"/>
        <v>0.31665537114128184</v>
      </c>
      <c r="U2896" s="19">
        <f t="shared" si="717"/>
        <v>0.31665537114128184</v>
      </c>
      <c r="V2896" s="19">
        <f t="shared" si="721"/>
        <v>1.6694955908407796</v>
      </c>
      <c r="W2896" s="19">
        <f t="shared" si="722"/>
        <v>1.3208434334529693</v>
      </c>
      <c r="X2896" s="19">
        <f t="shared" si="723"/>
        <v>3.6027838112853328</v>
      </c>
      <c r="Y2896" s="19">
        <f t="shared" si="724"/>
        <v>2.8503898814673381</v>
      </c>
      <c r="Z2896" s="102"/>
      <c r="AA2896" s="102"/>
      <c r="AB2896" s="102"/>
      <c r="AC2896" s="102"/>
      <c r="AD2896" s="20">
        <f>CB2896/'Gas+GHG'!G2894</f>
        <v>0.38472761856075921</v>
      </c>
      <c r="AE2896" s="21">
        <f>CC2896/'Gas+GHG'!H2894</f>
        <v>1.1369351376058223</v>
      </c>
      <c r="AF2896" s="21">
        <f>CD2896/'Gas+GHG'!I2894</f>
        <v>1.9196847337302674</v>
      </c>
      <c r="AG2896" s="77">
        <f t="shared" si="718"/>
        <v>0.31665537114128184</v>
      </c>
      <c r="AH2896" s="77">
        <f t="shared" si="719"/>
        <v>0.51440749262631491</v>
      </c>
      <c r="AI2896" s="77">
        <f t="shared" si="720"/>
        <v>0.47341464488643503</v>
      </c>
      <c r="AJ2896" s="77">
        <f t="shared" si="725"/>
        <v>0.12182606684365872</v>
      </c>
      <c r="AK2896" s="77">
        <f t="shared" si="726"/>
        <v>0.58484795341456541</v>
      </c>
      <c r="AL2896" s="77">
        <f t="shared" si="727"/>
        <v>0.90880686651282516</v>
      </c>
      <c r="AM2896" s="77">
        <f t="shared" si="728"/>
        <v>0.2629015517171005</v>
      </c>
      <c r="AN2896" s="77">
        <f t="shared" si="729"/>
        <v>0.55208718419125691</v>
      </c>
      <c r="AO2896" s="77">
        <f t="shared" si="730"/>
        <v>1.0108778672174423</v>
      </c>
      <c r="BR2896" s="19">
        <v>2.75</v>
      </c>
      <c r="BS2896" s="19">
        <v>9.7436899999999991</v>
      </c>
      <c r="BT2896" s="27">
        <v>1.1079270000000001</v>
      </c>
      <c r="BU2896" s="28">
        <v>2.0223419999999899</v>
      </c>
      <c r="BV2896" s="28">
        <v>3.1022590000000001</v>
      </c>
      <c r="BX2896" s="19">
        <v>6.33</v>
      </c>
      <c r="BY2896" s="19">
        <v>16.408929999999998</v>
      </c>
      <c r="BZ2896" s="19">
        <v>17.341999999999999</v>
      </c>
      <c r="CA2896" s="19">
        <v>7.6789399999999999</v>
      </c>
      <c r="CB2896" s="27">
        <v>2.1197879999999998</v>
      </c>
      <c r="CC2896" s="28">
        <v>6.5704000000000002</v>
      </c>
      <c r="CD2896" s="28">
        <v>11.716229999999998</v>
      </c>
    </row>
    <row r="2897" spans="1:82" x14ac:dyDescent="0.25">
      <c r="A2897" s="15">
        <v>43221.416666659657</v>
      </c>
      <c r="B2897" s="24">
        <v>5</v>
      </c>
      <c r="C2897" s="25">
        <v>1</v>
      </c>
      <c r="D2897" s="26">
        <v>10</v>
      </c>
      <c r="E2897" s="52">
        <v>3.4291910153896232</v>
      </c>
      <c r="F2897" s="52">
        <v>2.141853629645198</v>
      </c>
      <c r="G2897" s="52">
        <v>5.7830453988451245</v>
      </c>
      <c r="H2897" s="52">
        <v>6.5522950492175314</v>
      </c>
      <c r="I2897" s="52">
        <v>6.0953856179200052</v>
      </c>
      <c r="J2897" s="19">
        <f>BR2897/'Gas+GHG'!E2895</f>
        <v>0.61248599002394433</v>
      </c>
      <c r="K2897" s="19">
        <f>BS2897/'Gas+GHG'!F2895</f>
        <v>0.51950213716534199</v>
      </c>
      <c r="L2897" s="27">
        <f>BT2897/'Gas+GHG'!G2895</f>
        <v>0.30240400860401889</v>
      </c>
      <c r="M2897" s="28">
        <f>BU2897/'Gas+GHG'!H2895</f>
        <v>0.34970013065371175</v>
      </c>
      <c r="N2897" s="28">
        <f>BV2897/'Gas+GHG'!I2895</f>
        <v>0.55910195451045808</v>
      </c>
      <c r="P2897" s="19">
        <f>BX2897/'Gas+GHG'!E2895</f>
        <v>1.9220923977842326</v>
      </c>
      <c r="Q2897" s="19">
        <f>BY2897/'Gas+GHG'!F2895</f>
        <v>1.2970236691228036</v>
      </c>
      <c r="R2897" s="19">
        <f>BZ2897/'Gas+GHG'!E2895</f>
        <v>4.4544435638105035</v>
      </c>
      <c r="S2897" s="19">
        <f>CA2897/'Gas+GHG'!F2895</f>
        <v>0.86583689527556995</v>
      </c>
      <c r="T2897" s="19">
        <f t="shared" si="716"/>
        <v>0.31665537114128184</v>
      </c>
      <c r="U2897" s="19">
        <f t="shared" si="717"/>
        <v>0.31665537114128184</v>
      </c>
      <c r="V2897" s="19">
        <f t="shared" si="721"/>
        <v>2.0191643615145116</v>
      </c>
      <c r="W2897" s="19">
        <f t="shared" si="722"/>
        <v>0.68488141474640929</v>
      </c>
      <c r="X2897" s="19">
        <f t="shared" si="723"/>
        <v>4.3573716000802243</v>
      </c>
      <c r="Y2897" s="19">
        <f t="shared" si="724"/>
        <v>1.4779791496519643</v>
      </c>
      <c r="Z2897" s="102"/>
      <c r="AA2897" s="102"/>
      <c r="AB2897" s="102"/>
      <c r="AC2897" s="102"/>
      <c r="AD2897" s="20">
        <f>CB2897/'Gas+GHG'!G2895</f>
        <v>0.86845591639571285</v>
      </c>
      <c r="AE2897" s="21">
        <f>CC2897/'Gas+GHG'!H2895</f>
        <v>1.1357164242589701</v>
      </c>
      <c r="AF2897" s="21">
        <f>CD2897/'Gas+GHG'!I2895</f>
        <v>1.9961724117120043</v>
      </c>
      <c r="AG2897" s="77">
        <f t="shared" si="718"/>
        <v>0.44352578192105208</v>
      </c>
      <c r="AH2897" s="77">
        <f t="shared" si="719"/>
        <v>0.50057760938006246</v>
      </c>
      <c r="AI2897" s="77">
        <f t="shared" si="720"/>
        <v>0.46669066770103629</v>
      </c>
      <c r="AJ2897" s="77">
        <f t="shared" si="725"/>
        <v>0.38518258938337235</v>
      </c>
      <c r="AK2897" s="77">
        <f t="shared" si="726"/>
        <v>0.56851421258922807</v>
      </c>
      <c r="AL2897" s="77">
        <f t="shared" si="727"/>
        <v>0.93159503566826318</v>
      </c>
      <c r="AM2897" s="77">
        <f t="shared" si="728"/>
        <v>0.48327332701234049</v>
      </c>
      <c r="AN2897" s="77">
        <f t="shared" si="729"/>
        <v>0.56720221166974205</v>
      </c>
      <c r="AO2897" s="77">
        <f t="shared" si="730"/>
        <v>1.0645773760437411</v>
      </c>
      <c r="BR2897" s="19">
        <v>2.75</v>
      </c>
      <c r="BS2897" s="19">
        <v>3</v>
      </c>
      <c r="BT2897" s="27">
        <v>1.6661979999999899</v>
      </c>
      <c r="BU2897" s="28">
        <v>2.0209330000000003</v>
      </c>
      <c r="BV2897" s="28">
        <v>3.4123139999999998</v>
      </c>
      <c r="BX2897" s="19">
        <v>8.6300000000000008</v>
      </c>
      <c r="BY2897" s="19">
        <v>7.49</v>
      </c>
      <c r="BZ2897" s="19">
        <v>20</v>
      </c>
      <c r="CA2897" s="19">
        <v>5</v>
      </c>
      <c r="CB2897" s="27">
        <v>4.7850540000000006</v>
      </c>
      <c r="CC2897" s="28">
        <v>6.5633570000000008</v>
      </c>
      <c r="CD2897" s="28">
        <v>12.18305</v>
      </c>
    </row>
    <row r="2898" spans="1:82" x14ac:dyDescent="0.25">
      <c r="A2898" s="15">
        <v>43221.458333326322</v>
      </c>
      <c r="B2898" s="24">
        <v>5</v>
      </c>
      <c r="C2898" s="25">
        <v>1</v>
      </c>
      <c r="D2898" s="26">
        <v>11</v>
      </c>
      <c r="E2898" s="52">
        <v>3.4677108161076746</v>
      </c>
      <c r="F2898" s="52">
        <v>2.2489853603714343</v>
      </c>
      <c r="G2898" s="52">
        <v>6.0601990030480994</v>
      </c>
      <c r="H2898" s="52">
        <v>6.6996885897065281</v>
      </c>
      <c r="I2898" s="52">
        <v>6.2084346223326952</v>
      </c>
      <c r="J2898" s="19">
        <f>BR2898/'Gas+GHG'!E2896</f>
        <v>0.34744659797721933</v>
      </c>
      <c r="K2898" s="19">
        <f>BS2898/'Gas+GHG'!F2896</f>
        <v>0.51950213716534199</v>
      </c>
      <c r="L2898" s="27">
        <f>BT2898/'Gas+GHG'!G2896</f>
        <v>0.3337426625753146</v>
      </c>
      <c r="M2898" s="28">
        <f>BU2898/'Gas+GHG'!H2896</f>
        <v>0.35525779575014776</v>
      </c>
      <c r="N2898" s="28">
        <f>BV2898/'Gas+GHG'!I2896</f>
        <v>0.51427649190267455</v>
      </c>
      <c r="P2898" s="19">
        <f>BX2898/'Gas+GHG'!E2896</f>
        <v>1.5902363522803498</v>
      </c>
      <c r="Q2898" s="19">
        <f>BY2898/'Gas+GHG'!F2896</f>
        <v>0.51950213716534199</v>
      </c>
      <c r="R2898" s="19">
        <f>BZ2898/'Gas+GHG'!E2896</f>
        <v>4.1003153004875692</v>
      </c>
      <c r="S2898" s="19">
        <f>CA2898/'Gas+GHG'!F2896</f>
        <v>1.0629827613084455</v>
      </c>
      <c r="T2898" s="19">
        <f t="shared" si="716"/>
        <v>0.31665537114128184</v>
      </c>
      <c r="U2898" s="19">
        <f t="shared" si="717"/>
        <v>0.31665537114128184</v>
      </c>
      <c r="V2898" s="19">
        <f t="shared" si="721"/>
        <v>1.8019437456058602</v>
      </c>
      <c r="W2898" s="19">
        <f t="shared" si="722"/>
        <v>0.50110234285169086</v>
      </c>
      <c r="X2898" s="19">
        <f t="shared" si="723"/>
        <v>3.8886079071620587</v>
      </c>
      <c r="Y2898" s="19">
        <f t="shared" si="724"/>
        <v>1.0813825556220966</v>
      </c>
      <c r="Z2898" s="102"/>
      <c r="AA2898" s="102"/>
      <c r="AB2898" s="102"/>
      <c r="AC2898" s="102"/>
      <c r="AD2898" s="20">
        <f>CB2898/'Gas+GHG'!G2896</f>
        <v>1.0480336942427664</v>
      </c>
      <c r="AE2898" s="21">
        <f>CC2898/'Gas+GHG'!H2896</f>
        <v>1.1635049227801035</v>
      </c>
      <c r="AF2898" s="21">
        <f>CD2898/'Gas+GHG'!I2896</f>
        <v>1.9495673923788028</v>
      </c>
      <c r="AG2898" s="77">
        <f t="shared" si="718"/>
        <v>0.46408103287108637</v>
      </c>
      <c r="AH2898" s="77">
        <f t="shared" si="719"/>
        <v>0.51150913315323532</v>
      </c>
      <c r="AI2898" s="77">
        <f t="shared" si="720"/>
        <v>0.47507500988571366</v>
      </c>
      <c r="AJ2898" s="77">
        <f t="shared" si="725"/>
        <v>0.48637255930788337</v>
      </c>
      <c r="AK2898" s="77">
        <f t="shared" si="726"/>
        <v>0.5951433944707728</v>
      </c>
      <c r="AL2898" s="77">
        <f t="shared" si="727"/>
        <v>0.9261907482072248</v>
      </c>
      <c r="AM2898" s="77">
        <f t="shared" si="728"/>
        <v>0.56166113493488301</v>
      </c>
      <c r="AN2898" s="77">
        <f t="shared" si="729"/>
        <v>0.56836152830933073</v>
      </c>
      <c r="AO2898" s="77">
        <f t="shared" si="730"/>
        <v>1.0233766441715779</v>
      </c>
      <c r="BR2898" s="19">
        <v>1.56</v>
      </c>
      <c r="BS2898" s="19">
        <v>3</v>
      </c>
      <c r="BT2898" s="27">
        <v>1.8388689999999901</v>
      </c>
      <c r="BU2898" s="28">
        <v>2.053051</v>
      </c>
      <c r="BV2898" s="28">
        <v>3.1387350000000005</v>
      </c>
      <c r="BX2898" s="19">
        <v>7.14</v>
      </c>
      <c r="BY2898" s="19">
        <v>3</v>
      </c>
      <c r="BZ2898" s="19">
        <v>18.41</v>
      </c>
      <c r="CA2898" s="19">
        <v>6.1384699999999999</v>
      </c>
      <c r="CB2898" s="27">
        <v>5.7744989999999996</v>
      </c>
      <c r="CC2898" s="28">
        <v>6.7239479999999991</v>
      </c>
      <c r="CD2898" s="28">
        <v>11.89861</v>
      </c>
    </row>
    <row r="2899" spans="1:82" x14ac:dyDescent="0.25">
      <c r="A2899" s="15">
        <v>43221.499999992986</v>
      </c>
      <c r="B2899" s="24">
        <v>5</v>
      </c>
      <c r="C2899" s="25">
        <v>1</v>
      </c>
      <c r="D2899" s="26">
        <v>12</v>
      </c>
      <c r="E2899" s="52">
        <v>3.4911211442572805</v>
      </c>
      <c r="F2899" s="52">
        <v>2.6406103147997371</v>
      </c>
      <c r="G2899" s="52">
        <v>3.9600961424431858</v>
      </c>
      <c r="H2899" s="52">
        <v>6.2762857580284894</v>
      </c>
      <c r="I2899" s="52">
        <v>6.2360995849875378</v>
      </c>
      <c r="J2899" s="19">
        <f>BR2899/'Gas+GHG'!E2897</f>
        <v>0.34744659797721933</v>
      </c>
      <c r="K2899" s="19">
        <f>BS2899/'Gas+GHG'!F2897</f>
        <v>0.51950213716534199</v>
      </c>
      <c r="L2899" s="27">
        <f>BT2899/'Gas+GHG'!G2897</f>
        <v>0.23239545460090674</v>
      </c>
      <c r="M2899" s="28">
        <f>BU2899/'Gas+GHG'!H2897</f>
        <v>0.43487682493946139</v>
      </c>
      <c r="N2899" s="28">
        <f>BV2899/'Gas+GHG'!I2897</f>
        <v>1.0998399519057218</v>
      </c>
      <c r="P2899" s="19">
        <f>BX2899/'Gas+GHG'!E2897</f>
        <v>1.6402152090663038</v>
      </c>
      <c r="Q2899" s="19">
        <f>BY2899/'Gas+GHG'!F2897</f>
        <v>0.96441762082406524</v>
      </c>
      <c r="R2899" s="19">
        <f>BZ2899/'Gas+GHG'!E2897</f>
        <v>4.1003153004875692</v>
      </c>
      <c r="S2899" s="19">
        <f>CA2899/'Gas+GHG'!F2897</f>
        <v>0.86583689527556995</v>
      </c>
      <c r="T2899" s="19">
        <f t="shared" si="716"/>
        <v>0.31665537114128184</v>
      </c>
      <c r="U2899" s="19">
        <f t="shared" si="717"/>
        <v>0.31665537114128184</v>
      </c>
      <c r="V2899" s="19">
        <f t="shared" si="721"/>
        <v>1.8177698190506333</v>
      </c>
      <c r="W2899" s="19">
        <f t="shared" si="722"/>
        <v>0.5795599230785371</v>
      </c>
      <c r="X2899" s="19">
        <f t="shared" si="723"/>
        <v>3.9227606905032393</v>
      </c>
      <c r="Y2899" s="19">
        <f t="shared" si="724"/>
        <v>1.250694593021098</v>
      </c>
      <c r="Z2899" s="102"/>
      <c r="AA2899" s="102"/>
      <c r="AB2899" s="102"/>
      <c r="AC2899" s="102"/>
      <c r="AD2899" s="20">
        <f>CB2899/'Gas+GHG'!G2897</f>
        <v>0.51841260189981764</v>
      </c>
      <c r="AE2899" s="21">
        <f>CC2899/'Gas+GHG'!H2897</f>
        <v>1.5148295431257435</v>
      </c>
      <c r="AF2899" s="21">
        <f>CD2899/'Gas+GHG'!I2897</f>
        <v>2.4540629581490929</v>
      </c>
      <c r="AG2899" s="77">
        <f t="shared" si="718"/>
        <v>0.31665537114128184</v>
      </c>
      <c r="AH2899" s="77">
        <f t="shared" si="719"/>
        <v>0.480107227040106</v>
      </c>
      <c r="AI2899" s="77">
        <f t="shared" si="720"/>
        <v>0.47712679720245788</v>
      </c>
      <c r="AJ2899" s="77">
        <f t="shared" si="725"/>
        <v>0.16415813485890435</v>
      </c>
      <c r="AK2899" s="77">
        <f t="shared" si="726"/>
        <v>0.7272806113885314</v>
      </c>
      <c r="AL2899" s="77">
        <f t="shared" si="727"/>
        <v>1.1708991993548661</v>
      </c>
      <c r="AM2899" s="77">
        <f t="shared" si="728"/>
        <v>0.35425446704091329</v>
      </c>
      <c r="AN2899" s="77">
        <f t="shared" si="729"/>
        <v>0.78754893173721208</v>
      </c>
      <c r="AO2899" s="77">
        <f t="shared" si="730"/>
        <v>1.2831637587942268</v>
      </c>
      <c r="BR2899" s="19">
        <v>1.56</v>
      </c>
      <c r="BS2899" s="19">
        <v>3</v>
      </c>
      <c r="BT2899" s="27">
        <v>1.280462</v>
      </c>
      <c r="BU2899" s="28">
        <v>2.5131730000000001</v>
      </c>
      <c r="BV2899" s="28">
        <v>6.7125490000000001</v>
      </c>
      <c r="BX2899" s="19">
        <v>7.3643999999999998</v>
      </c>
      <c r="BY2899" s="19">
        <v>5.56928</v>
      </c>
      <c r="BZ2899" s="19">
        <v>18.41</v>
      </c>
      <c r="CA2899" s="19">
        <v>5</v>
      </c>
      <c r="CB2899" s="27">
        <v>2.85637099999999</v>
      </c>
      <c r="CC2899" s="28">
        <v>8.7542690000000007</v>
      </c>
      <c r="CD2899" s="28">
        <v>14.977650000000002</v>
      </c>
    </row>
    <row r="2900" spans="1:82" x14ac:dyDescent="0.25">
      <c r="A2900" s="15">
        <v>43221.54166665965</v>
      </c>
      <c r="B2900" s="24">
        <v>5</v>
      </c>
      <c r="C2900" s="25">
        <v>1</v>
      </c>
      <c r="D2900" s="26">
        <v>13</v>
      </c>
      <c r="E2900" s="52">
        <v>3.4896199967762764</v>
      </c>
      <c r="F2900" s="52">
        <v>2.9524570576973486</v>
      </c>
      <c r="G2900" s="52">
        <v>4.1999821067947591</v>
      </c>
      <c r="H2900" s="52">
        <v>6.571973741363335</v>
      </c>
      <c r="I2900" s="52">
        <v>6.5038311756953462</v>
      </c>
      <c r="J2900" s="19">
        <f>BR2900/'Gas+GHG'!E2898</f>
        <v>0.2227221781905252</v>
      </c>
      <c r="K2900" s="19">
        <f>BS2900/'Gas+GHG'!F2898</f>
        <v>0.51950213716534199</v>
      </c>
      <c r="L2900" s="27">
        <f>BT2900/'Gas+GHG'!G2898</f>
        <v>0.16257494595213498</v>
      </c>
      <c r="M2900" s="28">
        <f>BU2900/'Gas+GHG'!H2898</f>
        <v>0.40560953552493018</v>
      </c>
      <c r="N2900" s="28">
        <f>BV2900/'Gas+GHG'!I2898</f>
        <v>0.64942859024399102</v>
      </c>
      <c r="P2900" s="19">
        <f>BX2900/'Gas+GHG'!E2898</f>
        <v>1.5323285859508133</v>
      </c>
      <c r="Q2900" s="19">
        <f>BY2900/'Gas+GHG'!F2898</f>
        <v>1.2970236691228036</v>
      </c>
      <c r="R2900" s="19">
        <f>BZ2900/'Gas+GHG'!E2898</f>
        <v>4.2780475986836075</v>
      </c>
      <c r="S2900" s="19">
        <f>CA2900/'Gas+GHG'!F2898</f>
        <v>2.2511759277164818</v>
      </c>
      <c r="T2900" s="19">
        <f t="shared" si="716"/>
        <v>0.31665537114128184</v>
      </c>
      <c r="U2900" s="19">
        <f t="shared" si="717"/>
        <v>0.31665537114128184</v>
      </c>
      <c r="V2900" s="19">
        <f t="shared" si="721"/>
        <v>1.8398868272158777</v>
      </c>
      <c r="W2900" s="19">
        <f t="shared" si="722"/>
        <v>1.1235564602204906</v>
      </c>
      <c r="X2900" s="19">
        <f t="shared" si="723"/>
        <v>3.9704893574185434</v>
      </c>
      <c r="Y2900" s="19">
        <f t="shared" si="724"/>
        <v>2.424643136618795</v>
      </c>
      <c r="Z2900" s="102"/>
      <c r="AA2900" s="102"/>
      <c r="AB2900" s="102"/>
      <c r="AC2900" s="102"/>
      <c r="AD2900" s="20">
        <f>CB2900/'Gas+GHG'!G2898</f>
        <v>0.35937008094150913</v>
      </c>
      <c r="AE2900" s="21">
        <f>CC2900/'Gas+GHG'!H2898</f>
        <v>1.4152631025371563</v>
      </c>
      <c r="AF2900" s="21">
        <f>CD2900/'Gas+GHG'!I2898</f>
        <v>1.7549352366850761</v>
      </c>
      <c r="AG2900" s="77">
        <f t="shared" si="718"/>
        <v>0.32611701384293013</v>
      </c>
      <c r="AH2900" s="77">
        <f t="shared" si="719"/>
        <v>0.50203709050998935</v>
      </c>
      <c r="AI2900" s="77">
        <f t="shared" si="720"/>
        <v>0.49698325928988762</v>
      </c>
      <c r="AJ2900" s="77">
        <f t="shared" si="725"/>
        <v>0.11719669766113705</v>
      </c>
      <c r="AK2900" s="77">
        <f t="shared" si="726"/>
        <v>0.71051457030389464</v>
      </c>
      <c r="AL2900" s="77">
        <f t="shared" si="727"/>
        <v>0.87217343377041945</v>
      </c>
      <c r="AM2900" s="77">
        <f t="shared" si="728"/>
        <v>0.24217338328037208</v>
      </c>
      <c r="AN2900" s="77">
        <f t="shared" si="729"/>
        <v>0.70474853223326162</v>
      </c>
      <c r="AO2900" s="77">
        <f t="shared" si="730"/>
        <v>0.88276180291465667</v>
      </c>
      <c r="BR2900" s="19">
        <v>1</v>
      </c>
      <c r="BS2900" s="19">
        <v>3</v>
      </c>
      <c r="BT2900" s="27">
        <v>0.89576209999999912</v>
      </c>
      <c r="BU2900" s="28">
        <v>2.344036</v>
      </c>
      <c r="BV2900" s="28">
        <v>3.9635960000000003</v>
      </c>
      <c r="BX2900" s="19">
        <v>6.88</v>
      </c>
      <c r="BY2900" s="19">
        <v>7.49</v>
      </c>
      <c r="BZ2900" s="19">
        <v>19.207999999999998</v>
      </c>
      <c r="CA2900" s="19">
        <v>13</v>
      </c>
      <c r="CB2900" s="27">
        <v>1.9800720000000003</v>
      </c>
      <c r="CC2900" s="28">
        <v>8.1788699999999999</v>
      </c>
      <c r="CD2900" s="28">
        <v>10.71073</v>
      </c>
    </row>
    <row r="2901" spans="1:82" x14ac:dyDescent="0.25">
      <c r="A2901" s="15">
        <v>43221.583333326314</v>
      </c>
      <c r="B2901" s="24">
        <v>5</v>
      </c>
      <c r="C2901" s="25">
        <v>1</v>
      </c>
      <c r="D2901" s="26">
        <v>14</v>
      </c>
      <c r="E2901" s="52">
        <v>4.9750522008872924</v>
      </c>
      <c r="F2901" s="52">
        <v>2.7424327336841441</v>
      </c>
      <c r="G2901" s="52">
        <v>4.4556571593952699</v>
      </c>
      <c r="H2901" s="52">
        <v>6.8425483597627768</v>
      </c>
      <c r="I2901" s="52">
        <v>6.7377051698508863</v>
      </c>
      <c r="J2901" s="19">
        <f>BR2901/'Gas+GHG'!E2899</f>
        <v>0.6681665345715756</v>
      </c>
      <c r="K2901" s="19">
        <f>BS2901/'Gas+GHG'!F2899</f>
        <v>0.86583689527556995</v>
      </c>
      <c r="L2901" s="27">
        <f>BT2901/'Gas+GHG'!G2899</f>
        <v>0.20786625304691939</v>
      </c>
      <c r="M2901" s="28">
        <f>BU2901/'Gas+GHG'!H2899</f>
        <v>0.38021312749178238</v>
      </c>
      <c r="N2901" s="28">
        <f>BV2901/'Gas+GHG'!I2899</f>
        <v>0.44813206752608126</v>
      </c>
      <c r="P2901" s="19">
        <f>BX2901/'Gas+GHG'!E2899</f>
        <v>2.1051700282568442</v>
      </c>
      <c r="Q2901" s="19">
        <f>BY2901/'Gas+GHG'!F2899</f>
        <v>1.3472924275887128</v>
      </c>
      <c r="R2901" s="19">
        <f>BZ2901/'Gas+GHG'!E2899</f>
        <v>3.4421712639345667</v>
      </c>
      <c r="S2901" s="19">
        <f>CA2901/'Gas+GHG'!F2899</f>
        <v>3.3646421750408644</v>
      </c>
      <c r="T2901" s="19">
        <f t="shared" si="716"/>
        <v>0.38360051774234544</v>
      </c>
      <c r="U2901" s="19">
        <f t="shared" si="717"/>
        <v>0.31665537114128184</v>
      </c>
      <c r="V2901" s="19">
        <f t="shared" si="721"/>
        <v>2.1279629917781167</v>
      </c>
      <c r="W2901" s="19">
        <f t="shared" si="722"/>
        <v>1.4920594003891172</v>
      </c>
      <c r="X2901" s="19">
        <f t="shared" si="723"/>
        <v>3.4193783004132943</v>
      </c>
      <c r="Y2901" s="19">
        <f t="shared" si="724"/>
        <v>3.2198752022404604</v>
      </c>
      <c r="Z2901" s="102"/>
      <c r="AA2901" s="102"/>
      <c r="AB2901" s="102"/>
      <c r="AC2901" s="102"/>
      <c r="AD2901" s="20">
        <f>CB2901/'Gas+GHG'!G2899</f>
        <v>0.41865128361389936</v>
      </c>
      <c r="AE2901" s="21">
        <f>CC2901/'Gas+GHG'!H2899</f>
        <v>1.2882810623714176</v>
      </c>
      <c r="AF2901" s="21">
        <f>CD2901/'Gas+GHG'!I2899</f>
        <v>1.4413223213967952</v>
      </c>
      <c r="AG2901" s="77">
        <f t="shared" si="718"/>
        <v>0.34507929608703131</v>
      </c>
      <c r="AH2901" s="77">
        <f t="shared" si="719"/>
        <v>0.52210440732480912</v>
      </c>
      <c r="AI2901" s="77">
        <f t="shared" si="720"/>
        <v>0.51432865392900373</v>
      </c>
      <c r="AJ2901" s="77">
        <f t="shared" si="725"/>
        <v>0.14446789025541651</v>
      </c>
      <c r="AK2901" s="77">
        <f t="shared" si="726"/>
        <v>0.67261722053720441</v>
      </c>
      <c r="AL2901" s="77">
        <f t="shared" si="727"/>
        <v>0.74131336944184056</v>
      </c>
      <c r="AM2901" s="77">
        <f t="shared" si="728"/>
        <v>0.27418339335848291</v>
      </c>
      <c r="AN2901" s="77">
        <f t="shared" si="729"/>
        <v>0.61566384183421319</v>
      </c>
      <c r="AO2901" s="77">
        <f t="shared" si="730"/>
        <v>0.70000895195495461</v>
      </c>
      <c r="BR2901" s="19">
        <v>3</v>
      </c>
      <c r="BS2901" s="19">
        <v>5</v>
      </c>
      <c r="BT2901" s="27">
        <v>1.1453100000000001</v>
      </c>
      <c r="BU2901" s="28">
        <v>2.1972689999999995</v>
      </c>
      <c r="BV2901" s="28">
        <v>2.735042</v>
      </c>
      <c r="BX2901" s="19">
        <v>9.452</v>
      </c>
      <c r="BY2901" s="19">
        <v>7.7802899999999999</v>
      </c>
      <c r="BZ2901" s="19">
        <v>15.455</v>
      </c>
      <c r="CA2901" s="19">
        <v>19.43</v>
      </c>
      <c r="CB2901" s="27">
        <v>2.306702</v>
      </c>
      <c r="CC2901" s="28">
        <v>7.445034999999999</v>
      </c>
      <c r="CD2901" s="28">
        <v>8.7966859999999993</v>
      </c>
    </row>
    <row r="2902" spans="1:82" x14ac:dyDescent="0.25">
      <c r="A2902" s="15">
        <v>43221.624999992979</v>
      </c>
      <c r="B2902" s="24">
        <v>5</v>
      </c>
      <c r="C2902" s="25">
        <v>1</v>
      </c>
      <c r="D2902" s="26">
        <v>15</v>
      </c>
      <c r="E2902" s="52">
        <v>5.8003269599544645</v>
      </c>
      <c r="F2902" s="52">
        <v>4.0251042904308596</v>
      </c>
      <c r="G2902" s="52">
        <v>3.2373766364125056</v>
      </c>
      <c r="H2902" s="52">
        <v>7.6489609591596768</v>
      </c>
      <c r="I2902" s="52">
        <v>6.9126984675541951</v>
      </c>
      <c r="J2902" s="19">
        <f>BR2902/'Gas+GHG'!E2900</f>
        <v>2.4499439600957773</v>
      </c>
      <c r="K2902" s="19">
        <f>BS2902/'Gas+GHG'!F2900</f>
        <v>1.7316737905511399</v>
      </c>
      <c r="L2902" s="27">
        <f>BT2902/'Gas+GHG'!G2900</f>
        <v>8.3795975497808539E-2</v>
      </c>
      <c r="M2902" s="28">
        <f>BU2902/'Gas+GHG'!H2900</f>
        <v>0.31166807218554266</v>
      </c>
      <c r="N2902" s="28">
        <f>BV2902/'Gas+GHG'!I2900</f>
        <v>0.34412425998372048</v>
      </c>
      <c r="P2902" s="19">
        <f>BX2902/'Gas+GHG'!E2900</f>
        <v>3.0401577323006688</v>
      </c>
      <c r="Q2902" s="19">
        <f>BY2902/'Gas+GHG'!F2900</f>
        <v>1.7316737905511399</v>
      </c>
      <c r="R2902" s="19">
        <f>BZ2902/'Gas+GHG'!E2900</f>
        <v>2.694270189570783</v>
      </c>
      <c r="S2902" s="19">
        <f>CA2902/'Gas+GHG'!F2900</f>
        <v>3.0442669387247885</v>
      </c>
      <c r="T2902" s="19">
        <f t="shared" si="716"/>
        <v>0.44480747849661129</v>
      </c>
      <c r="U2902" s="19">
        <f t="shared" si="717"/>
        <v>0.31665537114128184</v>
      </c>
      <c r="V2902" s="19">
        <f t="shared" si="721"/>
        <v>2.5507164245482032</v>
      </c>
      <c r="W2902" s="19">
        <f t="shared" si="722"/>
        <v>1.5123272841776334</v>
      </c>
      <c r="X2902" s="19">
        <f t="shared" si="723"/>
        <v>3.183711497323249</v>
      </c>
      <c r="Y2902" s="19">
        <f t="shared" si="724"/>
        <v>3.2636134450982954</v>
      </c>
      <c r="Z2902" s="102"/>
      <c r="AA2902" s="102"/>
      <c r="AB2902" s="102"/>
      <c r="AC2902" s="102"/>
      <c r="AD2902" s="20">
        <f>CB2902/'Gas+GHG'!G2900</f>
        <v>0.34533392268576024</v>
      </c>
      <c r="AE2902" s="21">
        <f>CC2902/'Gas+GHG'!H2900</f>
        <v>1.0491199453628379</v>
      </c>
      <c r="AF2902" s="21">
        <f>CD2902/'Gas+GHG'!I2900</f>
        <v>1.1402764092650224</v>
      </c>
      <c r="AG2902" s="77">
        <f t="shared" si="718"/>
        <v>0.31665537114128184</v>
      </c>
      <c r="AH2902" s="77">
        <f t="shared" si="719"/>
        <v>0.58191244553358967</v>
      </c>
      <c r="AI2902" s="77">
        <f t="shared" si="720"/>
        <v>0.52730712902121746</v>
      </c>
      <c r="AJ2902" s="77">
        <f t="shared" si="725"/>
        <v>0.10935184145573414</v>
      </c>
      <c r="AK2902" s="77">
        <f t="shared" si="726"/>
        <v>0.61049595306415505</v>
      </c>
      <c r="AL2902" s="77">
        <f t="shared" si="727"/>
        <v>0.60127587966016172</v>
      </c>
      <c r="AM2902" s="77">
        <f t="shared" si="728"/>
        <v>0.23598208123002609</v>
      </c>
      <c r="AN2902" s="77">
        <f t="shared" si="729"/>
        <v>0.43862399229868293</v>
      </c>
      <c r="AO2902" s="77">
        <f t="shared" si="730"/>
        <v>0.53900052960486067</v>
      </c>
      <c r="BR2902" s="19">
        <v>11</v>
      </c>
      <c r="BS2902" s="19">
        <v>10</v>
      </c>
      <c r="BT2902" s="27">
        <v>0.46170249999999902</v>
      </c>
      <c r="BU2902" s="28">
        <v>1.8011439999999899</v>
      </c>
      <c r="BV2902" s="28">
        <v>2.1002609999999997</v>
      </c>
      <c r="BX2902" s="19">
        <v>13.65</v>
      </c>
      <c r="BY2902" s="19">
        <v>10</v>
      </c>
      <c r="BZ2902" s="19">
        <v>12.097</v>
      </c>
      <c r="CA2902" s="19">
        <v>17.579909999999998</v>
      </c>
      <c r="CB2902" s="27">
        <v>1.9027349999999899</v>
      </c>
      <c r="CC2902" s="28">
        <v>6.062911999999999</v>
      </c>
      <c r="CD2902" s="28">
        <v>6.9593409999999993</v>
      </c>
    </row>
    <row r="2903" spans="1:82" x14ac:dyDescent="0.25">
      <c r="A2903" s="15">
        <v>43221.666666659643</v>
      </c>
      <c r="B2903" s="24">
        <v>5</v>
      </c>
      <c r="C2903" s="25">
        <v>1</v>
      </c>
      <c r="D2903" s="26">
        <v>16</v>
      </c>
      <c r="E2903" s="52">
        <v>6.9769147740122435</v>
      </c>
      <c r="F2903" s="52">
        <v>6.3032631591517099</v>
      </c>
      <c r="G2903" s="52">
        <v>4.0049054762477327</v>
      </c>
      <c r="H2903" s="52">
        <v>6.2839442595537296</v>
      </c>
      <c r="I2903" s="52">
        <v>15.49099382797753</v>
      </c>
      <c r="J2903" s="19">
        <f>BR2903/'Gas+GHG'!E2901</f>
        <v>4.0773749161339445</v>
      </c>
      <c r="K2903" s="19">
        <f>BS2903/'Gas+GHG'!F2901</f>
        <v>1.039004274330684</v>
      </c>
      <c r="L2903" s="27">
        <f>BT2903/'Gas+GHG'!G2901</f>
        <v>0.10899710206950315</v>
      </c>
      <c r="M2903" s="28">
        <f>BU2903/'Gas+GHG'!H2901</f>
        <v>6.544513167660311E-2</v>
      </c>
      <c r="N2903" s="28">
        <f>BV2903/'Gas+GHG'!I2901</f>
        <v>0.21942617671945464</v>
      </c>
      <c r="P2903" s="19">
        <f>BX2903/'Gas+GHG'!E2901</f>
        <v>4.0773749161339445</v>
      </c>
      <c r="Q2903" s="19">
        <f>BY2903/'Gas+GHG'!F2901</f>
        <v>1.039004274330684</v>
      </c>
      <c r="R2903" s="19">
        <f>BZ2903/'Gas+GHG'!E2901</f>
        <v>2.8459439929185311</v>
      </c>
      <c r="S2903" s="19">
        <f>CA2903/'Gas+GHG'!F2901</f>
        <v>3.8004403961923359</v>
      </c>
      <c r="T2903" s="19">
        <f t="shared" si="716"/>
        <v>0.53206976704689068</v>
      </c>
      <c r="U2903" s="19">
        <f t="shared" si="717"/>
        <v>0.48210802097407707</v>
      </c>
      <c r="V2903" s="19">
        <f t="shared" si="721"/>
        <v>3.6836886791308845</v>
      </c>
      <c r="W2903" s="19">
        <f t="shared" si="722"/>
        <v>2.3331350927193975</v>
      </c>
      <c r="X2903" s="19">
        <f t="shared" si="723"/>
        <v>3.2396302299215916</v>
      </c>
      <c r="Y2903" s="19">
        <f t="shared" si="724"/>
        <v>2.5063095778036217</v>
      </c>
      <c r="Z2903" s="102"/>
      <c r="AA2903" s="102"/>
      <c r="AB2903" s="102"/>
      <c r="AC2903" s="102"/>
      <c r="AD2903" s="20">
        <f>CB2903/'Gas+GHG'!G2901</f>
        <v>0.37670088963387033</v>
      </c>
      <c r="AE2903" s="21">
        <f>CC2903/'Gas+GHG'!H2901</f>
        <v>0.19862829958986464</v>
      </c>
      <c r="AF2903" s="21">
        <f>CD2903/'Gas+GHG'!I2901</f>
        <v>0.51678615679202433</v>
      </c>
      <c r="AG2903" s="77">
        <f t="shared" si="718"/>
        <v>0.31665537114128184</v>
      </c>
      <c r="AH2903" s="77">
        <f t="shared" si="719"/>
        <v>0.48067522405824054</v>
      </c>
      <c r="AI2903" s="77">
        <f t="shared" si="720"/>
        <v>0.81729299899487284</v>
      </c>
      <c r="AJ2903" s="77">
        <f t="shared" si="725"/>
        <v>0.11928436001626426</v>
      </c>
      <c r="AK2903" s="77">
        <f t="shared" si="726"/>
        <v>9.5475702409665505E-2</v>
      </c>
      <c r="AL2903" s="77">
        <f t="shared" si="727"/>
        <v>0.42236570792358813</v>
      </c>
      <c r="AM2903" s="77">
        <f t="shared" si="728"/>
        <v>0.25741652961760608</v>
      </c>
      <c r="AN2903" s="77">
        <f t="shared" si="729"/>
        <v>0.10315259718019912</v>
      </c>
      <c r="AO2903" s="77">
        <f t="shared" si="730"/>
        <v>9.4420448868436188E-2</v>
      </c>
      <c r="BR2903" s="19">
        <v>18.306999999999999</v>
      </c>
      <c r="BS2903" s="19">
        <v>6</v>
      </c>
      <c r="BT2903" s="27">
        <v>0.60055669999999906</v>
      </c>
      <c r="BU2903" s="28">
        <v>0.3782104</v>
      </c>
      <c r="BV2903" s="28">
        <v>1.3392030000000001</v>
      </c>
      <c r="BX2903" s="19">
        <v>18.306999999999999</v>
      </c>
      <c r="BY2903" s="19">
        <v>6</v>
      </c>
      <c r="BZ2903" s="19">
        <v>12.778</v>
      </c>
      <c r="CA2903" s="19">
        <v>21.946629999999999</v>
      </c>
      <c r="CB2903" s="27">
        <v>2.0755619999999899</v>
      </c>
      <c r="CC2903" s="28">
        <v>1.1478820000000001</v>
      </c>
      <c r="CD2903" s="28">
        <v>3.1540520000000005</v>
      </c>
    </row>
    <row r="2904" spans="1:82" x14ac:dyDescent="0.25">
      <c r="A2904" s="15">
        <v>43221.708333326307</v>
      </c>
      <c r="B2904" s="24">
        <v>5</v>
      </c>
      <c r="C2904" s="25">
        <v>1</v>
      </c>
      <c r="D2904" s="26">
        <v>17</v>
      </c>
      <c r="E2904" s="52">
        <v>10.636291387783556</v>
      </c>
      <c r="F2904" s="52">
        <v>10.052801004270794</v>
      </c>
      <c r="G2904" s="52">
        <v>7.1324878115448396</v>
      </c>
      <c r="H2904" s="52">
        <v>8.7437249953595355</v>
      </c>
      <c r="I2904" s="52">
        <v>10.837626629960088</v>
      </c>
      <c r="J2904" s="19">
        <f>BR2904/'Gas+GHG'!E2902</f>
        <v>4.0432984228707944</v>
      </c>
      <c r="K2904" s="19">
        <f>BS2904/'Gas+GHG'!F2902</f>
        <v>2.2906217249914458</v>
      </c>
      <c r="L2904" s="27">
        <f>BT2904/'Gas+GHG'!G2902</f>
        <v>1.6899656503511828E-2</v>
      </c>
      <c r="M2904" s="28">
        <f>BU2904/'Gas+GHG'!H2902</f>
        <v>5.1567442243850077E-2</v>
      </c>
      <c r="N2904" s="28">
        <f>BV2904/'Gas+GHG'!I2902</f>
        <v>0.21161143056175155</v>
      </c>
      <c r="P2904" s="19">
        <f>BX2904/'Gas+GHG'!E2902</f>
        <v>4.3840633555022981</v>
      </c>
      <c r="Q2904" s="19">
        <f>BY2904/'Gas+GHG'!F2902</f>
        <v>2.2906217249914458</v>
      </c>
      <c r="R2904" s="19">
        <f>BZ2904/'Gas+GHG'!E2902</f>
        <v>1.2553735573708953</v>
      </c>
      <c r="S2904" s="19">
        <f>CA2904/'Gas+GHG'!F2902</f>
        <v>0.86583689527556995</v>
      </c>
      <c r="T2904" s="19">
        <f t="shared" si="716"/>
        <v>0.79787418923409692</v>
      </c>
      <c r="U2904" s="19">
        <f t="shared" si="717"/>
        <v>0.76019457725291595</v>
      </c>
      <c r="V2904" s="19">
        <f t="shared" si="721"/>
        <v>4.4995611545955381</v>
      </c>
      <c r="W2904" s="19">
        <f t="shared" si="722"/>
        <v>2.3995227264502064</v>
      </c>
      <c r="X2904" s="19">
        <f t="shared" si="723"/>
        <v>1.1398757582776557</v>
      </c>
      <c r="Y2904" s="19">
        <f t="shared" si="724"/>
        <v>0.75693589381680937</v>
      </c>
      <c r="Z2904" s="102"/>
      <c r="AA2904" s="102"/>
      <c r="AB2904" s="102"/>
      <c r="AC2904" s="102"/>
      <c r="AD2904" s="20">
        <f>CB2904/'Gas+GHG'!G2902</f>
        <v>8.4498282517558948E-2</v>
      </c>
      <c r="AE2904" s="21">
        <f>CC2904/'Gas+GHG'!H2902</f>
        <v>0.25783721121925124</v>
      </c>
      <c r="AF2904" s="21">
        <f>CD2904/'Gas+GHG'!I2902</f>
        <v>0.78388908477921337</v>
      </c>
      <c r="AG2904" s="77">
        <f t="shared" si="718"/>
        <v>0.54360792776010902</v>
      </c>
      <c r="AH2904" s="77">
        <f t="shared" si="719"/>
        <v>0.663106228164972</v>
      </c>
      <c r="AI2904" s="77">
        <f t="shared" si="720"/>
        <v>0.79867953020280313</v>
      </c>
      <c r="AJ2904" s="77">
        <f t="shared" si="725"/>
        <v>4.5933936258658464E-2</v>
      </c>
      <c r="AK2904" s="77">
        <f t="shared" si="726"/>
        <v>0.17097346061217289</v>
      </c>
      <c r="AL2904" s="77">
        <f t="shared" si="727"/>
        <v>0.62607616596256743</v>
      </c>
      <c r="AM2904" s="77">
        <f t="shared" si="728"/>
        <v>3.8564346258900484E-2</v>
      </c>
      <c r="AN2904" s="77">
        <f t="shared" si="729"/>
        <v>8.6863750607078349E-2</v>
      </c>
      <c r="AO2904" s="77">
        <f t="shared" si="730"/>
        <v>0.15781291881664591</v>
      </c>
      <c r="BR2904" s="19">
        <v>18.154</v>
      </c>
      <c r="BS2904" s="19">
        <v>13.227789999999999</v>
      </c>
      <c r="BT2904" s="27">
        <v>9.3114420000000003E-2</v>
      </c>
      <c r="BU2904" s="28">
        <v>0.29801059999999902</v>
      </c>
      <c r="BV2904" s="28">
        <v>1.2915079999999999</v>
      </c>
      <c r="BX2904" s="19">
        <v>19.684000000000001</v>
      </c>
      <c r="BY2904" s="19">
        <v>13.227789999999999</v>
      </c>
      <c r="BZ2904" s="19">
        <v>5.6364999999999998</v>
      </c>
      <c r="CA2904" s="19">
        <v>5</v>
      </c>
      <c r="CB2904" s="27">
        <v>0.46557209999999893</v>
      </c>
      <c r="CC2904" s="28">
        <v>1.4900530000000001</v>
      </c>
      <c r="CD2904" s="28">
        <v>4.7842360000000008</v>
      </c>
    </row>
    <row r="2905" spans="1:82" x14ac:dyDescent="0.25">
      <c r="A2905" s="15">
        <v>43221.749999992971</v>
      </c>
      <c r="B2905" s="24">
        <v>5</v>
      </c>
      <c r="C2905" s="25">
        <v>1</v>
      </c>
      <c r="D2905" s="26">
        <v>18</v>
      </c>
      <c r="E2905" s="52">
        <v>12.850688826668598</v>
      </c>
      <c r="F2905" s="52">
        <v>9.4639193566870219</v>
      </c>
      <c r="G2905" s="52">
        <v>8.0706686974954369</v>
      </c>
      <c r="H2905" s="52">
        <v>9.8861842567322231</v>
      </c>
      <c r="I2905" s="52">
        <v>9.1534271830452685</v>
      </c>
      <c r="J2905" s="19">
        <f>BR2905/'Gas+GHG'!E2903</f>
        <v>5.0589115554195887</v>
      </c>
      <c r="K2905" s="19">
        <f>BS2905/'Gas+GHG'!F2903</f>
        <v>3.2376464142632155</v>
      </c>
      <c r="L2905" s="27">
        <f>BT2905/'Gas+GHG'!G2903</f>
        <v>2.9412191840548052E-2</v>
      </c>
      <c r="M2905" s="28">
        <f>BU2905/'Gas+GHG'!H2903</f>
        <v>0.27731153412068366</v>
      </c>
      <c r="N2905" s="28">
        <f>BV2905/'Gas+GHG'!I2903</f>
        <v>0.25266838155139559</v>
      </c>
      <c r="P2905" s="19">
        <f>BX2905/'Gas+GHG'!E2903</f>
        <v>5.7025786503902065</v>
      </c>
      <c r="Q2905" s="19">
        <f>BY2905/'Gas+GHG'!F2903</f>
        <v>3.2520608668957633</v>
      </c>
      <c r="R2905" s="19">
        <f>BZ2905/'Gas+GHG'!E2903</f>
        <v>0.28508438808387226</v>
      </c>
      <c r="S2905" s="19">
        <f>CA2905/'Gas+GHG'!F2903</f>
        <v>0.86583689527556995</v>
      </c>
      <c r="T2905" s="19">
        <f t="shared" si="716"/>
        <v>0.8067317789896371</v>
      </c>
      <c r="U2905" s="19">
        <f t="shared" si="717"/>
        <v>0.71651984287317028</v>
      </c>
      <c r="V2905" s="19">
        <f t="shared" si="721"/>
        <v>4.8304380550186892</v>
      </c>
      <c r="W2905" s="19">
        <f t="shared" si="722"/>
        <v>2.9505554575187833</v>
      </c>
      <c r="X2905" s="19">
        <f t="shared" si="723"/>
        <v>1.1572249834553892</v>
      </c>
      <c r="Y2905" s="19">
        <f t="shared" si="724"/>
        <v>1.16734230465255</v>
      </c>
      <c r="Z2905" s="102"/>
      <c r="AA2905" s="102"/>
      <c r="AB2905" s="102"/>
      <c r="AC2905" s="102"/>
      <c r="AD2905" s="20">
        <f>CB2905/'Gas+GHG'!G2903</f>
        <v>0.10490678438702554</v>
      </c>
      <c r="AE2905" s="21">
        <f>CC2905/'Gas+GHG'!H2903</f>
        <v>0.55975540359102471</v>
      </c>
      <c r="AF2905" s="21">
        <f>CD2905/'Gas+GHG'!I2903</f>
        <v>1.0666750834861183</v>
      </c>
      <c r="AG2905" s="77">
        <f t="shared" si="718"/>
        <v>0.61318863410775903</v>
      </c>
      <c r="AH2905" s="77">
        <f t="shared" si="719"/>
        <v>0.74783735365489401</v>
      </c>
      <c r="AI2905" s="77">
        <f t="shared" si="720"/>
        <v>0.69349201840889307</v>
      </c>
      <c r="AJ2905" s="77">
        <f t="shared" si="725"/>
        <v>6.432764782691737E-2</v>
      </c>
      <c r="AK2905" s="77">
        <f t="shared" si="726"/>
        <v>0.41860599971553908</v>
      </c>
      <c r="AL2905" s="77">
        <f t="shared" si="727"/>
        <v>0.73973065663326265</v>
      </c>
      <c r="AM2905" s="77">
        <f t="shared" si="728"/>
        <v>4.057913656010817E-2</v>
      </c>
      <c r="AN2905" s="77">
        <f t="shared" si="729"/>
        <v>0.14114940387548564</v>
      </c>
      <c r="AO2905" s="77">
        <f t="shared" si="730"/>
        <v>0.32694442685285557</v>
      </c>
      <c r="BR2905" s="19">
        <v>22.713999999999999</v>
      </c>
      <c r="BS2905" s="19">
        <v>18.696629999999999</v>
      </c>
      <c r="BT2905" s="27">
        <v>0.16205649999999999</v>
      </c>
      <c r="BU2905" s="28">
        <v>1.6025959999999997</v>
      </c>
      <c r="BV2905" s="28">
        <v>1.5420870000000002</v>
      </c>
      <c r="BX2905" s="19">
        <v>25.603999999999999</v>
      </c>
      <c r="BY2905" s="19">
        <v>18.779869999999999</v>
      </c>
      <c r="BZ2905" s="19">
        <v>1.28</v>
      </c>
      <c r="CA2905" s="19">
        <v>5</v>
      </c>
      <c r="CB2905" s="27">
        <v>0.57801969999999903</v>
      </c>
      <c r="CC2905" s="28">
        <v>3.2348519999999996</v>
      </c>
      <c r="CD2905" s="28">
        <v>6.5101370000000003</v>
      </c>
    </row>
    <row r="2906" spans="1:82" x14ac:dyDescent="0.25">
      <c r="A2906" s="15">
        <v>43221.791666659636</v>
      </c>
      <c r="B2906" s="24">
        <v>5</v>
      </c>
      <c r="C2906" s="25">
        <v>1</v>
      </c>
      <c r="D2906" s="26">
        <v>19</v>
      </c>
      <c r="E2906" s="52">
        <v>10.51171619185625</v>
      </c>
      <c r="F2906" s="52">
        <v>7.368862479557678</v>
      </c>
      <c r="G2906" s="52">
        <v>6.57798177245723</v>
      </c>
      <c r="H2906" s="52">
        <v>8.5476302783857943</v>
      </c>
      <c r="I2906" s="52">
        <v>8.8848685979295663</v>
      </c>
      <c r="J2906" s="19">
        <f>BR2906/'Gas+GHG'!E2904</f>
        <v>3.3408326728578781</v>
      </c>
      <c r="K2906" s="19">
        <f>BS2906/'Gas+GHG'!F2904</f>
        <v>2.6331242890031845</v>
      </c>
      <c r="L2906" s="27">
        <f>BT2906/'Gas+GHG'!G2904</f>
        <v>2.7969028594153726E-2</v>
      </c>
      <c r="M2906" s="28">
        <f>BU2906/'Gas+GHG'!H2904</f>
        <v>0.10984690974432201</v>
      </c>
      <c r="N2906" s="28">
        <f>BV2906/'Gas+GHG'!I2904</f>
        <v>0.44253435313816286</v>
      </c>
      <c r="P2906" s="19">
        <f>BX2906/'Gas+GHG'!E2904</f>
        <v>4.1548822341442477</v>
      </c>
      <c r="Q2906" s="19">
        <f>BY2906/'Gas+GHG'!F2904</f>
        <v>2.8074899863213596</v>
      </c>
      <c r="R2906" s="19">
        <f>BZ2906/'Gas+GHG'!E2904</f>
        <v>0.6681665345715756</v>
      </c>
      <c r="S2906" s="19">
        <f>CA2906/'Gas+GHG'!F2904</f>
        <v>0.86583689527556995</v>
      </c>
      <c r="T2906" s="19">
        <f t="shared" si="716"/>
        <v>0.7942302769607672</v>
      </c>
      <c r="U2906" s="19">
        <f t="shared" si="717"/>
        <v>0.56113878626439395</v>
      </c>
      <c r="V2906" s="19">
        <f t="shared" si="721"/>
        <v>3.8306113593724556</v>
      </c>
      <c r="W2906" s="19">
        <f t="shared" si="722"/>
        <v>2.0612461878916721</v>
      </c>
      <c r="X2906" s="19">
        <f t="shared" si="723"/>
        <v>0.99243740934336777</v>
      </c>
      <c r="Y2906" s="19">
        <f t="shared" si="724"/>
        <v>1.6120806937052574</v>
      </c>
      <c r="Z2906" s="102"/>
      <c r="AA2906" s="102"/>
      <c r="AB2906" s="102"/>
      <c r="AC2906" s="102"/>
      <c r="AD2906" s="20">
        <f>CB2906/'Gas+GHG'!G2904</f>
        <v>9.7690931856365862E-2</v>
      </c>
      <c r="AE2906" s="21">
        <f>CC2906/'Gas+GHG'!H2904</f>
        <v>0.43212498646793068</v>
      </c>
      <c r="AF2906" s="21">
        <f>CD2906/'Gas+GHG'!I2904</f>
        <v>1.6072040104107408</v>
      </c>
      <c r="AG2906" s="77">
        <f t="shared" si="718"/>
        <v>0.50248267947213088</v>
      </c>
      <c r="AH2906" s="77">
        <f t="shared" si="719"/>
        <v>0.64856275459563961</v>
      </c>
      <c r="AI2906" s="77">
        <f t="shared" si="720"/>
        <v>0.673574221821999</v>
      </c>
      <c r="AJ2906" s="77">
        <f t="shared" si="725"/>
        <v>4.908800119931607E-2</v>
      </c>
      <c r="AK2906" s="77">
        <f t="shared" si="726"/>
        <v>0.28026017155324462</v>
      </c>
      <c r="AL2906" s="77">
        <f t="shared" si="727"/>
        <v>1.0825711906216107</v>
      </c>
      <c r="AM2906" s="77">
        <f t="shared" si="728"/>
        <v>4.8602930657049792E-2</v>
      </c>
      <c r="AN2906" s="77">
        <f t="shared" si="729"/>
        <v>0.15186481491468606</v>
      </c>
      <c r="AO2906" s="77">
        <f t="shared" si="730"/>
        <v>0.52463281978913012</v>
      </c>
      <c r="BR2906" s="19">
        <v>15</v>
      </c>
      <c r="BS2906" s="19">
        <v>15.20566</v>
      </c>
      <c r="BT2906" s="27">
        <v>0.15410489999999999</v>
      </c>
      <c r="BU2906" s="28">
        <v>0.63481030000000005</v>
      </c>
      <c r="BV2906" s="28">
        <v>2.7008779999999999</v>
      </c>
      <c r="BX2906" s="19">
        <v>18.655000000000001</v>
      </c>
      <c r="BY2906" s="19">
        <v>16.212579999999999</v>
      </c>
      <c r="BZ2906" s="19">
        <v>3</v>
      </c>
      <c r="CA2906" s="19">
        <v>5</v>
      </c>
      <c r="CB2906" s="27">
        <v>0.53826149999999995</v>
      </c>
      <c r="CC2906" s="28">
        <v>2.4972699999999999</v>
      </c>
      <c r="CD2906" s="28">
        <v>9.8090960000000003</v>
      </c>
    </row>
    <row r="2907" spans="1:82" x14ac:dyDescent="0.25">
      <c r="A2907" s="15">
        <v>43221.8333333263</v>
      </c>
      <c r="B2907" s="24">
        <v>5</v>
      </c>
      <c r="C2907" s="25">
        <v>1</v>
      </c>
      <c r="D2907" s="26">
        <v>20</v>
      </c>
      <c r="E2907" s="52">
        <v>7.8693113159206947</v>
      </c>
      <c r="F2907" s="52">
        <v>5.7067569518681402</v>
      </c>
      <c r="G2907" s="52">
        <v>5.273967417642659</v>
      </c>
      <c r="H2907" s="52">
        <v>8.310819006210485</v>
      </c>
      <c r="I2907" s="52">
        <v>8.3055725276304919</v>
      </c>
      <c r="J2907" s="19">
        <f>BR2907/'Gas+GHG'!E2905</f>
        <v>3.9985312650544986</v>
      </c>
      <c r="K2907" s="19">
        <f>BS2907/'Gas+GHG'!F2905</f>
        <v>3.2710088415119736</v>
      </c>
      <c r="L2907" s="27">
        <f>BT2907/'Gas+GHG'!G2905</f>
        <v>2.8305862271524547E-2</v>
      </c>
      <c r="M2907" s="28">
        <f>BU2907/'Gas+GHG'!H2905</f>
        <v>0.10984690974432201</v>
      </c>
      <c r="N2907" s="28">
        <f>BV2907/'Gas+GHG'!I2905</f>
        <v>0.37781999699648799</v>
      </c>
      <c r="P2907" s="19">
        <f>BX2907/'Gas+GHG'!E2905</f>
        <v>3.9985312650544986</v>
      </c>
      <c r="Q2907" s="19">
        <f>BY2907/'Gas+GHG'!F2905</f>
        <v>3.2710088415119736</v>
      </c>
      <c r="R2907" s="19">
        <f>BZ2907/'Gas+GHG'!E2905</f>
        <v>3.5613276292664979</v>
      </c>
      <c r="S2907" s="19">
        <f>CA2907/'Gas+GHG'!F2905</f>
        <v>0.86583689527556995</v>
      </c>
      <c r="T2907" s="19">
        <f t="shared" si="716"/>
        <v>0.59825485209610807</v>
      </c>
      <c r="U2907" s="19">
        <f t="shared" si="717"/>
        <v>0.43786780689052762</v>
      </c>
      <c r="V2907" s="19">
        <f t="shared" si="721"/>
        <v>4.5227222646894543</v>
      </c>
      <c r="W2907" s="19">
        <f t="shared" si="722"/>
        <v>1.8113915702115908</v>
      </c>
      <c r="X2907" s="19">
        <f t="shared" si="723"/>
        <v>3.0371366296315414</v>
      </c>
      <c r="Y2907" s="19">
        <f t="shared" si="724"/>
        <v>2.3254541665759532</v>
      </c>
      <c r="Z2907" s="102"/>
      <c r="AA2907" s="102"/>
      <c r="AB2907" s="102"/>
      <c r="AC2907" s="102"/>
      <c r="AD2907" s="20">
        <f>CB2907/'Gas+GHG'!G2905</f>
        <v>9.9375118392564951E-2</v>
      </c>
      <c r="AE2907" s="21">
        <f>CC2907/'Gas+GHG'!H2905</f>
        <v>0.43212498646793068</v>
      </c>
      <c r="AF2907" s="21">
        <f>CD2907/'Gas+GHG'!I2905</f>
        <v>1.2836322297023666</v>
      </c>
      <c r="AG2907" s="77">
        <f t="shared" si="718"/>
        <v>0.40576973077083867</v>
      </c>
      <c r="AH2907" s="77">
        <f t="shared" si="719"/>
        <v>0.63099951510121299</v>
      </c>
      <c r="AI2907" s="77">
        <f t="shared" si="720"/>
        <v>0.63061040710413008</v>
      </c>
      <c r="AJ2907" s="77">
        <f t="shared" si="725"/>
        <v>4.0323415035471301E-2</v>
      </c>
      <c r="AK2907" s="77">
        <f t="shared" si="726"/>
        <v>0.27267065692438247</v>
      </c>
      <c r="AL2907" s="77">
        <f t="shared" si="727"/>
        <v>0.80947184294459162</v>
      </c>
      <c r="AM2907" s="77">
        <f t="shared" si="728"/>
        <v>5.905170335709365E-2</v>
      </c>
      <c r="AN2907" s="77">
        <f t="shared" si="729"/>
        <v>0.15945432954354818</v>
      </c>
      <c r="AO2907" s="77">
        <f t="shared" si="730"/>
        <v>0.474160386757775</v>
      </c>
      <c r="BR2907" s="19">
        <v>17.952999999999999</v>
      </c>
      <c r="BS2907" s="19">
        <v>18.889289999999999</v>
      </c>
      <c r="BT2907" s="27">
        <v>0.15596079999999901</v>
      </c>
      <c r="BU2907" s="28">
        <v>0.63481030000000005</v>
      </c>
      <c r="BV2907" s="28">
        <v>2.3059129999999999</v>
      </c>
      <c r="BX2907" s="19">
        <v>17.952999999999999</v>
      </c>
      <c r="BY2907" s="19">
        <v>18.889289999999999</v>
      </c>
      <c r="BZ2907" s="19">
        <v>15.99</v>
      </c>
      <c r="CA2907" s="19">
        <v>5</v>
      </c>
      <c r="CB2907" s="27">
        <v>0.54754109999999989</v>
      </c>
      <c r="CC2907" s="28">
        <v>2.4972699999999999</v>
      </c>
      <c r="CD2907" s="28">
        <v>7.8342710000000002</v>
      </c>
    </row>
    <row r="2908" spans="1:82" x14ac:dyDescent="0.25">
      <c r="A2908" s="15">
        <v>43221.874999992964</v>
      </c>
      <c r="B2908" s="24">
        <v>5</v>
      </c>
      <c r="C2908" s="25">
        <v>1</v>
      </c>
      <c r="D2908" s="26">
        <v>21</v>
      </c>
      <c r="E2908" s="52">
        <v>5.6854045432299358</v>
      </c>
      <c r="F2908" s="52">
        <v>4.3906883343968541</v>
      </c>
      <c r="G2908" s="52">
        <v>5.7408994456870195</v>
      </c>
      <c r="H2908" s="52">
        <v>6.8770932049762941</v>
      </c>
      <c r="I2908" s="52">
        <v>7.5732078936556251</v>
      </c>
      <c r="J2908" s="19">
        <f>BR2908/'Gas+GHG'!E2906</f>
        <v>2.4802341763296885</v>
      </c>
      <c r="K2908" s="19">
        <f>BS2908/'Gas+GHG'!F2906</f>
        <v>3.4274621051406884</v>
      </c>
      <c r="L2908" s="27">
        <f>BT2908/'Gas+GHG'!G2906</f>
        <v>2.1878090560887693E-2</v>
      </c>
      <c r="M2908" s="28">
        <f>BU2908/'Gas+GHG'!H2906</f>
        <v>4.6269214449832931E-2</v>
      </c>
      <c r="N2908" s="28">
        <f>BV2908/'Gas+GHG'!I2906</f>
        <v>0.22723387739891504</v>
      </c>
      <c r="P2908" s="19">
        <f>BX2908/'Gas+GHG'!E2906</f>
        <v>3.0027404063646603</v>
      </c>
      <c r="Q2908" s="19">
        <f>BY2908/'Gas+GHG'!F2906</f>
        <v>3.4274621051406884</v>
      </c>
      <c r="R2908" s="19">
        <f>BZ2908/'Gas+GHG'!E2906</f>
        <v>3.0125401822050439</v>
      </c>
      <c r="S2908" s="19">
        <f>CA2908/'Gas+GHG'!F2906</f>
        <v>1.9031094958157027</v>
      </c>
      <c r="T2908" s="19">
        <f t="shared" si="716"/>
        <v>0.43628419364758186</v>
      </c>
      <c r="U2908" s="19">
        <f t="shared" si="717"/>
        <v>0.34026084710596277</v>
      </c>
      <c r="V2908" s="19">
        <f t="shared" si="721"/>
        <v>2.624371841148085</v>
      </c>
      <c r="W2908" s="19">
        <f t="shared" si="722"/>
        <v>1.8137848085004098</v>
      </c>
      <c r="X2908" s="19">
        <f t="shared" si="723"/>
        <v>3.3909087474216189</v>
      </c>
      <c r="Y2908" s="19">
        <f t="shared" si="724"/>
        <v>3.5167867924559819</v>
      </c>
      <c r="Z2908" s="102"/>
      <c r="AA2908" s="102"/>
      <c r="AB2908" s="102"/>
      <c r="AC2908" s="102"/>
      <c r="AD2908" s="20">
        <f>CB2908/'Gas+GHG'!G2906</f>
        <v>6.72362235406916E-2</v>
      </c>
      <c r="AE2908" s="21">
        <f>CC2908/'Gas+GHG'!H2906</f>
        <v>0.23134598572968804</v>
      </c>
      <c r="AF2908" s="21">
        <f>CD2908/'Gas+GHG'!I2906</f>
        <v>1.102140218627768</v>
      </c>
      <c r="AG2908" s="77">
        <f t="shared" si="718"/>
        <v>0.44040000390281359</v>
      </c>
      <c r="AH2908" s="77">
        <f t="shared" si="719"/>
        <v>0.52466644495169101</v>
      </c>
      <c r="AI2908" s="77">
        <f t="shared" si="720"/>
        <v>0.57629417736728505</v>
      </c>
      <c r="AJ2908" s="77">
        <f t="shared" si="725"/>
        <v>2.9610833109731026E-2</v>
      </c>
      <c r="AK2908" s="77">
        <f t="shared" si="726"/>
        <v>0.12137947588664007</v>
      </c>
      <c r="AL2908" s="77">
        <f t="shared" si="727"/>
        <v>0.63515699063748932</v>
      </c>
      <c r="AM2908" s="77">
        <f t="shared" si="728"/>
        <v>3.7625390430960574E-2</v>
      </c>
      <c r="AN2908" s="77">
        <f t="shared" si="729"/>
        <v>0.10996650984304797</v>
      </c>
      <c r="AO2908" s="77">
        <f t="shared" si="730"/>
        <v>0.46698322799027875</v>
      </c>
      <c r="BR2908" s="19">
        <v>11.135999999999999</v>
      </c>
      <c r="BS2908" s="19">
        <v>19.792770000000001</v>
      </c>
      <c r="BT2908" s="27">
        <v>0.12054479999999998</v>
      </c>
      <c r="BU2908" s="28">
        <v>0.26739190000000002</v>
      </c>
      <c r="BV2908" s="28">
        <v>1.3868549999999999</v>
      </c>
      <c r="BX2908" s="19">
        <v>13.481999999999999</v>
      </c>
      <c r="BY2908" s="19">
        <v>19.792770000000001</v>
      </c>
      <c r="BZ2908" s="19">
        <v>13.526</v>
      </c>
      <c r="CA2908" s="19">
        <v>10.99</v>
      </c>
      <c r="CB2908" s="27">
        <v>0.37046089999999998</v>
      </c>
      <c r="CC2908" s="28">
        <v>1.3369589999999998</v>
      </c>
      <c r="CD2908" s="28">
        <v>6.7265880000000005</v>
      </c>
    </row>
    <row r="2909" spans="1:82" x14ac:dyDescent="0.25">
      <c r="A2909" s="15">
        <v>43221.916666659628</v>
      </c>
      <c r="B2909" s="24">
        <v>5</v>
      </c>
      <c r="C2909" s="25">
        <v>1</v>
      </c>
      <c r="D2909" s="26">
        <v>22</v>
      </c>
      <c r="E2909" s="52">
        <v>4.5902996380631604</v>
      </c>
      <c r="F2909" s="52">
        <v>3.483459240505741</v>
      </c>
      <c r="G2909" s="52">
        <v>6.3800959269986537</v>
      </c>
      <c r="H2909" s="52">
        <v>7.0730537563964786</v>
      </c>
      <c r="I2909" s="52">
        <v>7.9504705581440884</v>
      </c>
      <c r="J2909" s="19">
        <f>BR2909/'Gas+GHG'!E2907</f>
        <v>1.284550162713854</v>
      </c>
      <c r="K2909" s="19">
        <f>BS2909/'Gas+GHG'!F2907</f>
        <v>1.2279818350935299</v>
      </c>
      <c r="L2909" s="27">
        <f>BT2909/'Gas+GHG'!G2907</f>
        <v>2.8351707514751148E-2</v>
      </c>
      <c r="M2909" s="28">
        <f>BU2909/'Gas+GHG'!H2907</f>
        <v>3.5427718400279419E-3</v>
      </c>
      <c r="N2909" s="28">
        <f>BV2909/'Gas+GHG'!I2907</f>
        <v>0.15687927184253622</v>
      </c>
      <c r="P2909" s="19">
        <f>BX2909/'Gas+GHG'!E2907</f>
        <v>1.8485940789813593</v>
      </c>
      <c r="Q2909" s="19">
        <f>BY2909/'Gas+GHG'!F2907</f>
        <v>1.2279818350935299</v>
      </c>
      <c r="R2909" s="19">
        <f>BZ2909/'Gas+GHG'!E2907</f>
        <v>0.98512246635451195</v>
      </c>
      <c r="S2909" s="19">
        <f>CA2909/'Gas+GHG'!F2907</f>
        <v>3.3930035283825108</v>
      </c>
      <c r="T2909" s="19">
        <f t="shared" si="716"/>
        <v>0.35506513027999476</v>
      </c>
      <c r="U2909" s="19">
        <f t="shared" si="717"/>
        <v>0.31665537114128184</v>
      </c>
      <c r="V2909" s="19">
        <f t="shared" si="721"/>
        <v>1.0061539343462578</v>
      </c>
      <c r="W2909" s="19">
        <f t="shared" si="722"/>
        <v>1.4632598353099369</v>
      </c>
      <c r="X2909" s="19">
        <f t="shared" si="723"/>
        <v>1.8275626109896137</v>
      </c>
      <c r="Y2909" s="19">
        <f t="shared" si="724"/>
        <v>3.1577255281661039</v>
      </c>
      <c r="Z2909" s="102"/>
      <c r="AA2909" s="102"/>
      <c r="AB2909" s="102"/>
      <c r="AC2909" s="102"/>
      <c r="AD2909" s="20">
        <f>CB2909/'Gas+GHG'!G2907</f>
        <v>9.9604272011320452E-2</v>
      </c>
      <c r="AE2909" s="21">
        <f>CC2909/'Gas+GHG'!H2907</f>
        <v>1.7713703465081894E-2</v>
      </c>
      <c r="AF2909" s="21">
        <f>CD2909/'Gas+GHG'!I2907</f>
        <v>0.78439619536434979</v>
      </c>
      <c r="AG2909" s="77">
        <f t="shared" si="718"/>
        <v>0.4878063658641657</v>
      </c>
      <c r="AH2909" s="77">
        <f t="shared" si="719"/>
        <v>0.53919996805824622</v>
      </c>
      <c r="AI2909" s="77">
        <f t="shared" si="720"/>
        <v>0.60427407236067565</v>
      </c>
      <c r="AJ2909" s="77">
        <f t="shared" si="725"/>
        <v>4.8587597954388065E-2</v>
      </c>
      <c r="AK2909" s="77">
        <f t="shared" si="726"/>
        <v>9.5512283425654033E-3</v>
      </c>
      <c r="AL2909" s="77">
        <f t="shared" si="727"/>
        <v>0.4739902833170358</v>
      </c>
      <c r="AM2909" s="77">
        <f t="shared" si="728"/>
        <v>5.1016674056932387E-2</v>
      </c>
      <c r="AN2909" s="77">
        <f t="shared" si="729"/>
        <v>8.1624751225164906E-3</v>
      </c>
      <c r="AO2909" s="77">
        <f t="shared" si="730"/>
        <v>0.31040591204731399</v>
      </c>
      <c r="BR2909" s="19">
        <v>5.7675000000000001</v>
      </c>
      <c r="BS2909" s="19">
        <v>7.0913000000000004</v>
      </c>
      <c r="BT2909" s="27">
        <v>0.1562134</v>
      </c>
      <c r="BU2909" s="28">
        <v>2.047384E-2</v>
      </c>
      <c r="BV2909" s="28">
        <v>0.95746640000000005</v>
      </c>
      <c r="BX2909" s="19">
        <v>8.3000000000000007</v>
      </c>
      <c r="BY2909" s="19">
        <v>7.0913000000000004</v>
      </c>
      <c r="BZ2909" s="19">
        <v>4.4230999999999998</v>
      </c>
      <c r="CA2909" s="19">
        <v>19.593779999999999</v>
      </c>
      <c r="CB2909" s="27">
        <v>0.54880369999999901</v>
      </c>
      <c r="CC2909" s="28">
        <v>0.10236829999999998</v>
      </c>
      <c r="CD2909" s="28">
        <v>4.787331</v>
      </c>
    </row>
    <row r="2910" spans="1:82" x14ac:dyDescent="0.25">
      <c r="A2910" s="15">
        <v>43221.958333326293</v>
      </c>
      <c r="B2910" s="24">
        <v>5</v>
      </c>
      <c r="C2910" s="25">
        <v>1</v>
      </c>
      <c r="D2910" s="26">
        <v>23</v>
      </c>
      <c r="E2910" s="52">
        <v>3.8817616156755119</v>
      </c>
      <c r="F2910" s="52">
        <v>3.3891228474178865</v>
      </c>
      <c r="G2910" s="52">
        <v>3.8759357110576631</v>
      </c>
      <c r="H2910" s="52">
        <v>6.9981815129717129</v>
      </c>
      <c r="I2910" s="52">
        <v>7.6161454542656175</v>
      </c>
      <c r="J2910" s="19">
        <f>BR2910/'Gas+GHG'!E2908</f>
        <v>0.60139968693564272</v>
      </c>
      <c r="K2910" s="19">
        <f>BS2910/'Gas+GHG'!F2908</f>
        <v>3.2495689883111605</v>
      </c>
      <c r="L2910" s="27">
        <f>BT2910/'Gas+GHG'!G2908</f>
        <v>6.6481011182855265E-2</v>
      </c>
      <c r="M2910" s="28">
        <f>BU2910/'Gas+GHG'!H2908</f>
        <v>3.4904898507310614E-2</v>
      </c>
      <c r="N2910" s="28">
        <f>BV2910/'Gas+GHG'!I2908</f>
        <v>2.8928913897316437E-2</v>
      </c>
      <c r="P2910" s="19">
        <f>BX2910/'Gas+GHG'!E2908</f>
        <v>1.0169121979093596</v>
      </c>
      <c r="Q2910" s="19">
        <f>BY2910/'Gas+GHG'!F2908</f>
        <v>4.0270905202686222</v>
      </c>
      <c r="R2910" s="19">
        <f>BZ2910/'Gas+GHG'!E2908</f>
        <v>0.75203390670337755</v>
      </c>
      <c r="S2910" s="19">
        <f>CA2910/'Gas+GHG'!F2908</f>
        <v>1.8385215267757262</v>
      </c>
      <c r="T2910" s="19">
        <f t="shared" si="716"/>
        <v>0.31665537114128184</v>
      </c>
      <c r="U2910" s="19">
        <f t="shared" si="717"/>
        <v>0.31665537114128184</v>
      </c>
      <c r="V2910" s="19">
        <f t="shared" si="721"/>
        <v>0.56014628528507104</v>
      </c>
      <c r="W2910" s="19">
        <f t="shared" si="722"/>
        <v>1.8573775597276021</v>
      </c>
      <c r="X2910" s="19">
        <f t="shared" si="723"/>
        <v>1.2087998193276661</v>
      </c>
      <c r="Y2910" s="19">
        <f t="shared" si="724"/>
        <v>4.0082344873167468</v>
      </c>
      <c r="Z2910" s="102"/>
      <c r="AA2910" s="102"/>
      <c r="AB2910" s="102"/>
      <c r="AC2910" s="102"/>
      <c r="AD2910" s="20">
        <f>CB2910/'Gas+GHG'!G2908</f>
        <v>0.23164352727435464</v>
      </c>
      <c r="AE2910" s="21">
        <f>CC2910/'Gas+GHG'!H2908</f>
        <v>5.3190495712467277E-2</v>
      </c>
      <c r="AF2910" s="21">
        <f>CD2910/'Gas+GHG'!I2908</f>
        <v>0.14464453671691591</v>
      </c>
      <c r="AG2910" s="77">
        <f t="shared" si="718"/>
        <v>0.31665537114128184</v>
      </c>
      <c r="AH2910" s="77">
        <f t="shared" si="719"/>
        <v>0.53364702655054352</v>
      </c>
      <c r="AI2910" s="77">
        <f t="shared" si="720"/>
        <v>0.57947866539174653</v>
      </c>
      <c r="AJ2910" s="77">
        <f t="shared" si="725"/>
        <v>7.3351167101536413E-2</v>
      </c>
      <c r="AK2910" s="77">
        <f t="shared" si="726"/>
        <v>2.8384949877707597E-2</v>
      </c>
      <c r="AL2910" s="77">
        <f t="shared" si="727"/>
        <v>8.3818423092925906E-2</v>
      </c>
      <c r="AM2910" s="77">
        <f t="shared" si="728"/>
        <v>0.15829236017281823</v>
      </c>
      <c r="AN2910" s="77">
        <f t="shared" si="729"/>
        <v>2.480554583475968E-2</v>
      </c>
      <c r="AO2910" s="77">
        <f t="shared" si="730"/>
        <v>6.082611362399E-2</v>
      </c>
      <c r="BR2910" s="19">
        <v>2.75</v>
      </c>
      <c r="BS2910" s="19">
        <v>18.76548</v>
      </c>
      <c r="BT2910" s="27">
        <v>0.36629980000000001</v>
      </c>
      <c r="BU2910" s="28">
        <v>0.20171700000000001</v>
      </c>
      <c r="BV2910" s="28">
        <v>0.17655910000000002</v>
      </c>
      <c r="BX2910" s="19">
        <v>4.6500000000000004</v>
      </c>
      <c r="BY2910" s="19">
        <v>23.255479999999999</v>
      </c>
      <c r="BZ2910" s="19">
        <v>3.4388000000000001</v>
      </c>
      <c r="CA2910" s="19">
        <v>10.61702</v>
      </c>
      <c r="CB2910" s="27">
        <v>1.276319</v>
      </c>
      <c r="CC2910" s="28">
        <v>0.30739030000000001</v>
      </c>
      <c r="CD2910" s="28">
        <v>0.88279529999999995</v>
      </c>
    </row>
    <row r="2911" spans="1:82" x14ac:dyDescent="0.25">
      <c r="A2911" s="15">
        <v>43221.999999992957</v>
      </c>
      <c r="B2911" s="24">
        <v>5</v>
      </c>
      <c r="C2911" s="25">
        <v>2</v>
      </c>
      <c r="D2911" s="26">
        <v>0</v>
      </c>
      <c r="E2911" s="52">
        <v>3.2151614550442358</v>
      </c>
      <c r="F2911" s="52">
        <v>2.9257876819652631</v>
      </c>
      <c r="G2911" s="52">
        <v>3.5594944572199405</v>
      </c>
      <c r="H2911" s="52">
        <v>5.7314975550803196</v>
      </c>
      <c r="I2911" s="52">
        <v>8.9866897911297574</v>
      </c>
      <c r="J2911" s="19">
        <f>BR2911/'Gas+GHG'!E2909</f>
        <v>0.31491474515902745</v>
      </c>
      <c r="K2911" s="19">
        <f>BS2911/'Gas+GHG'!F2909</f>
        <v>3.1454949529729737</v>
      </c>
      <c r="L2911" s="27">
        <f>BT2911/'Gas+GHG'!G2909</f>
        <v>0.10519515931561803</v>
      </c>
      <c r="M2911" s="28">
        <f>BU2911/'Gas+GHG'!H2909</f>
        <v>1.8473032999180562E-2</v>
      </c>
      <c r="N2911" s="28">
        <f>BV2911/'Gas+GHG'!I2909</f>
        <v>0.28650519197734647</v>
      </c>
      <c r="P2911" s="19">
        <f>BX2911/'Gas+GHG'!E2909</f>
        <v>0.99941693428941358</v>
      </c>
      <c r="Q2911" s="19">
        <f>BY2911/'Gas+GHG'!F2909</f>
        <v>4.0519882484111784</v>
      </c>
      <c r="R2911" s="19">
        <f>BZ2911/'Gas+GHG'!E2909</f>
        <v>1.4666060801805456</v>
      </c>
      <c r="S2911" s="19">
        <f>CA2911/'Gas+GHG'!F2909</f>
        <v>1.8942659399808093</v>
      </c>
      <c r="T2911" s="19">
        <f t="shared" si="716"/>
        <v>0.31665537114128184</v>
      </c>
      <c r="U2911" s="19">
        <f t="shared" si="717"/>
        <v>0.31665537114128184</v>
      </c>
      <c r="V2911" s="19">
        <f t="shared" si="721"/>
        <v>0.78087943288992756</v>
      </c>
      <c r="W2911" s="19">
        <f t="shared" si="722"/>
        <v>1.8829133269256666</v>
      </c>
      <c r="X2911" s="19">
        <f t="shared" si="723"/>
        <v>1.6851435815800317</v>
      </c>
      <c r="Y2911" s="19">
        <f t="shared" si="724"/>
        <v>4.0633408614663216</v>
      </c>
      <c r="Z2911" s="102"/>
      <c r="AA2911" s="102"/>
      <c r="AB2911" s="102"/>
      <c r="AC2911" s="102"/>
      <c r="AD2911" s="20">
        <f>CB2911/'Gas+GHG'!G2909</f>
        <v>0.33782662798735302</v>
      </c>
      <c r="AE2911" s="21">
        <f>CC2911/'Gas+GHG'!H2909</f>
        <v>3.7863968429102605E-2</v>
      </c>
      <c r="AF2911" s="21">
        <f>CD2911/'Gas+GHG'!I2909</f>
        <v>1.029950610070685</v>
      </c>
      <c r="AG2911" s="77">
        <f t="shared" si="718"/>
        <v>0.31665537114128184</v>
      </c>
      <c r="AH2911" s="77">
        <f t="shared" si="719"/>
        <v>0.43970270746540568</v>
      </c>
      <c r="AI2911" s="77">
        <f t="shared" si="720"/>
        <v>0.68112584715366542</v>
      </c>
      <c r="AJ2911" s="77">
        <f t="shared" si="725"/>
        <v>0.10697461626674303</v>
      </c>
      <c r="AK2911" s="77">
        <f t="shared" si="726"/>
        <v>1.6648889433661059E-2</v>
      </c>
      <c r="AL2911" s="77">
        <f t="shared" si="727"/>
        <v>0.70152598181082981</v>
      </c>
      <c r="AM2911" s="77">
        <f t="shared" si="728"/>
        <v>0.23085201172061001</v>
      </c>
      <c r="AN2911" s="77">
        <f t="shared" si="729"/>
        <v>2.1215078995441547E-2</v>
      </c>
      <c r="AO2911" s="77">
        <f t="shared" si="730"/>
        <v>0.32842462825985513</v>
      </c>
      <c r="BR2911" s="19">
        <v>1.44</v>
      </c>
      <c r="BS2911" s="19">
        <v>18.249279999999999</v>
      </c>
      <c r="BT2911" s="27">
        <v>0.57960859999999903</v>
      </c>
      <c r="BU2911" s="28">
        <v>0.1067565</v>
      </c>
      <c r="BV2911" s="28">
        <v>1.7485999999999999</v>
      </c>
      <c r="BX2911" s="19">
        <v>4.57</v>
      </c>
      <c r="BY2911" s="19">
        <v>23.508500000000002</v>
      </c>
      <c r="BZ2911" s="19">
        <v>6.7062999999999997</v>
      </c>
      <c r="CA2911" s="19">
        <v>10.99</v>
      </c>
      <c r="CB2911" s="27">
        <v>1.8613709999999899</v>
      </c>
      <c r="CC2911" s="28">
        <v>0.21881759999999997</v>
      </c>
      <c r="CD2911" s="28">
        <v>6.2859999999999996</v>
      </c>
    </row>
    <row r="2912" spans="1:82" x14ac:dyDescent="0.25">
      <c r="A2912" s="15">
        <v>43222.041666659621</v>
      </c>
      <c r="B2912" s="24">
        <v>5</v>
      </c>
      <c r="C2912" s="25">
        <v>2</v>
      </c>
      <c r="D2912" s="26">
        <v>1</v>
      </c>
      <c r="E2912" s="52">
        <v>3.0965873058600519</v>
      </c>
      <c r="F2912" s="52">
        <v>3.0852386809112913</v>
      </c>
      <c r="G2912" s="52">
        <v>3.5371116850538109</v>
      </c>
      <c r="H2912" s="52">
        <v>5.5782350644379717</v>
      </c>
      <c r="I2912" s="52">
        <v>7.3151677879232802</v>
      </c>
      <c r="J2912" s="19">
        <f>BR2912/'Gas+GHG'!E2910</f>
        <v>0.60139968693564272</v>
      </c>
      <c r="K2912" s="19">
        <f>BS2912/'Gas+GHG'!F2910</f>
        <v>2.6370353654400356</v>
      </c>
      <c r="L2912" s="27">
        <f>BT2912/'Gas+GHG'!G2910</f>
        <v>0.10474656197720669</v>
      </c>
      <c r="M2912" s="28">
        <f>BU2912/'Gas+GHG'!H2910</f>
        <v>6.7539006832775172E-3</v>
      </c>
      <c r="N2912" s="28">
        <f>BV2912/'Gas+GHG'!I2910</f>
        <v>0.18683379436914588</v>
      </c>
      <c r="P2912" s="19">
        <f>BX2912/'Gas+GHG'!E2910</f>
        <v>1.0956408841991163</v>
      </c>
      <c r="Q2912" s="19">
        <f>BY2912/'Gas+GHG'!F2910</f>
        <v>3.466044738161318</v>
      </c>
      <c r="R2912" s="19">
        <f>BZ2912/'Gas+GHG'!E2910</f>
        <v>1.6905891926749039</v>
      </c>
      <c r="S2912" s="19">
        <f>CA2912/'Gas+GHG'!F2910</f>
        <v>1.7236268789634297</v>
      </c>
      <c r="T2912" s="19">
        <f t="shared" si="716"/>
        <v>0.31665537114128184</v>
      </c>
      <c r="U2912" s="19">
        <f t="shared" si="717"/>
        <v>0.31665537114128184</v>
      </c>
      <c r="V2912" s="19">
        <f t="shared" si="721"/>
        <v>0.88227471907754507</v>
      </c>
      <c r="W2912" s="19">
        <f t="shared" si="722"/>
        <v>1.6433373920220131</v>
      </c>
      <c r="X2912" s="19">
        <f t="shared" si="723"/>
        <v>1.9039553577964752</v>
      </c>
      <c r="Y2912" s="19">
        <f t="shared" si="724"/>
        <v>3.5463342251027341</v>
      </c>
      <c r="Z2912" s="102"/>
      <c r="AA2912" s="102"/>
      <c r="AB2912" s="102"/>
      <c r="AC2912" s="102"/>
      <c r="AD2912" s="20">
        <f>CB2912/'Gas+GHG'!G2910</f>
        <v>0.33041588779962244</v>
      </c>
      <c r="AE2912" s="21">
        <f>CC2912/'Gas+GHG'!H2910</f>
        <v>1.1659845709783703E-2</v>
      </c>
      <c r="AF2912" s="21">
        <f>CD2912/'Gas+GHG'!I2910</f>
        <v>0.47555765659958765</v>
      </c>
      <c r="AG2912" s="77">
        <f t="shared" si="718"/>
        <v>0.31665537114128184</v>
      </c>
      <c r="AH2912" s="77">
        <f t="shared" si="719"/>
        <v>0.42833590974527369</v>
      </c>
      <c r="AI2912" s="77">
        <f t="shared" si="720"/>
        <v>0.55715648964442488</v>
      </c>
      <c r="AJ2912" s="77">
        <f t="shared" si="725"/>
        <v>0.10462796558216558</v>
      </c>
      <c r="AK2912" s="77">
        <f t="shared" si="726"/>
        <v>4.9943306195897284E-3</v>
      </c>
      <c r="AL2912" s="77">
        <f t="shared" si="727"/>
        <v>0.26496003457455514</v>
      </c>
      <c r="AM2912" s="77">
        <f t="shared" si="728"/>
        <v>0.22578792221745686</v>
      </c>
      <c r="AN2912" s="77">
        <f t="shared" si="729"/>
        <v>6.6655150901939741E-3</v>
      </c>
      <c r="AO2912" s="77">
        <f t="shared" si="730"/>
        <v>0.21059762202503254</v>
      </c>
      <c r="BR2912" s="19">
        <v>2.75</v>
      </c>
      <c r="BS2912" s="19">
        <v>15.299339999999999</v>
      </c>
      <c r="BT2912" s="27">
        <v>0.57713689999999995</v>
      </c>
      <c r="BU2912" s="28">
        <v>3.9031099999999992E-2</v>
      </c>
      <c r="BV2912" s="28">
        <v>1.1402849999999998</v>
      </c>
      <c r="BX2912" s="19">
        <v>5.01</v>
      </c>
      <c r="BY2912" s="19">
        <v>20.109019999999997</v>
      </c>
      <c r="BZ2912" s="19">
        <v>7.7305000000000001</v>
      </c>
      <c r="CA2912" s="19">
        <v>10</v>
      </c>
      <c r="CB2912" s="27">
        <v>1.8205389999999999</v>
      </c>
      <c r="CC2912" s="28">
        <v>6.7382779999999989E-2</v>
      </c>
      <c r="CD2912" s="28">
        <v>2.90242599999999</v>
      </c>
    </row>
    <row r="2913" spans="1:82" x14ac:dyDescent="0.25">
      <c r="A2913" s="15">
        <v>43222.083333326285</v>
      </c>
      <c r="B2913" s="24">
        <v>5</v>
      </c>
      <c r="C2913" s="25">
        <v>2</v>
      </c>
      <c r="D2913" s="26">
        <v>2</v>
      </c>
      <c r="E2913" s="52">
        <v>4.0191890983181402</v>
      </c>
      <c r="F2913" s="52">
        <v>3.3248762495204556</v>
      </c>
      <c r="G2913" s="52">
        <v>3.9610622733138849</v>
      </c>
      <c r="H2913" s="52">
        <v>5.3406540731079843</v>
      </c>
      <c r="I2913" s="52">
        <v>6.4224919308455153</v>
      </c>
      <c r="J2913" s="19">
        <f>BR2913/'Gas+GHG'!E2911</f>
        <v>0.60139968693564272</v>
      </c>
      <c r="K2913" s="19">
        <f>BS2913/'Gas+GHG'!F2911</f>
        <v>2.8205792209002145</v>
      </c>
      <c r="L2913" s="27">
        <f>BT2913/'Gas+GHG'!G2911</f>
        <v>0.10356297065029925</v>
      </c>
      <c r="M2913" s="28">
        <f>BU2913/'Gas+GHG'!H2911</f>
        <v>7.9205518003033232E-3</v>
      </c>
      <c r="N2913" s="28">
        <f>BV2913/'Gas+GHG'!I2911</f>
        <v>2.2703152470985404E-2</v>
      </c>
      <c r="P2913" s="19">
        <f>BX2913/'Gas+GHG'!E2911</f>
        <v>1.0081645660993865</v>
      </c>
      <c r="Q2913" s="19">
        <f>BY2913/'Gas+GHG'!F2911</f>
        <v>3.6475357540086519</v>
      </c>
      <c r="R2913" s="19">
        <f>BZ2913/'Gas+GHG'!E2911</f>
        <v>0.65607238574797389</v>
      </c>
      <c r="S2913" s="19">
        <f>CA2913/'Gas+GHG'!F2911</f>
        <v>1.7236268789634297</v>
      </c>
      <c r="T2913" s="19">
        <f t="shared" si="716"/>
        <v>0.31665537114128184</v>
      </c>
      <c r="U2913" s="19">
        <f t="shared" si="717"/>
        <v>0.31665537114128184</v>
      </c>
      <c r="V2913" s="19">
        <f t="shared" si="721"/>
        <v>0.52698956965426147</v>
      </c>
      <c r="W2913" s="19">
        <f t="shared" si="722"/>
        <v>1.7008074970039591</v>
      </c>
      <c r="X2913" s="19">
        <f t="shared" si="723"/>
        <v>1.1372473821930988</v>
      </c>
      <c r="Y2913" s="19">
        <f t="shared" si="724"/>
        <v>3.6703551359681228</v>
      </c>
      <c r="Z2913" s="102"/>
      <c r="AA2913" s="102"/>
      <c r="AB2913" s="102"/>
      <c r="AC2913" s="102"/>
      <c r="AD2913" s="20">
        <f>CB2913/'Gas+GHG'!G2911</f>
        <v>0.32449793116508602</v>
      </c>
      <c r="AE2913" s="21">
        <f>CC2913/'Gas+GHG'!H2911</f>
        <v>1.7493096103744131E-2</v>
      </c>
      <c r="AF2913" s="21">
        <f>CD2913/'Gas+GHG'!I2911</f>
        <v>6.412520669709465E-2</v>
      </c>
      <c r="AG2913" s="77">
        <f t="shared" si="718"/>
        <v>0.31665537114128184</v>
      </c>
      <c r="AH2913" s="77">
        <f t="shared" si="719"/>
        <v>0.41071558360234056</v>
      </c>
      <c r="AI2913" s="77">
        <f t="shared" si="720"/>
        <v>0.49095068903058081</v>
      </c>
      <c r="AJ2913" s="77">
        <f t="shared" si="725"/>
        <v>0.10275401282765843</v>
      </c>
      <c r="AK2913" s="77">
        <f t="shared" si="726"/>
        <v>7.1846871752611003E-3</v>
      </c>
      <c r="AL2913" s="77">
        <f t="shared" si="727"/>
        <v>3.1482314412167034E-2</v>
      </c>
      <c r="AM2913" s="77">
        <f t="shared" si="728"/>
        <v>0.22174391833742757</v>
      </c>
      <c r="AN2913" s="77">
        <f t="shared" si="729"/>
        <v>1.030840892848303E-2</v>
      </c>
      <c r="AO2913" s="77">
        <f t="shared" si="730"/>
        <v>3.2642892284927616E-2</v>
      </c>
      <c r="BR2913" s="19">
        <v>2.75</v>
      </c>
      <c r="BS2913" s="19">
        <v>16.36421</v>
      </c>
      <c r="BT2913" s="27">
        <v>0.57061549999999905</v>
      </c>
      <c r="BU2913" s="28">
        <v>4.5773229999999998E-2</v>
      </c>
      <c r="BV2913" s="28">
        <v>0.13856199999999999</v>
      </c>
      <c r="BX2913" s="19">
        <v>4.6100000000000003</v>
      </c>
      <c r="BY2913" s="19">
        <v>21.16198</v>
      </c>
      <c r="BZ2913" s="19">
        <v>3</v>
      </c>
      <c r="CA2913" s="19">
        <v>10</v>
      </c>
      <c r="CB2913" s="27">
        <v>1.7879319999999999</v>
      </c>
      <c r="CC2913" s="28">
        <v>0.1010934</v>
      </c>
      <c r="CD2913" s="28">
        <v>0.39136929999999998</v>
      </c>
    </row>
    <row r="2914" spans="1:82" x14ac:dyDescent="0.25">
      <c r="A2914" s="15">
        <v>43222.12499999295</v>
      </c>
      <c r="B2914" s="24">
        <v>5</v>
      </c>
      <c r="C2914" s="25">
        <v>2</v>
      </c>
      <c r="D2914" s="26">
        <v>3</v>
      </c>
      <c r="E2914" s="52">
        <v>6.5309512926144953</v>
      </c>
      <c r="F2914" s="52">
        <v>5.2059822982803787</v>
      </c>
      <c r="G2914" s="52">
        <v>3.4981526092881103</v>
      </c>
      <c r="H2914" s="52">
        <v>5.9287003216847944</v>
      </c>
      <c r="I2914" s="52">
        <v>6.7270622612461271</v>
      </c>
      <c r="J2914" s="19">
        <f>BR2914/'Gas+GHG'!E2912</f>
        <v>3.0205572639836715</v>
      </c>
      <c r="K2914" s="19">
        <f>BS2914/'Gas+GHG'!F2912</f>
        <v>3.0550889995444628</v>
      </c>
      <c r="L2914" s="27">
        <f>BT2914/'Gas+GHG'!G2912</f>
        <v>8.7753930013678913E-2</v>
      </c>
      <c r="M2914" s="28">
        <f>BU2914/'Gas+GHG'!H2912</f>
        <v>6.7539006832775189E-3</v>
      </c>
      <c r="N2914" s="28">
        <f>BV2914/'Gas+GHG'!I2912</f>
        <v>1.6432234444569194E-2</v>
      </c>
      <c r="P2914" s="19">
        <f>BX2914/'Gas+GHG'!E2912</f>
        <v>3.6175831350143284</v>
      </c>
      <c r="Q2914" s="19">
        <f>BY2914/'Gas+GHG'!F2912</f>
        <v>3.8289974681990424</v>
      </c>
      <c r="R2914" s="19">
        <f>BZ2914/'Gas+GHG'!E2912</f>
        <v>2.8283280549595151</v>
      </c>
      <c r="S2914" s="19">
        <f>CA2914/'Gas+GHG'!F2912</f>
        <v>1.7236268789634297</v>
      </c>
      <c r="T2914" s="19">
        <f t="shared" si="716"/>
        <v>0.49899463782010917</v>
      </c>
      <c r="U2914" s="19">
        <f t="shared" si="717"/>
        <v>0.40072757664342468</v>
      </c>
      <c r="V2914" s="19">
        <f t="shared" si="721"/>
        <v>3.2164751196615868</v>
      </c>
      <c r="W2914" s="19">
        <f t="shared" si="722"/>
        <v>2.2250896986496955</v>
      </c>
      <c r="X2914" s="19">
        <f t="shared" si="723"/>
        <v>3.2294360703122571</v>
      </c>
      <c r="Y2914" s="19">
        <f t="shared" si="724"/>
        <v>3.3275346485127768</v>
      </c>
      <c r="Z2914" s="102"/>
      <c r="AA2914" s="102"/>
      <c r="AB2914" s="102"/>
      <c r="AC2914" s="102"/>
      <c r="AD2914" s="20">
        <f>CB2914/'Gas+GHG'!G2912</f>
        <v>0.26597555257001038</v>
      </c>
      <c r="AE2914" s="21">
        <f>CC2914/'Gas+GHG'!H2912</f>
        <v>1.1659845709783704E-2</v>
      </c>
      <c r="AF2914" s="21">
        <f>CD2914/'Gas+GHG'!I2912</f>
        <v>3.5220919203961101E-2</v>
      </c>
      <c r="AG2914" s="77">
        <f t="shared" si="718"/>
        <v>0.31665537114128184</v>
      </c>
      <c r="AH2914" s="77">
        <f t="shared" si="719"/>
        <v>0.4543283601508652</v>
      </c>
      <c r="AI2914" s="77">
        <f t="shared" si="720"/>
        <v>0.51353931670267317</v>
      </c>
      <c r="AJ2914" s="77">
        <f t="shared" si="725"/>
        <v>8.4222587313564148E-2</v>
      </c>
      <c r="AK2914" s="77">
        <f t="shared" si="726"/>
        <v>5.297398580938131E-3</v>
      </c>
      <c r="AL2914" s="77">
        <f t="shared" si="727"/>
        <v>1.8087326781642245E-2</v>
      </c>
      <c r="AM2914" s="77">
        <f t="shared" si="728"/>
        <v>0.18175296525644621</v>
      </c>
      <c r="AN2914" s="77">
        <f t="shared" si="729"/>
        <v>6.3624471288455733E-3</v>
      </c>
      <c r="AO2914" s="77">
        <f t="shared" si="730"/>
        <v>1.7133592422318857E-2</v>
      </c>
      <c r="BR2914" s="19">
        <v>13.811999999999999</v>
      </c>
      <c r="BS2914" s="19">
        <v>17.724769999999999</v>
      </c>
      <c r="BT2914" s="27">
        <v>0.48351019999999995</v>
      </c>
      <c r="BU2914" s="28">
        <v>3.9031099999999999E-2</v>
      </c>
      <c r="BV2914" s="28">
        <v>0.1002893</v>
      </c>
      <c r="BX2914" s="19">
        <v>16.542000000000002</v>
      </c>
      <c r="BY2914" s="19">
        <v>22.214769999999998</v>
      </c>
      <c r="BZ2914" s="19">
        <v>12.933</v>
      </c>
      <c r="CA2914" s="19">
        <v>10</v>
      </c>
      <c r="CB2914" s="27">
        <v>1.4654830000000001</v>
      </c>
      <c r="CC2914" s="28">
        <v>6.7382780000000003E-2</v>
      </c>
      <c r="CD2914" s="28">
        <v>0.2149605</v>
      </c>
    </row>
    <row r="2915" spans="1:82" x14ac:dyDescent="0.25">
      <c r="A2915" s="15">
        <v>43222.166666659614</v>
      </c>
      <c r="B2915" s="24">
        <v>5</v>
      </c>
      <c r="C2915" s="25">
        <v>2</v>
      </c>
      <c r="D2915" s="26">
        <v>4</v>
      </c>
      <c r="E2915" s="52">
        <v>8.3673307039423612</v>
      </c>
      <c r="F2915" s="52">
        <v>5.2398257120488259</v>
      </c>
      <c r="G2915" s="52">
        <v>3.2375456353788632</v>
      </c>
      <c r="H2915" s="52">
        <v>6.2868768554217782</v>
      </c>
      <c r="I2915" s="52">
        <v>8.0944081740954523</v>
      </c>
      <c r="J2915" s="19">
        <f>BR2915/'Gas+GHG'!E2913</f>
        <v>5.9901595726742505</v>
      </c>
      <c r="K2915" s="19">
        <f>BS2915/'Gas+GHG'!F2913</f>
        <v>4.5605702134525226</v>
      </c>
      <c r="L2915" s="27">
        <f>BT2915/'Gas+GHG'!G2913</f>
        <v>8.8994437683720826E-2</v>
      </c>
      <c r="M2915" s="28">
        <f>BU2915/'Gas+GHG'!H2913</f>
        <v>7.4046171272793221E-3</v>
      </c>
      <c r="N2915" s="28">
        <f>BV2915/'Gas+GHG'!I2913</f>
        <v>3.3045046134979765E-2</v>
      </c>
      <c r="P2915" s="19">
        <f>BX2915/'Gas+GHG'!E2913</f>
        <v>6.0820097066789671</v>
      </c>
      <c r="Q2915" s="19">
        <f>BY2915/'Gas+GHG'!F2913</f>
        <v>5.3344786821071031</v>
      </c>
      <c r="R2915" s="19">
        <f>BZ2915/'Gas+GHG'!E2913</f>
        <v>1.4423095328283457</v>
      </c>
      <c r="S2915" s="19">
        <f>CA2915/'Gas+GHG'!F2913</f>
        <v>2.2271775771450795</v>
      </c>
      <c r="T2915" s="19">
        <f t="shared" si="716"/>
        <v>0.63519073654259284</v>
      </c>
      <c r="U2915" s="19">
        <f t="shared" si="717"/>
        <v>0.40323759221770095</v>
      </c>
      <c r="V2915" s="19">
        <f t="shared" si="721"/>
        <v>4.7793778797242519</v>
      </c>
      <c r="W2915" s="19">
        <f t="shared" si="722"/>
        <v>3.0491440631587574</v>
      </c>
      <c r="X2915" s="19">
        <f t="shared" si="723"/>
        <v>2.744941359783061</v>
      </c>
      <c r="Y2915" s="19">
        <f t="shared" si="724"/>
        <v>4.5125121960934251</v>
      </c>
      <c r="Z2915" s="102"/>
      <c r="AA2915" s="102"/>
      <c r="AB2915" s="102"/>
      <c r="AC2915" s="102"/>
      <c r="AD2915" s="20">
        <f>CB2915/'Gas+GHG'!G2913</f>
        <v>0.27217809092021988</v>
      </c>
      <c r="AE2915" s="21">
        <f>CC2915/'Gas+GHG'!H2913</f>
        <v>1.4913421008234597E-2</v>
      </c>
      <c r="AF2915" s="21">
        <f>CD2915/'Gas+GHG'!I2913</f>
        <v>0.11828509234984581</v>
      </c>
      <c r="AG2915" s="77">
        <f t="shared" si="718"/>
        <v>0.31665537114128184</v>
      </c>
      <c r="AH2915" s="77">
        <f t="shared" si="719"/>
        <v>0.48089272165916885</v>
      </c>
      <c r="AI2915" s="77">
        <f t="shared" si="720"/>
        <v>0.61494928557155326</v>
      </c>
      <c r="AJ2915" s="77">
        <f t="shared" si="725"/>
        <v>8.6186654396867776E-2</v>
      </c>
      <c r="AK2915" s="77">
        <f t="shared" si="726"/>
        <v>7.1717556178989613E-3</v>
      </c>
      <c r="AL2915" s="77">
        <f t="shared" si="727"/>
        <v>7.2739333034302883E-2</v>
      </c>
      <c r="AM2915" s="77">
        <f t="shared" si="728"/>
        <v>0.18599143652335209</v>
      </c>
      <c r="AN2915" s="77">
        <f t="shared" si="729"/>
        <v>7.7416653903356353E-3</v>
      </c>
      <c r="AO2915" s="77">
        <f t="shared" si="730"/>
        <v>4.554575931554293E-2</v>
      </c>
      <c r="BR2915" s="19">
        <v>27.390999999999998</v>
      </c>
      <c r="BS2915" s="19">
        <v>26.459149999999998</v>
      </c>
      <c r="BT2915" s="27">
        <v>0.49034519999999998</v>
      </c>
      <c r="BU2915" s="28">
        <v>4.2791620000000002E-2</v>
      </c>
      <c r="BV2915" s="28">
        <v>0.20168069999999999</v>
      </c>
      <c r="BX2915" s="19">
        <v>27.811</v>
      </c>
      <c r="BY2915" s="19">
        <v>30.949149999999999</v>
      </c>
      <c r="BZ2915" s="19">
        <v>6.5952000000000002</v>
      </c>
      <c r="CA2915" s="19">
        <v>12.92146</v>
      </c>
      <c r="CB2915" s="27">
        <v>1.4996579999999999</v>
      </c>
      <c r="CC2915" s="28">
        <v>8.6185340000000013E-2</v>
      </c>
      <c r="CD2915" s="28">
        <v>0.72191819999999995</v>
      </c>
    </row>
    <row r="2916" spans="1:82" x14ac:dyDescent="0.25">
      <c r="A2916" s="15">
        <v>43222.208333326278</v>
      </c>
      <c r="B2916" s="24">
        <v>5</v>
      </c>
      <c r="C2916" s="25">
        <v>2</v>
      </c>
      <c r="D2916" s="26">
        <v>5</v>
      </c>
      <c r="E2916" s="52">
        <v>6.5729639812898428</v>
      </c>
      <c r="F2916" s="52">
        <v>4.7138196028880399</v>
      </c>
      <c r="G2916" s="52">
        <v>1.4736218820036155</v>
      </c>
      <c r="H2916" s="52">
        <v>5.9596525653526387</v>
      </c>
      <c r="I2916" s="52">
        <v>11.156988941867093</v>
      </c>
      <c r="J2916" s="19">
        <f>BR2916/'Gas+GHG'!E2914</f>
        <v>1.4920616887475671</v>
      </c>
      <c r="K2916" s="19">
        <f>BS2916/'Gas+GHG'!F2914</f>
        <v>0.51708806368902893</v>
      </c>
      <c r="L2916" s="27">
        <f>BT2916/'Gas+GHG'!G2914</f>
        <v>0.10928589443301039</v>
      </c>
      <c r="M2916" s="28">
        <f>BU2916/'Gas+GHG'!H2914</f>
        <v>2.9609923845612028E-2</v>
      </c>
      <c r="N2916" s="28">
        <f>BV2916/'Gas+GHG'!I2914</f>
        <v>0.34239385775766956</v>
      </c>
      <c r="P2916" s="19">
        <f>BX2916/'Gas+GHG'!E2914</f>
        <v>2.1240780870181153</v>
      </c>
      <c r="Q2916" s="19">
        <f>BY2916/'Gas+GHG'!F2914</f>
        <v>1.2823783979487917</v>
      </c>
      <c r="R2916" s="19">
        <f>BZ2916/'Gas+GHG'!E2914</f>
        <v>2.3786997799269041</v>
      </c>
      <c r="S2916" s="19">
        <f>CA2916/'Gas+GHG'!F2914</f>
        <v>1.8942659399808093</v>
      </c>
      <c r="T2916" s="19">
        <f t="shared" si="716"/>
        <v>0.50211053220398649</v>
      </c>
      <c r="U2916" s="19">
        <f t="shared" si="717"/>
        <v>0.36422605705782357</v>
      </c>
      <c r="V2916" s="19">
        <f t="shared" si="721"/>
        <v>2.2608921911680944</v>
      </c>
      <c r="W2916" s="19">
        <f t="shared" si="722"/>
        <v>1.1570166418791592</v>
      </c>
      <c r="X2916" s="19">
        <f t="shared" si="723"/>
        <v>2.2418856757769245</v>
      </c>
      <c r="Y2916" s="19">
        <f t="shared" si="724"/>
        <v>2.0196276960504425</v>
      </c>
      <c r="Z2916" s="102"/>
      <c r="AA2916" s="102"/>
      <c r="AB2916" s="102"/>
      <c r="AC2916" s="102"/>
      <c r="AD2916" s="20">
        <f>CB2916/'Gas+GHG'!G2914</f>
        <v>0.36241880776541013</v>
      </c>
      <c r="AE2916" s="21">
        <f>CC2916/'Gas+GHG'!H2914</f>
        <v>5.2265896674239726E-2</v>
      </c>
      <c r="AF2916" s="21">
        <f>CD2916/'Gas+GHG'!I2914</f>
        <v>1.189211188019889</v>
      </c>
      <c r="AG2916" s="77">
        <f t="shared" si="718"/>
        <v>0.31665537114128184</v>
      </c>
      <c r="AH2916" s="77">
        <f t="shared" si="719"/>
        <v>0.45662395048925819</v>
      </c>
      <c r="AI2916" s="77">
        <f t="shared" si="720"/>
        <v>0.79995697945043109</v>
      </c>
      <c r="AJ2916" s="77">
        <f t="shared" si="725"/>
        <v>0.11476186208153683</v>
      </c>
      <c r="AK2916" s="77">
        <f t="shared" si="726"/>
        <v>2.3865860215254726E-2</v>
      </c>
      <c r="AL2916" s="77">
        <f t="shared" si="727"/>
        <v>0.95131778989704907</v>
      </c>
      <c r="AM2916" s="77">
        <f t="shared" si="728"/>
        <v>0.24765694568387331</v>
      </c>
      <c r="AN2916" s="77">
        <f t="shared" si="729"/>
        <v>2.8400036458984999E-2</v>
      </c>
      <c r="AO2916" s="77">
        <f t="shared" si="730"/>
        <v>0.23789339812283991</v>
      </c>
      <c r="BR2916" s="19">
        <v>6.8227000000000002</v>
      </c>
      <c r="BS2916" s="19">
        <v>3</v>
      </c>
      <c r="BT2916" s="27">
        <v>0.60214790000000007</v>
      </c>
      <c r="BU2916" s="28">
        <v>0.17111710000000002</v>
      </c>
      <c r="BV2916" s="28">
        <v>2.0897000000000001</v>
      </c>
      <c r="BX2916" s="19">
        <v>9.7126999999999999</v>
      </c>
      <c r="BY2916" s="19">
        <v>7.44</v>
      </c>
      <c r="BZ2916" s="19">
        <v>10.877000000000001</v>
      </c>
      <c r="CA2916" s="19">
        <v>10.99</v>
      </c>
      <c r="CB2916" s="27">
        <v>1.9968699999999999</v>
      </c>
      <c r="CC2916" s="28">
        <v>0.30204699999999901</v>
      </c>
      <c r="CD2916" s="28">
        <v>7.2579999999999902</v>
      </c>
    </row>
    <row r="2917" spans="1:82" x14ac:dyDescent="0.25">
      <c r="A2917" s="15">
        <v>43222.249999992942</v>
      </c>
      <c r="B2917" s="24">
        <v>5</v>
      </c>
      <c r="C2917" s="25">
        <v>2</v>
      </c>
      <c r="D2917" s="26">
        <v>6</v>
      </c>
      <c r="E2917" s="52">
        <v>5.876136378939206</v>
      </c>
      <c r="F2917" s="52">
        <v>3.3797927255111095</v>
      </c>
      <c r="G2917" s="52">
        <v>2.0792014080077115</v>
      </c>
      <c r="H2917" s="52">
        <v>2.9994246748468392</v>
      </c>
      <c r="I2917" s="52">
        <v>4.4342401538011291</v>
      </c>
      <c r="J2917" s="19">
        <f>BR2917/'Gas+GHG'!E2915</f>
        <v>0.60139968693564272</v>
      </c>
      <c r="K2917" s="19">
        <f>BS2917/'Gas+GHG'!F2915</f>
        <v>0.51708806368902893</v>
      </c>
      <c r="L2917" s="27">
        <f>BT2917/'Gas+GHG'!G2915</f>
        <v>0.11878943549027508</v>
      </c>
      <c r="M2917" s="28">
        <f>BU2917/'Gas+GHG'!H2915</f>
        <v>2.8946682842183113E-2</v>
      </c>
      <c r="N2917" s="28">
        <f>BV2917/'Gas+GHG'!I2915</f>
        <v>7.2911688152784678E-3</v>
      </c>
      <c r="P2917" s="19">
        <f>BX2917/'Gas+GHG'!E2915</f>
        <v>1.3479663237577872</v>
      </c>
      <c r="Q2917" s="19">
        <f>BY2917/'Gas+GHG'!F2915</f>
        <v>0.68772712470640851</v>
      </c>
      <c r="R2917" s="19">
        <f>BZ2917/'Gas+GHG'!E2915</f>
        <v>2.3802306154936494</v>
      </c>
      <c r="S2917" s="19">
        <f>CA2917/'Gas+GHG'!F2915</f>
        <v>1.8942659399808093</v>
      </c>
      <c r="T2917" s="19">
        <f t="shared" si="716"/>
        <v>0.45042992615010252</v>
      </c>
      <c r="U2917" s="19">
        <f t="shared" si="717"/>
        <v>0.31665537114128184</v>
      </c>
      <c r="V2917" s="19">
        <f t="shared" si="721"/>
        <v>1.6792914720200629</v>
      </c>
      <c r="W2917" s="19">
        <f t="shared" si="722"/>
        <v>0.81760197218274677</v>
      </c>
      <c r="X2917" s="19">
        <f t="shared" si="723"/>
        <v>2.0489054672313736</v>
      </c>
      <c r="Y2917" s="19">
        <f t="shared" si="724"/>
        <v>1.7643910925044712</v>
      </c>
      <c r="Z2917" s="102"/>
      <c r="AA2917" s="102"/>
      <c r="AB2917" s="102"/>
      <c r="AC2917" s="102"/>
      <c r="AD2917" s="20">
        <f>CB2917/'Gas+GHG'!G2915</f>
        <v>0.3552915603327042</v>
      </c>
      <c r="AE2917" s="21">
        <f>CC2917/'Gas+GHG'!H2915</f>
        <v>0.12262375996509073</v>
      </c>
      <c r="AF2917" s="21">
        <f>CD2917/'Gas+GHG'!I2915</f>
        <v>3.6455844076392331E-2</v>
      </c>
      <c r="AG2917" s="77">
        <f t="shared" si="718"/>
        <v>0.31665537114128184</v>
      </c>
      <c r="AH2917" s="77">
        <f t="shared" si="719"/>
        <v>0.31665537114128184</v>
      </c>
      <c r="AI2917" s="77">
        <f t="shared" si="720"/>
        <v>0.34349089197497995</v>
      </c>
      <c r="AJ2917" s="77">
        <f t="shared" si="725"/>
        <v>0.11250498090051758</v>
      </c>
      <c r="AK2917" s="77">
        <f t="shared" si="726"/>
        <v>3.8829472222485263E-2</v>
      </c>
      <c r="AL2917" s="77">
        <f t="shared" si="727"/>
        <v>1.252225039950079E-2</v>
      </c>
      <c r="AM2917" s="77">
        <f t="shared" si="728"/>
        <v>0.24278657943218662</v>
      </c>
      <c r="AN2917" s="77">
        <f t="shared" si="729"/>
        <v>8.3794287742605472E-2</v>
      </c>
      <c r="AO2917" s="77">
        <f t="shared" si="730"/>
        <v>2.3933593676891539E-2</v>
      </c>
      <c r="BR2917" s="19">
        <v>2.75</v>
      </c>
      <c r="BS2917" s="19">
        <v>3</v>
      </c>
      <c r="BT2917" s="27">
        <v>0.65451090000000001</v>
      </c>
      <c r="BU2917" s="28">
        <v>0.16728420000000002</v>
      </c>
      <c r="BV2917" s="28">
        <v>4.4499499999999997E-2</v>
      </c>
      <c r="BX2917" s="19">
        <v>6.1638000000000002</v>
      </c>
      <c r="BY2917" s="19">
        <v>3.99</v>
      </c>
      <c r="BZ2917" s="19">
        <v>10.884</v>
      </c>
      <c r="CA2917" s="19">
        <v>10.99</v>
      </c>
      <c r="CB2917" s="27">
        <v>1.9576000000000002</v>
      </c>
      <c r="CC2917" s="28">
        <v>0.70864830000000012</v>
      </c>
      <c r="CD2917" s="28">
        <v>0.22249749999999996</v>
      </c>
    </row>
    <row r="2918" spans="1:82" x14ac:dyDescent="0.25">
      <c r="A2918" s="15">
        <v>43222.291666659607</v>
      </c>
      <c r="B2918" s="24">
        <v>5</v>
      </c>
      <c r="C2918" s="25">
        <v>2</v>
      </c>
      <c r="D2918" s="26">
        <v>7</v>
      </c>
      <c r="E2918" s="52">
        <v>5.5112770299611364</v>
      </c>
      <c r="F2918" s="52">
        <v>2.0596548335248661</v>
      </c>
      <c r="G2918" s="52">
        <v>1.1047778117823979</v>
      </c>
      <c r="H2918" s="52">
        <v>2.2948837778113895</v>
      </c>
      <c r="I2918" s="52">
        <v>6.7678698358557927</v>
      </c>
      <c r="J2918" s="19">
        <f>BR2918/'Gas+GHG'!E2916</f>
        <v>0.60139968693564272</v>
      </c>
      <c r="K2918" s="19">
        <f>BS2918/'Gas+GHG'!F2916</f>
        <v>1.0182515386433146</v>
      </c>
      <c r="L2918" s="27">
        <f>BT2918/'Gas+GHG'!G2916</f>
        <v>0.15163450317219468</v>
      </c>
      <c r="M2918" s="28">
        <f>BU2918/'Gas+GHG'!H2916</f>
        <v>4.5556415090229133E-2</v>
      </c>
      <c r="N2918" s="28">
        <f>BV2918/'Gas+GHG'!I2916</f>
        <v>0.38895234416480373</v>
      </c>
      <c r="P2918" s="19">
        <f>BX2918/'Gas+GHG'!E2916</f>
        <v>1.6314333325599617</v>
      </c>
      <c r="Q2918" s="19">
        <f>BY2918/'Gas+GHG'!F2916</f>
        <v>1.7042550364707594</v>
      </c>
      <c r="R2918" s="19">
        <f>BZ2918/'Gas+GHG'!E2916</f>
        <v>2.1869079524932462</v>
      </c>
      <c r="S2918" s="19">
        <f>CA2918/'Gas+GHG'!F2916</f>
        <v>1.8942659399808093</v>
      </c>
      <c r="T2918" s="19">
        <f t="shared" si="716"/>
        <v>0.42336992993869527</v>
      </c>
      <c r="U2918" s="19">
        <f t="shared" si="717"/>
        <v>0.31665537114128184</v>
      </c>
      <c r="V2918" s="19">
        <f t="shared" si="721"/>
        <v>1.6165708823350042</v>
      </c>
      <c r="W2918" s="19">
        <f t="shared" si="722"/>
        <v>1.1394909953579595</v>
      </c>
      <c r="X2918" s="19">
        <f t="shared" si="723"/>
        <v>2.2017704027182035</v>
      </c>
      <c r="Y2918" s="19">
        <f t="shared" si="724"/>
        <v>2.4590299810936092</v>
      </c>
      <c r="Z2918" s="102"/>
      <c r="AA2918" s="102"/>
      <c r="AB2918" s="102"/>
      <c r="AC2918" s="102"/>
      <c r="AD2918" s="20">
        <f>CB2918/'Gas+GHG'!G2916</f>
        <v>0.5107980445777115</v>
      </c>
      <c r="AE2918" s="21">
        <f>CC2918/'Gas+GHG'!H2916</f>
        <v>0.20162100828414389</v>
      </c>
      <c r="AF2918" s="21">
        <f>CD2918/'Gas+GHG'!I2916</f>
        <v>1.3644169940187678</v>
      </c>
      <c r="AG2918" s="77">
        <f t="shared" si="718"/>
        <v>0.31665537114128184</v>
      </c>
      <c r="AH2918" s="77">
        <f t="shared" si="719"/>
        <v>0.31665537114128184</v>
      </c>
      <c r="AI2918" s="77">
        <f t="shared" si="720"/>
        <v>0.51656583313270876</v>
      </c>
      <c r="AJ2918" s="77">
        <f t="shared" si="725"/>
        <v>0.16174694438399626</v>
      </c>
      <c r="AK2918" s="77">
        <f t="shared" si="726"/>
        <v>6.384437520809505E-2</v>
      </c>
      <c r="AL2918" s="77">
        <f t="shared" si="727"/>
        <v>0.70481120125573093</v>
      </c>
      <c r="AM2918" s="77">
        <f t="shared" si="728"/>
        <v>0.34905110019371521</v>
      </c>
      <c r="AN2918" s="77">
        <f t="shared" si="729"/>
        <v>0.13777663307604884</v>
      </c>
      <c r="AO2918" s="77">
        <f t="shared" si="730"/>
        <v>0.65960579276303688</v>
      </c>
      <c r="BR2918" s="19">
        <v>2.75</v>
      </c>
      <c r="BS2918" s="19">
        <v>5.90761</v>
      </c>
      <c r="BT2918" s="27">
        <v>0.83548199999999995</v>
      </c>
      <c r="BU2918" s="28">
        <v>0.26327259999999902</v>
      </c>
      <c r="BV2918" s="28">
        <v>2.373856</v>
      </c>
      <c r="BX2918" s="19">
        <v>7.46</v>
      </c>
      <c r="BY2918" s="19">
        <v>9.8876099999999987</v>
      </c>
      <c r="BZ2918" s="19">
        <v>10</v>
      </c>
      <c r="CA2918" s="19">
        <v>10.99</v>
      </c>
      <c r="CB2918" s="27">
        <v>2.8144160000000005</v>
      </c>
      <c r="CC2918" s="28">
        <v>1.1651769999999999</v>
      </c>
      <c r="CD2918" s="28">
        <v>8.3273169999999883</v>
      </c>
    </row>
    <row r="2919" spans="1:82" x14ac:dyDescent="0.25">
      <c r="A2919" s="15">
        <v>43222.333333326271</v>
      </c>
      <c r="B2919" s="24">
        <v>5</v>
      </c>
      <c r="C2919" s="25">
        <v>2</v>
      </c>
      <c r="D2919" s="26">
        <v>8</v>
      </c>
      <c r="E2919" s="52">
        <v>5.2160138396632139</v>
      </c>
      <c r="F2919" s="52">
        <v>1.5561748040452534</v>
      </c>
      <c r="G2919" s="52">
        <v>6.2332685090514701</v>
      </c>
      <c r="H2919" s="52">
        <v>5.336728427813906</v>
      </c>
      <c r="I2919" s="52">
        <v>6.3999833249193818</v>
      </c>
      <c r="J2919" s="19">
        <f>BR2919/'Gas+GHG'!E2917</f>
        <v>0.60139968693564272</v>
      </c>
      <c r="K2919" s="19">
        <f>BS2919/'Gas+GHG'!F2917</f>
        <v>0.51708806368902893</v>
      </c>
      <c r="L2919" s="27">
        <f>BT2919/'Gas+GHG'!G2917</f>
        <v>0.19086685137803613</v>
      </c>
      <c r="M2919" s="28">
        <f>BU2919/'Gas+GHG'!H2917</f>
        <v>0.2337081404787836</v>
      </c>
      <c r="N2919" s="28">
        <f>BV2919/'Gas+GHG'!I2917</f>
        <v>0.38895234416480373</v>
      </c>
      <c r="P2919" s="19">
        <f>BX2919/'Gas+GHG'!E2917</f>
        <v>1.2356029931586843</v>
      </c>
      <c r="Q2919" s="19">
        <f>BY2919/'Gas+GHG'!F2917</f>
        <v>1.2387844269260486</v>
      </c>
      <c r="R2919" s="19">
        <f>BZ2919/'Gas+GHG'!E2917</f>
        <v>2.700175248943411</v>
      </c>
      <c r="S2919" s="19">
        <f>CA2919/'Gas+GHG'!F2917</f>
        <v>1.7236268789634297</v>
      </c>
      <c r="T2919" s="19">
        <f t="shared" si="716"/>
        <v>0.40147157148026907</v>
      </c>
      <c r="U2919" s="19">
        <f t="shared" si="717"/>
        <v>0.31665537114128184</v>
      </c>
      <c r="V2919" s="19">
        <f t="shared" si="721"/>
        <v>1.5801030758545791</v>
      </c>
      <c r="W2919" s="19">
        <f t="shared" si="722"/>
        <v>0.93806345153956228</v>
      </c>
      <c r="X2919" s="19">
        <f t="shared" si="723"/>
        <v>2.3556751662475164</v>
      </c>
      <c r="Y2919" s="19">
        <f t="shared" si="724"/>
        <v>2.0243478543499163</v>
      </c>
      <c r="Z2919" s="102"/>
      <c r="AA2919" s="102"/>
      <c r="AB2919" s="102"/>
      <c r="AC2919" s="102"/>
      <c r="AD2919" s="20">
        <f>CB2919/'Gas+GHG'!G2917</f>
        <v>0.51871968880219121</v>
      </c>
      <c r="AE2919" s="21">
        <f>CC2919/'Gas+GHG'!H2917</f>
        <v>0.6593201137900806</v>
      </c>
      <c r="AF2919" s="21">
        <f>CD2919/'Gas+GHG'!I2917</f>
        <v>1.3644169940187683</v>
      </c>
      <c r="AG2919" s="77">
        <f t="shared" si="718"/>
        <v>0.47691682888365566</v>
      </c>
      <c r="AH2919" s="77">
        <f t="shared" si="719"/>
        <v>0.41042443593932298</v>
      </c>
      <c r="AI2919" s="77">
        <f t="shared" si="720"/>
        <v>0.48928132577377731</v>
      </c>
      <c r="AJ2919" s="77">
        <f t="shared" si="725"/>
        <v>0.24738614906305775</v>
      </c>
      <c r="AK2919" s="77">
        <f t="shared" si="726"/>
        <v>0.2706010858057441</v>
      </c>
      <c r="AL2919" s="77">
        <f t="shared" si="727"/>
        <v>0.66758375574177486</v>
      </c>
      <c r="AM2919" s="77">
        <f t="shared" si="728"/>
        <v>0.27133353973913349</v>
      </c>
      <c r="AN2919" s="77">
        <f t="shared" si="729"/>
        <v>0.3887190279843365</v>
      </c>
      <c r="AO2919" s="77">
        <f t="shared" si="730"/>
        <v>0.69683323827699328</v>
      </c>
      <c r="BR2919" s="19">
        <v>2.75</v>
      </c>
      <c r="BS2919" s="19">
        <v>3</v>
      </c>
      <c r="BT2919" s="27">
        <v>1.0516459999999903</v>
      </c>
      <c r="BU2919" s="28">
        <v>1.3506100000000001</v>
      </c>
      <c r="BV2919" s="28">
        <v>2.373856</v>
      </c>
      <c r="BX2919" s="19">
        <v>5.65</v>
      </c>
      <c r="BY2919" s="19">
        <v>7.1870799999999999</v>
      </c>
      <c r="BZ2919" s="19">
        <v>12.347</v>
      </c>
      <c r="CA2919" s="19">
        <v>10</v>
      </c>
      <c r="CB2919" s="27">
        <v>2.858063</v>
      </c>
      <c r="CC2919" s="28">
        <v>3.8102409999999995</v>
      </c>
      <c r="CD2919" s="28">
        <v>8.3273169999999901</v>
      </c>
    </row>
    <row r="2920" spans="1:82" x14ac:dyDescent="0.25">
      <c r="A2920" s="15">
        <v>43222.374999992935</v>
      </c>
      <c r="B2920" s="24">
        <v>5</v>
      </c>
      <c r="C2920" s="25">
        <v>2</v>
      </c>
      <c r="D2920" s="26">
        <v>9</v>
      </c>
      <c r="E2920" s="52">
        <v>4.7024906749826076</v>
      </c>
      <c r="F2920" s="52">
        <v>1.8800701490056664</v>
      </c>
      <c r="G2920" s="52">
        <v>6.0843088903598286</v>
      </c>
      <c r="H2920" s="52">
        <v>7.2027997490554281</v>
      </c>
      <c r="I2920" s="52">
        <v>6.5979258807101413</v>
      </c>
      <c r="J2920" s="19">
        <f>BR2920/'Gas+GHG'!E2918</f>
        <v>0.21869079524932461</v>
      </c>
      <c r="K2920" s="19">
        <f>BS2920/'Gas+GHG'!F2918</f>
        <v>0.51708806368902893</v>
      </c>
      <c r="L2920" s="27">
        <f>BT2920/'Gas+GHG'!G2918</f>
        <v>0.14439917639530286</v>
      </c>
      <c r="M2920" s="28">
        <f>BU2920/'Gas+GHG'!H2918</f>
        <v>0.31975054864701258</v>
      </c>
      <c r="N2920" s="28">
        <f>BV2920/'Gas+GHG'!I2918</f>
        <v>0.38895234416480373</v>
      </c>
      <c r="P2920" s="19">
        <f>BX2920/'Gas+GHG'!E2918</f>
        <v>0.98848239452694719</v>
      </c>
      <c r="Q2920" s="19">
        <f>BY2920/'Gas+GHG'!F2918</f>
        <v>1.2599712485222672</v>
      </c>
      <c r="R2920" s="19">
        <f>BZ2920/'Gas+GHG'!E2918</f>
        <v>1.8735677810600138</v>
      </c>
      <c r="S2920" s="19">
        <f>CA2920/'Gas+GHG'!F2918</f>
        <v>0.86181343948171485</v>
      </c>
      <c r="T2920" s="19">
        <f t="shared" si="716"/>
        <v>0.3633858408291345</v>
      </c>
      <c r="U2920" s="19">
        <f t="shared" si="717"/>
        <v>0.31665537114128184</v>
      </c>
      <c r="V2920" s="19">
        <f t="shared" si="721"/>
        <v>1.0400285095508399</v>
      </c>
      <c r="W2920" s="19">
        <f t="shared" si="722"/>
        <v>0.67187451786178987</v>
      </c>
      <c r="X2920" s="19">
        <f t="shared" si="723"/>
        <v>1.822021666036121</v>
      </c>
      <c r="Y2920" s="19">
        <f t="shared" si="724"/>
        <v>1.4499101701421924</v>
      </c>
      <c r="Z2920" s="102"/>
      <c r="AA2920" s="102"/>
      <c r="AB2920" s="102"/>
      <c r="AC2920" s="102"/>
      <c r="AD2920" s="20">
        <f>CB2920/'Gas+GHG'!G2918</f>
        <v>0.47462131994653178</v>
      </c>
      <c r="AE2920" s="21">
        <f>CC2920/'Gas+GHG'!H2918</f>
        <v>1.089532673748085</v>
      </c>
      <c r="AF2920" s="21">
        <f>CD2920/'Gas+GHG'!I2918</f>
        <v>1.3644169940187683</v>
      </c>
      <c r="AG2920" s="77">
        <f t="shared" si="718"/>
        <v>0.46586915605099172</v>
      </c>
      <c r="AH2920" s="77">
        <f t="shared" si="719"/>
        <v>0.54882265164749822</v>
      </c>
      <c r="AI2920" s="77">
        <f t="shared" si="720"/>
        <v>0.50396184533501831</v>
      </c>
      <c r="AJ2920" s="77">
        <f t="shared" si="725"/>
        <v>0.22111143376729847</v>
      </c>
      <c r="AK2920" s="77">
        <f t="shared" si="726"/>
        <v>0.59796021106301256</v>
      </c>
      <c r="AL2920" s="77">
        <f t="shared" si="727"/>
        <v>0.68761410611215712</v>
      </c>
      <c r="AM2920" s="77">
        <f t="shared" si="728"/>
        <v>0.25350988617923326</v>
      </c>
      <c r="AN2920" s="77">
        <f t="shared" si="729"/>
        <v>0.49157246268507243</v>
      </c>
      <c r="AO2920" s="77">
        <f t="shared" si="730"/>
        <v>0.67680288790661114</v>
      </c>
      <c r="BR2920" s="19">
        <v>1</v>
      </c>
      <c r="BS2920" s="19">
        <v>3</v>
      </c>
      <c r="BT2920" s="27">
        <v>0.79561649999999995</v>
      </c>
      <c r="BU2920" s="28">
        <v>1.847853</v>
      </c>
      <c r="BV2920" s="28">
        <v>2.373856</v>
      </c>
      <c r="BX2920" s="19">
        <v>4.5199999999999996</v>
      </c>
      <c r="BY2920" s="19">
        <v>7.3100000000000005</v>
      </c>
      <c r="BZ2920" s="19">
        <v>8.5671999999999997</v>
      </c>
      <c r="CA2920" s="19">
        <v>5</v>
      </c>
      <c r="CB2920" s="27">
        <v>2.6150880000000001</v>
      </c>
      <c r="CC2920" s="28">
        <v>6.2964589999999996</v>
      </c>
      <c r="CD2920" s="28">
        <v>8.3273169999999901</v>
      </c>
    </row>
    <row r="2921" spans="1:82" x14ac:dyDescent="0.25">
      <c r="A2921" s="15">
        <v>43222.416666659599</v>
      </c>
      <c r="B2921" s="24">
        <v>5</v>
      </c>
      <c r="C2921" s="25">
        <v>2</v>
      </c>
      <c r="D2921" s="26">
        <v>10</v>
      </c>
      <c r="E2921" s="52">
        <v>4.1524942594703189</v>
      </c>
      <c r="F2921" s="52">
        <v>1.9964408177388822</v>
      </c>
      <c r="G2921" s="52">
        <v>8.9788800199315215</v>
      </c>
      <c r="H2921" s="52">
        <v>5.9497491253012251</v>
      </c>
      <c r="I2921" s="52">
        <v>6.4361157113307961</v>
      </c>
      <c r="J2921" s="19">
        <f>BR2921/'Gas+GHG'!E2919</f>
        <v>0.21869079524932461</v>
      </c>
      <c r="K2921" s="19">
        <f>BS2921/'Gas+GHG'!F2919</f>
        <v>0.51708806368902893</v>
      </c>
      <c r="L2921" s="27">
        <f>BT2921/'Gas+GHG'!G2919</f>
        <v>0.18728907117327767</v>
      </c>
      <c r="M2921" s="28">
        <f>BU2921/'Gas+GHG'!H2919</f>
        <v>0.27639961883772035</v>
      </c>
      <c r="N2921" s="28">
        <f>BV2921/'Gas+GHG'!I2919</f>
        <v>0.38035358374219647</v>
      </c>
      <c r="P2921" s="19">
        <f>BX2921/'Gas+GHG'!E2919</f>
        <v>1.2509113488261367</v>
      </c>
      <c r="Q2921" s="19">
        <f>BY2921/'Gas+GHG'!F2919</f>
        <v>1.2723124169756452</v>
      </c>
      <c r="R2921" s="19">
        <f>BZ2921/'Gas+GHG'!E2919</f>
        <v>2.7535358029842461</v>
      </c>
      <c r="S2921" s="19">
        <f>CA2921/'Gas+GHG'!F2919</f>
        <v>1.6031729381539492</v>
      </c>
      <c r="T2921" s="19">
        <f t="shared" si="716"/>
        <v>0.32259505127766641</v>
      </c>
      <c r="U2921" s="19">
        <f t="shared" si="717"/>
        <v>0.31665537114128184</v>
      </c>
      <c r="V2921" s="19">
        <f t="shared" si="721"/>
        <v>1.2918148342769757</v>
      </c>
      <c r="W2921" s="19">
        <f t="shared" si="722"/>
        <v>0.91053788233988231</v>
      </c>
      <c r="X2921" s="19">
        <f t="shared" si="723"/>
        <v>2.7126323175334073</v>
      </c>
      <c r="Y2921" s="19">
        <f t="shared" si="724"/>
        <v>1.964947472789712</v>
      </c>
      <c r="Z2921" s="102"/>
      <c r="AA2921" s="102"/>
      <c r="AB2921" s="102"/>
      <c r="AC2921" s="102"/>
      <c r="AD2921" s="20">
        <f>CB2921/'Gas+GHG'!G2919</f>
        <v>0.61981698030818133</v>
      </c>
      <c r="AE2921" s="21">
        <f>CC2921/'Gas+GHG'!H2919</f>
        <v>0.8171861463093878</v>
      </c>
      <c r="AF2921" s="21">
        <f>CD2921/'Gas+GHG'!I2919</f>
        <v>1.3214233557540629</v>
      </c>
      <c r="AG2921" s="77">
        <f t="shared" si="718"/>
        <v>0.68054663113623814</v>
      </c>
      <c r="AH2921" s="77">
        <f t="shared" si="719"/>
        <v>0.45588945635878919</v>
      </c>
      <c r="AI2921" s="77">
        <f t="shared" si="720"/>
        <v>0.49196110427511081</v>
      </c>
      <c r="AJ2921" s="77">
        <f t="shared" si="725"/>
        <v>0.42181435786976884</v>
      </c>
      <c r="AK2921" s="77">
        <f t="shared" si="726"/>
        <v>0.37254654798492076</v>
      </c>
      <c r="AL2921" s="77">
        <f t="shared" si="727"/>
        <v>0.6500888933116914</v>
      </c>
      <c r="AM2921" s="77">
        <f t="shared" si="728"/>
        <v>0.19800262243841246</v>
      </c>
      <c r="AN2921" s="77">
        <f t="shared" si="729"/>
        <v>0.44463959832446703</v>
      </c>
      <c r="AO2921" s="77">
        <f t="shared" si="730"/>
        <v>0.67133446244237149</v>
      </c>
      <c r="BR2921" s="19">
        <v>1</v>
      </c>
      <c r="BS2921" s="19">
        <v>3</v>
      </c>
      <c r="BT2921" s="27">
        <v>1.031933</v>
      </c>
      <c r="BU2921" s="28">
        <v>1.597326</v>
      </c>
      <c r="BV2921" s="28">
        <v>2.3213760000000003</v>
      </c>
      <c r="BX2921" s="19">
        <v>5.72</v>
      </c>
      <c r="BY2921" s="19">
        <v>7.3816000000000006</v>
      </c>
      <c r="BZ2921" s="19">
        <v>12.590999999999999</v>
      </c>
      <c r="CA2921" s="19">
        <v>9.3011599999999994</v>
      </c>
      <c r="CB2921" s="27">
        <v>3.4150930000000002</v>
      </c>
      <c r="CC2921" s="28">
        <v>4.722556</v>
      </c>
      <c r="CD2921" s="28">
        <v>8.0649179999999898</v>
      </c>
    </row>
    <row r="2922" spans="1:82" x14ac:dyDescent="0.25">
      <c r="A2922" s="15">
        <v>43222.458333326264</v>
      </c>
      <c r="B2922" s="24">
        <v>5</v>
      </c>
      <c r="C2922" s="25">
        <v>2</v>
      </c>
      <c r="D2922" s="26">
        <v>11</v>
      </c>
      <c r="E2922" s="52">
        <v>4.1325256029561031</v>
      </c>
      <c r="F2922" s="52">
        <v>2.5744280663154471</v>
      </c>
      <c r="G2922" s="52">
        <v>8.7877547444935757</v>
      </c>
      <c r="H2922" s="52">
        <v>6.1247503397171403</v>
      </c>
      <c r="I2922" s="52">
        <v>6.527306984757419</v>
      </c>
      <c r="J2922" s="19">
        <f>BR2922/'Gas+GHG'!E2920</f>
        <v>0.21869079524932461</v>
      </c>
      <c r="K2922" s="19">
        <f>BS2922/'Gas+GHG'!F2920</f>
        <v>0.20855885235457497</v>
      </c>
      <c r="L2922" s="27">
        <f>BT2922/'Gas+GHG'!G2920</f>
        <v>0.15634411277445531</v>
      </c>
      <c r="M2922" s="28">
        <f>BU2922/'Gas+GHG'!H2920</f>
        <v>0.30707821395393081</v>
      </c>
      <c r="N2922" s="28">
        <f>BV2922/'Gas+GHG'!I2920</f>
        <v>0.39278213505882092</v>
      </c>
      <c r="P2922" s="19">
        <f>BX2922/'Gas+GHG'!E2920</f>
        <v>0.98848239452694719</v>
      </c>
      <c r="Q2922" s="19">
        <f>BY2922/'Gas+GHG'!F2920</f>
        <v>0.71064791494286417</v>
      </c>
      <c r="R2922" s="19">
        <f>BZ2922/'Gas+GHG'!E2920</f>
        <v>2.2264909864333737</v>
      </c>
      <c r="S2922" s="19">
        <f>CA2922/'Gas+GHG'!F2920</f>
        <v>1.2778849026753338</v>
      </c>
      <c r="T2922" s="19">
        <f t="shared" si="716"/>
        <v>0.32111406477934856</v>
      </c>
      <c r="U2922" s="19">
        <f t="shared" si="717"/>
        <v>0.31665537114128184</v>
      </c>
      <c r="V2922" s="19">
        <f t="shared" si="721"/>
        <v>1.0323731705175736</v>
      </c>
      <c r="W2922" s="19">
        <f t="shared" si="722"/>
        <v>0.6296795973895094</v>
      </c>
      <c r="X2922" s="19">
        <f t="shared" si="723"/>
        <v>2.1826002104427471</v>
      </c>
      <c r="Y2922" s="19">
        <f t="shared" si="724"/>
        <v>1.3588532202286887</v>
      </c>
      <c r="Z2922" s="102"/>
      <c r="AA2922" s="102"/>
      <c r="AB2922" s="102"/>
      <c r="AC2922" s="102"/>
      <c r="AD2922" s="20">
        <f>CB2922/'Gas+GHG'!G2920</f>
        <v>0.46509255130095167</v>
      </c>
      <c r="AE2922" s="21">
        <f>CC2922/'Gas+GHG'!H2920</f>
        <v>0.93295093633886417</v>
      </c>
      <c r="AF2922" s="21">
        <f>CD2922/'Gas+GHG'!I2920</f>
        <v>1.3835654569438622</v>
      </c>
      <c r="AG2922" s="77">
        <f t="shared" si="718"/>
        <v>0.66637171895777603</v>
      </c>
      <c r="AH2922" s="77">
        <f t="shared" si="719"/>
        <v>0.46886851859838924</v>
      </c>
      <c r="AI2922" s="77">
        <f t="shared" si="720"/>
        <v>0.49872435570432427</v>
      </c>
      <c r="AJ2922" s="77">
        <f t="shared" si="725"/>
        <v>0.30992452288487282</v>
      </c>
      <c r="AK2922" s="77">
        <f t="shared" si="726"/>
        <v>0.43743132344618341</v>
      </c>
      <c r="AL2922" s="77">
        <f t="shared" si="727"/>
        <v>0.69001779108908667</v>
      </c>
      <c r="AM2922" s="77">
        <f t="shared" si="728"/>
        <v>0.15516802841607888</v>
      </c>
      <c r="AN2922" s="77">
        <f t="shared" si="729"/>
        <v>0.49551961289268082</v>
      </c>
      <c r="AO2922" s="77">
        <f t="shared" si="730"/>
        <v>0.69354766585477556</v>
      </c>
      <c r="BR2922" s="19">
        <v>1</v>
      </c>
      <c r="BS2922" s="19">
        <v>1.21</v>
      </c>
      <c r="BT2922" s="27">
        <v>0.86143119999999995</v>
      </c>
      <c r="BU2922" s="28">
        <v>1.7746190000000002</v>
      </c>
      <c r="BV2922" s="28">
        <v>2.39723</v>
      </c>
      <c r="BX2922" s="19">
        <v>4.5199999999999996</v>
      </c>
      <c r="BY2922" s="19">
        <v>4.1229800000000001</v>
      </c>
      <c r="BZ2922" s="19">
        <v>10.180999999999999</v>
      </c>
      <c r="CA2922" s="19">
        <v>7.4139299999999997</v>
      </c>
      <c r="CB2922" s="27">
        <v>2.562586</v>
      </c>
      <c r="CC2922" s="28">
        <v>5.3915660000000001</v>
      </c>
      <c r="CD2922" s="28">
        <v>8.4441839999999999</v>
      </c>
    </row>
    <row r="2923" spans="1:82" x14ac:dyDescent="0.25">
      <c r="A2923" s="15">
        <v>43222.499999992928</v>
      </c>
      <c r="B2923" s="24">
        <v>5</v>
      </c>
      <c r="C2923" s="25">
        <v>2</v>
      </c>
      <c r="D2923" s="26">
        <v>12</v>
      </c>
      <c r="E2923" s="52">
        <v>3.8858730026261989</v>
      </c>
      <c r="F2923" s="52">
        <v>3.0492200500215922</v>
      </c>
      <c r="G2923" s="52">
        <v>10.000090825667174</v>
      </c>
      <c r="H2923" s="52">
        <v>6.7015240542341248</v>
      </c>
      <c r="I2923" s="52">
        <v>6.6169494769253756</v>
      </c>
      <c r="J2923" s="19">
        <f>BR2923/'Gas+GHG'!E2921</f>
        <v>0.21869079524932461</v>
      </c>
      <c r="K2923" s="19">
        <f>BS2923/'Gas+GHG'!F2921</f>
        <v>0.20855885235457497</v>
      </c>
      <c r="L2923" s="27">
        <f>BT2923/'Gas+GHG'!G2921</f>
        <v>6.8292787608160363E-2</v>
      </c>
      <c r="M2923" s="28">
        <f>BU2923/'Gas+GHG'!H2921</f>
        <v>0.37030232145160458</v>
      </c>
      <c r="N2923" s="28">
        <f>BV2923/'Gas+GHG'!I2921</f>
        <v>0.38895234416480362</v>
      </c>
      <c r="P2923" s="19">
        <f>BX2923/'Gas+GHG'!E2921</f>
        <v>0.99066930247944063</v>
      </c>
      <c r="Q2923" s="19">
        <f>BY2923/'Gas+GHG'!F2921</f>
        <v>0.80630920672533446</v>
      </c>
      <c r="R2923" s="19">
        <f>BZ2923/'Gas+GHG'!E2921</f>
        <v>2.4427761829349559</v>
      </c>
      <c r="S2923" s="19">
        <f>CA2923/'Gas+GHG'!F2921</f>
        <v>0.66921881928009908</v>
      </c>
      <c r="T2923" s="19">
        <f t="shared" si="716"/>
        <v>0.31665537114128184</v>
      </c>
      <c r="U2923" s="19">
        <f t="shared" si="717"/>
        <v>0.31665537114128184</v>
      </c>
      <c r="V2923" s="19">
        <f t="shared" si="721"/>
        <v>1.0872189544772544</v>
      </c>
      <c r="W2923" s="19">
        <f t="shared" si="722"/>
        <v>0.46723387470411354</v>
      </c>
      <c r="X2923" s="19">
        <f t="shared" si="723"/>
        <v>2.3462265309371424</v>
      </c>
      <c r="Y2923" s="19">
        <f t="shared" si="724"/>
        <v>1.0082941513013199</v>
      </c>
      <c r="Z2923" s="102"/>
      <c r="AA2923" s="102"/>
      <c r="AB2923" s="102"/>
      <c r="AC2923" s="102"/>
      <c r="AD2923" s="20">
        <f>CB2923/'Gas+GHG'!G2921</f>
        <v>0.34097898756613437</v>
      </c>
      <c r="AE2923" s="21">
        <f>CC2923/'Gas+GHG'!H2921</f>
        <v>1.2490716468661949</v>
      </c>
      <c r="AF2923" s="21">
        <f>CD2923/'Gas+GHG'!I2921</f>
        <v>1.3644169940187683</v>
      </c>
      <c r="AG2923" s="77">
        <f t="shared" si="718"/>
        <v>0.75628529758854235</v>
      </c>
      <c r="AH2923" s="77">
        <f t="shared" si="719"/>
        <v>0.51164526139909783</v>
      </c>
      <c r="AI2923" s="77">
        <f t="shared" si="720"/>
        <v>0.50537274091150119</v>
      </c>
      <c r="AJ2923" s="77">
        <f t="shared" si="725"/>
        <v>0.25787739508289381</v>
      </c>
      <c r="AK2923" s="77">
        <f t="shared" si="726"/>
        <v>0.63908158926705594</v>
      </c>
      <c r="AL2923" s="77">
        <f t="shared" si="727"/>
        <v>0.68953915601349625</v>
      </c>
      <c r="AM2923" s="77">
        <f t="shared" si="728"/>
        <v>8.3101592483240561E-2</v>
      </c>
      <c r="AN2923" s="77">
        <f t="shared" si="729"/>
        <v>0.60999005759913894</v>
      </c>
      <c r="AO2923" s="77">
        <f t="shared" si="730"/>
        <v>0.67487783800527201</v>
      </c>
      <c r="BR2923" s="19">
        <v>1</v>
      </c>
      <c r="BS2923" s="19">
        <v>1.21</v>
      </c>
      <c r="BT2923" s="27">
        <v>0.37628240000000002</v>
      </c>
      <c r="BU2923" s="28">
        <v>2.13999399999999</v>
      </c>
      <c r="BV2923" s="28">
        <v>2.3738559999999995</v>
      </c>
      <c r="BX2923" s="19">
        <v>4.53</v>
      </c>
      <c r="BY2923" s="19">
        <v>4.6779799999999998</v>
      </c>
      <c r="BZ2923" s="19">
        <v>11.17</v>
      </c>
      <c r="CA2923" s="19">
        <v>3.8826199999999997</v>
      </c>
      <c r="CB2923" s="27">
        <v>1.8787400000000001</v>
      </c>
      <c r="CC2923" s="28">
        <v>7.2184419999999996</v>
      </c>
      <c r="CD2923" s="28">
        <v>8.3273169999999901</v>
      </c>
    </row>
    <row r="2924" spans="1:82" x14ac:dyDescent="0.25">
      <c r="A2924" s="15">
        <v>43222.541666659592</v>
      </c>
      <c r="B2924" s="24">
        <v>5</v>
      </c>
      <c r="C2924" s="25">
        <v>2</v>
      </c>
      <c r="D2924" s="26">
        <v>13</v>
      </c>
      <c r="E2924" s="52">
        <v>3.5847970109905489</v>
      </c>
      <c r="F2924" s="52">
        <v>3.384179355918072</v>
      </c>
      <c r="G2924" s="52">
        <v>11.252483967075737</v>
      </c>
      <c r="H2924" s="52">
        <v>6.5855286569932003</v>
      </c>
      <c r="I2924" s="52">
        <v>6.6070605016268367</v>
      </c>
      <c r="J2924" s="19">
        <f>BR2924/'Gas+GHG'!E2922</f>
        <v>0.32366237696900041</v>
      </c>
      <c r="K2924" s="19">
        <f>BS2924/'Gas+GHG'!F2922</f>
        <v>0.51708806368902893</v>
      </c>
      <c r="L2924" s="27">
        <f>BT2924/'Gas+GHG'!G2922</f>
        <v>7.6153377439047973E-2</v>
      </c>
      <c r="M2924" s="28">
        <f>BU2924/'Gas+GHG'!H2922</f>
        <v>0.32171938585565729</v>
      </c>
      <c r="N2924" s="28">
        <f>BV2924/'Gas+GHG'!I2922</f>
        <v>0.37145989632338677</v>
      </c>
      <c r="P2924" s="19">
        <f>BX2924/'Gas+GHG'!E2922</f>
        <v>1.3536960225933194</v>
      </c>
      <c r="Q2924" s="19">
        <f>BY2924/'Gas+GHG'!F2922</f>
        <v>0.8445771706920806</v>
      </c>
      <c r="R2924" s="19">
        <f>BZ2924/'Gas+GHG'!E2922</f>
        <v>3.4815574603692481</v>
      </c>
      <c r="S2924" s="19">
        <f>CA2924/'Gas+GHG'!F2922</f>
        <v>1.8942659399808093</v>
      </c>
      <c r="T2924" s="19">
        <f t="shared" si="716"/>
        <v>0.31665537114128184</v>
      </c>
      <c r="U2924" s="19">
        <f t="shared" si="717"/>
        <v>0.31665537114128184</v>
      </c>
      <c r="V2924" s="19">
        <f t="shared" si="721"/>
        <v>1.5311089862096876</v>
      </c>
      <c r="W2924" s="19">
        <f t="shared" si="722"/>
        <v>0.86726938170786672</v>
      </c>
      <c r="X2924" s="19">
        <f t="shared" si="723"/>
        <v>3.3041444967528801</v>
      </c>
      <c r="Y2924" s="19">
        <f t="shared" si="724"/>
        <v>1.8715737289650229</v>
      </c>
      <c r="Z2924" s="102"/>
      <c r="AA2924" s="102"/>
      <c r="AB2924" s="102"/>
      <c r="AC2924" s="102"/>
      <c r="AD2924" s="20">
        <f>CB2924/'Gas+GHG'!G2922</f>
        <v>0.38028193672057253</v>
      </c>
      <c r="AE2924" s="21">
        <f>CC2924/'Gas+GHG'!H2922</f>
        <v>1.0993765137134024</v>
      </c>
      <c r="AF2924" s="21">
        <f>CD2924/'Gas+GHG'!I2922</f>
        <v>1.2769547548116853</v>
      </c>
      <c r="AG2924" s="77">
        <f t="shared" si="718"/>
        <v>0.80033895955126566</v>
      </c>
      <c r="AH2924" s="77">
        <f t="shared" si="719"/>
        <v>0.50304239835427911</v>
      </c>
      <c r="AI2924" s="77">
        <f t="shared" si="720"/>
        <v>0.50463931956746089</v>
      </c>
      <c r="AJ2924" s="77">
        <f t="shared" si="725"/>
        <v>0.30435444957108326</v>
      </c>
      <c r="AK2924" s="77">
        <f t="shared" si="726"/>
        <v>0.55303299815275597</v>
      </c>
      <c r="AL2924" s="77">
        <f t="shared" si="727"/>
        <v>0.64440157858660274</v>
      </c>
      <c r="AM2924" s="77">
        <f t="shared" si="728"/>
        <v>7.592748714948927E-2</v>
      </c>
      <c r="AN2924" s="77">
        <f t="shared" si="729"/>
        <v>0.54634351556064642</v>
      </c>
      <c r="AO2924" s="77">
        <f t="shared" si="730"/>
        <v>0.63255317622508256</v>
      </c>
      <c r="BR2924" s="19">
        <v>1.48</v>
      </c>
      <c r="BS2924" s="19">
        <v>3</v>
      </c>
      <c r="BT2924" s="27">
        <v>0.41959299999999994</v>
      </c>
      <c r="BU2924" s="28">
        <v>1.8592310000000001</v>
      </c>
      <c r="BV2924" s="28">
        <v>2.2670959999999996</v>
      </c>
      <c r="BX2924" s="19">
        <v>6.19</v>
      </c>
      <c r="BY2924" s="19">
        <v>4.9000000000000004</v>
      </c>
      <c r="BZ2924" s="19">
        <v>15.92</v>
      </c>
      <c r="CA2924" s="19">
        <v>10.99</v>
      </c>
      <c r="CB2924" s="27">
        <v>2.0952930000000003</v>
      </c>
      <c r="CC2924" s="28">
        <v>6.3533470000000003</v>
      </c>
      <c r="CD2924" s="28">
        <v>7.7935169999999978</v>
      </c>
    </row>
    <row r="2925" spans="1:82" x14ac:dyDescent="0.25">
      <c r="A2925" s="15">
        <v>43222.583333326256</v>
      </c>
      <c r="B2925" s="24">
        <v>5</v>
      </c>
      <c r="C2925" s="25">
        <v>2</v>
      </c>
      <c r="D2925" s="26">
        <v>14</v>
      </c>
      <c r="E2925" s="52">
        <v>4.3002701905441443</v>
      </c>
      <c r="F2925" s="52">
        <v>3.1542371885030764</v>
      </c>
      <c r="G2925" s="52">
        <v>8.7992711051482981</v>
      </c>
      <c r="H2925" s="52">
        <v>6.8715957339987321</v>
      </c>
      <c r="I2925" s="52">
        <v>6.8273808616261311</v>
      </c>
      <c r="J2925" s="19">
        <f>BR2925/'Gas+GHG'!E2923</f>
        <v>0.97184002500847377</v>
      </c>
      <c r="K2925" s="19">
        <f>BS2925/'Gas+GHG'!F2923</f>
        <v>0.86181343948171485</v>
      </c>
      <c r="L2925" s="27">
        <f>BT2925/'Gas+GHG'!G2923</f>
        <v>0.16857205187634317</v>
      </c>
      <c r="M2925" s="28">
        <f>BU2925/'Gas+GHG'!H2923</f>
        <v>0.29024550371088725</v>
      </c>
      <c r="N2925" s="28">
        <f>BV2925/'Gas+GHG'!I2923</f>
        <v>0.3672853685404755</v>
      </c>
      <c r="P2925" s="19">
        <f>BX2925/'Gas+GHG'!E2923</f>
        <v>1.9675392157786487</v>
      </c>
      <c r="Q2925" s="19">
        <f>BY2925/'Gas+GHG'!F2923</f>
        <v>1.5219625341247083</v>
      </c>
      <c r="R2925" s="19">
        <f>BZ2925/'Gas+GHG'!E2923</f>
        <v>3.4968658160367005</v>
      </c>
      <c r="S2925" s="19">
        <f>CA2925/'Gas+GHG'!F2923</f>
        <v>1.8942659399808093</v>
      </c>
      <c r="T2925" s="19">
        <f t="shared" si="716"/>
        <v>0.33355493526089208</v>
      </c>
      <c r="U2925" s="19">
        <f t="shared" si="717"/>
        <v>0.31665537114128184</v>
      </c>
      <c r="V2925" s="19">
        <f t="shared" si="721"/>
        <v>1.822679266626462</v>
      </c>
      <c r="W2925" s="19">
        <f t="shared" si="722"/>
        <v>1.0817670953712977</v>
      </c>
      <c r="X2925" s="19">
        <f t="shared" si="723"/>
        <v>3.6417257651888879</v>
      </c>
      <c r="Y2925" s="19">
        <f t="shared" si="724"/>
        <v>2.3344613787342201</v>
      </c>
      <c r="Z2925" s="102"/>
      <c r="AA2925" s="102"/>
      <c r="AB2925" s="102"/>
      <c r="AC2925" s="102"/>
      <c r="AD2925" s="20">
        <f>CB2925/'Gas+GHG'!G2923</f>
        <v>0.69484346497132543</v>
      </c>
      <c r="AE2925" s="21">
        <f>CC2925/'Gas+GHG'!H2923</f>
        <v>0.9420071029895607</v>
      </c>
      <c r="AF2925" s="21">
        <f>CD2925/'Gas+GHG'!I2923</f>
        <v>1.2560819520487958</v>
      </c>
      <c r="AG2925" s="77">
        <f t="shared" si="718"/>
        <v>0.66722583624039145</v>
      </c>
      <c r="AH2925" s="77">
        <f t="shared" si="719"/>
        <v>0.52425872196407453</v>
      </c>
      <c r="AI2925" s="77">
        <f t="shared" si="720"/>
        <v>0.52097950140348981</v>
      </c>
      <c r="AJ2925" s="77">
        <f t="shared" si="725"/>
        <v>0.46361751197166373</v>
      </c>
      <c r="AK2925" s="77">
        <f t="shared" si="726"/>
        <v>0.4938554398943874</v>
      </c>
      <c r="AL2925" s="77">
        <f t="shared" si="727"/>
        <v>0.65439294910030388</v>
      </c>
      <c r="AM2925" s="77">
        <f t="shared" si="728"/>
        <v>0.23122595299966167</v>
      </c>
      <c r="AN2925" s="77">
        <f t="shared" si="729"/>
        <v>0.44815166309517329</v>
      </c>
      <c r="AO2925" s="77">
        <f t="shared" si="730"/>
        <v>0.60168900294849192</v>
      </c>
      <c r="BR2925" s="19">
        <v>4.4439000000000002</v>
      </c>
      <c r="BS2925" s="19">
        <v>5</v>
      </c>
      <c r="BT2925" s="27">
        <v>0.92880520000000011</v>
      </c>
      <c r="BU2925" s="28">
        <v>1.6773419999999899</v>
      </c>
      <c r="BV2925" s="28">
        <v>2.2416179999999999</v>
      </c>
      <c r="BX2925" s="19">
        <v>8.9969000000000001</v>
      </c>
      <c r="BY2925" s="19">
        <v>8.83</v>
      </c>
      <c r="BZ2925" s="19">
        <v>15.99</v>
      </c>
      <c r="CA2925" s="19">
        <v>10.99</v>
      </c>
      <c r="CB2925" s="27">
        <v>3.8284769999999901</v>
      </c>
      <c r="CC2925" s="28">
        <v>5.4439019999999987</v>
      </c>
      <c r="CD2925" s="28">
        <v>7.6661259999999904</v>
      </c>
    </row>
    <row r="2926" spans="1:82" x14ac:dyDescent="0.25">
      <c r="A2926" s="15">
        <v>43222.62499999292</v>
      </c>
      <c r="B2926" s="24">
        <v>5</v>
      </c>
      <c r="C2926" s="25">
        <v>2</v>
      </c>
      <c r="D2926" s="26">
        <v>15</v>
      </c>
      <c r="E2926" s="52">
        <v>5.5098052409091096</v>
      </c>
      <c r="F2926" s="52">
        <v>4.2008647964547663</v>
      </c>
      <c r="G2926" s="52">
        <v>6.7266016300210039</v>
      </c>
      <c r="H2926" s="52">
        <v>7.6986911997008391</v>
      </c>
      <c r="I2926" s="52">
        <v>7.6938801452350347</v>
      </c>
      <c r="J2926" s="19">
        <f>BR2926/'Gas+GHG'!E2924</f>
        <v>2.4314042615819913</v>
      </c>
      <c r="K2926" s="19">
        <f>BS2926/'Gas+GHG'!F2924</f>
        <v>1.2594903566230362</v>
      </c>
      <c r="L2926" s="27">
        <f>BT2926/'Gas+GHG'!G2924</f>
        <v>0.18463146271498598</v>
      </c>
      <c r="M2926" s="28">
        <f>BU2926/'Gas+GHG'!H2924</f>
        <v>0.25240638367545504</v>
      </c>
      <c r="N2926" s="28">
        <f>BV2926/'Gas+GHG'!I2924</f>
        <v>0.27667216207563117</v>
      </c>
      <c r="P2926" s="19">
        <f>BX2926/'Gas+GHG'!E2924</f>
        <v>3.0634206598525391</v>
      </c>
      <c r="Q2926" s="19">
        <f>BY2926/'Gas+GHG'!F2924</f>
        <v>1.5559541798047463</v>
      </c>
      <c r="R2926" s="19">
        <f>BZ2926/'Gas+GHG'!E2924</f>
        <v>2.4034118397900777</v>
      </c>
      <c r="S2926" s="19">
        <f>CA2926/'Gas+GHG'!F2924</f>
        <v>1.8942659399808093</v>
      </c>
      <c r="T2926" s="19">
        <f t="shared" si="716"/>
        <v>0.42326077388641542</v>
      </c>
      <c r="U2926" s="19">
        <f t="shared" si="717"/>
        <v>0.32618247901169323</v>
      </c>
      <c r="V2926" s="19">
        <f t="shared" si="721"/>
        <v>2.3138957545061412</v>
      </c>
      <c r="W2926" s="19">
        <f t="shared" si="722"/>
        <v>1.1254013518076738</v>
      </c>
      <c r="X2926" s="19">
        <f t="shared" si="723"/>
        <v>3.1529367451364765</v>
      </c>
      <c r="Y2926" s="19">
        <f t="shared" si="724"/>
        <v>2.3248187679778822</v>
      </c>
      <c r="Z2926" s="102"/>
      <c r="AA2926" s="102"/>
      <c r="AB2926" s="102"/>
      <c r="AC2926" s="102"/>
      <c r="AD2926" s="20">
        <f>CB2926/'Gas+GHG'!G2924</f>
        <v>0.72498644015253699</v>
      </c>
      <c r="AE2926" s="21">
        <f>CC2926/'Gas+GHG'!H2924</f>
        <v>0.78935213854358088</v>
      </c>
      <c r="AF2926" s="21">
        <f>CD2926/'Gas+GHG'!I2924</f>
        <v>0.90118220656216586</v>
      </c>
      <c r="AG2926" s="77">
        <f t="shared" si="718"/>
        <v>0.51350515373208838</v>
      </c>
      <c r="AH2926" s="77">
        <f t="shared" si="719"/>
        <v>0.58560071643689904</v>
      </c>
      <c r="AI2926" s="77">
        <f t="shared" si="720"/>
        <v>0.58524390191102171</v>
      </c>
      <c r="AJ2926" s="77">
        <f t="shared" si="725"/>
        <v>0.372284273404208</v>
      </c>
      <c r="AK2926" s="77">
        <f t="shared" si="726"/>
        <v>0.46224517785211933</v>
      </c>
      <c r="AL2926" s="77">
        <f t="shared" si="727"/>
        <v>0.52741139090122635</v>
      </c>
      <c r="AM2926" s="77">
        <f t="shared" si="728"/>
        <v>0.35270216674832899</v>
      </c>
      <c r="AN2926" s="77">
        <f t="shared" si="729"/>
        <v>0.32710696069146156</v>
      </c>
      <c r="AO2926" s="77">
        <f t="shared" si="730"/>
        <v>0.37377081566093956</v>
      </c>
      <c r="BR2926" s="19">
        <v>11.118</v>
      </c>
      <c r="BS2926" s="19">
        <v>7.3072099999999995</v>
      </c>
      <c r="BT2926" s="27">
        <v>1.0172899999999998</v>
      </c>
      <c r="BU2926" s="28">
        <v>1.4586680000000003</v>
      </c>
      <c r="BV2926" s="28">
        <v>1.6885869999999901</v>
      </c>
      <c r="BX2926" s="19">
        <v>14.007999999999999</v>
      </c>
      <c r="BY2926" s="19">
        <v>9.0272100000000002</v>
      </c>
      <c r="BZ2926" s="19">
        <v>10.99</v>
      </c>
      <c r="CA2926" s="19">
        <v>10.99</v>
      </c>
      <c r="CB2926" s="27">
        <v>3.9945599999999994</v>
      </c>
      <c r="CC2926" s="28">
        <v>4.5617019999999906</v>
      </c>
      <c r="CD2926" s="28">
        <v>5.5000999999999998</v>
      </c>
    </row>
    <row r="2927" spans="1:82" x14ac:dyDescent="0.25">
      <c r="A2927" s="15">
        <v>43222.666666659585</v>
      </c>
      <c r="B2927" s="24">
        <v>5</v>
      </c>
      <c r="C2927" s="25">
        <v>2</v>
      </c>
      <c r="D2927" s="26">
        <v>16</v>
      </c>
      <c r="E2927" s="52">
        <v>6.4192571558488556</v>
      </c>
      <c r="F2927" s="52">
        <v>5.9446012302150608</v>
      </c>
      <c r="G2927" s="52">
        <v>7.2053630708546148</v>
      </c>
      <c r="H2927" s="52">
        <v>5.5863169682836986</v>
      </c>
      <c r="I2927" s="52">
        <v>7.4282627307710385</v>
      </c>
      <c r="J2927" s="19">
        <f>BR2927/'Gas+GHG'!E2925</f>
        <v>4.1879287290245664</v>
      </c>
      <c r="K2927" s="19">
        <f>BS2927/'Gas+GHG'!F2925</f>
        <v>3.6687725607843604</v>
      </c>
      <c r="L2927" s="27">
        <f>BT2927/'Gas+GHG'!G2925</f>
        <v>0.20623662343912033</v>
      </c>
      <c r="M2927" s="28">
        <f>BU2927/'Gas+GHG'!H2925</f>
        <v>7.9404737749764712E-2</v>
      </c>
      <c r="N2927" s="28">
        <f>BV2927/'Gas+GHG'!I2925</f>
        <v>0.25060929957291034</v>
      </c>
      <c r="P2927" s="19">
        <f>BX2927/'Gas+GHG'!E2925</f>
        <v>4.1879287290245664</v>
      </c>
      <c r="Q2927" s="19">
        <f>BY2927/'Gas+GHG'!F2925</f>
        <v>3.6687725607843604</v>
      </c>
      <c r="R2927" s="19">
        <f>BZ2927/'Gas+GHG'!E2925</f>
        <v>2.3916025368466141</v>
      </c>
      <c r="S2927" s="19">
        <f>CA2927/'Gas+GHG'!F2925</f>
        <v>2.6733452892722793</v>
      </c>
      <c r="T2927" s="19">
        <f t="shared" si="716"/>
        <v>0.49071078014678887</v>
      </c>
      <c r="U2927" s="19">
        <f t="shared" si="717"/>
        <v>0.45550765986126623</v>
      </c>
      <c r="V2927" s="19">
        <f t="shared" si="721"/>
        <v>3.2286469204758363</v>
      </c>
      <c r="W2927" s="19">
        <f t="shared" si="722"/>
        <v>2.8888832604436652</v>
      </c>
      <c r="X2927" s="19">
        <f t="shared" si="723"/>
        <v>3.3508843453953436</v>
      </c>
      <c r="Y2927" s="19">
        <f t="shared" si="724"/>
        <v>3.4532345896129755</v>
      </c>
      <c r="Z2927" s="102"/>
      <c r="AA2927" s="102"/>
      <c r="AB2927" s="102"/>
      <c r="AC2927" s="102"/>
      <c r="AD2927" s="20">
        <f>CB2927/'Gas+GHG'!G2925</f>
        <v>0.74354632242815177</v>
      </c>
      <c r="AE2927" s="21">
        <f>CC2927/'Gas+GHG'!H2925</f>
        <v>0.23750150040916587</v>
      </c>
      <c r="AF2927" s="21">
        <f>CD2927/'Gas+GHG'!I2925</f>
        <v>0.82092863853558917</v>
      </c>
      <c r="AG2927" s="77">
        <f t="shared" si="718"/>
        <v>0.5490127618320636</v>
      </c>
      <c r="AH2927" s="77">
        <f t="shared" si="719"/>
        <v>0.42893530863160856</v>
      </c>
      <c r="AI2927" s="77">
        <f t="shared" si="720"/>
        <v>0.56554423887864713</v>
      </c>
      <c r="AJ2927" s="77">
        <f t="shared" si="725"/>
        <v>0.40821642002635367</v>
      </c>
      <c r="AK2927" s="77">
        <f t="shared" si="726"/>
        <v>0.10187277937847566</v>
      </c>
      <c r="AL2927" s="77">
        <f t="shared" si="727"/>
        <v>0.46427146205429382</v>
      </c>
      <c r="AM2927" s="77">
        <f t="shared" si="728"/>
        <v>0.33532990240179811</v>
      </c>
      <c r="AN2927" s="77">
        <f t="shared" si="729"/>
        <v>0.13562872103069021</v>
      </c>
      <c r="AO2927" s="77">
        <f t="shared" si="730"/>
        <v>0.35665717648129536</v>
      </c>
      <c r="BR2927" s="19">
        <v>19.149999999999999</v>
      </c>
      <c r="BS2927" s="19">
        <v>21.28519</v>
      </c>
      <c r="BT2927" s="27">
        <v>1.1363309999999998</v>
      </c>
      <c r="BU2927" s="28">
        <v>0.45888359999999911</v>
      </c>
      <c r="BV2927" s="28">
        <v>1.52952</v>
      </c>
      <c r="BX2927" s="19">
        <v>19.149999999999999</v>
      </c>
      <c r="BY2927" s="19">
        <v>21.28519</v>
      </c>
      <c r="BZ2927" s="19">
        <v>10.936</v>
      </c>
      <c r="CA2927" s="19">
        <v>15.51</v>
      </c>
      <c r="CB2927" s="27">
        <v>4.0968220000000004</v>
      </c>
      <c r="CC2927" s="28">
        <v>1.3725319999999903</v>
      </c>
      <c r="CD2927" s="28">
        <v>5.0102960000000003</v>
      </c>
    </row>
    <row r="2928" spans="1:82" x14ac:dyDescent="0.25">
      <c r="A2928" s="15">
        <v>43222.708333326249</v>
      </c>
      <c r="B2928" s="24">
        <v>5</v>
      </c>
      <c r="C2928" s="25">
        <v>2</v>
      </c>
      <c r="D2928" s="26">
        <v>17</v>
      </c>
      <c r="E2928" s="52">
        <v>10.333140075530588</v>
      </c>
      <c r="F2928" s="52">
        <v>8.7136095348966904</v>
      </c>
      <c r="G2928" s="52">
        <v>11.18660162751107</v>
      </c>
      <c r="H2928" s="52">
        <v>9.4919286662926066</v>
      </c>
      <c r="I2928" s="52">
        <v>11.339402104210384</v>
      </c>
      <c r="J2928" s="19">
        <f>BR2928/'Gas+GHG'!E2926</f>
        <v>4.8024498636751689</v>
      </c>
      <c r="K2928" s="19">
        <f>BS2928/'Gas+GHG'!F2926</f>
        <v>3.0231932841492446</v>
      </c>
      <c r="L2928" s="27">
        <f>BT2928/'Gas+GHG'!G2926</f>
        <v>0.2056649190995985</v>
      </c>
      <c r="M2928" s="28">
        <f>BU2928/'Gas+GHG'!H2926</f>
        <v>0.10238207852213461</v>
      </c>
      <c r="N2928" s="28">
        <f>BV2928/'Gas+GHG'!I2926</f>
        <v>0.38971931820325911</v>
      </c>
      <c r="P2928" s="19">
        <f>BX2928/'Gas+GHG'!E2926</f>
        <v>5.4388400778507036</v>
      </c>
      <c r="Q2928" s="19">
        <f>BY2928/'Gas+GHG'!F2926</f>
        <v>3.6161209305126643</v>
      </c>
      <c r="R2928" s="19">
        <f>BZ2928/'Gas+GHG'!E2926</f>
        <v>1.306174512785641</v>
      </c>
      <c r="S2928" s="19">
        <f>CA2928/'Gas+GHG'!F2926</f>
        <v>2.0700758816350788</v>
      </c>
      <c r="T2928" s="19">
        <f t="shared" si="716"/>
        <v>0.78098608013600479</v>
      </c>
      <c r="U2928" s="19">
        <f t="shared" si="717"/>
        <v>0.66087269831761608</v>
      </c>
      <c r="V2928" s="19">
        <f t="shared" si="721"/>
        <v>5.2677625056012376</v>
      </c>
      <c r="W2928" s="19">
        <f t="shared" si="722"/>
        <v>3.7578522304091058</v>
      </c>
      <c r="X2928" s="19">
        <f t="shared" si="723"/>
        <v>1.4772520850351067</v>
      </c>
      <c r="Y2928" s="19">
        <f t="shared" si="724"/>
        <v>1.9283445817386375</v>
      </c>
      <c r="Z2928" s="102"/>
      <c r="AA2928" s="102"/>
      <c r="AB2928" s="102"/>
      <c r="AC2928" s="102"/>
      <c r="AD2928" s="20">
        <f>CB2928/'Gas+GHG'!G2926</f>
        <v>0.51478091814304716</v>
      </c>
      <c r="AE2928" s="21">
        <f>CC2928/'Gas+GHG'!H2926</f>
        <v>0.36631879171173742</v>
      </c>
      <c r="AF2928" s="21">
        <f>CD2928/'Gas+GHG'!I2926</f>
        <v>1.2302199676001551</v>
      </c>
      <c r="AG2928" s="77">
        <f t="shared" si="718"/>
        <v>0.80007543019300698</v>
      </c>
      <c r="AH2928" s="77">
        <f t="shared" si="719"/>
        <v>0.71859716887272085</v>
      </c>
      <c r="AI2928" s="77">
        <f t="shared" si="720"/>
        <v>0.80068663209980429</v>
      </c>
      <c r="AJ2928" s="77">
        <f t="shared" si="725"/>
        <v>0.41186356453844958</v>
      </c>
      <c r="AK2928" s="77">
        <f t="shared" si="726"/>
        <v>0.26323564662893045</v>
      </c>
      <c r="AL2928" s="77">
        <f t="shared" si="727"/>
        <v>0.98502068259969855</v>
      </c>
      <c r="AM2928" s="77">
        <f t="shared" si="728"/>
        <v>0.1029173536045976</v>
      </c>
      <c r="AN2928" s="77">
        <f t="shared" si="729"/>
        <v>0.103083145082807</v>
      </c>
      <c r="AO2928" s="77">
        <f t="shared" si="730"/>
        <v>0.24519928500045657</v>
      </c>
      <c r="BR2928" s="19">
        <v>21.96</v>
      </c>
      <c r="BS2928" s="19">
        <v>17.539719999999999</v>
      </c>
      <c r="BT2928" s="27">
        <v>1.133181</v>
      </c>
      <c r="BU2928" s="28">
        <v>0.5916707000000001</v>
      </c>
      <c r="BV2928" s="28">
        <v>2.3785369999999899</v>
      </c>
      <c r="BX2928" s="19">
        <v>24.87</v>
      </c>
      <c r="BY2928" s="19">
        <v>20.97972</v>
      </c>
      <c r="BZ2928" s="19">
        <v>5.9726999999999997</v>
      </c>
      <c r="CA2928" s="19">
        <v>12.01</v>
      </c>
      <c r="CB2928" s="27">
        <v>2.8363610000000001</v>
      </c>
      <c r="CC2928" s="28">
        <v>2.1169729999999904</v>
      </c>
      <c r="CD2928" s="28">
        <v>7.5082850000000008</v>
      </c>
    </row>
    <row r="2929" spans="1:82" x14ac:dyDescent="0.25">
      <c r="A2929" s="15">
        <v>43222.749999992913</v>
      </c>
      <c r="B2929" s="24">
        <v>5</v>
      </c>
      <c r="C2929" s="25">
        <v>2</v>
      </c>
      <c r="D2929" s="26">
        <v>18</v>
      </c>
      <c r="E2929" s="52">
        <v>12.445933717513839</v>
      </c>
      <c r="F2929" s="52">
        <v>9.0184053704113101</v>
      </c>
      <c r="G2929" s="52">
        <v>9.9112972588028772</v>
      </c>
      <c r="H2929" s="52">
        <v>9.9477525945305949</v>
      </c>
      <c r="I2929" s="52">
        <v>10.725945934230266</v>
      </c>
      <c r="J2929" s="19">
        <f>BR2929/'Gas+GHG'!E2927</f>
        <v>6.144117892529775</v>
      </c>
      <c r="K2929" s="19">
        <f>BS2929/'Gas+GHG'!F2927</f>
        <v>2.912591594579919</v>
      </c>
      <c r="L2929" s="27">
        <f>BT2929/'Gas+GHG'!G2927</f>
        <v>0.11540102554197747</v>
      </c>
      <c r="M2929" s="28">
        <f>BU2929/'Gas+GHG'!H2927</f>
        <v>3.3772773852601634E-2</v>
      </c>
      <c r="N2929" s="28">
        <f>BV2929/'Gas+GHG'!I2927</f>
        <v>0.6034961683104616</v>
      </c>
      <c r="P2929" s="19">
        <f>BX2929/'Gas+GHG'!E2927</f>
        <v>7.0606510154196949</v>
      </c>
      <c r="Q2929" s="19">
        <f>BY2929/'Gas+GHG'!F2927</f>
        <v>3.9484913488369404</v>
      </c>
      <c r="R2929" s="19">
        <f>BZ2929/'Gas+GHG'!E2927</f>
        <v>0.27688441586516993</v>
      </c>
      <c r="S2929" s="19">
        <f>CA2929/'Gas+GHG'!F2927</f>
        <v>0.61533479578994443</v>
      </c>
      <c r="T2929" s="19">
        <f t="shared" si="716"/>
        <v>0.80511275855301812</v>
      </c>
      <c r="U2929" s="19">
        <f t="shared" si="717"/>
        <v>0.68347805070170442</v>
      </c>
      <c r="V2929" s="19">
        <f t="shared" si="721"/>
        <v>5.9075433920622666</v>
      </c>
      <c r="W2929" s="19">
        <f t="shared" si="722"/>
        <v>3.1192749970710585</v>
      </c>
      <c r="X2929" s="19">
        <f t="shared" si="723"/>
        <v>1.4299920392225978</v>
      </c>
      <c r="Y2929" s="19">
        <f t="shared" si="724"/>
        <v>1.4445511475558268</v>
      </c>
      <c r="Z2929" s="102"/>
      <c r="AA2929" s="102"/>
      <c r="AB2929" s="102"/>
      <c r="AC2929" s="102"/>
      <c r="AD2929" s="20">
        <f>CB2929/'Gas+GHG'!G2927</f>
        <v>0.31747740187575746</v>
      </c>
      <c r="AE2929" s="21">
        <f>CC2929/'Gas+GHG'!H2927</f>
        <v>0.16886385195911285</v>
      </c>
      <c r="AF2929" s="21">
        <f>CD2929/'Gas+GHG'!I2927</f>
        <v>1.9131045847483332</v>
      </c>
      <c r="AG2929" s="77">
        <f t="shared" si="718"/>
        <v>0.74969987339789168</v>
      </c>
      <c r="AH2929" s="77">
        <f t="shared" si="719"/>
        <v>0.75240360361459202</v>
      </c>
      <c r="AI2929" s="77">
        <f t="shared" si="720"/>
        <v>0.79823280741988378</v>
      </c>
      <c r="AJ2929" s="77">
        <f t="shared" si="725"/>
        <v>0.23801276799294693</v>
      </c>
      <c r="AK2929" s="77">
        <f t="shared" si="726"/>
        <v>0.12705377073427748</v>
      </c>
      <c r="AL2929" s="77">
        <f t="shared" si="727"/>
        <v>1.527102843571513</v>
      </c>
      <c r="AM2929" s="77">
        <f t="shared" si="728"/>
        <v>7.9464633882810512E-2</v>
      </c>
      <c r="AN2929" s="77">
        <f t="shared" si="729"/>
        <v>4.1810081224835358E-2</v>
      </c>
      <c r="AO2929" s="77">
        <f t="shared" si="730"/>
        <v>0.38600174117682023</v>
      </c>
      <c r="BR2929" s="19">
        <v>28.094999999999999</v>
      </c>
      <c r="BS2929" s="19">
        <v>16.898039999999998</v>
      </c>
      <c r="BT2929" s="27">
        <v>0.63584130000000016</v>
      </c>
      <c r="BU2929" s="28">
        <v>0.1951744</v>
      </c>
      <c r="BV2929" s="28">
        <v>3.6832610000000003</v>
      </c>
      <c r="BX2929" s="19">
        <v>32.286000000000001</v>
      </c>
      <c r="BY2929" s="19">
        <v>22.90804</v>
      </c>
      <c r="BZ2929" s="19">
        <v>1.2661</v>
      </c>
      <c r="CA2929" s="19">
        <v>3.5700000000000003</v>
      </c>
      <c r="CB2929" s="27">
        <v>1.7492500000000002</v>
      </c>
      <c r="CC2929" s="28">
        <v>0.9758718999999999</v>
      </c>
      <c r="CD2929" s="28">
        <v>11.676069999999999</v>
      </c>
    </row>
    <row r="2930" spans="1:82" x14ac:dyDescent="0.25">
      <c r="A2930" s="15">
        <v>43222.791666659577</v>
      </c>
      <c r="B2930" s="24">
        <v>5</v>
      </c>
      <c r="C2930" s="25">
        <v>2</v>
      </c>
      <c r="D2930" s="26">
        <v>19</v>
      </c>
      <c r="E2930" s="52">
        <v>9.7339185489156286</v>
      </c>
      <c r="F2930" s="52">
        <v>6.7167791774831631</v>
      </c>
      <c r="G2930" s="52">
        <v>8.5674028953478309</v>
      </c>
      <c r="H2930" s="52">
        <v>8.6177014449060216</v>
      </c>
      <c r="I2930" s="52">
        <v>9.4131024303293493</v>
      </c>
      <c r="J2930" s="19">
        <f>BR2930/'Gas+GHG'!E2928</f>
        <v>3.274675968063387</v>
      </c>
      <c r="K2930" s="19">
        <f>BS2930/'Gas+GHG'!F2928</f>
        <v>2.9787512887020511</v>
      </c>
      <c r="L2930" s="27">
        <f>BT2930/'Gas+GHG'!G2928</f>
        <v>0.11951675230621157</v>
      </c>
      <c r="M2930" s="28">
        <f>BU2930/'Gas+GHG'!H2928</f>
        <v>0.1331969245100347</v>
      </c>
      <c r="N2930" s="28">
        <f>BV2930/'Gas+GHG'!I2928</f>
        <v>0.48252022758659918</v>
      </c>
      <c r="P2930" s="19">
        <f>BX2930/'Gas+GHG'!E2928</f>
        <v>3.4102642611179679</v>
      </c>
      <c r="Q2930" s="19">
        <f>BY2930/'Gas+GHG'!F2928</f>
        <v>4.0146510429590725</v>
      </c>
      <c r="R2930" s="19">
        <f>BZ2930/'Gas+GHG'!E2928</f>
        <v>0.45925067002358172</v>
      </c>
      <c r="S2930" s="19">
        <f>CA2930/'Gas+GHG'!F2928</f>
        <v>0.61533479578994443</v>
      </c>
      <c r="T2930" s="19">
        <f t="shared" si="716"/>
        <v>0.73654448288651486</v>
      </c>
      <c r="U2930" s="19">
        <f t="shared" si="717"/>
        <v>0.51277666608553318</v>
      </c>
      <c r="V2930" s="19">
        <f t="shared" si="721"/>
        <v>2.8500698739793009</v>
      </c>
      <c r="W2930" s="19">
        <f t="shared" si="722"/>
        <v>2.3741487024169516</v>
      </c>
      <c r="X2930" s="19">
        <f t="shared" si="723"/>
        <v>1.0194450571622489</v>
      </c>
      <c r="Y2930" s="19">
        <f t="shared" si="724"/>
        <v>2.2558371363320648</v>
      </c>
      <c r="Z2930" s="102"/>
      <c r="AA2930" s="102"/>
      <c r="AB2930" s="102"/>
      <c r="AC2930" s="102"/>
      <c r="AD2930" s="20">
        <f>CB2930/'Gas+GHG'!G2928</f>
        <v>0.33805603569692627</v>
      </c>
      <c r="AE2930" s="21">
        <f>CC2930/'Gas+GHG'!H2928</f>
        <v>0.54887506029649491</v>
      </c>
      <c r="AF2930" s="21">
        <f>CD2930/'Gas+GHG'!I2928</f>
        <v>1.6107459197867986</v>
      </c>
      <c r="AG2930" s="77">
        <f t="shared" si="718"/>
        <v>0.65002920171171574</v>
      </c>
      <c r="AH2930" s="77">
        <f t="shared" si="719"/>
        <v>0.65375962156883638</v>
      </c>
      <c r="AI2930" s="77">
        <f t="shared" si="720"/>
        <v>0.71275097731287829</v>
      </c>
      <c r="AJ2930" s="77">
        <f t="shared" si="725"/>
        <v>0.21974629501790027</v>
      </c>
      <c r="AK2930" s="77">
        <f t="shared" si="726"/>
        <v>0.35883235170800876</v>
      </c>
      <c r="AL2930" s="77">
        <f t="shared" si="727"/>
        <v>1.1480607285307718</v>
      </c>
      <c r="AM2930" s="77">
        <f t="shared" si="728"/>
        <v>0.11830974067902601</v>
      </c>
      <c r="AN2930" s="77">
        <f t="shared" si="729"/>
        <v>0.19004270858848615</v>
      </c>
      <c r="AO2930" s="77">
        <f t="shared" si="730"/>
        <v>0.46268519125602686</v>
      </c>
      <c r="BR2930" s="19">
        <v>14.974</v>
      </c>
      <c r="BS2930" s="19">
        <v>17.281879999999997</v>
      </c>
      <c r="BT2930" s="27">
        <v>0.6585183</v>
      </c>
      <c r="BU2930" s="28">
        <v>0.76975109999999902</v>
      </c>
      <c r="BV2930" s="28">
        <v>2.9449200000000006</v>
      </c>
      <c r="BX2930" s="19">
        <v>15.593999999999999</v>
      </c>
      <c r="BY2930" s="19">
        <v>23.291879999999999</v>
      </c>
      <c r="BZ2930" s="19">
        <v>2.1</v>
      </c>
      <c r="CA2930" s="19">
        <v>3.5700000000000003</v>
      </c>
      <c r="CB2930" s="27">
        <v>1.86263499999999</v>
      </c>
      <c r="CC2930" s="28">
        <v>3.1719739999999996</v>
      </c>
      <c r="CD2930" s="28">
        <v>9.8307130000000011</v>
      </c>
    </row>
    <row r="2931" spans="1:82" x14ac:dyDescent="0.25">
      <c r="A2931" s="15">
        <v>43222.833333326242</v>
      </c>
      <c r="B2931" s="24">
        <v>5</v>
      </c>
      <c r="C2931" s="25">
        <v>2</v>
      </c>
      <c r="D2931" s="26">
        <v>20</v>
      </c>
      <c r="E2931" s="52">
        <v>6.7247419539167321</v>
      </c>
      <c r="F2931" s="52">
        <v>4.9556030869615144</v>
      </c>
      <c r="G2931" s="52">
        <v>7.9616302764586457</v>
      </c>
      <c r="H2931" s="52">
        <v>8.3117854818462202</v>
      </c>
      <c r="I2931" s="52">
        <v>8.8250421043030407</v>
      </c>
      <c r="J2931" s="19">
        <f>BR2931/'Gas+GHG'!E2929</f>
        <v>3.9502118345885502</v>
      </c>
      <c r="K2931" s="19">
        <f>BS2931/'Gas+GHG'!F2929</f>
        <v>2.5249513567548014</v>
      </c>
      <c r="L2931" s="27">
        <f>BT2931/'Gas+GHG'!G2929</f>
        <v>7.0284442182957554E-2</v>
      </c>
      <c r="M2931" s="28">
        <f>BU2931/'Gas+GHG'!H2929</f>
        <v>0.11754060228591121</v>
      </c>
      <c r="N2931" s="28">
        <f>BV2931/'Gas+GHG'!I2929</f>
        <v>0.55967034437147223</v>
      </c>
      <c r="P2931" s="19">
        <f>BX2931/'Gas+GHG'!E2929</f>
        <v>4.0573703242607202</v>
      </c>
      <c r="Q2931" s="19">
        <f>BY2931/'Gas+GHG'!F2929</f>
        <v>3.1178790031182215</v>
      </c>
      <c r="R2931" s="19">
        <f>BZ2931/'Gas+GHG'!E2929</f>
        <v>1.2710965092276494</v>
      </c>
      <c r="S2931" s="19">
        <f>CA2931/'Gas+GHG'!F2929</f>
        <v>0.86763240382509532</v>
      </c>
      <c r="T2931" s="19">
        <f t="shared" si="716"/>
        <v>0.51336722982119776</v>
      </c>
      <c r="U2931" s="19">
        <f t="shared" si="717"/>
        <v>0.38215806340858405</v>
      </c>
      <c r="V2931" s="19">
        <f t="shared" si="721"/>
        <v>2.7354602575020537</v>
      </c>
      <c r="W2931" s="19">
        <f t="shared" si="722"/>
        <v>1.5230953209702791</v>
      </c>
      <c r="X2931" s="19">
        <f t="shared" si="723"/>
        <v>2.5930065759863159</v>
      </c>
      <c r="Y2931" s="19">
        <f t="shared" si="724"/>
        <v>2.4624160859730377</v>
      </c>
      <c r="Z2931" s="102"/>
      <c r="AA2931" s="102"/>
      <c r="AB2931" s="102"/>
      <c r="AC2931" s="102"/>
      <c r="AD2931" s="20">
        <f>CB2931/'Gas+GHG'!G2929</f>
        <v>0.27331496583538339</v>
      </c>
      <c r="AE2931" s="21">
        <f>CC2931/'Gas+GHG'!H2929</f>
        <v>0.47059344917587659</v>
      </c>
      <c r="AF2931" s="21">
        <f>CD2931/'Gas+GHG'!I2929</f>
        <v>1.6939754650533869</v>
      </c>
      <c r="AG2931" s="77">
        <f t="shared" si="718"/>
        <v>0.60510173906610087</v>
      </c>
      <c r="AH2931" s="77">
        <f t="shared" si="719"/>
        <v>0.63107119430338954</v>
      </c>
      <c r="AI2931" s="77">
        <f t="shared" si="720"/>
        <v>0.66913715670249485</v>
      </c>
      <c r="AJ2931" s="77">
        <f t="shared" si="725"/>
        <v>0.16538336113978244</v>
      </c>
      <c r="AK2931" s="77">
        <f t="shared" si="726"/>
        <v>0.29697797000277187</v>
      </c>
      <c r="AL2931" s="77">
        <f t="shared" si="727"/>
        <v>1.1335019262096098</v>
      </c>
      <c r="AM2931" s="77">
        <f t="shared" si="728"/>
        <v>0.10793160469560095</v>
      </c>
      <c r="AN2931" s="77">
        <f t="shared" si="729"/>
        <v>0.17361547917310471</v>
      </c>
      <c r="AO2931" s="77">
        <f t="shared" si="730"/>
        <v>0.56047353884377715</v>
      </c>
      <c r="BR2931" s="19">
        <v>18.062999999999999</v>
      </c>
      <c r="BS2931" s="19">
        <v>14.649059999999999</v>
      </c>
      <c r="BT2931" s="27">
        <v>0.38725609999999999</v>
      </c>
      <c r="BU2931" s="28">
        <v>0.67927250000000006</v>
      </c>
      <c r="BV2931" s="28">
        <v>3.4157829999999993</v>
      </c>
      <c r="BX2931" s="19">
        <v>18.553000000000001</v>
      </c>
      <c r="BY2931" s="19">
        <v>18.08906</v>
      </c>
      <c r="BZ2931" s="19">
        <v>5.8122999999999996</v>
      </c>
      <c r="CA2931" s="19">
        <v>5.03376</v>
      </c>
      <c r="CB2931" s="27">
        <v>1.505922</v>
      </c>
      <c r="CC2931" s="28">
        <v>2.7195809999999998</v>
      </c>
      <c r="CD2931" s="28">
        <v>10.33868</v>
      </c>
    </row>
    <row r="2932" spans="1:82" x14ac:dyDescent="0.25">
      <c r="A2932" s="15">
        <v>43222.874999992906</v>
      </c>
      <c r="B2932" s="24">
        <v>5</v>
      </c>
      <c r="C2932" s="25">
        <v>2</v>
      </c>
      <c r="D2932" s="26">
        <v>21</v>
      </c>
      <c r="E2932" s="52">
        <v>4.4481707753712625</v>
      </c>
      <c r="F2932" s="52">
        <v>4.2928823410151074</v>
      </c>
      <c r="G2932" s="52">
        <v>6.5383225256277813</v>
      </c>
      <c r="H2932" s="52">
        <v>7.9609138992434429</v>
      </c>
      <c r="I2932" s="52">
        <v>8.1301248043327181</v>
      </c>
      <c r="J2932" s="19">
        <f>BR2932/'Gas+GHG'!E2930</f>
        <v>2.6271325233301366</v>
      </c>
      <c r="K2932" s="19">
        <f>BS2932/'Gas+GHG'!F2930</f>
        <v>3.1605387683725663</v>
      </c>
      <c r="L2932" s="27">
        <f>BT2932/'Gas+GHG'!G2930</f>
        <v>8.3447417344141323E-2</v>
      </c>
      <c r="M2932" s="28">
        <f>BU2932/'Gas+GHG'!H2930</f>
        <v>0.20450245293156449</v>
      </c>
      <c r="N2932" s="28">
        <f>BV2932/'Gas+GHG'!I2930</f>
        <v>0.46265558360572884</v>
      </c>
      <c r="P2932" s="19">
        <f>BX2932/'Gas+GHG'!E2930</f>
        <v>2.7342910130023057</v>
      </c>
      <c r="Q2932" s="19">
        <f>BY2932/'Gas+GHG'!F2930</f>
        <v>3.1605387683725663</v>
      </c>
      <c r="R2932" s="19">
        <f>BZ2932/'Gas+GHG'!E2930</f>
        <v>3.7262724602532424</v>
      </c>
      <c r="S2932" s="19">
        <f>CA2932/'Gas+GHG'!F2930</f>
        <v>1.8942659399808093</v>
      </c>
      <c r="T2932" s="19">
        <f t="shared" si="716"/>
        <v>0.34452406425894688</v>
      </c>
      <c r="U2932" s="19">
        <f t="shared" si="717"/>
        <v>0.33300701129834015</v>
      </c>
      <c r="V2932" s="19">
        <f t="shared" si="721"/>
        <v>2.2258195852088996</v>
      </c>
      <c r="W2932" s="19">
        <f t="shared" si="722"/>
        <v>1.6832854086255356</v>
      </c>
      <c r="X2932" s="19">
        <f t="shared" si="723"/>
        <v>4.2347438880466486</v>
      </c>
      <c r="Y2932" s="19">
        <f t="shared" si="724"/>
        <v>3.3715192997278405</v>
      </c>
      <c r="Z2932" s="102"/>
      <c r="AA2932" s="102"/>
      <c r="AB2932" s="102"/>
      <c r="AC2932" s="102"/>
      <c r="AD2932" s="20">
        <f>CB2932/'Gas+GHG'!G2930</f>
        <v>0.31838523206822994</v>
      </c>
      <c r="AE2932" s="21">
        <f>CC2932/'Gas+GHG'!H2930</f>
        <v>0.60322555723901949</v>
      </c>
      <c r="AF2932" s="21">
        <f>CD2932/'Gas+GHG'!I2930</f>
        <v>1.2089016612246699</v>
      </c>
      <c r="AG2932" s="77">
        <f t="shared" si="718"/>
        <v>0.49954132940954382</v>
      </c>
      <c r="AH2932" s="77">
        <f t="shared" si="719"/>
        <v>0.60504860855215448</v>
      </c>
      <c r="AI2932" s="77">
        <f t="shared" si="720"/>
        <v>0.61759822928537522</v>
      </c>
      <c r="AJ2932" s="77">
        <f t="shared" si="725"/>
        <v>0.1590465820917297</v>
      </c>
      <c r="AK2932" s="77">
        <f t="shared" si="726"/>
        <v>0.36498078405056678</v>
      </c>
      <c r="AL2932" s="77">
        <f t="shared" si="727"/>
        <v>0.74661552535250464</v>
      </c>
      <c r="AM2932" s="77">
        <f t="shared" si="728"/>
        <v>0.15933864997650021</v>
      </c>
      <c r="AN2932" s="77">
        <f t="shared" si="729"/>
        <v>0.23824477318845275</v>
      </c>
      <c r="AO2932" s="77">
        <f t="shared" si="730"/>
        <v>0.46228613587216522</v>
      </c>
      <c r="BR2932" s="19">
        <v>12.013</v>
      </c>
      <c r="BS2932" s="19">
        <v>18.336559999999999</v>
      </c>
      <c r="BT2932" s="27">
        <v>0.45978199999999908</v>
      </c>
      <c r="BU2932" s="28">
        <v>1.181829</v>
      </c>
      <c r="BV2932" s="28">
        <v>2.8236819999999994</v>
      </c>
      <c r="BX2932" s="19">
        <v>12.503</v>
      </c>
      <c r="BY2932" s="19">
        <v>18.336559999999999</v>
      </c>
      <c r="BZ2932" s="19">
        <v>17.039000000000001</v>
      </c>
      <c r="CA2932" s="19">
        <v>10.99</v>
      </c>
      <c r="CB2932" s="27">
        <v>1.7542519999999999</v>
      </c>
      <c r="CC2932" s="28">
        <v>3.4860679999999999</v>
      </c>
      <c r="CD2932" s="28">
        <v>7.3781749999999988</v>
      </c>
    </row>
    <row r="2933" spans="1:82" x14ac:dyDescent="0.25">
      <c r="A2933" s="15">
        <v>43222.91666665957</v>
      </c>
      <c r="B2933" s="24">
        <v>5</v>
      </c>
      <c r="C2933" s="25">
        <v>2</v>
      </c>
      <c r="D2933" s="26">
        <v>22</v>
      </c>
      <c r="E2933" s="52">
        <v>3.9237065102043327</v>
      </c>
      <c r="F2933" s="52">
        <v>3.7680655344008067</v>
      </c>
      <c r="G2933" s="52">
        <v>5.4116101536766106</v>
      </c>
      <c r="H2933" s="52">
        <v>8.2844093365549174</v>
      </c>
      <c r="I2933" s="52">
        <v>8.5438414699211034</v>
      </c>
      <c r="J2933" s="19">
        <f>BR2933/'Gas+GHG'!E2931</f>
        <v>0.64513784598550772</v>
      </c>
      <c r="K2933" s="19">
        <f>BS2933/'Gas+GHG'!F2931</f>
        <v>1.9402023199320633</v>
      </c>
      <c r="L2933" s="27">
        <f>BT2933/'Gas+GHG'!G2931</f>
        <v>0.2699529813321126</v>
      </c>
      <c r="M2933" s="28">
        <f>BU2933/'Gas+GHG'!H2931</f>
        <v>1.8145539476498111E-2</v>
      </c>
      <c r="N2933" s="28">
        <f>BV2933/'Gas+GHG'!I2931</f>
        <v>0.30553945261557613</v>
      </c>
      <c r="P2933" s="19">
        <f>BX2933/'Gas+GHG'!E2931</f>
        <v>1.314331679448441</v>
      </c>
      <c r="Q2933" s="19">
        <f>BY2933/'Gas+GHG'!F2931</f>
        <v>2.0316458967417104</v>
      </c>
      <c r="R2933" s="19">
        <f>BZ2933/'Gas+GHG'!E2931</f>
        <v>0.65607238574797389</v>
      </c>
      <c r="S2933" s="19">
        <f>CA2933/'Gas+GHG'!F2931</f>
        <v>2.0683522547561157</v>
      </c>
      <c r="T2933" s="19">
        <f t="shared" si="716"/>
        <v>0.31665537114128184</v>
      </c>
      <c r="U2933" s="19">
        <f t="shared" si="717"/>
        <v>0.31665537114128184</v>
      </c>
      <c r="V2933" s="19">
        <f t="shared" si="721"/>
        <v>0.62393903056306121</v>
      </c>
      <c r="W2933" s="19">
        <f t="shared" si="722"/>
        <v>1.2982864363411135</v>
      </c>
      <c r="X2933" s="19">
        <f t="shared" si="723"/>
        <v>1.3464650346333535</v>
      </c>
      <c r="Y2933" s="19">
        <f t="shared" si="724"/>
        <v>2.8017117151567126</v>
      </c>
      <c r="Z2933" s="102"/>
      <c r="AA2933" s="102"/>
      <c r="AB2933" s="102"/>
      <c r="AC2933" s="102"/>
      <c r="AD2933" s="20">
        <f>CB2933/'Gas+GHG'!G2931</f>
        <v>0.76371260315110212</v>
      </c>
      <c r="AE2933" s="21">
        <f>CC2933/'Gas+GHG'!H2931</f>
        <v>9.0727731990281002E-2</v>
      </c>
      <c r="AF2933" s="21">
        <f>CD2933/'Gas+GHG'!I2931</f>
        <v>0.92222950779780699</v>
      </c>
      <c r="AG2933" s="77">
        <f t="shared" si="718"/>
        <v>0.41597808071730075</v>
      </c>
      <c r="AH2933" s="77">
        <f t="shared" si="719"/>
        <v>0.62904082728678312</v>
      </c>
      <c r="AI2933" s="77">
        <f t="shared" si="720"/>
        <v>0.64828175551205458</v>
      </c>
      <c r="AJ2933" s="77">
        <f t="shared" si="725"/>
        <v>0.31768770287840903</v>
      </c>
      <c r="AK2933" s="77">
        <f t="shared" si="726"/>
        <v>5.70714475890199E-2</v>
      </c>
      <c r="AL2933" s="77">
        <f t="shared" si="727"/>
        <v>0.59786456430018031</v>
      </c>
      <c r="AM2933" s="77">
        <f t="shared" si="728"/>
        <v>0.44602490027269304</v>
      </c>
      <c r="AN2933" s="77">
        <f t="shared" si="729"/>
        <v>3.3656284401261102E-2</v>
      </c>
      <c r="AO2933" s="77">
        <f t="shared" si="730"/>
        <v>0.32436494349762662</v>
      </c>
      <c r="BR2933" s="19">
        <v>2.95</v>
      </c>
      <c r="BS2933" s="19">
        <v>11.256509999999999</v>
      </c>
      <c r="BT2933" s="27">
        <v>1.4873980000000002</v>
      </c>
      <c r="BU2933" s="28">
        <v>0.1048639</v>
      </c>
      <c r="BV2933" s="28">
        <v>1.86477</v>
      </c>
      <c r="BX2933" s="19">
        <v>6.01</v>
      </c>
      <c r="BY2933" s="19">
        <v>11.787039999999999</v>
      </c>
      <c r="BZ2933" s="19">
        <v>3</v>
      </c>
      <c r="CA2933" s="19">
        <v>12</v>
      </c>
      <c r="CB2933" s="27">
        <v>4.207935</v>
      </c>
      <c r="CC2933" s="28">
        <v>0.52431969999999894</v>
      </c>
      <c r="CD2933" s="28">
        <v>5.6285559999999997</v>
      </c>
    </row>
    <row r="2934" spans="1:82" x14ac:dyDescent="0.25">
      <c r="A2934" s="15">
        <v>43222.958333326234</v>
      </c>
      <c r="B2934" s="24">
        <v>5</v>
      </c>
      <c r="C2934" s="25">
        <v>2</v>
      </c>
      <c r="D2934" s="26">
        <v>23</v>
      </c>
      <c r="E2934" s="52">
        <v>3.3143656496404326</v>
      </c>
      <c r="F2934" s="52">
        <v>3.5170537520173619</v>
      </c>
      <c r="G2934" s="52">
        <v>2.3421587503604577</v>
      </c>
      <c r="H2934" s="52">
        <v>7.7386244981682664</v>
      </c>
      <c r="I2934" s="52">
        <v>8.12148952661523</v>
      </c>
      <c r="J2934" s="19">
        <f>BR2934/'Gas+GHG'!E2932</f>
        <v>0.58986462060303346</v>
      </c>
      <c r="K2934" s="19">
        <f>BS2934/'Gas+GHG'!F2932</f>
        <v>3.5531999312961045</v>
      </c>
      <c r="L2934" s="27">
        <f>BT2934/'Gas+GHG'!G2932</f>
        <v>0.14014696656334796</v>
      </c>
      <c r="M2934" s="28">
        <f>BU2934/'Gas+GHG'!H2932</f>
        <v>6.5399293657920562E-4</v>
      </c>
      <c r="N2934" s="28">
        <f>BV2934/'Gas+GHG'!I2932</f>
        <v>0.26201281572940088</v>
      </c>
      <c r="P2934" s="19">
        <f>BX2934/'Gas+GHG'!E2932</f>
        <v>1.07462609062589</v>
      </c>
      <c r="Q2934" s="19">
        <f>BY2934/'Gas+GHG'!F2932</f>
        <v>3.5531999312961045</v>
      </c>
      <c r="R2934" s="19">
        <f>BZ2934/'Gas+GHG'!E2932</f>
        <v>0.64348867702149115</v>
      </c>
      <c r="S2934" s="19">
        <f>CA2934/'Gas+GHG'!F2932</f>
        <v>1.7236268789634297</v>
      </c>
      <c r="T2934" s="19">
        <f t="shared" si="716"/>
        <v>0.31665537114128184</v>
      </c>
      <c r="U2934" s="19">
        <f t="shared" si="717"/>
        <v>0.31665537114128184</v>
      </c>
      <c r="V2934" s="19">
        <f t="shared" si="721"/>
        <v>0.54405026941269863</v>
      </c>
      <c r="W2934" s="19">
        <f t="shared" si="722"/>
        <v>1.6709355520509992</v>
      </c>
      <c r="X2934" s="19">
        <f t="shared" si="723"/>
        <v>1.1740644982346824</v>
      </c>
      <c r="Y2934" s="19">
        <f t="shared" si="724"/>
        <v>3.6058912582085347</v>
      </c>
      <c r="Z2934" s="102"/>
      <c r="AA2934" s="102"/>
      <c r="AB2934" s="102"/>
      <c r="AC2934" s="102"/>
      <c r="AD2934" s="20">
        <f>CB2934/'Gas+GHG'!G2932</f>
        <v>0.42380442688756426</v>
      </c>
      <c r="AE2934" s="21">
        <f>CC2934/'Gas+GHG'!H2932</f>
        <v>3.2698011610853262E-3</v>
      </c>
      <c r="AF2934" s="21">
        <f>CD2934/'Gas+GHG'!I2932</f>
        <v>0.70459632336693079</v>
      </c>
      <c r="AG2934" s="77">
        <f t="shared" si="718"/>
        <v>0.31665537114128184</v>
      </c>
      <c r="AH2934" s="77">
        <f t="shared" si="719"/>
        <v>0.5885623916913888</v>
      </c>
      <c r="AI2934" s="77">
        <f t="shared" si="720"/>
        <v>0.61695778911857069</v>
      </c>
      <c r="AJ2934" s="77">
        <f t="shared" si="725"/>
        <v>0.13419994808739991</v>
      </c>
      <c r="AK2934" s="77">
        <f t="shared" si="726"/>
        <v>1.9244819917236596E-3</v>
      </c>
      <c r="AL2934" s="77">
        <f t="shared" si="727"/>
        <v>0.43470618988553511</v>
      </c>
      <c r="AM2934" s="77">
        <f t="shared" si="728"/>
        <v>0.28960447880016438</v>
      </c>
      <c r="AN2934" s="77">
        <f t="shared" si="729"/>
        <v>1.3453191693616666E-3</v>
      </c>
      <c r="AO2934" s="77">
        <f t="shared" si="730"/>
        <v>0.26989013348139568</v>
      </c>
      <c r="BR2934" s="19">
        <v>2.75</v>
      </c>
      <c r="BS2934" s="19">
        <v>20.61467</v>
      </c>
      <c r="BT2934" s="27">
        <v>0.77218750000000003</v>
      </c>
      <c r="BU2934" s="28">
        <v>3.7794549999999997E-3</v>
      </c>
      <c r="BV2934" s="28">
        <v>1.599118</v>
      </c>
      <c r="BX2934" s="19">
        <v>5.01</v>
      </c>
      <c r="BY2934" s="19">
        <v>20.61467</v>
      </c>
      <c r="BZ2934" s="19">
        <v>3</v>
      </c>
      <c r="CA2934" s="19">
        <v>10</v>
      </c>
      <c r="CB2934" s="27">
        <v>2.3350949999999999</v>
      </c>
      <c r="CC2934" s="28">
        <v>1.8896329999999999E-2</v>
      </c>
      <c r="CD2934" s="28">
        <v>4.3002960000000003</v>
      </c>
    </row>
    <row r="2935" spans="1:82" x14ac:dyDescent="0.25">
      <c r="A2935" s="15">
        <v>43222.999999992899</v>
      </c>
      <c r="B2935" s="24">
        <v>5</v>
      </c>
      <c r="C2935" s="25">
        <v>3</v>
      </c>
      <c r="D2935" s="26">
        <v>0</v>
      </c>
      <c r="E2935" s="52">
        <v>2.9493231030151676</v>
      </c>
      <c r="F2935" s="52">
        <v>3.2170690734455727</v>
      </c>
      <c r="G2935" s="52">
        <v>6.2277642310338646</v>
      </c>
      <c r="H2935" s="52">
        <v>7.7462190730134246</v>
      </c>
      <c r="I2935" s="52">
        <v>10.062283409981211</v>
      </c>
      <c r="J2935" s="19">
        <f>BR2935/'Gas+GHG'!E2933</f>
        <v>0.58986462060303346</v>
      </c>
      <c r="K2935" s="19">
        <f>BS2935/'Gas+GHG'!F2933</f>
        <v>3.1642334993426222</v>
      </c>
      <c r="L2935" s="27">
        <f>BT2935/'Gas+GHG'!G2933</f>
        <v>0.27179114690375616</v>
      </c>
      <c r="M2935" s="28">
        <f>BU2935/'Gas+GHG'!H2933</f>
        <v>0.11333433680558279</v>
      </c>
      <c r="N2935" s="28">
        <f>BV2935/'Gas+GHG'!I2933</f>
        <v>0.41177739979421935</v>
      </c>
      <c r="P2935" s="19">
        <f>BX2935/'Gas+GHG'!E2933</f>
        <v>0.99526248712657284</v>
      </c>
      <c r="Q2935" s="19">
        <f>BY2935/'Gas+GHG'!F2933</f>
        <v>3.1642334993426222</v>
      </c>
      <c r="R2935" s="19">
        <f>BZ2935/'Gas+GHG'!E2933</f>
        <v>0.64563363927822937</v>
      </c>
      <c r="S2935" s="19">
        <f>CA2935/'Gas+GHG'!F2933</f>
        <v>1.7609510099636776</v>
      </c>
      <c r="T2935" s="19">
        <f t="shared" si="716"/>
        <v>0.31665537114128184</v>
      </c>
      <c r="U2935" s="19">
        <f t="shared" si="717"/>
        <v>0.31665537114128184</v>
      </c>
      <c r="V2935" s="19">
        <f t="shared" si="721"/>
        <v>0.51959857191100445</v>
      </c>
      <c r="W2935" s="19">
        <f t="shared" si="722"/>
        <v>1.5595861287336785</v>
      </c>
      <c r="X2935" s="19">
        <f t="shared" si="723"/>
        <v>1.121297554493798</v>
      </c>
      <c r="Y2935" s="19">
        <f t="shared" si="724"/>
        <v>3.3655983805726217</v>
      </c>
      <c r="Z2935" s="102"/>
      <c r="AA2935" s="102"/>
      <c r="AB2935" s="102"/>
      <c r="AC2935" s="102"/>
      <c r="AD2935" s="20">
        <f>CB2935/'Gas+GHG'!G2933</f>
        <v>0.71539106341406666</v>
      </c>
      <c r="AE2935" s="21">
        <f>CC2935/'Gas+GHG'!H2933</f>
        <v>0.44871561521555198</v>
      </c>
      <c r="AF2935" s="21">
        <f>CD2935/'Gas+GHG'!I2933</f>
        <v>1.4534195713876843</v>
      </c>
      <c r="AG2935" s="77">
        <f t="shared" si="718"/>
        <v>0.47650860104813464</v>
      </c>
      <c r="AH2935" s="77">
        <f t="shared" si="719"/>
        <v>0.58912564755179875</v>
      </c>
      <c r="AI2935" s="77">
        <f t="shared" si="720"/>
        <v>0.76089784513769831</v>
      </c>
      <c r="AJ2935" s="77">
        <f t="shared" si="725"/>
        <v>0.34088999482977428</v>
      </c>
      <c r="AK2935" s="77">
        <f t="shared" si="726"/>
        <v>0.26434987738046584</v>
      </c>
      <c r="AL2935" s="77">
        <f t="shared" si="727"/>
        <v>1.1059038199498461</v>
      </c>
      <c r="AM2935" s="77">
        <f t="shared" si="728"/>
        <v>0.37450106858429238</v>
      </c>
      <c r="AN2935" s="77">
        <f t="shared" si="729"/>
        <v>0.18436573783508617</v>
      </c>
      <c r="AO2935" s="77">
        <f t="shared" si="730"/>
        <v>0.34751575143783825</v>
      </c>
      <c r="BR2935" s="19">
        <v>2.75</v>
      </c>
      <c r="BS2935" s="19">
        <v>17.968889999999998</v>
      </c>
      <c r="BT2935" s="27">
        <v>1.4975259999999999</v>
      </c>
      <c r="BU2935" s="28">
        <v>0.65496430000000005</v>
      </c>
      <c r="BV2935" s="28">
        <v>2.5131619999999999</v>
      </c>
      <c r="BX2935" s="19">
        <v>4.6399999999999997</v>
      </c>
      <c r="BY2935" s="19">
        <v>17.968889999999998</v>
      </c>
      <c r="BZ2935" s="19">
        <v>3.01</v>
      </c>
      <c r="CA2935" s="19">
        <v>10</v>
      </c>
      <c r="CB2935" s="27">
        <v>3.9416909999999996</v>
      </c>
      <c r="CC2935" s="28">
        <v>2.5931479999999998</v>
      </c>
      <c r="CD2935" s="28">
        <v>8.8705179999999899</v>
      </c>
    </row>
    <row r="2936" spans="1:82" x14ac:dyDescent="0.25">
      <c r="A2936" s="15">
        <v>43223.041666659563</v>
      </c>
      <c r="B2936" s="24">
        <v>5</v>
      </c>
      <c r="C2936" s="25">
        <v>3</v>
      </c>
      <c r="D2936" s="26">
        <v>1</v>
      </c>
      <c r="E2936" s="52">
        <v>2.9698246522650722</v>
      </c>
      <c r="F2936" s="52">
        <v>3.1863809801949357</v>
      </c>
      <c r="G2936" s="52">
        <v>4.7964315033989191</v>
      </c>
      <c r="H2936" s="52">
        <v>6.65327934591493</v>
      </c>
      <c r="I2936" s="52">
        <v>9.4444686433529768</v>
      </c>
      <c r="J2936" s="19">
        <f>BR2936/'Gas+GHG'!E2934</f>
        <v>0.58986462060303346</v>
      </c>
      <c r="K2936" s="19">
        <f>BS2936/'Gas+GHG'!F2934</f>
        <v>3.0662400975401636</v>
      </c>
      <c r="L2936" s="27">
        <f>BT2936/'Gas+GHG'!G2934</f>
        <v>0.11791142467017827</v>
      </c>
      <c r="M2936" s="28">
        <f>BU2936/'Gas+GHG'!H2934</f>
        <v>5.3616327272210086E-2</v>
      </c>
      <c r="N2936" s="28">
        <f>BV2936/'Gas+GHG'!I2934</f>
        <v>0.41199662886139637</v>
      </c>
      <c r="P2936" s="19">
        <f>BX2936/'Gas+GHG'!E2934</f>
        <v>1.0094835868887477</v>
      </c>
      <c r="Q2936" s="19">
        <f>BY2936/'Gas+GHG'!F2934</f>
        <v>3.0662400975401636</v>
      </c>
      <c r="R2936" s="19">
        <f>BZ2936/'Gas+GHG'!E2934</f>
        <v>0.64348867702149115</v>
      </c>
      <c r="S2936" s="19">
        <f>CA2936/'Gas+GHG'!F2934</f>
        <v>1.7609510099636776</v>
      </c>
      <c r="T2936" s="19">
        <f t="shared" si="716"/>
        <v>0.31665537114128184</v>
      </c>
      <c r="U2936" s="19">
        <f t="shared" si="717"/>
        <v>0.31665537114128184</v>
      </c>
      <c r="V2936" s="19">
        <f t="shared" si="721"/>
        <v>0.52342254571474156</v>
      </c>
      <c r="W2936" s="19">
        <f t="shared" si="722"/>
        <v>1.5285559917165241</v>
      </c>
      <c r="X2936" s="19">
        <f t="shared" si="723"/>
        <v>1.1295497181954972</v>
      </c>
      <c r="Y2936" s="19">
        <f t="shared" si="724"/>
        <v>3.2986351157873171</v>
      </c>
      <c r="Z2936" s="102"/>
      <c r="AA2936" s="102"/>
      <c r="AB2936" s="102"/>
      <c r="AC2936" s="102"/>
      <c r="AD2936" s="20">
        <f>CB2936/'Gas+GHG'!G2934</f>
        <v>0.3913860684350573</v>
      </c>
      <c r="AE2936" s="21">
        <f>CC2936/'Gas+GHG'!H2934</f>
        <v>0.15327482458385913</v>
      </c>
      <c r="AF2936" s="21">
        <f>CD2936/'Gas+GHG'!I2934</f>
        <v>1.4649677656206466</v>
      </c>
      <c r="AG2936" s="77">
        <f t="shared" si="718"/>
        <v>0.37035301453089609</v>
      </c>
      <c r="AH2936" s="77">
        <f t="shared" si="719"/>
        <v>0.50806716581789813</v>
      </c>
      <c r="AI2936" s="77">
        <f t="shared" si="720"/>
        <v>0.71507726991840659</v>
      </c>
      <c r="AJ2936" s="77">
        <f t="shared" si="725"/>
        <v>0.14495101029031907</v>
      </c>
      <c r="AK2936" s="77">
        <f t="shared" si="726"/>
        <v>7.7873905717556799E-2</v>
      </c>
      <c r="AL2936" s="77">
        <f t="shared" si="727"/>
        <v>1.0475651503584802</v>
      </c>
      <c r="AM2936" s="77">
        <f t="shared" si="728"/>
        <v>0.24643505814473823</v>
      </c>
      <c r="AN2936" s="77">
        <f t="shared" si="729"/>
        <v>7.5400918866302333E-2</v>
      </c>
      <c r="AO2936" s="77">
        <f t="shared" si="730"/>
        <v>0.41740261526216649</v>
      </c>
      <c r="BR2936" s="19">
        <v>2.75</v>
      </c>
      <c r="BS2936" s="19">
        <v>17.412409999999998</v>
      </c>
      <c r="BT2936" s="27">
        <v>0.64967320000000006</v>
      </c>
      <c r="BU2936" s="28">
        <v>0.30985119999999999</v>
      </c>
      <c r="BV2936" s="28">
        <v>2.5145</v>
      </c>
      <c r="BX2936" s="19">
        <v>4.7062999999999997</v>
      </c>
      <c r="BY2936" s="19">
        <v>17.412409999999998</v>
      </c>
      <c r="BZ2936" s="19">
        <v>3</v>
      </c>
      <c r="CA2936" s="19">
        <v>10</v>
      </c>
      <c r="CB2936" s="27">
        <v>2.1564749999999999</v>
      </c>
      <c r="CC2936" s="28">
        <v>0.88578220000000008</v>
      </c>
      <c r="CD2936" s="28">
        <v>8.9409989999999997</v>
      </c>
    </row>
    <row r="2937" spans="1:82" x14ac:dyDescent="0.25">
      <c r="A2937" s="15">
        <v>43223.083333326227</v>
      </c>
      <c r="B2937" s="24">
        <v>5</v>
      </c>
      <c r="C2937" s="25">
        <v>3</v>
      </c>
      <c r="D2937" s="26">
        <v>2</v>
      </c>
      <c r="E2937" s="52">
        <v>3.6543936464276152</v>
      </c>
      <c r="F2937" s="52">
        <v>3.8352209893261526</v>
      </c>
      <c r="G2937" s="52">
        <v>4.0392506603016782</v>
      </c>
      <c r="H2937" s="52">
        <v>6.5463899918495994</v>
      </c>
      <c r="I2937" s="52">
        <v>9.1420020597904745</v>
      </c>
      <c r="J2937" s="19">
        <f>BR2937/'Gas+GHG'!E2935</f>
        <v>0.58986462060303346</v>
      </c>
      <c r="K2937" s="19">
        <f>BS2937/'Gas+GHG'!F2935</f>
        <v>2.7521885725212214</v>
      </c>
      <c r="L2937" s="27">
        <f>BT2937/'Gas+GHG'!G2935</f>
        <v>0.12749462319874968</v>
      </c>
      <c r="M2937" s="28">
        <f>BU2937/'Gas+GHG'!H2935</f>
        <v>5.6469878040387084E-2</v>
      </c>
      <c r="N2937" s="28">
        <f>BV2937/'Gas+GHG'!I2935</f>
        <v>0.44509399176853581</v>
      </c>
      <c r="P2937" s="19">
        <f>BX2937/'Gas+GHG'!E2935</f>
        <v>0.83224535561446178</v>
      </c>
      <c r="Q2937" s="19">
        <f>BY2937/'Gas+GHG'!F2935</f>
        <v>2.7521885725212214</v>
      </c>
      <c r="R2937" s="19">
        <f>BZ2937/'Gas+GHG'!E2935</f>
        <v>0.64348867702149115</v>
      </c>
      <c r="S2937" s="19">
        <f>CA2937/'Gas+GHG'!F2935</f>
        <v>1.7609510099636776</v>
      </c>
      <c r="T2937" s="19">
        <f t="shared" si="716"/>
        <v>0.31665537114128184</v>
      </c>
      <c r="U2937" s="19">
        <f t="shared" si="717"/>
        <v>0.31665537114128184</v>
      </c>
      <c r="V2937" s="19">
        <f t="shared" si="721"/>
        <v>0.46729910781015821</v>
      </c>
      <c r="W2937" s="19">
        <f t="shared" si="722"/>
        <v>1.4291098895041656</v>
      </c>
      <c r="X2937" s="19">
        <f t="shared" si="723"/>
        <v>1.0084349248257947</v>
      </c>
      <c r="Y2937" s="19">
        <f t="shared" si="724"/>
        <v>3.0840296929807338</v>
      </c>
      <c r="Z2937" s="102"/>
      <c r="AA2937" s="102"/>
      <c r="AB2937" s="102"/>
      <c r="AC2937" s="102"/>
      <c r="AD2937" s="20">
        <f>CB2937/'Gas+GHG'!G2935</f>
        <v>0.3900985539637658</v>
      </c>
      <c r="AE2937" s="21">
        <f>CC2937/'Gas+GHG'!H2935</f>
        <v>0.14087668741589754</v>
      </c>
      <c r="AF2937" s="21">
        <f>CD2937/'Gas+GHG'!I2935</f>
        <v>1.630454744004675</v>
      </c>
      <c r="AG2937" s="77">
        <f t="shared" si="718"/>
        <v>0.31665537114128184</v>
      </c>
      <c r="AH2937" s="77">
        <f t="shared" si="719"/>
        <v>0.5001396575214847</v>
      </c>
      <c r="AI2937" s="77">
        <f t="shared" si="720"/>
        <v>0.69264466779870448</v>
      </c>
      <c r="AJ2937" s="77">
        <f t="shared" si="725"/>
        <v>0.12352680238707363</v>
      </c>
      <c r="AK2937" s="77">
        <f t="shared" si="726"/>
        <v>7.0458018196948247E-2</v>
      </c>
      <c r="AL2937" s="77">
        <f t="shared" si="727"/>
        <v>1.12932578452194</v>
      </c>
      <c r="AM2937" s="77">
        <f t="shared" si="728"/>
        <v>0.26657175157669216</v>
      </c>
      <c r="AN2937" s="77">
        <f t="shared" si="729"/>
        <v>7.0418669218949292E-2</v>
      </c>
      <c r="AO2937" s="77">
        <f t="shared" si="730"/>
        <v>0.50112895948273517</v>
      </c>
      <c r="BR2937" s="19">
        <v>2.75</v>
      </c>
      <c r="BS2937" s="19">
        <v>15.62899</v>
      </c>
      <c r="BT2937" s="27">
        <v>0.70247510000000002</v>
      </c>
      <c r="BU2937" s="28">
        <v>0.32634200000000002</v>
      </c>
      <c r="BV2937" s="28">
        <v>2.7164999999999999</v>
      </c>
      <c r="BX2937" s="19">
        <v>3.88</v>
      </c>
      <c r="BY2937" s="19">
        <v>15.62899</v>
      </c>
      <c r="BZ2937" s="19">
        <v>3</v>
      </c>
      <c r="CA2937" s="19">
        <v>10</v>
      </c>
      <c r="CB2937" s="27">
        <v>2.149381</v>
      </c>
      <c r="CC2937" s="28">
        <v>0.81413279999999988</v>
      </c>
      <c r="CD2937" s="28">
        <v>9.9510000000000005</v>
      </c>
    </row>
    <row r="2938" spans="1:82" x14ac:dyDescent="0.25">
      <c r="A2938" s="15">
        <v>43223.124999992891</v>
      </c>
      <c r="B2938" s="24">
        <v>5</v>
      </c>
      <c r="C2938" s="25">
        <v>3</v>
      </c>
      <c r="D2938" s="26">
        <v>3</v>
      </c>
      <c r="E2938" s="52">
        <v>6.8219130350094863</v>
      </c>
      <c r="F2938" s="52">
        <v>5.840428231028862</v>
      </c>
      <c r="G2938" s="52">
        <v>5.1293053598554197</v>
      </c>
      <c r="H2938" s="52">
        <v>7.0501163846263069</v>
      </c>
      <c r="I2938" s="52">
        <v>10.261330105469231</v>
      </c>
      <c r="J2938" s="19">
        <f>BR2938/'Gas+GHG'!E2936</f>
        <v>4.2856345889631307</v>
      </c>
      <c r="K2938" s="19">
        <f>BS2938/'Gas+GHG'!F2936</f>
        <v>3.6933077083841894</v>
      </c>
      <c r="L2938" s="27">
        <f>BT2938/'Gas+GHG'!G2936</f>
        <v>0.12958217890783366</v>
      </c>
      <c r="M2938" s="28">
        <f>BU2938/'Gas+GHG'!H2936</f>
        <v>5.1710926143780658E-2</v>
      </c>
      <c r="N2938" s="28">
        <f>BV2938/'Gas+GHG'!I2936</f>
        <v>0.44823987972802626</v>
      </c>
      <c r="P2938" s="19">
        <f>BX2938/'Gas+GHG'!E2936</f>
        <v>4.5162180315624987</v>
      </c>
      <c r="Q2938" s="19">
        <f>BY2938/'Gas+GHG'!F2936</f>
        <v>3.6933077083841894</v>
      </c>
      <c r="R2938" s="19">
        <f>BZ2938/'Gas+GHG'!E2936</f>
        <v>3.5996756592582213</v>
      </c>
      <c r="S2938" s="19">
        <f>CA2938/'Gas+GHG'!F2936</f>
        <v>1.9352851599500815</v>
      </c>
      <c r="T2938" s="19">
        <f t="shared" si="716"/>
        <v>0.52057397700636132</v>
      </c>
      <c r="U2938" s="19">
        <f t="shared" si="717"/>
        <v>0.44778161153276663</v>
      </c>
      <c r="V2938" s="19">
        <f t="shared" si="721"/>
        <v>4.2249230555913782</v>
      </c>
      <c r="W2938" s="19">
        <f t="shared" si="722"/>
        <v>2.5203803852445574</v>
      </c>
      <c r="X2938" s="19">
        <f t="shared" si="723"/>
        <v>3.8909706352293414</v>
      </c>
      <c r="Y2938" s="19">
        <f t="shared" si="724"/>
        <v>3.108212483089714</v>
      </c>
      <c r="Z2938" s="102"/>
      <c r="AA2938" s="102"/>
      <c r="AB2938" s="102"/>
      <c r="AC2938" s="102"/>
      <c r="AD2938" s="20">
        <f>CB2938/'Gas+GHG'!G2936</f>
        <v>0.40053642325590627</v>
      </c>
      <c r="AE2938" s="21">
        <f>CC2938/'Gas+GHG'!H2936</f>
        <v>0.14374785354950259</v>
      </c>
      <c r="AF2938" s="21">
        <f>CD2938/'Gas+GHG'!I2936</f>
        <v>1.469227986080788</v>
      </c>
      <c r="AG2938" s="77">
        <f t="shared" si="718"/>
        <v>0.39504078892894456</v>
      </c>
      <c r="AH2938" s="77">
        <f t="shared" si="719"/>
        <v>0.53749880514453996</v>
      </c>
      <c r="AI2938" s="77">
        <f t="shared" si="720"/>
        <v>0.77566025383267934</v>
      </c>
      <c r="AJ2938" s="77">
        <f t="shared" si="725"/>
        <v>0.15822822463779088</v>
      </c>
      <c r="AK2938" s="77">
        <f t="shared" si="726"/>
        <v>7.7264299524949953E-2</v>
      </c>
      <c r="AL2938" s="77">
        <f t="shared" si="727"/>
        <v>1.1396217526215002</v>
      </c>
      <c r="AM2938" s="77">
        <f t="shared" si="728"/>
        <v>0.24230819861811539</v>
      </c>
      <c r="AN2938" s="77">
        <f t="shared" si="729"/>
        <v>6.6483554024552638E-2</v>
      </c>
      <c r="AO2938" s="77">
        <f t="shared" si="730"/>
        <v>0.32960623345928769</v>
      </c>
      <c r="BR2938" s="19">
        <v>19.98</v>
      </c>
      <c r="BS2938" s="19">
        <v>20.973369999999999</v>
      </c>
      <c r="BT2938" s="27">
        <v>0.71397719999999998</v>
      </c>
      <c r="BU2938" s="28">
        <v>0.29883980000000004</v>
      </c>
      <c r="BV2938" s="28">
        <v>2.7357</v>
      </c>
      <c r="BX2938" s="19">
        <v>21.055</v>
      </c>
      <c r="BY2938" s="19">
        <v>20.973369999999999</v>
      </c>
      <c r="BZ2938" s="19">
        <v>16.782</v>
      </c>
      <c r="CA2938" s="19">
        <v>10.99</v>
      </c>
      <c r="CB2938" s="27">
        <v>2.2068919999999999</v>
      </c>
      <c r="CC2938" s="28">
        <v>0.83072540000000006</v>
      </c>
      <c r="CD2938" s="28">
        <v>8.9670000000000005</v>
      </c>
    </row>
    <row r="2939" spans="1:82" x14ac:dyDescent="0.25">
      <c r="A2939" s="15">
        <v>43223.166666659556</v>
      </c>
      <c r="B2939" s="24">
        <v>5</v>
      </c>
      <c r="C2939" s="25">
        <v>3</v>
      </c>
      <c r="D2939" s="26">
        <v>4</v>
      </c>
      <c r="E2939" s="52">
        <v>9.0365243611863413</v>
      </c>
      <c r="F2939" s="52">
        <v>6.0033637451277704</v>
      </c>
      <c r="G2939" s="52">
        <v>5.6441913173321412</v>
      </c>
      <c r="H2939" s="52">
        <v>7.3351350692073538</v>
      </c>
      <c r="I2939" s="52">
        <v>13.739634315346249</v>
      </c>
      <c r="J2939" s="19">
        <f>BR2939/'Gas+GHG'!E2937</f>
        <v>5.6854369577105475</v>
      </c>
      <c r="K2939" s="19">
        <f>BS2939/'Gas+GHG'!F2937</f>
        <v>5.8656820294627501</v>
      </c>
      <c r="L2939" s="27">
        <f>BT2939/'Gas+GHG'!G2937</f>
        <v>0.12487538245391037</v>
      </c>
      <c r="M2939" s="28">
        <f>BU2939/'Gas+GHG'!H2937</f>
        <v>6.5638450795033221E-2</v>
      </c>
      <c r="N2939" s="28">
        <f>BV2939/'Gas+GHG'!I2937</f>
        <v>0.58656064094687332</v>
      </c>
      <c r="P2939" s="19">
        <f>BX2939/'Gas+GHG'!E2937</f>
        <v>5.6854369577105475</v>
      </c>
      <c r="Q2939" s="19">
        <f>BY2939/'Gas+GHG'!F2937</f>
        <v>5.8656820294627501</v>
      </c>
      <c r="R2939" s="19">
        <f>BZ2939/'Gas+GHG'!E2937</f>
        <v>3.692981517426337</v>
      </c>
      <c r="S2939" s="19">
        <f>CA2939/'Gas+GHG'!F2937</f>
        <v>2.4306882247301331</v>
      </c>
      <c r="T2939" s="19">
        <f t="shared" si="716"/>
        <v>0.68482185571341692</v>
      </c>
      <c r="U2939" s="19">
        <f t="shared" si="717"/>
        <v>0.45986581440866758</v>
      </c>
      <c r="V2939" s="19">
        <f t="shared" si="721"/>
        <v>6.4225459438002348</v>
      </c>
      <c r="W2939" s="19">
        <f t="shared" si="722"/>
        <v>3.8152170635802549</v>
      </c>
      <c r="X2939" s="19">
        <f t="shared" si="723"/>
        <v>2.9558725313366496</v>
      </c>
      <c r="Y2939" s="19">
        <f t="shared" si="724"/>
        <v>4.4811531906126287</v>
      </c>
      <c r="Z2939" s="102"/>
      <c r="AA2939" s="102"/>
      <c r="AB2939" s="102"/>
      <c r="AC2939" s="102"/>
      <c r="AD2939" s="20">
        <f>CB2939/'Gas+GHG'!G2937</f>
        <v>0.39405982980960846</v>
      </c>
      <c r="AE2939" s="21">
        <f>CC2939/'Gas+GHG'!H2937</f>
        <v>0.21338540759018418</v>
      </c>
      <c r="AF2939" s="21">
        <f>CD2939/'Gas+GHG'!I2937</f>
        <v>2.0531834385611916</v>
      </c>
      <c r="AG2939" s="77">
        <f t="shared" si="718"/>
        <v>0.43322759186451715</v>
      </c>
      <c r="AH2939" s="77">
        <f t="shared" si="719"/>
        <v>0.5586373741480356</v>
      </c>
      <c r="AI2939" s="77">
        <f t="shared" si="720"/>
        <v>0.81028756094434773</v>
      </c>
      <c r="AJ2939" s="77">
        <f t="shared" si="725"/>
        <v>0.17071759111895815</v>
      </c>
      <c r="AK2939" s="77">
        <f t="shared" si="726"/>
        <v>0.11920506377768879</v>
      </c>
      <c r="AL2939" s="77">
        <f t="shared" si="727"/>
        <v>1.663669000603077</v>
      </c>
      <c r="AM2939" s="77">
        <f t="shared" si="728"/>
        <v>0.22334223869065029</v>
      </c>
      <c r="AN2939" s="77">
        <f t="shared" si="729"/>
        <v>9.418034381249539E-2</v>
      </c>
      <c r="AO2939" s="77">
        <f t="shared" si="730"/>
        <v>0.38951443795811463</v>
      </c>
      <c r="BR2939" s="19">
        <v>26.506</v>
      </c>
      <c r="BS2939" s="19">
        <v>33.309739999999998</v>
      </c>
      <c r="BT2939" s="27">
        <v>0.68804350000000003</v>
      </c>
      <c r="BU2939" s="28">
        <v>0.37932759999999999</v>
      </c>
      <c r="BV2939" s="28">
        <v>3.5798999999999999</v>
      </c>
      <c r="BX2939" s="19">
        <v>26.506</v>
      </c>
      <c r="BY2939" s="19">
        <v>33.309739999999998</v>
      </c>
      <c r="BZ2939" s="19">
        <v>17.216999999999999</v>
      </c>
      <c r="CA2939" s="19">
        <v>13.803269999999999</v>
      </c>
      <c r="CB2939" s="27">
        <v>2.1712069999999999</v>
      </c>
      <c r="CC2939" s="28">
        <v>1.2331639999999999</v>
      </c>
      <c r="CD2939" s="28">
        <v>12.530999999999899</v>
      </c>
    </row>
    <row r="2940" spans="1:82" x14ac:dyDescent="0.25">
      <c r="A2940" s="15">
        <v>43223.20833332622</v>
      </c>
      <c r="B2940" s="24">
        <v>5</v>
      </c>
      <c r="C2940" s="25">
        <v>3</v>
      </c>
      <c r="D2940" s="26">
        <v>5</v>
      </c>
      <c r="E2940" s="52">
        <v>6.1386245833142166</v>
      </c>
      <c r="F2940" s="52">
        <v>4.491481646013356</v>
      </c>
      <c r="G2940" s="52">
        <v>5.6029693099758182</v>
      </c>
      <c r="H2940" s="52">
        <v>5.9539593090901919</v>
      </c>
      <c r="I2940" s="52">
        <v>13.693949087022425</v>
      </c>
      <c r="J2940" s="19">
        <f>BR2940/'Gas+GHG'!E2938</f>
        <v>2.784161009246318</v>
      </c>
      <c r="K2940" s="19">
        <f>BS2940/'Gas+GHG'!F2938</f>
        <v>3.6879297639997604</v>
      </c>
      <c r="L2940" s="27">
        <f>BT2940/'Gas+GHG'!G2938</f>
        <v>0.12747565713415285</v>
      </c>
      <c r="M2940" s="28">
        <f>BU2940/'Gas+GHG'!H2938</f>
        <v>5.8425027867839673E-2</v>
      </c>
      <c r="N2940" s="28">
        <f>BV2940/'Gas+GHG'!I2938</f>
        <v>0.93077337902945467</v>
      </c>
      <c r="P2940" s="19">
        <f>BX2940/'Gas+GHG'!E2938</f>
        <v>3.2817922528096046</v>
      </c>
      <c r="Q2940" s="19">
        <f>BY2940/'Gas+GHG'!F2938</f>
        <v>3.6879297639997604</v>
      </c>
      <c r="R2940" s="19">
        <f>BZ2940/'Gas+GHG'!E2938</f>
        <v>3.3435671658036674</v>
      </c>
      <c r="S2940" s="19">
        <f>CA2940/'Gas+GHG'!F2938</f>
        <v>1.7609510099636776</v>
      </c>
      <c r="T2940" s="19">
        <f t="shared" si="716"/>
        <v>0.46989750957867954</v>
      </c>
      <c r="U2940" s="19">
        <f t="shared" si="717"/>
        <v>0.34773623902922596</v>
      </c>
      <c r="V2940" s="19">
        <f t="shared" si="721"/>
        <v>3.1132398908700245</v>
      </c>
      <c r="W2940" s="19">
        <f t="shared" si="722"/>
        <v>1.8947733072567039</v>
      </c>
      <c r="X2940" s="19">
        <f t="shared" si="723"/>
        <v>3.5121195277432475</v>
      </c>
      <c r="Y2940" s="19">
        <f t="shared" si="724"/>
        <v>3.5541074667067338</v>
      </c>
      <c r="Z2940" s="102"/>
      <c r="AA2940" s="102"/>
      <c r="AB2940" s="102"/>
      <c r="AC2940" s="102"/>
      <c r="AD2940" s="20">
        <f>CB2940/'Gas+GHG'!G2938</f>
        <v>0.40829944221284881</v>
      </c>
      <c r="AE2940" s="21">
        <f>CC2940/'Gas+GHG'!H2938</f>
        <v>0.21034009505415521</v>
      </c>
      <c r="AF2940" s="21">
        <f>CD2940/'Gas+GHG'!I2938</f>
        <v>2.9676209751193521</v>
      </c>
      <c r="AG2940" s="77">
        <f t="shared" si="718"/>
        <v>0.43017033879970468</v>
      </c>
      <c r="AH2940" s="77">
        <f t="shared" si="719"/>
        <v>0.45620170697727508</v>
      </c>
      <c r="AI2940" s="77">
        <f t="shared" si="720"/>
        <v>0.81010482003105244</v>
      </c>
      <c r="AJ2940" s="77">
        <f t="shared" si="725"/>
        <v>0.17563830938843161</v>
      </c>
      <c r="AK2940" s="77">
        <f t="shared" si="726"/>
        <v>9.59575104094679E-2</v>
      </c>
      <c r="AL2940" s="77">
        <f t="shared" si="727"/>
        <v>2.404084055969439</v>
      </c>
      <c r="AM2940" s="77">
        <f t="shared" si="728"/>
        <v>0.23266113282441719</v>
      </c>
      <c r="AN2940" s="77">
        <f t="shared" si="729"/>
        <v>0.11438258464468733</v>
      </c>
      <c r="AO2940" s="77">
        <f t="shared" si="730"/>
        <v>0.563536919149913</v>
      </c>
      <c r="BR2940" s="19">
        <v>12.98</v>
      </c>
      <c r="BS2940" s="19">
        <v>20.942830000000001</v>
      </c>
      <c r="BT2940" s="27">
        <v>0.70237060000000007</v>
      </c>
      <c r="BU2940" s="28">
        <v>0.33764090000000008</v>
      </c>
      <c r="BV2940" s="28">
        <v>5.6807010000000009</v>
      </c>
      <c r="BX2940" s="19">
        <v>15.3</v>
      </c>
      <c r="BY2940" s="19">
        <v>20.942830000000001</v>
      </c>
      <c r="BZ2940" s="19">
        <v>15.587999999999999</v>
      </c>
      <c r="CA2940" s="19">
        <v>10</v>
      </c>
      <c r="CB2940" s="27">
        <v>2.2496649999999998</v>
      </c>
      <c r="CC2940" s="28">
        <v>1.215565</v>
      </c>
      <c r="CD2940" s="28">
        <v>18.111999999999998</v>
      </c>
    </row>
    <row r="2941" spans="1:82" x14ac:dyDescent="0.25">
      <c r="A2941" s="15">
        <v>43223.249999992884</v>
      </c>
      <c r="B2941" s="24">
        <v>5</v>
      </c>
      <c r="C2941" s="25">
        <v>3</v>
      </c>
      <c r="D2941" s="26">
        <v>6</v>
      </c>
      <c r="E2941" s="52">
        <v>4.8960758324950548</v>
      </c>
      <c r="F2941" s="52">
        <v>3.5057030315866995</v>
      </c>
      <c r="G2941" s="52">
        <v>0.38873910867061473</v>
      </c>
      <c r="H2941" s="52">
        <v>2.9765728103062568</v>
      </c>
      <c r="I2941" s="52">
        <v>0</v>
      </c>
      <c r="J2941" s="19">
        <f>BR2941/'Gas+GHG'!E2939</f>
        <v>0.61345920542715482</v>
      </c>
      <c r="K2941" s="19">
        <f>BS2941/'Gas+GHG'!F2939</f>
        <v>0.52828530298910326</v>
      </c>
      <c r="L2941" s="27">
        <f>BT2941/'Gas+GHG'!G2939</f>
        <v>0.13487663297475311</v>
      </c>
      <c r="M2941" s="28">
        <f>BU2941/'Gas+GHG'!H2939</f>
        <v>6.7113590566519873E-2</v>
      </c>
      <c r="N2941" s="28">
        <f>BV2941/'Gas+GHG'!I2939</f>
        <v>0.66673883874108719</v>
      </c>
      <c r="P2941" s="19">
        <f>BX2941/'Gas+GHG'!E2939</f>
        <v>1.108945486733703</v>
      </c>
      <c r="Q2941" s="19">
        <f>BY2941/'Gas+GHG'!F2939</f>
        <v>0.52828530298910326</v>
      </c>
      <c r="R2941" s="19">
        <f>BZ2941/'Gas+GHG'!E2939</f>
        <v>3.250904796312573</v>
      </c>
      <c r="S2941" s="19">
        <f>CA2941/'Gas+GHG'!F2939</f>
        <v>2.0296016960437364</v>
      </c>
      <c r="T2941" s="19">
        <f t="shared" si="716"/>
        <v>0.37774319152754393</v>
      </c>
      <c r="U2941" s="19">
        <f t="shared" si="717"/>
        <v>0.31665537114128184</v>
      </c>
      <c r="V2941" s="19">
        <f t="shared" si="721"/>
        <v>1.646903760500166</v>
      </c>
      <c r="W2941" s="19">
        <f t="shared" si="722"/>
        <v>0.80996865701620335</v>
      </c>
      <c r="X2941" s="19">
        <f t="shared" si="723"/>
        <v>2.7129465225461096</v>
      </c>
      <c r="Y2941" s="19">
        <f t="shared" si="724"/>
        <v>1.747918342016636</v>
      </c>
      <c r="Z2941" s="102"/>
      <c r="AA2941" s="102"/>
      <c r="AB2941" s="102"/>
      <c r="AC2941" s="102"/>
      <c r="AD2941" s="20">
        <f>CB2941/'Gas+GHG'!G2939</f>
        <v>0.44530432141585014</v>
      </c>
      <c r="AE2941" s="21">
        <f>CC2941/'Gas+GHG'!H2939</f>
        <v>0.31766871700197796</v>
      </c>
      <c r="AF2941" s="21">
        <f>CD2941/'Gas+GHG'!I2939</f>
        <v>3.0669884340731333</v>
      </c>
      <c r="AG2941" s="77">
        <f t="shared" si="718"/>
        <v>0.31665537114128184</v>
      </c>
      <c r="AH2941" s="77">
        <f t="shared" si="719"/>
        <v>0.31665537114128184</v>
      </c>
      <c r="AI2941" s="77">
        <f t="shared" si="720"/>
        <v>0.31665537114128184</v>
      </c>
      <c r="AJ2941" s="77">
        <f t="shared" si="725"/>
        <v>0.14100800516875267</v>
      </c>
      <c r="AK2941" s="77">
        <f t="shared" si="726"/>
        <v>0.10059150548223617</v>
      </c>
      <c r="AL2941" s="77">
        <f t="shared" si="727"/>
        <v>0.9711783608774468</v>
      </c>
      <c r="AM2941" s="77">
        <f t="shared" si="728"/>
        <v>0.30429631624709746</v>
      </c>
      <c r="AN2941" s="77">
        <f t="shared" si="729"/>
        <v>0.2170772115197418</v>
      </c>
      <c r="AO2941" s="77">
        <f t="shared" si="730"/>
        <v>2.0958100731956866</v>
      </c>
      <c r="BR2941" s="19">
        <v>2.86</v>
      </c>
      <c r="BS2941" s="19">
        <v>3</v>
      </c>
      <c r="BT2941" s="27">
        <v>0.74314879999999994</v>
      </c>
      <c r="BU2941" s="28">
        <v>0.38785249999999999</v>
      </c>
      <c r="BV2941" s="28">
        <v>4.0692439999999994</v>
      </c>
      <c r="BX2941" s="19">
        <v>5.17</v>
      </c>
      <c r="BY2941" s="19">
        <v>3</v>
      </c>
      <c r="BZ2941" s="19">
        <v>15.156000000000001</v>
      </c>
      <c r="CA2941" s="19">
        <v>11.525600000000001</v>
      </c>
      <c r="CB2941" s="27">
        <v>2.4535559999999998</v>
      </c>
      <c r="CC2941" s="28">
        <v>1.8358220000000001</v>
      </c>
      <c r="CD2941" s="28">
        <v>18.71846</v>
      </c>
    </row>
    <row r="2942" spans="1:82" x14ac:dyDescent="0.25">
      <c r="A2942" s="15">
        <v>43223.291666659548</v>
      </c>
      <c r="B2942" s="24">
        <v>5</v>
      </c>
      <c r="C2942" s="25">
        <v>3</v>
      </c>
      <c r="D2942" s="26">
        <v>7</v>
      </c>
      <c r="E2942" s="52">
        <v>4.4625339162008517</v>
      </c>
      <c r="F2942" s="52">
        <v>2.7146644674499059</v>
      </c>
      <c r="G2942" s="52">
        <v>0</v>
      </c>
      <c r="H2942" s="52">
        <v>6.674479135187843</v>
      </c>
      <c r="I2942" s="52">
        <v>0</v>
      </c>
      <c r="J2942" s="19">
        <f>BR2942/'Gas+GHG'!E2940</f>
        <v>0.58986462060303346</v>
      </c>
      <c r="K2942" s="19">
        <f>BS2942/'Gas+GHG'!F2940</f>
        <v>2.8868256038900149</v>
      </c>
      <c r="L2942" s="27">
        <f>BT2942/'Gas+GHG'!G2940</f>
        <v>0.51525606797189427</v>
      </c>
      <c r="M2942" s="28">
        <f>BU2942/'Gas+GHG'!H2940</f>
        <v>0.29086688659155718</v>
      </c>
      <c r="N2942" s="28">
        <f>BV2942/'Gas+GHG'!I2940</f>
        <v>0.84451444196687375</v>
      </c>
      <c r="P2942" s="19">
        <f>BX2942/'Gas+GHG'!E2940</f>
        <v>1.0853509019095815</v>
      </c>
      <c r="Q2942" s="19">
        <f>BY2942/'Gas+GHG'!F2940</f>
        <v>3.6757316563537414</v>
      </c>
      <c r="R2942" s="19">
        <f>BZ2942/'Gas+GHG'!E2940</f>
        <v>3.52567446140075</v>
      </c>
      <c r="S2942" s="19">
        <f>CA2942/'Gas+GHG'!F2940</f>
        <v>1.9352851599500815</v>
      </c>
      <c r="T2942" s="19">
        <f t="shared" si="716"/>
        <v>0.34558931457395514</v>
      </c>
      <c r="U2942" s="19">
        <f t="shared" si="717"/>
        <v>0.31665537114128184</v>
      </c>
      <c r="V2942" s="19">
        <f t="shared" si="721"/>
        <v>1.59352109478954</v>
      </c>
      <c r="W2942" s="19">
        <f t="shared" si="722"/>
        <v>1.7767586124466608</v>
      </c>
      <c r="X2942" s="19">
        <f t="shared" si="723"/>
        <v>3.0175042685207916</v>
      </c>
      <c r="Y2942" s="19">
        <f t="shared" si="724"/>
        <v>3.8342582038571624</v>
      </c>
      <c r="Z2942" s="102"/>
      <c r="AA2942" s="102"/>
      <c r="AB2942" s="102"/>
      <c r="AC2942" s="102"/>
      <c r="AD2942" s="20">
        <f>CB2942/'Gas+GHG'!G2940</f>
        <v>1.9574993241131917</v>
      </c>
      <c r="AE2942" s="21">
        <f>CC2942/'Gas+GHG'!H2940</f>
        <v>1.2657856523873934</v>
      </c>
      <c r="AF2942" s="21">
        <f>CD2942/'Gas+GHG'!I2940</f>
        <v>4.2212835427093038</v>
      </c>
      <c r="AG2942" s="77">
        <f t="shared" si="718"/>
        <v>0.31665537114128184</v>
      </c>
      <c r="AH2942" s="77">
        <f t="shared" si="719"/>
        <v>0.50963945996087245</v>
      </c>
      <c r="AI2942" s="77">
        <f t="shared" si="720"/>
        <v>0.31665537114128184</v>
      </c>
      <c r="AJ2942" s="77">
        <f t="shared" si="725"/>
        <v>0.61985267498587104</v>
      </c>
      <c r="AK2942" s="77">
        <f t="shared" si="726"/>
        <v>0.64509431630893177</v>
      </c>
      <c r="AL2942" s="77">
        <f t="shared" si="727"/>
        <v>1.3366921069091997</v>
      </c>
      <c r="AM2942" s="77">
        <f t="shared" si="728"/>
        <v>1.3376466491273207</v>
      </c>
      <c r="AN2942" s="77">
        <f t="shared" si="729"/>
        <v>0.62069133607846161</v>
      </c>
      <c r="AO2942" s="77">
        <f t="shared" si="730"/>
        <v>2.8845914358001044</v>
      </c>
      <c r="BR2942" s="19">
        <v>2.75</v>
      </c>
      <c r="BS2942" s="19">
        <v>16.393560000000001</v>
      </c>
      <c r="BT2942" s="27">
        <v>2.8389790000000001</v>
      </c>
      <c r="BU2942" s="28">
        <v>1.6809329999999998</v>
      </c>
      <c r="BV2942" s="28">
        <v>5.1542449999999906</v>
      </c>
      <c r="BX2942" s="19">
        <v>5.0599999999999996</v>
      </c>
      <c r="BY2942" s="19">
        <v>20.873559999999998</v>
      </c>
      <c r="BZ2942" s="19">
        <v>16.437000000000001</v>
      </c>
      <c r="CA2942" s="19">
        <v>10.99</v>
      </c>
      <c r="CB2942" s="27">
        <v>10.78551</v>
      </c>
      <c r="CC2942" s="28">
        <v>7.3150329999999988</v>
      </c>
      <c r="CD2942" s="28">
        <v>25.763359999999999</v>
      </c>
    </row>
    <row r="2943" spans="1:82" x14ac:dyDescent="0.25">
      <c r="A2943" s="15">
        <v>43223.333333326213</v>
      </c>
      <c r="B2943" s="24">
        <v>5</v>
      </c>
      <c r="C2943" s="25">
        <v>3</v>
      </c>
      <c r="D2943" s="26">
        <v>8</v>
      </c>
      <c r="E2943" s="52">
        <v>3.5578338805160268</v>
      </c>
      <c r="F2943" s="52">
        <v>2.3245609902126523</v>
      </c>
      <c r="G2943" s="52">
        <v>-2.6421199060166427E-2</v>
      </c>
      <c r="H2943" s="52">
        <v>6.3191755830913632</v>
      </c>
      <c r="I2943" s="52">
        <v>0</v>
      </c>
      <c r="J2943" s="19">
        <f>BR2943/'Gas+GHG'!E2941</f>
        <v>0.58986462060303346</v>
      </c>
      <c r="K2943" s="19">
        <f>BS2943/'Gas+GHG'!F2941</f>
        <v>0.52828530298910326</v>
      </c>
      <c r="L2943" s="27">
        <f>BT2943/'Gas+GHG'!G2941</f>
        <v>0.61834107564500917</v>
      </c>
      <c r="M2943" s="28">
        <f>BU2943/'Gas+GHG'!H2941</f>
        <v>0.30345252876912399</v>
      </c>
      <c r="N2943" s="28">
        <f>BV2943/'Gas+GHG'!I2941</f>
        <v>1.4058852043197847</v>
      </c>
      <c r="P2943" s="19">
        <f>BX2943/'Gas+GHG'!E2941</f>
        <v>1.0874958641663199</v>
      </c>
      <c r="Q2943" s="19">
        <f>BY2943/'Gas+GHG'!F2941</f>
        <v>1.3171913554528309</v>
      </c>
      <c r="R2943" s="19">
        <f>BZ2943/'Gas+GHG'!E2941</f>
        <v>4.3154495643317929</v>
      </c>
      <c r="S2943" s="19">
        <f>CA2943/'Gas+GHG'!F2941</f>
        <v>1.7609510099636776</v>
      </c>
      <c r="T2943" s="19">
        <f t="shared" si="716"/>
        <v>0.31665537114128184</v>
      </c>
      <c r="U2943" s="19">
        <f t="shared" si="717"/>
        <v>0.31665537114128184</v>
      </c>
      <c r="V2943" s="19">
        <f t="shared" si="721"/>
        <v>1.7108716899171619</v>
      </c>
      <c r="W2943" s="19">
        <f t="shared" si="722"/>
        <v>0.97471031314666767</v>
      </c>
      <c r="X2943" s="19">
        <f t="shared" si="723"/>
        <v>3.6920737385809508</v>
      </c>
      <c r="Y2943" s="19">
        <f t="shared" si="724"/>
        <v>2.1034320522698406</v>
      </c>
      <c r="Z2943" s="102"/>
      <c r="AA2943" s="102"/>
      <c r="AB2943" s="102"/>
      <c r="AC2943" s="102"/>
      <c r="AD2943" s="20">
        <f>CB2943/'Gas+GHG'!G2941</f>
        <v>1.47858278038916</v>
      </c>
      <c r="AE2943" s="21">
        <f>CC2943/'Gas+GHG'!H2941</f>
        <v>1.3287142093531334</v>
      </c>
      <c r="AF2943" s="21">
        <f>CD2943/'Gas+GHG'!I2941</f>
        <v>4.9105869182331618</v>
      </c>
      <c r="AG2943" s="77">
        <f t="shared" si="718"/>
        <v>0.31665537114128184</v>
      </c>
      <c r="AH2943" s="77">
        <f t="shared" si="719"/>
        <v>0.48328817473120944</v>
      </c>
      <c r="AI2943" s="77">
        <f t="shared" si="720"/>
        <v>0.31665537114128184</v>
      </c>
      <c r="AJ2943" s="77">
        <f t="shared" si="725"/>
        <v>0.46820117908723791</v>
      </c>
      <c r="AK2943" s="77">
        <f t="shared" si="726"/>
        <v>0.64215186497769794</v>
      </c>
      <c r="AL2943" s="77">
        <f t="shared" si="727"/>
        <v>1.5549637231146454</v>
      </c>
      <c r="AM2943" s="77">
        <f t="shared" si="728"/>
        <v>1.0103816013019222</v>
      </c>
      <c r="AN2943" s="77">
        <f t="shared" si="729"/>
        <v>0.68656234437543551</v>
      </c>
      <c r="AO2943" s="77">
        <f t="shared" si="730"/>
        <v>3.3556231951185165</v>
      </c>
      <c r="BR2943" s="19">
        <v>2.75</v>
      </c>
      <c r="BS2943" s="19">
        <v>3</v>
      </c>
      <c r="BT2943" s="27">
        <v>3.4069609999999995</v>
      </c>
      <c r="BU2943" s="28">
        <v>1.7536660000000002</v>
      </c>
      <c r="BV2943" s="28">
        <v>8.580406</v>
      </c>
      <c r="BX2943" s="19">
        <v>5.07</v>
      </c>
      <c r="BY2943" s="19">
        <v>7.48</v>
      </c>
      <c r="BZ2943" s="19">
        <v>20.119</v>
      </c>
      <c r="CA2943" s="19">
        <v>10</v>
      </c>
      <c r="CB2943" s="27">
        <v>8.1467559999999999</v>
      </c>
      <c r="CC2943" s="28">
        <v>7.678700000000001</v>
      </c>
      <c r="CD2943" s="28">
        <v>29.970320000000001</v>
      </c>
    </row>
    <row r="2944" spans="1:82" x14ac:dyDescent="0.25">
      <c r="A2944" s="15">
        <v>43223.374999992877</v>
      </c>
      <c r="B2944" s="24">
        <v>5</v>
      </c>
      <c r="C2944" s="25">
        <v>3</v>
      </c>
      <c r="D2944" s="26">
        <v>9</v>
      </c>
      <c r="E2944" s="52">
        <v>3.5066271965609133</v>
      </c>
      <c r="F2944" s="52">
        <v>2.1070588871679985</v>
      </c>
      <c r="G2944" s="52">
        <v>-9.085991354795582E-2</v>
      </c>
      <c r="H2944" s="52">
        <v>6.6002607404403495</v>
      </c>
      <c r="I2944" s="52">
        <v>0</v>
      </c>
      <c r="J2944" s="19">
        <f>BR2944/'Gas+GHG'!E2942</f>
        <v>0.22307607470078358</v>
      </c>
      <c r="K2944" s="19">
        <f>BS2944/'Gas+GHG'!F2942</f>
        <v>0.52828530298910326</v>
      </c>
      <c r="L2944" s="27">
        <f>BT2944/'Gas+GHG'!G2942</f>
        <v>0.42315322842083086</v>
      </c>
      <c r="M2944" s="28">
        <f>BU2944/'Gas+GHG'!H2942</f>
        <v>0.40715460033737416</v>
      </c>
      <c r="N2944" s="28">
        <f>BV2944/'Gas+GHG'!I2942</f>
        <v>1.4058968375513017</v>
      </c>
      <c r="P2944" s="19">
        <f>BX2944/'Gas+GHG'!E2942</f>
        <v>0.71856235600733176</v>
      </c>
      <c r="Q2944" s="19">
        <f>BY2944/'Gas+GHG'!F2942</f>
        <v>2.6026855927263157</v>
      </c>
      <c r="R2944" s="19">
        <f>BZ2944/'Gas+GHG'!E2942</f>
        <v>2.1449622567383035</v>
      </c>
      <c r="S2944" s="19">
        <f>CA2944/'Gas+GHG'!F2942</f>
        <v>1.0015884325941105</v>
      </c>
      <c r="T2944" s="19">
        <f t="shared" si="716"/>
        <v>0.31665537114128184</v>
      </c>
      <c r="U2944" s="19">
        <f t="shared" si="717"/>
        <v>0.31665537114128184</v>
      </c>
      <c r="V2944" s="19">
        <f t="shared" si="721"/>
        <v>0.90675044902116453</v>
      </c>
      <c r="W2944" s="19">
        <f t="shared" si="722"/>
        <v>1.1413127291827214</v>
      </c>
      <c r="X2944" s="19">
        <f t="shared" si="723"/>
        <v>1.9567741637244709</v>
      </c>
      <c r="Y2944" s="19">
        <f t="shared" si="724"/>
        <v>2.4629612961377045</v>
      </c>
      <c r="Z2944" s="102"/>
      <c r="AA2944" s="102"/>
      <c r="AB2944" s="102"/>
      <c r="AC2944" s="102"/>
      <c r="AD2944" s="20">
        <f>CB2944/'Gas+GHG'!G2942</f>
        <v>1.6676900528555585</v>
      </c>
      <c r="AE2944" s="21">
        <f>CC2944/'Gas+GHG'!H2942</f>
        <v>1.4229887726772827</v>
      </c>
      <c r="AF2944" s="21">
        <f>CD2944/'Gas+GHG'!I2942</f>
        <v>4.9106459036323864</v>
      </c>
      <c r="AG2944" s="77">
        <f t="shared" si="718"/>
        <v>0.31665537114128184</v>
      </c>
      <c r="AH2944" s="77">
        <f t="shared" si="719"/>
        <v>0.50413501150338036</v>
      </c>
      <c r="AI2944" s="77">
        <f t="shared" si="720"/>
        <v>0.31665537114128184</v>
      </c>
      <c r="AJ2944" s="77">
        <f t="shared" si="725"/>
        <v>0.52808301263560076</v>
      </c>
      <c r="AK2944" s="77">
        <f t="shared" si="726"/>
        <v>0.71737846128284299</v>
      </c>
      <c r="AL2944" s="77">
        <f t="shared" si="727"/>
        <v>1.5549824011581286</v>
      </c>
      <c r="AM2944" s="77">
        <f t="shared" si="728"/>
        <v>1.1396070402199576</v>
      </c>
      <c r="AN2944" s="77">
        <f t="shared" si="729"/>
        <v>0.70561031139443975</v>
      </c>
      <c r="AO2944" s="77">
        <f t="shared" si="730"/>
        <v>3.3556635024742576</v>
      </c>
      <c r="BR2944" s="19">
        <v>1.04</v>
      </c>
      <c r="BS2944" s="19">
        <v>3</v>
      </c>
      <c r="BT2944" s="27">
        <v>2.33150699999999</v>
      </c>
      <c r="BU2944" s="28">
        <v>2.3529649999999998</v>
      </c>
      <c r="BV2944" s="28">
        <v>8.5804770000000001</v>
      </c>
      <c r="BX2944" s="19">
        <v>3.35</v>
      </c>
      <c r="BY2944" s="19">
        <v>14.780000000000001</v>
      </c>
      <c r="BZ2944" s="19">
        <v>10</v>
      </c>
      <c r="CA2944" s="19">
        <v>5.6877699999999995</v>
      </c>
      <c r="CB2944" s="27">
        <v>9.1887070000000008</v>
      </c>
      <c r="CC2944" s="28">
        <v>8.2235169999999993</v>
      </c>
      <c r="CD2944" s="28">
        <v>29.970679999999902</v>
      </c>
    </row>
    <row r="2945" spans="1:82" x14ac:dyDescent="0.25">
      <c r="A2945" s="15">
        <v>43223.416666659541</v>
      </c>
      <c r="B2945" s="24">
        <v>5</v>
      </c>
      <c r="C2945" s="25">
        <v>3</v>
      </c>
      <c r="D2945" s="26">
        <v>10</v>
      </c>
      <c r="E2945" s="52">
        <v>3.1860733121026579</v>
      </c>
      <c r="F2945" s="52">
        <v>2.2792341112161871</v>
      </c>
      <c r="G2945" s="52">
        <v>3.6159341761163595</v>
      </c>
      <c r="H2945" s="52">
        <v>6.4186744184456845</v>
      </c>
      <c r="I2945" s="52">
        <v>0</v>
      </c>
      <c r="J2945" s="19">
        <f>BR2945/'Gas+GHG'!E2943</f>
        <v>0.21449622567383037</v>
      </c>
      <c r="K2945" s="19">
        <f>BS2945/'Gas+GHG'!F2943</f>
        <v>0.52828530298910326</v>
      </c>
      <c r="L2945" s="27">
        <f>BT2945/'Gas+GHG'!G2943</f>
        <v>0.55454939797395308</v>
      </c>
      <c r="M2945" s="28">
        <f>BU2945/'Gas+GHG'!H2943</f>
        <v>0.40715460033737427</v>
      </c>
      <c r="N2945" s="28">
        <f>BV2945/'Gas+GHG'!I2943</f>
        <v>1.4473286735227853</v>
      </c>
      <c r="P2945" s="19">
        <f>BX2945/'Gas+GHG'!E2943</f>
        <v>0.71212746923711678</v>
      </c>
      <c r="Q2945" s="19">
        <f>BY2945/'Gas+GHG'!F2943</f>
        <v>2.011773828018864</v>
      </c>
      <c r="R2945" s="19">
        <f>BZ2945/'Gas+GHG'!E2943</f>
        <v>4.0694223934839098</v>
      </c>
      <c r="S2945" s="19">
        <f>CA2945/'Gas+GHG'!F2943</f>
        <v>0.8804755049818388</v>
      </c>
      <c r="T2945" s="19">
        <f t="shared" si="716"/>
        <v>0.31665537114128184</v>
      </c>
      <c r="U2945" s="19">
        <f t="shared" si="717"/>
        <v>0.31665537114128184</v>
      </c>
      <c r="V2945" s="19">
        <f t="shared" si="721"/>
        <v>1.5141034464104717</v>
      </c>
      <c r="W2945" s="19">
        <f t="shared" si="722"/>
        <v>0.91584628597446238</v>
      </c>
      <c r="X2945" s="19">
        <f t="shared" si="723"/>
        <v>3.2674464163105545</v>
      </c>
      <c r="Y2945" s="19">
        <f t="shared" si="724"/>
        <v>1.9764030470262404</v>
      </c>
      <c r="Z2945" s="102"/>
      <c r="AA2945" s="102"/>
      <c r="AB2945" s="102"/>
      <c r="AC2945" s="102"/>
      <c r="AD2945" s="20">
        <f>CB2945/'Gas+GHG'!G2943</f>
        <v>2.4313242508400972</v>
      </c>
      <c r="AE2945" s="21">
        <f>CC2945/'Gas+GHG'!H2943</f>
        <v>1.4229887726772827</v>
      </c>
      <c r="AF2945" s="21">
        <f>CD2945/'Gas+GHG'!I2943</f>
        <v>5.1184088645903776</v>
      </c>
      <c r="AG2945" s="77">
        <f t="shared" si="718"/>
        <v>0.31665537114128184</v>
      </c>
      <c r="AH2945" s="77">
        <f t="shared" si="719"/>
        <v>0.49066756110370774</v>
      </c>
      <c r="AI2945" s="77">
        <f t="shared" si="720"/>
        <v>0.31665537114128184</v>
      </c>
      <c r="AJ2945" s="77">
        <f t="shared" si="725"/>
        <v>0.76989188301457001</v>
      </c>
      <c r="AK2945" s="77">
        <f t="shared" si="726"/>
        <v>0.69821443056752075</v>
      </c>
      <c r="AL2945" s="77">
        <f t="shared" si="727"/>
        <v>1.620771658669693</v>
      </c>
      <c r="AM2945" s="77">
        <f t="shared" si="728"/>
        <v>1.6614323678255272</v>
      </c>
      <c r="AN2945" s="77">
        <f t="shared" si="729"/>
        <v>0.7247743421097621</v>
      </c>
      <c r="AO2945" s="77">
        <f t="shared" si="730"/>
        <v>3.4976372059206846</v>
      </c>
      <c r="BR2945" s="19">
        <v>1</v>
      </c>
      <c r="BS2945" s="19">
        <v>3</v>
      </c>
      <c r="BT2945" s="27">
        <v>3.0554790000000001</v>
      </c>
      <c r="BU2945" s="28">
        <v>2.3529650000000002</v>
      </c>
      <c r="BV2945" s="28">
        <v>8.8333440000000021</v>
      </c>
      <c r="BX2945" s="19">
        <v>3.32</v>
      </c>
      <c r="BY2945" s="19">
        <v>11.42436</v>
      </c>
      <c r="BZ2945" s="19">
        <v>18.972000000000001</v>
      </c>
      <c r="CA2945" s="19">
        <v>5</v>
      </c>
      <c r="CB2945" s="27">
        <v>13.39621</v>
      </c>
      <c r="CC2945" s="28">
        <v>8.2235169999999993</v>
      </c>
      <c r="CD2945" s="28">
        <v>31.238700000000001</v>
      </c>
    </row>
    <row r="2946" spans="1:82" x14ac:dyDescent="0.25">
      <c r="A2946" s="15">
        <v>43223.458333326205</v>
      </c>
      <c r="B2946" s="24">
        <v>5</v>
      </c>
      <c r="C2946" s="25">
        <v>3</v>
      </c>
      <c r="D2946" s="26">
        <v>11</v>
      </c>
      <c r="E2946" s="52">
        <v>3.2581526237780918</v>
      </c>
      <c r="F2946" s="52">
        <v>2.4627991663968207</v>
      </c>
      <c r="G2946" s="52">
        <v>3.839448307741014</v>
      </c>
      <c r="H2946" s="52">
        <v>6.5504399784851577</v>
      </c>
      <c r="I2946" s="52">
        <v>0</v>
      </c>
      <c r="J2946" s="19">
        <f>BR2946/'Gas+GHG'!E2944</f>
        <v>0.32174433851074558</v>
      </c>
      <c r="K2946" s="19">
        <f>BS2946/'Gas+GHG'!F2944</f>
        <v>0.52828530298910326</v>
      </c>
      <c r="L2946" s="27">
        <f>BT2946/'Gas+GHG'!G2944</f>
        <v>0.35764788967873984</v>
      </c>
      <c r="M2946" s="28">
        <f>BU2946/'Gas+GHG'!H2944</f>
        <v>0.40206933158296665</v>
      </c>
      <c r="N2946" s="28">
        <f>BV2946/'Gas+GHG'!I2944</f>
        <v>1.4884005347105702</v>
      </c>
      <c r="P2946" s="19">
        <f>BX2946/'Gas+GHG'!E2944</f>
        <v>0.81723061981729372</v>
      </c>
      <c r="Q2946" s="19">
        <f>BY2946/'Gas+GHG'!F2944</f>
        <v>1.4916787081771017</v>
      </c>
      <c r="R2946" s="19">
        <f>BZ2946/'Gas+GHG'!E2944</f>
        <v>4.2526021702093608</v>
      </c>
      <c r="S2946" s="19">
        <f>CA2946/'Gas+GHG'!F2944</f>
        <v>1.2662188675184221</v>
      </c>
      <c r="T2946" s="19">
        <f t="shared" si="716"/>
        <v>0.31665537114128184</v>
      </c>
      <c r="U2946" s="19">
        <f t="shared" si="717"/>
        <v>0.31665537114128184</v>
      </c>
      <c r="V2946" s="19">
        <f t="shared" si="721"/>
        <v>1.6053897837501307</v>
      </c>
      <c r="W2946" s="19">
        <f t="shared" si="722"/>
        <v>0.87330308040150761</v>
      </c>
      <c r="X2946" s="19">
        <f t="shared" si="723"/>
        <v>3.4644430062765239</v>
      </c>
      <c r="Y2946" s="19">
        <f t="shared" si="724"/>
        <v>1.8845944952940163</v>
      </c>
      <c r="Z2946" s="102"/>
      <c r="AA2946" s="102"/>
      <c r="AB2946" s="102"/>
      <c r="AC2946" s="102"/>
      <c r="AD2946" s="20">
        <f>CB2946/'Gas+GHG'!G2944</f>
        <v>1.4468167093640314</v>
      </c>
      <c r="AE2946" s="21">
        <f>CC2946/'Gas+GHG'!H2944</f>
        <v>1.3975626019441976</v>
      </c>
      <c r="AF2946" s="21">
        <f>CD2946/'Gas+GHG'!I2944</f>
        <v>5.3242875697392824</v>
      </c>
      <c r="AG2946" s="77">
        <f t="shared" si="718"/>
        <v>0.31665537114128184</v>
      </c>
      <c r="AH2946" s="77">
        <f t="shared" si="719"/>
        <v>0.50044002702913593</v>
      </c>
      <c r="AI2946" s="77">
        <f t="shared" si="720"/>
        <v>0.31665537114128184</v>
      </c>
      <c r="AJ2946" s="77">
        <f t="shared" si="725"/>
        <v>0.45814228207707547</v>
      </c>
      <c r="AK2946" s="77">
        <f t="shared" si="726"/>
        <v>0.6993962662918638</v>
      </c>
      <c r="AL2946" s="77">
        <f t="shared" si="727"/>
        <v>1.6859642564587061</v>
      </c>
      <c r="AM2946" s="77">
        <f t="shared" si="728"/>
        <v>0.98867442728695598</v>
      </c>
      <c r="AN2946" s="77">
        <f t="shared" si="729"/>
        <v>0.69816633565233377</v>
      </c>
      <c r="AO2946" s="77">
        <f t="shared" si="730"/>
        <v>3.6383233132805763</v>
      </c>
      <c r="BR2946" s="19">
        <v>1.5</v>
      </c>
      <c r="BS2946" s="19">
        <v>3</v>
      </c>
      <c r="BT2946" s="27">
        <v>1.970583</v>
      </c>
      <c r="BU2946" s="28">
        <v>2.3235770000000002</v>
      </c>
      <c r="BV2946" s="28">
        <v>9.0840139999999998</v>
      </c>
      <c r="BX2946" s="19">
        <v>3.81</v>
      </c>
      <c r="BY2946" s="19">
        <v>8.4708699999999997</v>
      </c>
      <c r="BZ2946" s="19">
        <v>19.826000000000001</v>
      </c>
      <c r="CA2946" s="19">
        <v>7.1905399999999995</v>
      </c>
      <c r="CB2946" s="27">
        <v>7.9717300000000009</v>
      </c>
      <c r="CC2946" s="28">
        <v>8.0765779999999996</v>
      </c>
      <c r="CD2946" s="28">
        <v>32.495220000000003</v>
      </c>
    </row>
    <row r="2947" spans="1:82" x14ac:dyDescent="0.25">
      <c r="A2947" s="15">
        <v>43223.49999999287</v>
      </c>
      <c r="B2947" s="24">
        <v>5</v>
      </c>
      <c r="C2947" s="25">
        <v>3</v>
      </c>
      <c r="D2947" s="26">
        <v>12</v>
      </c>
      <c r="E2947" s="52">
        <v>3.4638008801428768</v>
      </c>
      <c r="F2947" s="52">
        <v>2.8706213326963286</v>
      </c>
      <c r="G2947" s="52">
        <v>5.381811236420682</v>
      </c>
      <c r="H2947" s="52">
        <v>6.1176296945086719</v>
      </c>
      <c r="I2947" s="52">
        <v>0</v>
      </c>
      <c r="J2947" s="19">
        <f>BR2947/'Gas+GHG'!E2945</f>
        <v>0.42041260232070748</v>
      </c>
      <c r="K2947" s="19">
        <f>BS2947/'Gas+GHG'!F2945</f>
        <v>0.52828530298910326</v>
      </c>
      <c r="L2947" s="27">
        <f>BT2947/'Gas+GHG'!G2945</f>
        <v>0.60707160340566579</v>
      </c>
      <c r="M2947" s="28">
        <f>BU2947/'Gas+GHG'!H2945</f>
        <v>0.36869461653813135</v>
      </c>
      <c r="N2947" s="28">
        <f>BV2947/'Gas+GHG'!I2945</f>
        <v>1.4885822425098969</v>
      </c>
      <c r="P2947" s="19">
        <f>BX2947/'Gas+GHG'!E2945</f>
        <v>0.91589888362725558</v>
      </c>
      <c r="Q2947" s="19">
        <f>BY2947/'Gas+GHG'!F2945</f>
        <v>1.2312833604317528</v>
      </c>
      <c r="R2947" s="19">
        <f>BZ2947/'Gas+GHG'!E2945</f>
        <v>4.0005691050426098</v>
      </c>
      <c r="S2947" s="19">
        <f>CA2947/'Gas+GHG'!F2945</f>
        <v>0.77677662190709762</v>
      </c>
      <c r="T2947" s="19">
        <f t="shared" si="716"/>
        <v>0.31665537114128184</v>
      </c>
      <c r="U2947" s="19">
        <f t="shared" si="717"/>
        <v>0.31665537114128184</v>
      </c>
      <c r="V2947" s="19">
        <f t="shared" si="721"/>
        <v>1.5568259956564876</v>
      </c>
      <c r="W2947" s="19">
        <f t="shared" si="722"/>
        <v>0.6358629789814646</v>
      </c>
      <c r="X2947" s="19">
        <f t="shared" si="723"/>
        <v>3.3596419930133776</v>
      </c>
      <c r="Y2947" s="19">
        <f t="shared" si="724"/>
        <v>1.372197003357386</v>
      </c>
      <c r="Z2947" s="102"/>
      <c r="AA2947" s="102"/>
      <c r="AB2947" s="102"/>
      <c r="AC2947" s="102"/>
      <c r="AD2947" s="20">
        <f>CB2947/'Gas+GHG'!G2945</f>
        <v>2.006880059572592</v>
      </c>
      <c r="AE2947" s="21">
        <f>CC2947/'Gas+GHG'!H2945</f>
        <v>1.2306890267200217</v>
      </c>
      <c r="AF2947" s="21">
        <f>CD2947/'Gas+GHG'!I2945</f>
        <v>5.3246775287675936</v>
      </c>
      <c r="AG2947" s="77">
        <f t="shared" si="718"/>
        <v>0.41376802747265184</v>
      </c>
      <c r="AH2947" s="77">
        <f t="shared" si="719"/>
        <v>0.46834041199264209</v>
      </c>
      <c r="AI2947" s="77">
        <f t="shared" si="720"/>
        <v>0.31665537114128184</v>
      </c>
      <c r="AJ2947" s="77">
        <f t="shared" si="725"/>
        <v>0.83038280362354944</v>
      </c>
      <c r="AK2947" s="77">
        <f t="shared" si="726"/>
        <v>0.57638140580887864</v>
      </c>
      <c r="AL2947" s="77">
        <f t="shared" si="727"/>
        <v>1.6860877390795457</v>
      </c>
      <c r="AM2947" s="77">
        <f t="shared" si="728"/>
        <v>1.1764972559490425</v>
      </c>
      <c r="AN2947" s="77">
        <f t="shared" si="729"/>
        <v>0.65430762091114303</v>
      </c>
      <c r="AO2947" s="77">
        <f t="shared" si="730"/>
        <v>3.6385897896880479</v>
      </c>
      <c r="BR2947" s="19">
        <v>1.96</v>
      </c>
      <c r="BS2947" s="19">
        <v>3</v>
      </c>
      <c r="BT2947" s="27">
        <v>3.3448679999999995</v>
      </c>
      <c r="BU2947" s="28">
        <v>2.130703</v>
      </c>
      <c r="BV2947" s="28">
        <v>9.0851229999999994</v>
      </c>
      <c r="BX2947" s="19">
        <v>4.2699999999999996</v>
      </c>
      <c r="BY2947" s="19">
        <v>6.9921499999999996</v>
      </c>
      <c r="BZ2947" s="19">
        <v>18.651</v>
      </c>
      <c r="CA2947" s="19">
        <v>4.4111199999999995</v>
      </c>
      <c r="CB2947" s="27">
        <v>11.057589999999999</v>
      </c>
      <c r="CC2947" s="28">
        <v>7.1122079999999999</v>
      </c>
      <c r="CD2947" s="28">
        <v>32.497599999999998</v>
      </c>
    </row>
    <row r="2948" spans="1:82" x14ac:dyDescent="0.25">
      <c r="A2948" s="15">
        <v>43223.541666659534</v>
      </c>
      <c r="B2948" s="24">
        <v>5</v>
      </c>
      <c r="C2948" s="25">
        <v>3</v>
      </c>
      <c r="D2948" s="26">
        <v>13</v>
      </c>
      <c r="E2948" s="52">
        <v>3.766214818795897</v>
      </c>
      <c r="F2948" s="52">
        <v>3.2903070259499625</v>
      </c>
      <c r="G2948" s="52">
        <v>6.1774928177831168</v>
      </c>
      <c r="H2948" s="52">
        <v>6.4872355734748002</v>
      </c>
      <c r="I2948" s="52">
        <v>0</v>
      </c>
      <c r="J2948" s="19">
        <f>BR2948/'Gas+GHG'!E2946</f>
        <v>0.30447739234400223</v>
      </c>
      <c r="K2948" s="19">
        <f>BS2948/'Gas+GHG'!F2946</f>
        <v>0.52828530298910326</v>
      </c>
      <c r="L2948" s="27">
        <f>BT2948/'Gas+GHG'!G2946</f>
        <v>0.51138281644499373</v>
      </c>
      <c r="M2948" s="28">
        <f>BU2948/'Gas+GHG'!H2946</f>
        <v>0.38148513683619684</v>
      </c>
      <c r="N2948" s="28">
        <f>BV2948/'Gas+GHG'!I2946</f>
        <v>1.4317137637088579</v>
      </c>
      <c r="P2948" s="19">
        <f>BX2948/'Gas+GHG'!E2946</f>
        <v>0.79996367365055032</v>
      </c>
      <c r="Q2948" s="19">
        <f>BY2948/'Gas+GHG'!F2946</f>
        <v>1.3189523064627944</v>
      </c>
      <c r="R2948" s="19">
        <f>BZ2948/'Gas+GHG'!E2946</f>
        <v>3.8476332961371686</v>
      </c>
      <c r="S2948" s="19">
        <f>CA2948/'Gas+GHG'!F2946</f>
        <v>1.9352851599500815</v>
      </c>
      <c r="T2948" s="19">
        <f t="shared" si="716"/>
        <v>0.31665537114128184</v>
      </c>
      <c r="U2948" s="19">
        <f t="shared" si="717"/>
        <v>0.31665537114128184</v>
      </c>
      <c r="V2948" s="19">
        <f t="shared" si="721"/>
        <v>1.4716865433832269</v>
      </c>
      <c r="W2948" s="19">
        <f t="shared" si="722"/>
        <v>1.0304717727088339</v>
      </c>
      <c r="X2948" s="19">
        <f t="shared" si="723"/>
        <v>3.1759104264044917</v>
      </c>
      <c r="Y2948" s="19">
        <f t="shared" si="724"/>
        <v>2.223765693704042</v>
      </c>
      <c r="Z2948" s="102"/>
      <c r="AA2948" s="102"/>
      <c r="AB2948" s="102"/>
      <c r="AC2948" s="102"/>
      <c r="AD2948" s="20">
        <f>CB2948/'Gas+GHG'!G2946</f>
        <v>1.5284359432757908</v>
      </c>
      <c r="AE2948" s="21">
        <f>CC2948/'Gas+GHG'!H2946</f>
        <v>1.2946418012493024</v>
      </c>
      <c r="AF2948" s="21">
        <f>CD2948/'Gas+GHG'!I2946</f>
        <v>5.1045423803189358</v>
      </c>
      <c r="AG2948" s="77">
        <f t="shared" si="718"/>
        <v>0.47278019377032332</v>
      </c>
      <c r="AH2948" s="77">
        <f t="shared" si="719"/>
        <v>0.49575243723620632</v>
      </c>
      <c r="AI2948" s="77">
        <f t="shared" si="720"/>
        <v>0.31665537114128184</v>
      </c>
      <c r="AJ2948" s="77">
        <f t="shared" si="725"/>
        <v>0.72261424142745523</v>
      </c>
      <c r="AK2948" s="77">
        <f t="shared" si="726"/>
        <v>0.6418218283172139</v>
      </c>
      <c r="AL2948" s="77">
        <f t="shared" si="727"/>
        <v>1.6163807619462949</v>
      </c>
      <c r="AM2948" s="77">
        <f t="shared" si="728"/>
        <v>0.80582170184833557</v>
      </c>
      <c r="AN2948" s="77">
        <f t="shared" si="729"/>
        <v>0.65281997293208849</v>
      </c>
      <c r="AO2948" s="77">
        <f t="shared" si="730"/>
        <v>3.4881616183726409</v>
      </c>
      <c r="BR2948" s="19">
        <v>1.4195</v>
      </c>
      <c r="BS2948" s="19">
        <v>3</v>
      </c>
      <c r="BT2948" s="27">
        <v>2.8176379999999996</v>
      </c>
      <c r="BU2948" s="28">
        <v>2.2046199999999998</v>
      </c>
      <c r="BV2948" s="28">
        <v>8.7380430000000011</v>
      </c>
      <c r="BX2948" s="19">
        <v>3.7294999999999998</v>
      </c>
      <c r="BY2948" s="19">
        <v>7.49</v>
      </c>
      <c r="BZ2948" s="19">
        <v>17.937999999999999</v>
      </c>
      <c r="CA2948" s="19">
        <v>10.99</v>
      </c>
      <c r="CB2948" s="27">
        <v>8.4214390000000012</v>
      </c>
      <c r="CC2948" s="28">
        <v>7.4817940000000007</v>
      </c>
      <c r="CD2948" s="28">
        <v>31.154070000000004</v>
      </c>
    </row>
    <row r="2949" spans="1:82" x14ac:dyDescent="0.25">
      <c r="A2949" s="15">
        <v>43223.583333326198</v>
      </c>
      <c r="B2949" s="24">
        <v>5</v>
      </c>
      <c r="C2949" s="25">
        <v>3</v>
      </c>
      <c r="D2949" s="26">
        <v>14</v>
      </c>
      <c r="E2949" s="52">
        <v>3.7158167856115734</v>
      </c>
      <c r="F2949" s="52">
        <v>2.8733684162718718</v>
      </c>
      <c r="G2949" s="52">
        <v>4.4739758918389789</v>
      </c>
      <c r="H2949" s="52">
        <v>6.5777678883016373</v>
      </c>
      <c r="I2949" s="52">
        <v>1.0810331113607512</v>
      </c>
      <c r="J2949" s="19">
        <f>BR2949/'Gas+GHG'!E2947</f>
        <v>0.77218641242578934</v>
      </c>
      <c r="K2949" s="19">
        <f>BS2949/'Gas+GHG'!F2947</f>
        <v>0.8804755049818388</v>
      </c>
      <c r="L2949" s="27">
        <f>BT2949/'Gas+GHG'!G2947</f>
        <v>0.31921737949575624</v>
      </c>
      <c r="M2949" s="28">
        <f>BU2949/'Gas+GHG'!H2947</f>
        <v>0.28349490807161443</v>
      </c>
      <c r="N2949" s="28">
        <f>BV2949/'Gas+GHG'!I2947</f>
        <v>0.95673875177509893</v>
      </c>
      <c r="P2949" s="19">
        <f>BX2949/'Gas+GHG'!E2947</f>
        <v>1.2676726937323375</v>
      </c>
      <c r="Q2949" s="19">
        <f>BY2949/'Gas+GHG'!F2947</f>
        <v>1.6693815574455664</v>
      </c>
      <c r="R2949" s="19">
        <f>BZ2949/'Gas+GHG'!E2947</f>
        <v>3.9688236636428833</v>
      </c>
      <c r="S2949" s="19">
        <f>CA2949/'Gas+GHG'!F2947</f>
        <v>2.2357527088781639</v>
      </c>
      <c r="T2949" s="19">
        <f t="shared" si="716"/>
        <v>0.31665537114128184</v>
      </c>
      <c r="U2949" s="19">
        <f t="shared" si="717"/>
        <v>0.31665537114128184</v>
      </c>
      <c r="V2949" s="19">
        <f t="shared" si="721"/>
        <v>1.6581646975246209</v>
      </c>
      <c r="W2949" s="19">
        <f t="shared" si="722"/>
        <v>1.2365817404592783</v>
      </c>
      <c r="X2949" s="19">
        <f t="shared" si="723"/>
        <v>3.5783316598505999</v>
      </c>
      <c r="Y2949" s="19">
        <f t="shared" si="724"/>
        <v>2.6685525258644525</v>
      </c>
      <c r="Z2949" s="102"/>
      <c r="AA2949" s="102"/>
      <c r="AB2949" s="102"/>
      <c r="AC2949" s="102"/>
      <c r="AD2949" s="20">
        <f>CB2949/'Gas+GHG'!G2947</f>
        <v>0.94394266842553209</v>
      </c>
      <c r="AE2949" s="21">
        <f>CC2949/'Gas+GHG'!H2947</f>
        <v>1.1534148483844893</v>
      </c>
      <c r="AF2949" s="21">
        <f>CD2949/'Gas+GHG'!I2947</f>
        <v>4.451510109878015</v>
      </c>
      <c r="AG2949" s="77">
        <f t="shared" si="718"/>
        <v>0.34643791505051125</v>
      </c>
      <c r="AH2949" s="77">
        <f t="shared" si="719"/>
        <v>0.50246681663496862</v>
      </c>
      <c r="AI2949" s="77">
        <f t="shared" si="720"/>
        <v>0.31665537114128184</v>
      </c>
      <c r="AJ2949" s="77">
        <f t="shared" si="725"/>
        <v>0.32701752997655742</v>
      </c>
      <c r="AK2949" s="77">
        <f t="shared" si="726"/>
        <v>0.57955268712725927</v>
      </c>
      <c r="AL2949" s="77">
        <f t="shared" si="727"/>
        <v>1.4095945859825911</v>
      </c>
      <c r="AM2949" s="77">
        <f t="shared" si="728"/>
        <v>0.61692513844897467</v>
      </c>
      <c r="AN2949" s="77">
        <f t="shared" si="729"/>
        <v>0.57386216125723</v>
      </c>
      <c r="AO2949" s="77">
        <f t="shared" si="730"/>
        <v>3.0419155238954239</v>
      </c>
      <c r="BR2949" s="19">
        <v>3.6</v>
      </c>
      <c r="BS2949" s="19">
        <v>5</v>
      </c>
      <c r="BT2949" s="27">
        <v>1.758837</v>
      </c>
      <c r="BU2949" s="28">
        <v>1.6383299999999901</v>
      </c>
      <c r="BV2949" s="28">
        <v>5.8391729999999997</v>
      </c>
      <c r="BX2949" s="19">
        <v>5.91</v>
      </c>
      <c r="BY2949" s="19">
        <v>9.48</v>
      </c>
      <c r="BZ2949" s="19">
        <v>18.503</v>
      </c>
      <c r="CA2949" s="19">
        <v>12.69628</v>
      </c>
      <c r="CB2949" s="27">
        <v>5.2009739999999889</v>
      </c>
      <c r="CC2949" s="28">
        <v>6.6656369999999887</v>
      </c>
      <c r="CD2949" s="28">
        <v>27.168479999999995</v>
      </c>
    </row>
    <row r="2950" spans="1:82" x14ac:dyDescent="0.25">
      <c r="A2950" s="15">
        <v>43223.624999992862</v>
      </c>
      <c r="B2950" s="24">
        <v>5</v>
      </c>
      <c r="C2950" s="25">
        <v>3</v>
      </c>
      <c r="D2950" s="26">
        <v>15</v>
      </c>
      <c r="E2950" s="52">
        <v>5.0434411744197467</v>
      </c>
      <c r="F2950" s="52">
        <v>3.7701961123322336</v>
      </c>
      <c r="G2950" s="52">
        <v>5.3972755877944936</v>
      </c>
      <c r="H2950" s="52">
        <v>7.7343831334358892</v>
      </c>
      <c r="I2950" s="52">
        <v>6.7715260227519121</v>
      </c>
      <c r="J2950" s="19">
        <f>BR2950/'Gas+GHG'!E2948</f>
        <v>2.1449622567383035</v>
      </c>
      <c r="K2950" s="19">
        <f>BS2950/'Gas+GHG'!F2948</f>
        <v>2.100814554886667</v>
      </c>
      <c r="L2950" s="27">
        <f>BT2950/'Gas+GHG'!G2948</f>
        <v>0.29634122020347214</v>
      </c>
      <c r="M2950" s="28">
        <f>BU2950/'Gas+GHG'!H2948</f>
        <v>0.28559075587185212</v>
      </c>
      <c r="N2950" s="28">
        <f>BV2950/'Gas+GHG'!I2948</f>
        <v>0.59142021860262839</v>
      </c>
      <c r="P2950" s="19">
        <f>BX2950/'Gas+GHG'!E2948</f>
        <v>2.3851980294929933</v>
      </c>
      <c r="Q2950" s="19">
        <f>BY2950/'Gas+GHG'!F2948</f>
        <v>2.100814554886667</v>
      </c>
      <c r="R2950" s="19">
        <f>BZ2950/'Gas+GHG'!E2948</f>
        <v>1.531009709992099</v>
      </c>
      <c r="S2950" s="19">
        <f>CA2950/'Gas+GHG'!F2948</f>
        <v>2.2266697235687714</v>
      </c>
      <c r="T2950" s="19">
        <f t="shared" si="716"/>
        <v>0.38867262393853741</v>
      </c>
      <c r="U2950" s="19">
        <f t="shared" si="717"/>
        <v>0.31665537114128184</v>
      </c>
      <c r="V2950" s="19">
        <f t="shared" si="721"/>
        <v>1.5221227379940789</v>
      </c>
      <c r="W2950" s="19">
        <f t="shared" si="722"/>
        <v>1.3703211403023692</v>
      </c>
      <c r="X2950" s="19">
        <f t="shared" si="723"/>
        <v>2.3940850014910131</v>
      </c>
      <c r="Y2950" s="19">
        <f t="shared" si="724"/>
        <v>2.9571631381530694</v>
      </c>
      <c r="Z2950" s="102"/>
      <c r="AA2950" s="102"/>
      <c r="AB2950" s="102"/>
      <c r="AC2950" s="102"/>
      <c r="AD2950" s="20">
        <f>CB2950/'Gas+GHG'!G2948</f>
        <v>0.93804939489898997</v>
      </c>
      <c r="AE2950" s="21">
        <f>CC2950/'Gas+GHG'!H2948</f>
        <v>0.81516989642758708</v>
      </c>
      <c r="AF2950" s="21">
        <f>CD2950/'Gas+GHG'!I2948</f>
        <v>2.376756038511239</v>
      </c>
      <c r="AG2950" s="77">
        <f t="shared" si="718"/>
        <v>0.4149149496791385</v>
      </c>
      <c r="AH2950" s="77">
        <f t="shared" si="719"/>
        <v>0.58824782852092117</v>
      </c>
      <c r="AI2950" s="77">
        <f t="shared" si="720"/>
        <v>0.51683699626402035</v>
      </c>
      <c r="AJ2950" s="77">
        <f t="shared" si="725"/>
        <v>0.38921071748106073</v>
      </c>
      <c r="AK2950" s="77">
        <f t="shared" si="726"/>
        <v>0.47952192144915229</v>
      </c>
      <c r="AL2950" s="77">
        <f t="shared" si="727"/>
        <v>1.228395451796521</v>
      </c>
      <c r="AM2950" s="77">
        <f t="shared" si="728"/>
        <v>0.54883867741792924</v>
      </c>
      <c r="AN2950" s="77">
        <f t="shared" si="729"/>
        <v>0.33564797497843479</v>
      </c>
      <c r="AO2950" s="77">
        <f t="shared" si="730"/>
        <v>1.148360586714718</v>
      </c>
      <c r="BR2950" s="19">
        <v>10</v>
      </c>
      <c r="BS2950" s="19">
        <v>11.93</v>
      </c>
      <c r="BT2950" s="27">
        <v>1.6327930000000002</v>
      </c>
      <c r="BU2950" s="28">
        <v>1.65044199999999</v>
      </c>
      <c r="BV2950" s="28">
        <v>3.6095589999999906</v>
      </c>
      <c r="BX2950" s="19">
        <v>11.12</v>
      </c>
      <c r="BY2950" s="19">
        <v>11.93</v>
      </c>
      <c r="BZ2950" s="19">
        <v>7.1376999999999997</v>
      </c>
      <c r="CA2950" s="19">
        <v>12.6447</v>
      </c>
      <c r="CB2950" s="27">
        <v>5.1685030000000012</v>
      </c>
      <c r="CC2950" s="28">
        <v>4.7109039999999993</v>
      </c>
      <c r="CD2950" s="28">
        <v>14.505830000000001</v>
      </c>
    </row>
    <row r="2951" spans="1:82" x14ac:dyDescent="0.25">
      <c r="A2951" s="15">
        <v>43223.666666659527</v>
      </c>
      <c r="B2951" s="24">
        <v>5</v>
      </c>
      <c r="C2951" s="25">
        <v>3</v>
      </c>
      <c r="D2951" s="26">
        <v>16</v>
      </c>
      <c r="E2951" s="52">
        <v>6.7266338115651712</v>
      </c>
      <c r="F2951" s="52">
        <v>6.308478443771147</v>
      </c>
      <c r="G2951" s="52">
        <v>7.2605368188659138</v>
      </c>
      <c r="H2951" s="52">
        <v>8.3026068328159113</v>
      </c>
      <c r="I2951" s="52">
        <v>12.091833913879874</v>
      </c>
      <c r="J2951" s="19">
        <f>BR2951/'Gas+GHG'!E2949</f>
        <v>4.2431643362797127</v>
      </c>
      <c r="K2951" s="19">
        <f>BS2951/'Gas+GHG'!F2949</f>
        <v>3.3872509009504825</v>
      </c>
      <c r="L2951" s="27">
        <f>BT2951/'Gas+GHG'!G2949</f>
        <v>0.35529791260314147</v>
      </c>
      <c r="M2951" s="28">
        <f>BU2951/'Gas+GHG'!H2949</f>
        <v>0.28675513498742511</v>
      </c>
      <c r="N2951" s="28">
        <f>BV2951/'Gas+GHG'!I2949</f>
        <v>0.16770122473218219</v>
      </c>
      <c r="P2951" s="19">
        <f>BX2951/'Gas+GHG'!E2949</f>
        <v>4.2431643362797127</v>
      </c>
      <c r="Q2951" s="19">
        <f>BY2951/'Gas+GHG'!F2949</f>
        <v>3.3872509009504825</v>
      </c>
      <c r="R2951" s="19">
        <f>BZ2951/'Gas+GHG'!E2949</f>
        <v>2.9774221085784394</v>
      </c>
      <c r="S2951" s="19">
        <f>CA2951/'Gas+GHG'!F2949</f>
        <v>3.16579018003543</v>
      </c>
      <c r="T2951" s="19">
        <f t="shared" ref="T2951:T3014" si="731">MIN(Max_RegUp_Ratio_Peak,MAX(Min_RegUp_Ratio_Peak,IF(E2951&gt;HR_Thresh_Peak,Up_Ratio_at_Thresh_Peak+Slope_Above_Peak*(E2951-HR_Thresh_Peak),Up_Ratio_at_Thresh_Peak+Slope_Below_Peak*(E2951-HR_Thresh_Peak))))</f>
        <v>0.5135075404941809</v>
      </c>
      <c r="U2951" s="19">
        <f t="shared" ref="U2951:U3014" si="732">MIN(Max_RegUp_Ratio_Peak,MAX(Min_RegUp_Ratio_Peak,IF(F2951&gt;HR_Thresh_Peak,Up_Ratio_at_Thresh_Peak+Slope_Above_Peak*(F2951-HR_Thresh_Peak),Up_Ratio_at_Thresh_Peak+Slope_Below_Peak*(F2951-HR_Thresh_Peak))))</f>
        <v>0.48249481545375439</v>
      </c>
      <c r="V2951" s="19">
        <f t="shared" si="721"/>
        <v>3.7078255862247311</v>
      </c>
      <c r="W2951" s="19">
        <f t="shared" si="722"/>
        <v>3.1618083470311689</v>
      </c>
      <c r="X2951" s="19">
        <f t="shared" si="723"/>
        <v>3.5127608586334209</v>
      </c>
      <c r="Y2951" s="19">
        <f t="shared" si="724"/>
        <v>3.3912327339547437</v>
      </c>
      <c r="Z2951" s="102"/>
      <c r="AA2951" s="102"/>
      <c r="AB2951" s="102"/>
      <c r="AC2951" s="102"/>
      <c r="AD2951" s="20">
        <f>CB2951/'Gas+GHG'!G2949</f>
        <v>1.2421637976921072</v>
      </c>
      <c r="AE2951" s="21">
        <f>CC2951/'Gas+GHG'!H2949</f>
        <v>0.82099179200544359</v>
      </c>
      <c r="AF2951" s="21">
        <f>CD2951/'Gas+GHG'!I2949</f>
        <v>0.56410653793934762</v>
      </c>
      <c r="AG2951" s="77">
        <f t="shared" ref="AG2951:AG3014" si="733">MIN(Max_RegUp_Ratio_Peak,MAX(Min_RegUp_Ratio_Peak,IF(G2951&gt;HR_Thresh_Peak,Up_Ratio_at_Thresh_Peak+Slope_Above_Peak*(G2951-HR_Thresh_Peak),Up_Ratio_at_Thresh_Peak+Slope_Below_Peak*(G2951-HR_Thresh_Peak))))</f>
        <v>0.55310475348949706</v>
      </c>
      <c r="AH2951" s="77">
        <f t="shared" ref="AH2951:AH3014" si="734">MIN(Max_RegUp_Ratio_Peak,MAX(Min_RegUp_Ratio_Peak,IF(H2951&gt;HR_Thresh_Peak,Up_Ratio_at_Thresh_Peak+Slope_Above_Peak*(H2951-HR_Thresh_Peak),Up_Ratio_at_Thresh_Peak+Slope_Below_Peak*(H2951-HR_Thresh_Peak))))</f>
        <v>0.6303904547014535</v>
      </c>
      <c r="AI2951" s="77">
        <f t="shared" ref="AI2951:AI3014" si="735">MIN(Max_RegUp_Ratio_Peak,MAX(Min_RegUp_Ratio_Peak,IF(I2951&gt;HR_Thresh_Peak,Up_Ratio_at_Thresh_Peak+Slope_Above_Peak*(I2951-HR_Thresh_Peak),Up_Ratio_at_Thresh_Peak+Slope_Below_Peak*(I2951-HR_Thresh_Peak))))</f>
        <v>0.80369635933848227</v>
      </c>
      <c r="AJ2951" s="77">
        <f t="shared" si="725"/>
        <v>0.68704670111607047</v>
      </c>
      <c r="AK2951" s="77">
        <f t="shared" si="726"/>
        <v>0.51754538906847269</v>
      </c>
      <c r="AL2951" s="77">
        <f t="shared" si="727"/>
        <v>0.4533703708208891</v>
      </c>
      <c r="AM2951" s="77">
        <f t="shared" si="728"/>
        <v>0.55511709657603669</v>
      </c>
      <c r="AN2951" s="77">
        <f t="shared" si="729"/>
        <v>0.30344640293697089</v>
      </c>
      <c r="AO2951" s="77">
        <f t="shared" si="730"/>
        <v>0.11073616711845852</v>
      </c>
      <c r="BR2951" s="19">
        <v>19.782</v>
      </c>
      <c r="BS2951" s="19">
        <v>19.23535</v>
      </c>
      <c r="BT2951" s="27">
        <v>1.95763499999999</v>
      </c>
      <c r="BU2951" s="28">
        <v>1.6571709999999999</v>
      </c>
      <c r="BV2951" s="28">
        <v>1.023515</v>
      </c>
      <c r="BX2951" s="19">
        <v>19.782</v>
      </c>
      <c r="BY2951" s="19">
        <v>19.23535</v>
      </c>
      <c r="BZ2951" s="19">
        <v>13.881</v>
      </c>
      <c r="CA2951" s="19">
        <v>17.977729999999998</v>
      </c>
      <c r="CB2951" s="27">
        <v>6.844125</v>
      </c>
      <c r="CC2951" s="28">
        <v>4.7445490000000001</v>
      </c>
      <c r="CD2951" s="28">
        <v>3.4428580000000006</v>
      </c>
    </row>
    <row r="2952" spans="1:82" x14ac:dyDescent="0.25">
      <c r="A2952" s="15">
        <v>43223.708333326191</v>
      </c>
      <c r="B2952" s="24">
        <v>5</v>
      </c>
      <c r="C2952" s="25">
        <v>3</v>
      </c>
      <c r="D2952" s="26">
        <v>17</v>
      </c>
      <c r="E2952" s="52">
        <v>10.792495567702895</v>
      </c>
      <c r="F2952" s="52">
        <v>8.3270336941293817</v>
      </c>
      <c r="G2952" s="52">
        <v>9.5879227684654005</v>
      </c>
      <c r="H2952" s="52">
        <v>9.6542417499271949</v>
      </c>
      <c r="I2952" s="52">
        <v>9.9787540377834585</v>
      </c>
      <c r="J2952" s="19">
        <f>BR2952/'Gas+GHG'!E2950</f>
        <v>5.3087815854273019</v>
      </c>
      <c r="K2952" s="19">
        <f>BS2952/'Gas+GHG'!F2950</f>
        <v>4.9325417626259282</v>
      </c>
      <c r="L2952" s="27">
        <f>BT2952/'Gas+GHG'!G2950</f>
        <v>0.13780343250491109</v>
      </c>
      <c r="M2952" s="28">
        <f>BU2952/'Gas+GHG'!H2950</f>
        <v>0.13219281407284703</v>
      </c>
      <c r="N2952" s="28">
        <f>BV2952/'Gas+GHG'!I2950</f>
        <v>0.12470329364119881</v>
      </c>
      <c r="P2952" s="19">
        <f>BX2952/'Gas+GHG'!E2950</f>
        <v>5.8064128289905881</v>
      </c>
      <c r="Q2952" s="19">
        <f>BY2952/'Gas+GHG'!F2950</f>
        <v>5.0406430232255781</v>
      </c>
      <c r="R2952" s="19">
        <f>BZ2952/'Gas+GHG'!E2950</f>
        <v>1.7470074092456462</v>
      </c>
      <c r="S2952" s="19">
        <f>CA2952/'Gas+GHG'!F2950</f>
        <v>2.2793873139540537</v>
      </c>
      <c r="T2952" s="19">
        <f t="shared" si="731"/>
        <v>0.79849900595377432</v>
      </c>
      <c r="U2952" s="19">
        <f t="shared" si="732"/>
        <v>0.63220208643420328</v>
      </c>
      <c r="V2952" s="19">
        <f t="shared" ref="V2952:V3015" si="736">T2952*(P2952+R2952)</f>
        <v>6.031398551782754</v>
      </c>
      <c r="W2952" s="19">
        <f t="shared" ref="W2952:W3015" si="737">U2952*(Q2952+S2952)</f>
        <v>4.6277384519266276</v>
      </c>
      <c r="X2952" s="19">
        <f t="shared" ref="X2952:X3015" si="738">(1-T2952)*(P2952+R2952)</f>
        <v>1.5220216864534799</v>
      </c>
      <c r="Y2952" s="19">
        <f t="shared" ref="Y2952:Y3015" si="739">(1-U2952)*(Q2952+S2952)</f>
        <v>2.6922918852530042</v>
      </c>
      <c r="Z2952" s="102"/>
      <c r="AA2952" s="102"/>
      <c r="AB2952" s="102"/>
      <c r="AC2952" s="102"/>
      <c r="AD2952" s="20">
        <f>CB2952/'Gas+GHG'!G2950</f>
        <v>0.68720132064616934</v>
      </c>
      <c r="AE2952" s="21">
        <f>CC2952/'Gas+GHG'!H2950</f>
        <v>0.4993926682222074</v>
      </c>
      <c r="AF2952" s="21">
        <f>CD2952/'Gas+GHG'!I2950</f>
        <v>0.46724792463325854</v>
      </c>
      <c r="AG2952" s="77">
        <f t="shared" si="733"/>
        <v>0.72571662476274756</v>
      </c>
      <c r="AH2952" s="77">
        <f t="shared" si="734"/>
        <v>0.73063520884762023</v>
      </c>
      <c r="AI2952" s="77">
        <f t="shared" si="735"/>
        <v>0.75470284286752698</v>
      </c>
      <c r="AJ2952" s="77">
        <f t="shared" ref="AJ2952:AJ3015" si="740">AD2952*AG2952</f>
        <v>0.49871342295184062</v>
      </c>
      <c r="AK2952" s="77">
        <f t="shared" ref="AK2952:AK3015" si="741">AE2952*AH2952</f>
        <v>0.36487386644350284</v>
      </c>
      <c r="AL2952" s="77">
        <f t="shared" ref="AL2952:AL3015" si="742">AF2952*AI2952</f>
        <v>0.3526333370446722</v>
      </c>
      <c r="AM2952" s="77">
        <f t="shared" ref="AM2952:AM3015" si="743">AD2952*(1-AG2952)</f>
        <v>0.18848789769432869</v>
      </c>
      <c r="AN2952" s="77">
        <f t="shared" ref="AN2952:AN3015" si="744">AE2952*(1-AH2952)</f>
        <v>0.13451880177870457</v>
      </c>
      <c r="AO2952" s="77">
        <f t="shared" ref="AO2952:AO3015" si="745">AF2952*(1-AI2952)</f>
        <v>0.11461458758858634</v>
      </c>
      <c r="BR2952" s="19">
        <v>24.75</v>
      </c>
      <c r="BS2952" s="19">
        <v>28.010669999999998</v>
      </c>
      <c r="BT2952" s="27">
        <v>0.75927500000000003</v>
      </c>
      <c r="BU2952" s="28">
        <v>0.76394830000000002</v>
      </c>
      <c r="BV2952" s="28">
        <v>0.76108980000000004</v>
      </c>
      <c r="BX2952" s="19">
        <v>27.07</v>
      </c>
      <c r="BY2952" s="19">
        <v>28.624549999999999</v>
      </c>
      <c r="BZ2952" s="19">
        <v>8.1447000000000003</v>
      </c>
      <c r="CA2952" s="19">
        <v>12.94407</v>
      </c>
      <c r="CB2952" s="27">
        <v>3.7863700000000002</v>
      </c>
      <c r="CC2952" s="28">
        <v>2.8860129999999997</v>
      </c>
      <c r="CD2952" s="28">
        <v>2.85170999999999</v>
      </c>
    </row>
    <row r="2953" spans="1:82" x14ac:dyDescent="0.25">
      <c r="A2953" s="15">
        <v>43223.749999992855</v>
      </c>
      <c r="B2953" s="24">
        <v>5</v>
      </c>
      <c r="C2953" s="25">
        <v>3</v>
      </c>
      <c r="D2953" s="26">
        <v>18</v>
      </c>
      <c r="E2953" s="52">
        <v>13.671989424449947</v>
      </c>
      <c r="F2953" s="52">
        <v>9.73159463394156</v>
      </c>
      <c r="G2953" s="52">
        <v>9.6042274640961729</v>
      </c>
      <c r="H2953" s="52">
        <v>10.758276475814966</v>
      </c>
      <c r="I2953" s="52">
        <v>9.555379237856954</v>
      </c>
      <c r="J2953" s="19">
        <f>BR2953/'Gas+GHG'!E2951</f>
        <v>7.2158675278933266</v>
      </c>
      <c r="K2953" s="19">
        <f>BS2953/'Gas+GHG'!F2951</f>
        <v>3.4196083757585649</v>
      </c>
      <c r="L2953" s="27">
        <f>BT2953/'Gas+GHG'!G2951</f>
        <v>8.8655861669315092E-2</v>
      </c>
      <c r="M2953" s="28">
        <f>BU2953/'Gas+GHG'!H2951</f>
        <v>0.52352260415744079</v>
      </c>
      <c r="N2953" s="28">
        <f>BV2953/'Gas+GHG'!I2951</f>
        <v>0.19118576989477065</v>
      </c>
      <c r="P2953" s="19">
        <f>BX2953/'Gas+GHG'!E2951</f>
        <v>7.9850509931596827</v>
      </c>
      <c r="Q2953" s="19">
        <f>BY2953/'Gas+GHG'!F2951</f>
        <v>3.4196083757585649</v>
      </c>
      <c r="R2953" s="19">
        <f>BZ2953/'Gas+GHG'!E2951</f>
        <v>0.4354273381178756</v>
      </c>
      <c r="S2953" s="19">
        <f>CA2953/'Gas+GHG'!F2951</f>
        <v>0.8804755049818388</v>
      </c>
      <c r="T2953" s="19">
        <f t="shared" si="731"/>
        <v>0.8100169813807625</v>
      </c>
      <c r="U2953" s="19">
        <f t="shared" si="732"/>
        <v>0.73637212844206912</v>
      </c>
      <c r="V2953" s="19">
        <f t="shared" si="736"/>
        <v>6.8207304396835671</v>
      </c>
      <c r="W2953" s="19">
        <f t="shared" si="737"/>
        <v>3.1664619197402439</v>
      </c>
      <c r="X2953" s="19">
        <f t="shared" si="738"/>
        <v>1.59974789159399</v>
      </c>
      <c r="Y2953" s="19">
        <f t="shared" si="739"/>
        <v>1.1336219610001601</v>
      </c>
      <c r="Z2953" s="102"/>
      <c r="AA2953" s="102"/>
      <c r="AB2953" s="102"/>
      <c r="AC2953" s="102"/>
      <c r="AD2953" s="20">
        <f>CB2953/'Gas+GHG'!G2951</f>
        <v>0.28091972251167102</v>
      </c>
      <c r="AE2953" s="21">
        <f>CC2953/'Gas+GHG'!H2951</f>
        <v>1.4202521616336268</v>
      </c>
      <c r="AF2953" s="21">
        <f>CD2953/'Gas+GHG'!I2951</f>
        <v>0.95592852177719734</v>
      </c>
      <c r="AG2953" s="77">
        <f t="shared" si="733"/>
        <v>0.72692587156766741</v>
      </c>
      <c r="AH2953" s="77">
        <f t="shared" si="734"/>
        <v>0.79836212958622266</v>
      </c>
      <c r="AI2953" s="77">
        <f t="shared" si="735"/>
        <v>0.72330301574481526</v>
      </c>
      <c r="AJ2953" s="77">
        <f t="shared" si="740"/>
        <v>0.20420781412734373</v>
      </c>
      <c r="AK2953" s="77">
        <f t="shared" si="741"/>
        <v>1.1338755403112584</v>
      </c>
      <c r="AL2953" s="77">
        <f t="shared" si="742"/>
        <v>0.69142598263793009</v>
      </c>
      <c r="AM2953" s="77">
        <f t="shared" si="743"/>
        <v>7.6711908384327288E-2</v>
      </c>
      <c r="AN2953" s="77">
        <f t="shared" si="744"/>
        <v>0.28637662132236841</v>
      </c>
      <c r="AO2953" s="77">
        <f t="shared" si="745"/>
        <v>0.26450253913926719</v>
      </c>
      <c r="BR2953" s="19">
        <v>33.640999999999998</v>
      </c>
      <c r="BS2953" s="19">
        <v>19.4191</v>
      </c>
      <c r="BT2953" s="27">
        <v>0.48847970000000002</v>
      </c>
      <c r="BU2953" s="28">
        <v>3.025461</v>
      </c>
      <c r="BV2953" s="28">
        <v>1.1668459999999901</v>
      </c>
      <c r="BX2953" s="19">
        <v>37.226999999999997</v>
      </c>
      <c r="BY2953" s="19">
        <v>19.4191</v>
      </c>
      <c r="BZ2953" s="19">
        <v>2.0299999999999998</v>
      </c>
      <c r="CA2953" s="19">
        <v>5</v>
      </c>
      <c r="CB2953" s="27">
        <v>1.5478230000000002</v>
      </c>
      <c r="CC2953" s="28">
        <v>8.2077019999999994</v>
      </c>
      <c r="CD2953" s="28">
        <v>5.8342279999999898</v>
      </c>
    </row>
    <row r="2954" spans="1:82" x14ac:dyDescent="0.25">
      <c r="A2954" s="15">
        <v>43223.791666659519</v>
      </c>
      <c r="B2954" s="24">
        <v>5</v>
      </c>
      <c r="C2954" s="25">
        <v>3</v>
      </c>
      <c r="D2954" s="26">
        <v>19</v>
      </c>
      <c r="E2954" s="52">
        <v>10.446309384276617</v>
      </c>
      <c r="F2954" s="52">
        <v>6.3748979939649573</v>
      </c>
      <c r="G2954" s="52">
        <v>8.5895859103724508</v>
      </c>
      <c r="H2954" s="52">
        <v>8.8049808414588266</v>
      </c>
      <c r="I2954" s="52">
        <v>9.3169823675806889</v>
      </c>
      <c r="J2954" s="19">
        <f>BR2954/'Gas+GHG'!E2952</f>
        <v>4.1397771555049259</v>
      </c>
      <c r="K2954" s="19">
        <f>BS2954/'Gas+GHG'!F2952</f>
        <v>4.7666813088994697</v>
      </c>
      <c r="L2954" s="27">
        <f>BT2954/'Gas+GHG'!G2952</f>
        <v>0.15350250626555817</v>
      </c>
      <c r="M2954" s="28">
        <f>BU2954/'Gas+GHG'!H2952</f>
        <v>0.30725852054308589</v>
      </c>
      <c r="N2954" s="28">
        <f>BV2954/'Gas+GHG'!I2952</f>
        <v>0.4417713114596552</v>
      </c>
      <c r="P2954" s="19">
        <f>BX2954/'Gas+GHG'!E2952</f>
        <v>5.2379978309549378</v>
      </c>
      <c r="Q2954" s="19">
        <f>BY2954/'Gas+GHG'!F2952</f>
        <v>4.7666813088994697</v>
      </c>
      <c r="R2954" s="19">
        <f>BZ2954/'Gas+GHG'!E2952</f>
        <v>0.64348867702149115</v>
      </c>
      <c r="S2954" s="19">
        <f>CA2954/'Gas+GHG'!F2952</f>
        <v>0.87306542313191149</v>
      </c>
      <c r="T2954" s="19">
        <f t="shared" si="731"/>
        <v>0.78937934475836524</v>
      </c>
      <c r="U2954" s="19">
        <f t="shared" si="732"/>
        <v>0.48742085827447956</v>
      </c>
      <c r="V2954" s="19">
        <f t="shared" si="736"/>
        <v>4.6427239658715989</v>
      </c>
      <c r="W2954" s="19">
        <f t="shared" si="737"/>
        <v>2.748930192577427</v>
      </c>
      <c r="X2954" s="19">
        <f t="shared" si="738"/>
        <v>1.2387625421048296</v>
      </c>
      <c r="Y2954" s="19">
        <f t="shared" si="739"/>
        <v>2.890816539453954</v>
      </c>
      <c r="Z2954" s="102"/>
      <c r="AA2954" s="102"/>
      <c r="AB2954" s="102"/>
      <c r="AC2954" s="102"/>
      <c r="AD2954" s="20">
        <f>CB2954/'Gas+GHG'!G2952</f>
        <v>0.68940519550166568</v>
      </c>
      <c r="AE2954" s="21">
        <f>CC2954/'Gas+GHG'!H2952</f>
        <v>1.2088307461613998</v>
      </c>
      <c r="AF2954" s="21">
        <f>CD2954/'Gas+GHG'!I2952</f>
        <v>1.6860976372881629</v>
      </c>
      <c r="AG2954" s="77">
        <f t="shared" si="733"/>
        <v>0.6516744173385185</v>
      </c>
      <c r="AH2954" s="77">
        <f t="shared" si="734"/>
        <v>0.6676493020042914</v>
      </c>
      <c r="AI2954" s="77">
        <f t="shared" si="735"/>
        <v>0.70562217948680062</v>
      </c>
      <c r="AJ2954" s="77">
        <f t="shared" si="740"/>
        <v>0.44926772908869539</v>
      </c>
      <c r="AK2954" s="77">
        <f t="shared" si="741"/>
        <v>0.80707500391598541</v>
      </c>
      <c r="AL2954" s="77">
        <f t="shared" si="742"/>
        <v>1.1897478896508185</v>
      </c>
      <c r="AM2954" s="77">
        <f t="shared" si="743"/>
        <v>0.24013746641297026</v>
      </c>
      <c r="AN2954" s="77">
        <f t="shared" si="744"/>
        <v>0.40175574224541449</v>
      </c>
      <c r="AO2954" s="77">
        <f t="shared" si="745"/>
        <v>0.49634974763734435</v>
      </c>
      <c r="BR2954" s="19">
        <v>19.3</v>
      </c>
      <c r="BS2954" s="19">
        <v>27.06879</v>
      </c>
      <c r="BT2954" s="27">
        <v>0.84577440000000004</v>
      </c>
      <c r="BU2954" s="28">
        <v>1.7756609999999997</v>
      </c>
      <c r="BV2954" s="28">
        <v>2.696221</v>
      </c>
      <c r="BX2954" s="19">
        <v>24.42</v>
      </c>
      <c r="BY2954" s="19">
        <v>27.06879</v>
      </c>
      <c r="BZ2954" s="19">
        <v>3</v>
      </c>
      <c r="CA2954" s="19">
        <v>4.9579199999999997</v>
      </c>
      <c r="CB2954" s="27">
        <v>3.7985129999999994</v>
      </c>
      <c r="CC2954" s="28">
        <v>6.9858879999999992</v>
      </c>
      <c r="CD2954" s="28">
        <v>10.2906</v>
      </c>
    </row>
    <row r="2955" spans="1:82" x14ac:dyDescent="0.25">
      <c r="A2955" s="15">
        <v>43223.833333326183</v>
      </c>
      <c r="B2955" s="24">
        <v>5</v>
      </c>
      <c r="C2955" s="25">
        <v>3</v>
      </c>
      <c r="D2955" s="26">
        <v>20</v>
      </c>
      <c r="E2955" s="52">
        <v>8.3744452962856979</v>
      </c>
      <c r="F2955" s="52">
        <v>4.5097497517907188</v>
      </c>
      <c r="G2955" s="52">
        <v>8.1857615410614954</v>
      </c>
      <c r="H2955" s="52">
        <v>8.4223036780846439</v>
      </c>
      <c r="I2955" s="52">
        <v>8.1258108518173593</v>
      </c>
      <c r="J2955" s="19">
        <f>BR2955/'Gas+GHG'!E2953</f>
        <v>3.3742401260750254</v>
      </c>
      <c r="K2955" s="19">
        <f>BS2955/'Gas+GHG'!F2953</f>
        <v>2.9492689267033261</v>
      </c>
      <c r="L2955" s="27">
        <f>BT2955/'Gas+GHG'!G2953</f>
        <v>0.11484082788662245</v>
      </c>
      <c r="M2955" s="28">
        <f>BU2955/'Gas+GHG'!H2953</f>
        <v>0.32988803571578118</v>
      </c>
      <c r="N2955" s="28">
        <f>BV2955/'Gas+GHG'!I2953</f>
        <v>0.26338455395840205</v>
      </c>
      <c r="P2955" s="19">
        <f>BX2955/'Gas+GHG'!E2953</f>
        <v>3.3742401260750254</v>
      </c>
      <c r="Q2955" s="19">
        <f>BY2955/'Gas+GHG'!F2953</f>
        <v>2.9492689267033261</v>
      </c>
      <c r="R2955" s="19">
        <f>BZ2955/'Gas+GHG'!E2953</f>
        <v>2.3320029655258838</v>
      </c>
      <c r="S2955" s="19">
        <f>CA2955/'Gas+GHG'!F2953</f>
        <v>1.9352851599500815</v>
      </c>
      <c r="T2955" s="19">
        <f t="shared" si="731"/>
        <v>0.63571839423423659</v>
      </c>
      <c r="U2955" s="19">
        <f t="shared" si="732"/>
        <v>0.349091103237885</v>
      </c>
      <c r="V2955" s="19">
        <f t="shared" si="736"/>
        <v>3.6275636953027357</v>
      </c>
      <c r="W2955" s="19">
        <f t="shared" si="737"/>
        <v>1.7051543749349578</v>
      </c>
      <c r="X2955" s="19">
        <f t="shared" si="738"/>
        <v>2.0786793962981731</v>
      </c>
      <c r="Y2955" s="19">
        <f t="shared" si="739"/>
        <v>3.17939971171845</v>
      </c>
      <c r="Z2955" s="102"/>
      <c r="AA2955" s="102"/>
      <c r="AB2955" s="102"/>
      <c r="AC2955" s="102"/>
      <c r="AD2955" s="20">
        <f>CB2955/'Gas+GHG'!G2953</f>
        <v>0.49609689435370785</v>
      </c>
      <c r="AE2955" s="21">
        <f>CC2955/'Gas+GHG'!H2953</f>
        <v>1.3219779759469699</v>
      </c>
      <c r="AF2955" s="21">
        <f>CD2955/'Gas+GHG'!I2953</f>
        <v>1.3168691913877082</v>
      </c>
      <c r="AG2955" s="77">
        <f t="shared" si="733"/>
        <v>0.62172455875812305</v>
      </c>
      <c r="AH2955" s="77">
        <f t="shared" si="734"/>
        <v>0.63926783769454754</v>
      </c>
      <c r="AI2955" s="77">
        <f t="shared" si="735"/>
        <v>0.61727828260167705</v>
      </c>
      <c r="AJ2955" s="77">
        <f t="shared" si="740"/>
        <v>0.30843562274333419</v>
      </c>
      <c r="AK2955" s="77">
        <f t="shared" si="741"/>
        <v>0.845098002163434</v>
      </c>
      <c r="AL2955" s="77">
        <f t="shared" si="742"/>
        <v>0.81287475287086364</v>
      </c>
      <c r="AM2955" s="77">
        <f t="shared" si="743"/>
        <v>0.18766127161037366</v>
      </c>
      <c r="AN2955" s="77">
        <f t="shared" si="744"/>
        <v>0.47687997378353586</v>
      </c>
      <c r="AO2955" s="77">
        <f t="shared" si="745"/>
        <v>0.50399443851684456</v>
      </c>
      <c r="BR2955" s="19">
        <v>15.731</v>
      </c>
      <c r="BS2955" s="19">
        <v>16.748159999999999</v>
      </c>
      <c r="BT2955" s="27">
        <v>0.6327547</v>
      </c>
      <c r="BU2955" s="28">
        <v>1.9064380000000001</v>
      </c>
      <c r="BV2955" s="28">
        <v>1.6074899999999901</v>
      </c>
      <c r="BX2955" s="19">
        <v>15.731</v>
      </c>
      <c r="BY2955" s="19">
        <v>16.748159999999999</v>
      </c>
      <c r="BZ2955" s="19">
        <v>10.872</v>
      </c>
      <c r="CA2955" s="19">
        <v>10.99</v>
      </c>
      <c r="CB2955" s="27">
        <v>2.7334149999999999</v>
      </c>
      <c r="CC2955" s="28">
        <v>7.6397709999999996</v>
      </c>
      <c r="CD2955" s="28">
        <v>8.0371229999999994</v>
      </c>
    </row>
    <row r="2956" spans="1:82" x14ac:dyDescent="0.25">
      <c r="A2956" s="15">
        <v>43223.874999992848</v>
      </c>
      <c r="B2956" s="24">
        <v>5</v>
      </c>
      <c r="C2956" s="25">
        <v>3</v>
      </c>
      <c r="D2956" s="26">
        <v>21</v>
      </c>
      <c r="E2956" s="52">
        <v>6.0252740528568811</v>
      </c>
      <c r="F2956" s="52">
        <v>4.1452786774544963</v>
      </c>
      <c r="G2956" s="52">
        <v>7.6593780336047912</v>
      </c>
      <c r="H2956" s="52">
        <v>8.0771649966348278</v>
      </c>
      <c r="I2956" s="52">
        <v>7.6388067716103611</v>
      </c>
      <c r="J2956" s="19">
        <f>BR2956/'Gas+GHG'!E2954</f>
        <v>2.8637391089713096</v>
      </c>
      <c r="K2956" s="19">
        <f>BS2956/'Gas+GHG'!F2954</f>
        <v>1.7795889154531328</v>
      </c>
      <c r="L2956" s="27">
        <f>BT2956/'Gas+GHG'!G2954</f>
        <v>9.2150009696408103E-2</v>
      </c>
      <c r="M2956" s="28">
        <f>BU2956/'Gas+GHG'!H2954</f>
        <v>0.38271734722139283</v>
      </c>
      <c r="N2956" s="28">
        <f>BV2956/'Gas+GHG'!I2954</f>
        <v>0.28147799747874819</v>
      </c>
      <c r="P2956" s="19">
        <f>BX2956/'Gas+GHG'!E2954</f>
        <v>3.243182932188315</v>
      </c>
      <c r="Q2956" s="19">
        <f>BY2956/'Gas+GHG'!F2954</f>
        <v>1.7795889154531328</v>
      </c>
      <c r="R2956" s="19">
        <f>BZ2956/'Gas+GHG'!E2954</f>
        <v>3.1172736477177767</v>
      </c>
      <c r="S2956" s="19">
        <f>CA2956/'Gas+GHG'!F2954</f>
        <v>1.7609510099636776</v>
      </c>
      <c r="T2956" s="19">
        <f t="shared" si="731"/>
        <v>0.46149080454747349</v>
      </c>
      <c r="U2956" s="19">
        <f t="shared" si="732"/>
        <v>0.32205990363088655</v>
      </c>
      <c r="V2956" s="19">
        <f t="shared" si="736"/>
        <v>2.935292224350134</v>
      </c>
      <c r="W2956" s="19">
        <f t="shared" si="737"/>
        <v>1.1402659471810443</v>
      </c>
      <c r="X2956" s="19">
        <f t="shared" si="738"/>
        <v>3.4251643555559581</v>
      </c>
      <c r="Y2956" s="19">
        <f t="shared" si="739"/>
        <v>2.4002739782357665</v>
      </c>
      <c r="Z2956" s="102"/>
      <c r="AA2956" s="102"/>
      <c r="AB2956" s="102"/>
      <c r="AC2956" s="102"/>
      <c r="AD2956" s="20">
        <f>CB2956/'Gas+GHG'!G2954</f>
        <v>0.37662792927054267</v>
      </c>
      <c r="AE2956" s="21">
        <f>CC2956/'Gas+GHG'!H2954</f>
        <v>1.5861245334750276</v>
      </c>
      <c r="AF2956" s="21">
        <f>CD2956/'Gas+GHG'!I2954</f>
        <v>1.2659701988381333</v>
      </c>
      <c r="AG2956" s="77">
        <f t="shared" si="733"/>
        <v>0.58268503364407187</v>
      </c>
      <c r="AH2956" s="77">
        <f t="shared" si="734"/>
        <v>0.6136704357406142</v>
      </c>
      <c r="AI2956" s="77">
        <f t="shared" si="735"/>
        <v>0.58115935457570689</v>
      </c>
      <c r="AJ2956" s="77">
        <f t="shared" si="740"/>
        <v>0.21945545763830326</v>
      </c>
      <c r="AK2956" s="77">
        <f t="shared" si="741"/>
        <v>0.97335773359649858</v>
      </c>
      <c r="AL2956" s="77">
        <f t="shared" si="742"/>
        <v>0.73573042366884889</v>
      </c>
      <c r="AM2956" s="77">
        <f t="shared" si="743"/>
        <v>0.15717247163223941</v>
      </c>
      <c r="AN2956" s="77">
        <f t="shared" si="744"/>
        <v>0.612766799878529</v>
      </c>
      <c r="AO2956" s="77">
        <f t="shared" si="745"/>
        <v>0.53023977516928444</v>
      </c>
      <c r="BR2956" s="19">
        <v>13.351000000000001</v>
      </c>
      <c r="BS2956" s="19">
        <v>10.105839999999999</v>
      </c>
      <c r="BT2956" s="27">
        <v>0.50773190000000001</v>
      </c>
      <c r="BU2956" s="28">
        <v>2.2117410000000004</v>
      </c>
      <c r="BV2956" s="28">
        <v>1.7179180000000001</v>
      </c>
      <c r="BX2956" s="19">
        <v>15.12</v>
      </c>
      <c r="BY2956" s="19">
        <v>10.105839999999999</v>
      </c>
      <c r="BZ2956" s="19">
        <v>14.532999999999999</v>
      </c>
      <c r="CA2956" s="19">
        <v>10</v>
      </c>
      <c r="CB2956" s="27">
        <v>2.0751599999999999</v>
      </c>
      <c r="CC2956" s="28">
        <v>9.1662859999999995</v>
      </c>
      <c r="CD2956" s="28">
        <v>7.7264759999999999</v>
      </c>
    </row>
    <row r="2957" spans="1:82" x14ac:dyDescent="0.25">
      <c r="A2957" s="15">
        <v>43223.916666659512</v>
      </c>
      <c r="B2957" s="24">
        <v>5</v>
      </c>
      <c r="C2957" s="25">
        <v>3</v>
      </c>
      <c r="D2957" s="26">
        <v>22</v>
      </c>
      <c r="E2957" s="52">
        <v>4.5494156124100371</v>
      </c>
      <c r="F2957" s="52">
        <v>3.8027420088983819</v>
      </c>
      <c r="G2957" s="52">
        <v>6.9161583038565357</v>
      </c>
      <c r="H2957" s="52">
        <v>8.2668906482868643</v>
      </c>
      <c r="I2957" s="52">
        <v>8.0067786606945806</v>
      </c>
      <c r="J2957" s="19">
        <f>BR2957/'Gas+GHG'!E2955</f>
        <v>0.58986462060303346</v>
      </c>
      <c r="K2957" s="19">
        <f>BS2957/'Gas+GHG'!F2955</f>
        <v>1.4782444129220886</v>
      </c>
      <c r="L2957" s="27">
        <f>BT2957/'Gas+GHG'!G2955</f>
        <v>0.2056600187766883</v>
      </c>
      <c r="M2957" s="28">
        <f>BU2957/'Gas+GHG'!H2955</f>
        <v>0.40248566330418289</v>
      </c>
      <c r="N2957" s="28">
        <f>BV2957/'Gas+GHG'!I2955</f>
        <v>0.18263813015150671</v>
      </c>
      <c r="P2957" s="19">
        <f>BX2957/'Gas+GHG'!E2955</f>
        <v>1.3341665236912248</v>
      </c>
      <c r="Q2957" s="19">
        <f>BY2957/'Gas+GHG'!F2955</f>
        <v>1.4782444129220886</v>
      </c>
      <c r="R2957" s="19">
        <f>BZ2957/'Gas+GHG'!E2955</f>
        <v>1.3454490251616682</v>
      </c>
      <c r="S2957" s="19">
        <f>CA2957/'Gas+GHG'!F2955</f>
        <v>1.776771393837191</v>
      </c>
      <c r="T2957" s="19">
        <f t="shared" si="731"/>
        <v>0.35203294381587025</v>
      </c>
      <c r="U2957" s="19">
        <f t="shared" si="732"/>
        <v>0.31665537114128184</v>
      </c>
      <c r="V2957" s="19">
        <f t="shared" si="736"/>
        <v>0.94331294995746284</v>
      </c>
      <c r="W2957" s="19">
        <f t="shared" si="737"/>
        <v>1.0307182383600986</v>
      </c>
      <c r="X2957" s="19">
        <f t="shared" si="738"/>
        <v>1.7363025988954301</v>
      </c>
      <c r="Y2957" s="19">
        <f t="shared" si="739"/>
        <v>2.224297568399181</v>
      </c>
      <c r="Z2957" s="102"/>
      <c r="AA2957" s="102"/>
      <c r="AB2957" s="102"/>
      <c r="AC2957" s="102"/>
      <c r="AD2957" s="20">
        <f>CB2957/'Gas+GHG'!G2955</f>
        <v>0.58237016457605739</v>
      </c>
      <c r="AE2957" s="21">
        <f>CC2957/'Gas+GHG'!H2955</f>
        <v>1.2263426342954518</v>
      </c>
      <c r="AF2957" s="21">
        <f>CD2957/'Gas+GHG'!I2955</f>
        <v>0.86733277981470913</v>
      </c>
      <c r="AG2957" s="77">
        <f t="shared" si="733"/>
        <v>0.52756372970171439</v>
      </c>
      <c r="AH2957" s="77">
        <f t="shared" si="734"/>
        <v>0.62774154404382898</v>
      </c>
      <c r="AI2957" s="77">
        <f t="shared" si="735"/>
        <v>0.60845019405237832</v>
      </c>
      <c r="AJ2957" s="77">
        <f t="shared" si="740"/>
        <v>0.30723737609074608</v>
      </c>
      <c r="AK2957" s="77">
        <f t="shared" si="741"/>
        <v>0.7698262187794036</v>
      </c>
      <c r="AL2957" s="77">
        <f t="shared" si="742"/>
        <v>0.52772879818624852</v>
      </c>
      <c r="AM2957" s="77">
        <f t="shared" si="743"/>
        <v>0.27513278848531131</v>
      </c>
      <c r="AN2957" s="77">
        <f t="shared" si="744"/>
        <v>0.45651641551604816</v>
      </c>
      <c r="AO2957" s="77">
        <f t="shared" si="745"/>
        <v>0.33960398162846062</v>
      </c>
      <c r="BR2957" s="19">
        <v>2.75</v>
      </c>
      <c r="BS2957" s="19">
        <v>8.3945799999999995</v>
      </c>
      <c r="BT2957" s="27">
        <v>1.133154</v>
      </c>
      <c r="BU2957" s="28">
        <v>2.3259829999999999</v>
      </c>
      <c r="BV2957" s="28">
        <v>1.1146780000000001</v>
      </c>
      <c r="BX2957" s="19">
        <v>6.22</v>
      </c>
      <c r="BY2957" s="19">
        <v>8.3945799999999995</v>
      </c>
      <c r="BZ2957" s="19">
        <v>6.2725999999999997</v>
      </c>
      <c r="CA2957" s="19">
        <v>10.089839999999999</v>
      </c>
      <c r="CB2957" s="27">
        <v>3.2087669999999995</v>
      </c>
      <c r="CC2957" s="28">
        <v>7.0870899999999901</v>
      </c>
      <c r="CD2957" s="28">
        <v>5.2935099999999897</v>
      </c>
    </row>
    <row r="2958" spans="1:82" x14ac:dyDescent="0.25">
      <c r="A2958" s="15">
        <v>43223.958333326176</v>
      </c>
      <c r="B2958" s="24">
        <v>5</v>
      </c>
      <c r="C2958" s="25">
        <v>3</v>
      </c>
      <c r="D2958" s="26">
        <v>23</v>
      </c>
      <c r="E2958" s="52">
        <v>4.0658516312977051</v>
      </c>
      <c r="F2958" s="52">
        <v>3.4877888769623389</v>
      </c>
      <c r="G2958" s="52">
        <v>6.1533747808856791</v>
      </c>
      <c r="H2958" s="52">
        <v>7.7001679562655125</v>
      </c>
      <c r="I2958" s="52">
        <v>8.2662043087592192</v>
      </c>
      <c r="J2958" s="19">
        <f>BR2958/'Gas+GHG'!E2956</f>
        <v>0.21989664757857183</v>
      </c>
      <c r="K2958" s="19">
        <f>BS2958/'Gas+GHG'!F2956</f>
        <v>3.6219293201463216</v>
      </c>
      <c r="L2958" s="27">
        <f>BT2958/'Gas+GHG'!G2956</f>
        <v>0.14371714219292531</v>
      </c>
      <c r="M2958" s="28">
        <f>BU2958/'Gas+GHG'!H2956</f>
        <v>0.11839228270929214</v>
      </c>
      <c r="N2958" s="28">
        <f>BV2958/'Gas+GHG'!I2956</f>
        <v>0.24986002115422376</v>
      </c>
      <c r="P2958" s="19">
        <f>BX2958/'Gas+GHG'!E2956</f>
        <v>0.85539795908064453</v>
      </c>
      <c r="Q2958" s="19">
        <f>BY2958/'Gas+GHG'!F2956</f>
        <v>3.6219293201463216</v>
      </c>
      <c r="R2958" s="19">
        <f>BZ2958/'Gas+GHG'!E2956</f>
        <v>1.7789858685754039</v>
      </c>
      <c r="S2958" s="19">
        <f>CA2958/'Gas+GHG'!F2956</f>
        <v>1.9352851599500815</v>
      </c>
      <c r="T2958" s="19">
        <f t="shared" si="731"/>
        <v>0.31665537114128184</v>
      </c>
      <c r="U2958" s="19">
        <f t="shared" si="732"/>
        <v>0.31665537114128184</v>
      </c>
      <c r="V2958" s="19">
        <f t="shared" si="736"/>
        <v>0.83419178867501664</v>
      </c>
      <c r="W2958" s="19">
        <f t="shared" si="737"/>
        <v>1.7597218137066324</v>
      </c>
      <c r="X2958" s="19">
        <f t="shared" si="738"/>
        <v>1.8001920389810318</v>
      </c>
      <c r="Y2958" s="19">
        <f t="shared" si="739"/>
        <v>3.7974926663897715</v>
      </c>
      <c r="Z2958" s="102"/>
      <c r="AA2958" s="102"/>
      <c r="AB2958" s="102"/>
      <c r="AC2958" s="102"/>
      <c r="AD2958" s="20">
        <f>CB2958/'Gas+GHG'!G2956</f>
        <v>0.32655987814962822</v>
      </c>
      <c r="AE2958" s="21">
        <f>CC2958/'Gas+GHG'!H2956</f>
        <v>0.57040473988313256</v>
      </c>
      <c r="AF2958" s="21">
        <f>CD2958/'Gas+GHG'!I2956</f>
        <v>0.65428489093312325</v>
      </c>
      <c r="AG2958" s="77">
        <f t="shared" si="733"/>
        <v>0.47099146617186877</v>
      </c>
      <c r="AH2958" s="77">
        <f t="shared" si="734"/>
        <v>0.58571024090751267</v>
      </c>
      <c r="AI2958" s="77">
        <f t="shared" si="735"/>
        <v>0.62769064129165941</v>
      </c>
      <c r="AJ2958" s="77">
        <f t="shared" si="740"/>
        <v>0.1538069158026002</v>
      </c>
      <c r="AK2958" s="77">
        <f t="shared" si="741"/>
        <v>0.33409189761173669</v>
      </c>
      <c r="AL2958" s="77">
        <f t="shared" si="742"/>
        <v>0.41068850277725555</v>
      </c>
      <c r="AM2958" s="77">
        <f t="shared" si="743"/>
        <v>0.172752962347028</v>
      </c>
      <c r="AN2958" s="77">
        <f t="shared" si="744"/>
        <v>0.2363128422713959</v>
      </c>
      <c r="AO2958" s="77">
        <f t="shared" si="745"/>
        <v>0.24359638815586768</v>
      </c>
      <c r="BR2958" s="19">
        <v>1</v>
      </c>
      <c r="BS2958" s="19">
        <v>20.56803</v>
      </c>
      <c r="BT2958" s="27">
        <v>0.79185859999999986</v>
      </c>
      <c r="BU2958" s="28">
        <v>0.68419440000000009</v>
      </c>
      <c r="BV2958" s="28">
        <v>1.5249469999999898</v>
      </c>
      <c r="BX2958" s="19">
        <v>3.89</v>
      </c>
      <c r="BY2958" s="19">
        <v>20.56803</v>
      </c>
      <c r="BZ2958" s="19">
        <v>8.0900999999999996</v>
      </c>
      <c r="CA2958" s="19">
        <v>10.99</v>
      </c>
      <c r="CB2958" s="27">
        <v>1.7992929999999998</v>
      </c>
      <c r="CC2958" s="28">
        <v>3.2963949999999906</v>
      </c>
      <c r="CD2958" s="28">
        <v>3.9932350000000003</v>
      </c>
    </row>
    <row r="2959" spans="1:82" x14ac:dyDescent="0.25">
      <c r="A2959" s="15">
        <v>43223.99999999284</v>
      </c>
      <c r="B2959" s="24">
        <v>5</v>
      </c>
      <c r="C2959" s="25">
        <v>4</v>
      </c>
      <c r="D2959" s="26">
        <v>0</v>
      </c>
      <c r="E2959" s="52">
        <v>3.7866818423643287</v>
      </c>
      <c r="F2959" s="52">
        <v>3.3830537171248749</v>
      </c>
      <c r="G2959" s="52">
        <v>5.7592996863907713</v>
      </c>
      <c r="H2959" s="52">
        <v>8.6311054609088647</v>
      </c>
      <c r="I2959" s="52">
        <v>4.949887694354647</v>
      </c>
      <c r="J2959" s="19">
        <f>BR2959/'Gas+GHG'!E2957</f>
        <v>0.21989664757857183</v>
      </c>
      <c r="K2959" s="19">
        <f>BS2959/'Gas+GHG'!F2957</f>
        <v>3.517588562366984</v>
      </c>
      <c r="L2959" s="27">
        <f>BT2959/'Gas+GHG'!G2957</f>
        <v>3.739158727799155E-2</v>
      </c>
      <c r="M2959" s="28">
        <f>BU2959/'Gas+GHG'!H2957</f>
        <v>0.26267936024451966</v>
      </c>
      <c r="N2959" s="28">
        <f>BV2959/'Gas+GHG'!I2957</f>
        <v>3.6953631691482337E-2</v>
      </c>
      <c r="P2959" s="19">
        <f>BX2959/'Gas+GHG'!E2957</f>
        <v>0.95248232898658391</v>
      </c>
      <c r="Q2959" s="19">
        <f>BY2959/'Gas+GHG'!F2957</f>
        <v>3.517588562366984</v>
      </c>
      <c r="R2959" s="19">
        <f>BZ2959/'Gas+GHG'!E2957</f>
        <v>2.2011654422615039</v>
      </c>
      <c r="S2959" s="19">
        <f>CA2959/'Gas+GHG'!F2957</f>
        <v>2.0092106718633236</v>
      </c>
      <c r="T2959" s="19">
        <f t="shared" si="731"/>
        <v>0.31665537114128184</v>
      </c>
      <c r="U2959" s="19">
        <f t="shared" si="732"/>
        <v>0.31665537114128184</v>
      </c>
      <c r="V2959" s="19">
        <f t="shared" si="736"/>
        <v>0.99861950545343958</v>
      </c>
      <c r="W2959" s="19">
        <f t="shared" si="737"/>
        <v>1.7500906627385504</v>
      </c>
      <c r="X2959" s="19">
        <f t="shared" si="738"/>
        <v>2.1550282657946482</v>
      </c>
      <c r="Y2959" s="19">
        <f t="shared" si="739"/>
        <v>3.7767085714917572</v>
      </c>
      <c r="Z2959" s="102"/>
      <c r="AA2959" s="102"/>
      <c r="AB2959" s="102"/>
      <c r="AC2959" s="102"/>
      <c r="AD2959" s="20">
        <f>CB2959/'Gas+GHG'!G2957</f>
        <v>0.10787663416141689</v>
      </c>
      <c r="AE2959" s="21">
        <f>CC2959/'Gas+GHG'!H2957</f>
        <v>0.76131567520262233</v>
      </c>
      <c r="AF2959" s="21">
        <f>CD2959/'Gas+GHG'!I2957</f>
        <v>0.16886045167558816</v>
      </c>
      <c r="AG2959" s="77">
        <f t="shared" si="733"/>
        <v>0.44176466797165842</v>
      </c>
      <c r="AH2959" s="77">
        <f t="shared" si="734"/>
        <v>0.65475373785849844</v>
      </c>
      <c r="AI2959" s="77">
        <f t="shared" si="735"/>
        <v>0.38173417814232535</v>
      </c>
      <c r="AJ2959" s="77">
        <f t="shared" si="740"/>
        <v>4.7656085472218397E-2</v>
      </c>
      <c r="AK2959" s="77">
        <f t="shared" si="741"/>
        <v>0.49847428402918353</v>
      </c>
      <c r="AL2959" s="77">
        <f t="shared" si="742"/>
        <v>6.4459805741122492E-2</v>
      </c>
      <c r="AM2959" s="77">
        <f t="shared" si="743"/>
        <v>6.0220548689198489E-2</v>
      </c>
      <c r="AN2959" s="77">
        <f t="shared" si="744"/>
        <v>0.2628413911734388</v>
      </c>
      <c r="AO2959" s="77">
        <f t="shared" si="745"/>
        <v>0.10440064593446567</v>
      </c>
      <c r="BR2959" s="19">
        <v>1</v>
      </c>
      <c r="BS2959" s="19">
        <v>19.240539999999999</v>
      </c>
      <c r="BT2959" s="27">
        <v>0.20602169999999997</v>
      </c>
      <c r="BU2959" s="28">
        <v>1.5180359999999999</v>
      </c>
      <c r="BV2959" s="28">
        <v>0.22553559999999997</v>
      </c>
      <c r="BX2959" s="19">
        <v>4.3315000000000001</v>
      </c>
      <c r="BY2959" s="19">
        <v>19.240539999999999</v>
      </c>
      <c r="BZ2959" s="19">
        <v>10.01</v>
      </c>
      <c r="CA2959" s="19">
        <v>10.99</v>
      </c>
      <c r="CB2959" s="27">
        <v>0.59438309999999994</v>
      </c>
      <c r="CC2959" s="28">
        <v>4.3996780000000006</v>
      </c>
      <c r="CD2959" s="28">
        <v>1.0305899999999999</v>
      </c>
    </row>
    <row r="2960" spans="1:82" x14ac:dyDescent="0.25">
      <c r="A2960" s="15">
        <v>43224.041666659505</v>
      </c>
      <c r="B2960" s="24">
        <v>5</v>
      </c>
      <c r="C2960" s="25">
        <v>4</v>
      </c>
      <c r="D2960" s="26">
        <v>1</v>
      </c>
      <c r="E2960" s="52">
        <v>3.7214802873908068</v>
      </c>
      <c r="F2960" s="52">
        <v>3.3667313942145962</v>
      </c>
      <c r="G2960" s="52">
        <v>4.7980524592022871</v>
      </c>
      <c r="H2960" s="52">
        <v>6.5221864223850048</v>
      </c>
      <c r="I2960" s="52">
        <v>7.904758717196124</v>
      </c>
      <c r="J2960" s="19">
        <f>BR2960/'Gas+GHG'!E2958</f>
        <v>0.21989664757857183</v>
      </c>
      <c r="K2960" s="19">
        <f>BS2960/'Gas+GHG'!F2958</f>
        <v>3.2824670365468509</v>
      </c>
      <c r="L2960" s="27">
        <f>BT2960/'Gas+GHG'!G2958</f>
        <v>9.0874419344198085E-2</v>
      </c>
      <c r="M2960" s="28">
        <f>BU2960/'Gas+GHG'!H2958</f>
        <v>7.6436116077760421E-2</v>
      </c>
      <c r="N2960" s="28">
        <f>BV2960/'Gas+GHG'!I2958</f>
        <v>1.6635586608450468E-2</v>
      </c>
      <c r="P2960" s="19">
        <f>BX2960/'Gas+GHG'!E2958</f>
        <v>0.83340829432278729</v>
      </c>
      <c r="Q2960" s="19">
        <f>BY2960/'Gas+GHG'!F2958</f>
        <v>3.2824670365468509</v>
      </c>
      <c r="R2960" s="19">
        <f>BZ2960/'Gas+GHG'!E2958</f>
        <v>1.5351864554050414</v>
      </c>
      <c r="S2960" s="19">
        <f>CA2960/'Gas+GHG'!F2958</f>
        <v>2.0092106718633236</v>
      </c>
      <c r="T2960" s="19">
        <f t="shared" si="731"/>
        <v>0.31665537114128184</v>
      </c>
      <c r="U2960" s="19">
        <f t="shared" si="732"/>
        <v>0.31665537114128184</v>
      </c>
      <c r="V2960" s="19">
        <f t="shared" si="736"/>
        <v>0.75002824955835712</v>
      </c>
      <c r="W2960" s="19">
        <f t="shared" si="737"/>
        <v>1.6756381687166717</v>
      </c>
      <c r="X2960" s="19">
        <f t="shared" si="738"/>
        <v>1.6185665001694713</v>
      </c>
      <c r="Y2960" s="19">
        <f t="shared" si="739"/>
        <v>3.616039539693503</v>
      </c>
      <c r="Z2960" s="102"/>
      <c r="AA2960" s="102"/>
      <c r="AB2960" s="102"/>
      <c r="AC2960" s="102"/>
      <c r="AD2960" s="20">
        <f>CB2960/'Gas+GHG'!G2958</f>
        <v>0.27518344081169377</v>
      </c>
      <c r="AE2960" s="21">
        <f>CC2960/'Gas+GHG'!H2958</f>
        <v>0.31708142279507512</v>
      </c>
      <c r="AF2960" s="21">
        <f>CD2960/'Gas+GHG'!I2958</f>
        <v>4.9586911497970419E-2</v>
      </c>
      <c r="AG2960" s="77">
        <f t="shared" si="733"/>
        <v>0.37047323361811652</v>
      </c>
      <c r="AH2960" s="77">
        <f t="shared" si="734"/>
        <v>0.49834458635269357</v>
      </c>
      <c r="AI2960" s="77">
        <f t="shared" si="735"/>
        <v>0.60088382829448139</v>
      </c>
      <c r="AJ2960" s="77">
        <f t="shared" si="740"/>
        <v>0.10194809915566777</v>
      </c>
      <c r="AK2960" s="77">
        <f t="shared" si="741"/>
        <v>0.15801581048293525</v>
      </c>
      <c r="AL2960" s="77">
        <f t="shared" si="742"/>
        <v>2.9795973214200102E-2</v>
      </c>
      <c r="AM2960" s="77">
        <f t="shared" si="743"/>
        <v>0.17323534165602603</v>
      </c>
      <c r="AN2960" s="77">
        <f t="shared" si="744"/>
        <v>0.15906561231213984</v>
      </c>
      <c r="AO2960" s="77">
        <f t="shared" si="745"/>
        <v>1.9790938283770317E-2</v>
      </c>
      <c r="BR2960" s="19">
        <v>1</v>
      </c>
      <c r="BS2960" s="19">
        <v>17.954470000000001</v>
      </c>
      <c r="BT2960" s="27">
        <v>0.50070360000000003</v>
      </c>
      <c r="BU2960" s="28">
        <v>0.44172779999999995</v>
      </c>
      <c r="BV2960" s="28">
        <v>0.10153039999999898</v>
      </c>
      <c r="BX2960" s="19">
        <v>3.79</v>
      </c>
      <c r="BY2960" s="19">
        <v>17.954470000000001</v>
      </c>
      <c r="BZ2960" s="19">
        <v>6.9813999999999998</v>
      </c>
      <c r="CA2960" s="19">
        <v>10.99</v>
      </c>
      <c r="CB2960" s="27">
        <v>1.5162170000000001</v>
      </c>
      <c r="CC2960" s="28">
        <v>1.8324279999999999</v>
      </c>
      <c r="CD2960" s="28">
        <v>0.302639099999999</v>
      </c>
    </row>
    <row r="2961" spans="1:82" x14ac:dyDescent="0.25">
      <c r="A2961" s="15">
        <v>43224.083333326169</v>
      </c>
      <c r="B2961" s="24">
        <v>5</v>
      </c>
      <c r="C2961" s="25">
        <v>4</v>
      </c>
      <c r="D2961" s="26">
        <v>2</v>
      </c>
      <c r="E2961" s="52">
        <v>4.044367728829279</v>
      </c>
      <c r="F2961" s="52">
        <v>3.7732373105926507</v>
      </c>
      <c r="G2961" s="52">
        <v>5.2659937140458348</v>
      </c>
      <c r="H2961" s="52">
        <v>6.5567607677874449</v>
      </c>
      <c r="I2961" s="52">
        <v>7.7463844605327212</v>
      </c>
      <c r="J2961" s="19">
        <f>BR2961/'Gas+GHG'!E2959</f>
        <v>0.36722740145621496</v>
      </c>
      <c r="K2961" s="19">
        <f>BS2961/'Gas+GHG'!F2959</f>
        <v>3.3729710994221209</v>
      </c>
      <c r="L2961" s="27">
        <f>BT2961/'Gas+GHG'!G2959</f>
        <v>4.3519858512095569E-2</v>
      </c>
      <c r="M2961" s="28">
        <f>BU2961/'Gas+GHG'!H2959</f>
        <v>9.0275685029140088E-2</v>
      </c>
      <c r="N2961" s="28">
        <f>BV2961/'Gas+GHG'!I2959</f>
        <v>1.9952024295911613E-2</v>
      </c>
      <c r="P2961" s="19">
        <f>BX2961/'Gas+GHG'!E2959</f>
        <v>0.78305196202729432</v>
      </c>
      <c r="Q2961" s="19">
        <f>BY2961/'Gas+GHG'!F2959</f>
        <v>3.3729710994221209</v>
      </c>
      <c r="R2961" s="19">
        <f>BZ2961/'Gas+GHG'!E2959</f>
        <v>1.21574259546765</v>
      </c>
      <c r="S2961" s="19">
        <f>CA2961/'Gas+GHG'!F2959</f>
        <v>2.0092106718633236</v>
      </c>
      <c r="T2961" s="19">
        <f t="shared" si="731"/>
        <v>0.31665537114128184</v>
      </c>
      <c r="U2961" s="19">
        <f t="shared" si="732"/>
        <v>0.31665537114128184</v>
      </c>
      <c r="V2961" s="19">
        <f t="shared" si="736"/>
        <v>0.63292903243873577</v>
      </c>
      <c r="W2961" s="19">
        <f t="shared" si="737"/>
        <v>1.7042967663362341</v>
      </c>
      <c r="X2961" s="19">
        <f t="shared" si="738"/>
        <v>1.3658655250562084</v>
      </c>
      <c r="Y2961" s="19">
        <f t="shared" si="739"/>
        <v>3.6778850049492102</v>
      </c>
      <c r="Z2961" s="102"/>
      <c r="AA2961" s="102"/>
      <c r="AB2961" s="102"/>
      <c r="AC2961" s="102"/>
      <c r="AD2961" s="20">
        <f>CB2961/'Gas+GHG'!G2959</f>
        <v>0.13851799033193696</v>
      </c>
      <c r="AE2961" s="21">
        <f>CC2961/'Gas+GHG'!H2959</f>
        <v>0.38627918103249675</v>
      </c>
      <c r="AF2961" s="21">
        <f>CD2961/'Gas+GHG'!I2959</f>
        <v>6.6169132704941735E-2</v>
      </c>
      <c r="AG2961" s="77">
        <f t="shared" si="733"/>
        <v>0.40517835661604373</v>
      </c>
      <c r="AH2961" s="77">
        <f t="shared" si="734"/>
        <v>0.50090881187746739</v>
      </c>
      <c r="AI2961" s="77">
        <f t="shared" si="735"/>
        <v>0.58913791360900158</v>
      </c>
      <c r="AJ2961" s="77">
        <f t="shared" si="740"/>
        <v>5.6124491684451251E-2</v>
      </c>
      <c r="AK2961" s="77">
        <f t="shared" si="741"/>
        <v>0.19349064562398907</v>
      </c>
      <c r="AL2961" s="77">
        <f t="shared" si="742"/>
        <v>3.8982744787106526E-2</v>
      </c>
      <c r="AM2961" s="77">
        <f t="shared" si="743"/>
        <v>8.2393498647485713E-2</v>
      </c>
      <c r="AN2961" s="77">
        <f t="shared" si="744"/>
        <v>0.19278853540850768</v>
      </c>
      <c r="AO2961" s="77">
        <f t="shared" si="745"/>
        <v>2.718638791783521E-2</v>
      </c>
      <c r="BR2961" s="19">
        <v>1.67</v>
      </c>
      <c r="BS2961" s="19">
        <v>18.44951</v>
      </c>
      <c r="BT2961" s="27">
        <v>0.23978749999999996</v>
      </c>
      <c r="BU2961" s="28">
        <v>0.52170729999999998</v>
      </c>
      <c r="BV2961" s="28">
        <v>0.12177129999999999</v>
      </c>
      <c r="BX2961" s="19">
        <v>3.5609999999999999</v>
      </c>
      <c r="BY2961" s="19">
        <v>18.44951</v>
      </c>
      <c r="BZ2961" s="19">
        <v>5.5286999999999997</v>
      </c>
      <c r="CA2961" s="19">
        <v>10.99</v>
      </c>
      <c r="CB2961" s="27">
        <v>0.76321209999999984</v>
      </c>
      <c r="CC2961" s="28">
        <v>2.2323249999999994</v>
      </c>
      <c r="CD2961" s="28">
        <v>0.40384379999999998</v>
      </c>
    </row>
    <row r="2962" spans="1:82" x14ac:dyDescent="0.25">
      <c r="A2962" s="15">
        <v>43224.124999992833</v>
      </c>
      <c r="B2962" s="24">
        <v>5</v>
      </c>
      <c r="C2962" s="25">
        <v>4</v>
      </c>
      <c r="D2962" s="26">
        <v>3</v>
      </c>
      <c r="E2962" s="52">
        <v>7.2959090896463952</v>
      </c>
      <c r="F2962" s="52">
        <v>5.2807084053790732</v>
      </c>
      <c r="G2962" s="52">
        <v>5.2210393955311059</v>
      </c>
      <c r="H2962" s="52">
        <v>6.2684642249641165</v>
      </c>
      <c r="I2962" s="52">
        <v>8.8246453903937692</v>
      </c>
      <c r="J2962" s="19">
        <f>BR2962/'Gas+GHG'!E2960</f>
        <v>3.1739882111491058</v>
      </c>
      <c r="K2962" s="19">
        <f>BS2962/'Gas+GHG'!F2960</f>
        <v>3.9717030821171884</v>
      </c>
      <c r="L2962" s="27">
        <f>BT2962/'Gas+GHG'!G2960</f>
        <v>8.976558516568732E-2</v>
      </c>
      <c r="M2962" s="28">
        <f>BU2962/'Gas+GHG'!H2960</f>
        <v>1.8123494313870111E-2</v>
      </c>
      <c r="N2962" s="28">
        <f>BV2962/'Gas+GHG'!I2960</f>
        <v>1.5703759848499744E-2</v>
      </c>
      <c r="P2962" s="19">
        <f>BX2962/'Gas+GHG'!E2960</f>
        <v>3.4653512691907138</v>
      </c>
      <c r="Q2962" s="19">
        <f>BY2962/'Gas+GHG'!F2960</f>
        <v>3.9717030821171884</v>
      </c>
      <c r="R2962" s="19">
        <f>BZ2962/'Gas+GHG'!E2960</f>
        <v>1.2076723885015166</v>
      </c>
      <c r="S2962" s="19">
        <f>CA2962/'Gas+GHG'!F2960</f>
        <v>2.0092106718633236</v>
      </c>
      <c r="T2962" s="19">
        <f t="shared" si="731"/>
        <v>0.5557281575929951</v>
      </c>
      <c r="U2962" s="19">
        <f t="shared" si="732"/>
        <v>0.40626967986935958</v>
      </c>
      <c r="V2962" s="19">
        <f t="shared" si="736"/>
        <v>2.5969308276777823</v>
      </c>
      <c r="W2962" s="19">
        <f t="shared" si="737"/>
        <v>2.4298639161559121</v>
      </c>
      <c r="X2962" s="19">
        <f t="shared" si="738"/>
        <v>2.0760928300144479</v>
      </c>
      <c r="Y2962" s="19">
        <f t="shared" si="739"/>
        <v>3.5510498378245998</v>
      </c>
      <c r="Z2962" s="102"/>
      <c r="AA2962" s="102"/>
      <c r="AB2962" s="102"/>
      <c r="AC2962" s="102"/>
      <c r="AD2962" s="20">
        <f>CB2962/'Gas+GHG'!G2960</f>
        <v>0.26963917917241942</v>
      </c>
      <c r="AE2962" s="21">
        <f>CC2962/'Gas+GHG'!H2960</f>
        <v>5.4654578294849293E-2</v>
      </c>
      <c r="AF2962" s="21">
        <f>CD2962/'Gas+GHG'!I2960</f>
        <v>4.4927818660298935E-2</v>
      </c>
      <c r="AG2962" s="77">
        <f t="shared" si="733"/>
        <v>0.40184429462173787</v>
      </c>
      <c r="AH2962" s="77">
        <f t="shared" si="734"/>
        <v>0.47952713869734559</v>
      </c>
      <c r="AI2962" s="77">
        <f t="shared" si="735"/>
        <v>0.66910773419513148</v>
      </c>
      <c r="AJ2962" s="77">
        <f t="shared" si="740"/>
        <v>0.10835296575692528</v>
      </c>
      <c r="AK2962" s="77">
        <f t="shared" si="741"/>
        <v>2.620835354643913E-2</v>
      </c>
      <c r="AL2962" s="77">
        <f t="shared" si="742"/>
        <v>3.0061550946122367E-2</v>
      </c>
      <c r="AM2962" s="77">
        <f t="shared" si="743"/>
        <v>0.16128621341549415</v>
      </c>
      <c r="AN2962" s="77">
        <f t="shared" si="744"/>
        <v>2.8446224748410159E-2</v>
      </c>
      <c r="AO2962" s="77">
        <f t="shared" si="745"/>
        <v>1.4866267714176568E-2</v>
      </c>
      <c r="BR2962" s="19">
        <v>14.433999999999999</v>
      </c>
      <c r="BS2962" s="19">
        <v>21.724460000000001</v>
      </c>
      <c r="BT2962" s="27">
        <v>0.49459409999999998</v>
      </c>
      <c r="BU2962" s="28">
        <v>0.10473649999999998</v>
      </c>
      <c r="BV2962" s="28">
        <v>9.5843270000000008E-2</v>
      </c>
      <c r="BX2962" s="19">
        <v>15.759</v>
      </c>
      <c r="BY2962" s="19">
        <v>21.724460000000001</v>
      </c>
      <c r="BZ2962" s="19">
        <v>5.492</v>
      </c>
      <c r="CA2962" s="19">
        <v>10.99</v>
      </c>
      <c r="CB2962" s="27">
        <v>1.4856690000000001</v>
      </c>
      <c r="CC2962" s="28">
        <v>0.31585129999999995</v>
      </c>
      <c r="CD2962" s="28">
        <v>0.27420369999999999</v>
      </c>
    </row>
    <row r="2963" spans="1:82" x14ac:dyDescent="0.25">
      <c r="A2963" s="15">
        <v>43224.166666659497</v>
      </c>
      <c r="B2963" s="24">
        <v>5</v>
      </c>
      <c r="C2963" s="25">
        <v>4</v>
      </c>
      <c r="D2963" s="26">
        <v>4</v>
      </c>
      <c r="E2963" s="52">
        <v>9.3804501458981289</v>
      </c>
      <c r="F2963" s="52">
        <v>3.7238480236951186</v>
      </c>
      <c r="G2963" s="52">
        <v>5.6147777149984028</v>
      </c>
      <c r="H2963" s="52">
        <v>6.7551687791931414</v>
      </c>
      <c r="I2963" s="52">
        <v>11.016796517391676</v>
      </c>
      <c r="J2963" s="19">
        <f>BR2963/'Gas+GHG'!E2961</f>
        <v>3.4147750402476422</v>
      </c>
      <c r="K2963" s="19">
        <f>BS2963/'Gas+GHG'!F2961</f>
        <v>5.4356278720873119</v>
      </c>
      <c r="L2963" s="27">
        <f>BT2963/'Gas+GHG'!G2961</f>
        <v>8.9909636509902718E-2</v>
      </c>
      <c r="M2963" s="28">
        <f>BU2963/'Gas+GHG'!H2961</f>
        <v>3.8690194822479006E-2</v>
      </c>
      <c r="N2963" s="28">
        <f>BV2963/'Gas+GHG'!I2961</f>
        <v>1.6843624834604901E-2</v>
      </c>
      <c r="P2963" s="19">
        <f>BX2963/'Gas+GHG'!E2961</f>
        <v>3.608064193469207</v>
      </c>
      <c r="Q2963" s="19">
        <f>BY2963/'Gas+GHG'!F2961</f>
        <v>5.4356278720873119</v>
      </c>
      <c r="R2963" s="19">
        <f>BZ2963/'Gas+GHG'!E2961</f>
        <v>0.59152198198635819</v>
      </c>
      <c r="S2963" s="19">
        <f>CA2963/'Gas+GHG'!F2961</f>
        <v>2.0092106718633236</v>
      </c>
      <c r="T2963" s="19">
        <f t="shared" si="731"/>
        <v>0.71032930250729254</v>
      </c>
      <c r="U2963" s="19">
        <f t="shared" si="732"/>
        <v>0.31665537114128184</v>
      </c>
      <c r="V2963" s="19">
        <f t="shared" si="736"/>
        <v>2.9830891188306197</v>
      </c>
      <c r="W2963" s="19">
        <f t="shared" si="737"/>
        <v>2.3574481122216087</v>
      </c>
      <c r="X2963" s="19">
        <f t="shared" si="738"/>
        <v>1.2164970566249451</v>
      </c>
      <c r="Y2963" s="19">
        <f t="shared" si="739"/>
        <v>5.0873904317290268</v>
      </c>
      <c r="Z2963" s="102"/>
      <c r="AA2963" s="102"/>
      <c r="AB2963" s="102"/>
      <c r="AC2963" s="102"/>
      <c r="AD2963" s="20">
        <f>CB2963/'Gas+GHG'!G2961</f>
        <v>0.27035952664021695</v>
      </c>
      <c r="AE2963" s="21">
        <f>CC2963/'Gas+GHG'!H2961</f>
        <v>0.15748806353399822</v>
      </c>
      <c r="AF2963" s="21">
        <f>CD2963/'Gas+GHG'!I2961</f>
        <v>5.0627102628742725E-2</v>
      </c>
      <c r="AG2963" s="77">
        <f t="shared" si="733"/>
        <v>0.43104611571502527</v>
      </c>
      <c r="AH2963" s="77">
        <f t="shared" si="734"/>
        <v>0.51562385221284246</v>
      </c>
      <c r="AI2963" s="77">
        <f t="shared" si="735"/>
        <v>0.79939620975252945</v>
      </c>
      <c r="AJ2963" s="77">
        <f t="shared" si="740"/>
        <v>0.11653742380481841</v>
      </c>
      <c r="AK2963" s="77">
        <f t="shared" si="741"/>
        <v>8.1204601996941045E-2</v>
      </c>
      <c r="AL2963" s="77">
        <f t="shared" si="742"/>
        <v>4.0471113952169256E-2</v>
      </c>
      <c r="AM2963" s="77">
        <f t="shared" si="743"/>
        <v>0.15382210283539854</v>
      </c>
      <c r="AN2963" s="77">
        <f t="shared" si="744"/>
        <v>7.6283461537057173E-2</v>
      </c>
      <c r="AO2963" s="77">
        <f t="shared" si="745"/>
        <v>1.015598867657347E-2</v>
      </c>
      <c r="BR2963" s="19">
        <v>15.529</v>
      </c>
      <c r="BS2963" s="19">
        <v>29.731849999999998</v>
      </c>
      <c r="BT2963" s="27">
        <v>0.49538779999999999</v>
      </c>
      <c r="BU2963" s="28">
        <v>0.2235924</v>
      </c>
      <c r="BV2963" s="28">
        <v>0.10280009999999899</v>
      </c>
      <c r="BX2963" s="19">
        <v>16.408000000000001</v>
      </c>
      <c r="BY2963" s="19">
        <v>29.731849999999998</v>
      </c>
      <c r="BZ2963" s="19">
        <v>2.69</v>
      </c>
      <c r="CA2963" s="19">
        <v>10.99</v>
      </c>
      <c r="CB2963" s="27">
        <v>1.489638</v>
      </c>
      <c r="CC2963" s="28">
        <v>0.91013069999999874</v>
      </c>
      <c r="CD2963" s="28">
        <v>0.30898759999999997</v>
      </c>
    </row>
    <row r="2964" spans="1:82" x14ac:dyDescent="0.25">
      <c r="A2964" s="15">
        <v>43224.208333326162</v>
      </c>
      <c r="B2964" s="24">
        <v>5</v>
      </c>
      <c r="C2964" s="25">
        <v>4</v>
      </c>
      <c r="D2964" s="26">
        <v>5</v>
      </c>
      <c r="E2964" s="52">
        <v>5.7635636989280687</v>
      </c>
      <c r="F2964" s="52">
        <v>2.2114242885901541</v>
      </c>
      <c r="G2964" s="52">
        <v>4.4525809282750384</v>
      </c>
      <c r="H2964" s="52">
        <v>5.9051136524319823</v>
      </c>
      <c r="I2964" s="52">
        <v>8.9875995231563941</v>
      </c>
      <c r="J2964" s="19">
        <f>BR2964/'Gas+GHG'!E2962</f>
        <v>0.60471578084107258</v>
      </c>
      <c r="K2964" s="19">
        <f>BS2964/'Gas+GHG'!F2962</f>
        <v>3.6227439576574612</v>
      </c>
      <c r="L2964" s="27">
        <f>BT2964/'Gas+GHG'!G2962</f>
        <v>9.6710232047284295E-2</v>
      </c>
      <c r="M2964" s="28">
        <f>BU2964/'Gas+GHG'!H2962</f>
        <v>6.3672659071963523E-3</v>
      </c>
      <c r="N2964" s="28">
        <f>BV2964/'Gas+GHG'!I2962</f>
        <v>6.2289826845228786E-3</v>
      </c>
      <c r="P2964" s="19">
        <f>BX2964/'Gas+GHG'!E2962</f>
        <v>1.2797984889072882</v>
      </c>
      <c r="Q2964" s="19">
        <f>BY2964/'Gas+GHG'!F2962</f>
        <v>3.6227439576574612</v>
      </c>
      <c r="R2964" s="19">
        <f>BZ2964/'Gas+GHG'!E2962</f>
        <v>1.9384109380698684</v>
      </c>
      <c r="S2964" s="19">
        <f>CA2964/'Gas+GHG'!F2962</f>
        <v>2.0092106718633236</v>
      </c>
      <c r="T2964" s="19">
        <f t="shared" si="731"/>
        <v>0.44208091082915363</v>
      </c>
      <c r="U2964" s="19">
        <f t="shared" si="732"/>
        <v>0.31665537114128184</v>
      </c>
      <c r="V2964" s="19">
        <f t="shared" si="736"/>
        <v>1.42270895471703</v>
      </c>
      <c r="W2964" s="19">
        <f t="shared" si="737"/>
        <v>1.7833886834617645</v>
      </c>
      <c r="X2964" s="19">
        <f t="shared" si="738"/>
        <v>1.7955004722601264</v>
      </c>
      <c r="Y2964" s="19">
        <f t="shared" si="739"/>
        <v>3.8485659460590198</v>
      </c>
      <c r="Z2964" s="102"/>
      <c r="AA2964" s="102"/>
      <c r="AB2964" s="102"/>
      <c r="AC2964" s="102"/>
      <c r="AD2964" s="20">
        <f>CB2964/'Gas+GHG'!G2962</f>
        <v>0.29498001939508672</v>
      </c>
      <c r="AE2964" s="21">
        <f>CC2964/'Gas+GHG'!H2962</f>
        <v>3.1836329535981756E-2</v>
      </c>
      <c r="AF2964" s="21">
        <f>CD2964/'Gas+GHG'!I2962</f>
        <v>3.1144913422614398E-2</v>
      </c>
      <c r="AG2964" s="77">
        <f t="shared" si="733"/>
        <v>0.3448511456978689</v>
      </c>
      <c r="AH2964" s="77">
        <f t="shared" si="734"/>
        <v>0.45257904172882535</v>
      </c>
      <c r="AI2964" s="77">
        <f t="shared" si="735"/>
        <v>0.68119331793456539</v>
      </c>
      <c r="AJ2964" s="77">
        <f t="shared" si="740"/>
        <v>0.10172419764637525</v>
      </c>
      <c r="AK2964" s="77">
        <f t="shared" si="741"/>
        <v>1.4408455513557721E-2</v>
      </c>
      <c r="AL2964" s="77">
        <f t="shared" si="742"/>
        <v>2.1215706911135484E-2</v>
      </c>
      <c r="AM2964" s="77">
        <f t="shared" si="743"/>
        <v>0.19325582174871148</v>
      </c>
      <c r="AN2964" s="77">
        <f t="shared" si="744"/>
        <v>1.7427874022424034E-2</v>
      </c>
      <c r="AO2964" s="77">
        <f t="shared" si="745"/>
        <v>9.929206511478916E-3</v>
      </c>
      <c r="BR2964" s="19">
        <v>2.75</v>
      </c>
      <c r="BS2964" s="19">
        <v>19.815719999999999</v>
      </c>
      <c r="BT2964" s="27">
        <v>0.53285799999999905</v>
      </c>
      <c r="BU2964" s="28">
        <v>3.6796719999999998E-2</v>
      </c>
      <c r="BV2964" s="28">
        <v>3.8016759999999997E-2</v>
      </c>
      <c r="BX2964" s="19">
        <v>5.82</v>
      </c>
      <c r="BY2964" s="19">
        <v>19.815719999999999</v>
      </c>
      <c r="BZ2964" s="19">
        <v>8.8150999999999993</v>
      </c>
      <c r="CA2964" s="19">
        <v>10.99</v>
      </c>
      <c r="CB2964" s="27">
        <v>1.6252930000000001</v>
      </c>
      <c r="CC2964" s="28">
        <v>0.18398359999999997</v>
      </c>
      <c r="CD2964" s="28">
        <v>0.19008380000000002</v>
      </c>
    </row>
    <row r="2965" spans="1:82" x14ac:dyDescent="0.25">
      <c r="A2965" s="15">
        <v>43224.249999992826</v>
      </c>
      <c r="B2965" s="24">
        <v>5</v>
      </c>
      <c r="C2965" s="25">
        <v>4</v>
      </c>
      <c r="D2965" s="26">
        <v>6</v>
      </c>
      <c r="E2965" s="52">
        <v>3.7612925754349074</v>
      </c>
      <c r="F2965" s="52">
        <v>0.48214840186335478</v>
      </c>
      <c r="G2965" s="52">
        <v>0.38720941263935621</v>
      </c>
      <c r="H2965" s="52">
        <v>0</v>
      </c>
      <c r="I2965" s="52">
        <v>0</v>
      </c>
      <c r="J2965" s="19">
        <f>BR2965/'Gas+GHG'!E2963</f>
        <v>0.60471578084107258</v>
      </c>
      <c r="K2965" s="19">
        <f>BS2965/'Gas+GHG'!F2963</f>
        <v>1.5918195504440731</v>
      </c>
      <c r="L2965" s="27">
        <f>BT2965/'Gas+GHG'!G2963</f>
        <v>0.17090342587422511</v>
      </c>
      <c r="M2965" s="28">
        <f>BU2965/'Gas+GHG'!H2963</f>
        <v>0.57996012391359353</v>
      </c>
      <c r="N2965" s="28">
        <f>BV2965/'Gas+GHG'!I2963</f>
        <v>1.3650841844235118</v>
      </c>
      <c r="P2965" s="19">
        <f>BX2965/'Gas+GHG'!E2963</f>
        <v>1.0225194112403591</v>
      </c>
      <c r="Q2965" s="19">
        <f>BY2965/'Gas+GHG'!F2963</f>
        <v>1.5918195504440731</v>
      </c>
      <c r="R2965" s="19">
        <f>BZ2965/'Gas+GHG'!E2963</f>
        <v>3.3292352443395776</v>
      </c>
      <c r="S2965" s="19">
        <f>CA2965/'Gas+GHG'!F2963</f>
        <v>2.0092106718633236</v>
      </c>
      <c r="T2965" s="19">
        <f t="shared" si="731"/>
        <v>0.31665537114128184</v>
      </c>
      <c r="U2965" s="19">
        <f t="shared" si="732"/>
        <v>0.31665537114128184</v>
      </c>
      <c r="V2965" s="19">
        <f t="shared" si="736"/>
        <v>1.3780064855784659</v>
      </c>
      <c r="W2965" s="19">
        <f t="shared" si="737"/>
        <v>1.1402855615357212</v>
      </c>
      <c r="X2965" s="19">
        <f t="shared" si="738"/>
        <v>2.9737481700014707</v>
      </c>
      <c r="Y2965" s="19">
        <f t="shared" si="739"/>
        <v>2.4607446607716752</v>
      </c>
      <c r="Z2965" s="102"/>
      <c r="AA2965" s="102"/>
      <c r="AB2965" s="102"/>
      <c r="AC2965" s="102"/>
      <c r="AD2965" s="20">
        <f>CB2965/'Gas+GHG'!G2963</f>
        <v>0.5471566256368896</v>
      </c>
      <c r="AE2965" s="21">
        <f>CC2965/'Gas+GHG'!H2963</f>
        <v>2.3930629669025065</v>
      </c>
      <c r="AF2965" s="21">
        <f>CD2965/'Gas+GHG'!I2963</f>
        <v>4.707187238335667</v>
      </c>
      <c r="AG2965" s="77">
        <f t="shared" si="733"/>
        <v>0.31665537114128184</v>
      </c>
      <c r="AH2965" s="77">
        <f t="shared" si="734"/>
        <v>0.31665537114128184</v>
      </c>
      <c r="AI2965" s="77">
        <f t="shared" si="735"/>
        <v>0.31665537114128184</v>
      </c>
      <c r="AJ2965" s="77">
        <f t="shared" si="740"/>
        <v>0.17326008436346069</v>
      </c>
      <c r="AK2965" s="77">
        <f t="shared" si="741"/>
        <v>0.75777624194897031</v>
      </c>
      <c r="AL2965" s="77">
        <f t="shared" si="742"/>
        <v>1.4905561219866861</v>
      </c>
      <c r="AM2965" s="77">
        <f t="shared" si="743"/>
        <v>0.37389654127342892</v>
      </c>
      <c r="AN2965" s="77">
        <f t="shared" si="744"/>
        <v>1.6352867249535363</v>
      </c>
      <c r="AO2965" s="77">
        <f t="shared" si="745"/>
        <v>3.2166311163489807</v>
      </c>
      <c r="BR2965" s="19">
        <v>2.75</v>
      </c>
      <c r="BS2965" s="19">
        <v>8.7069499999999991</v>
      </c>
      <c r="BT2965" s="27">
        <v>0.94165069999999995</v>
      </c>
      <c r="BU2965" s="28">
        <v>3.3516159999999995</v>
      </c>
      <c r="BV2965" s="28">
        <v>8.3313889999999997</v>
      </c>
      <c r="BX2965" s="19">
        <v>4.6500000000000004</v>
      </c>
      <c r="BY2965" s="19">
        <v>8.7069499999999991</v>
      </c>
      <c r="BZ2965" s="19">
        <v>15.14</v>
      </c>
      <c r="CA2965" s="19">
        <v>10.99</v>
      </c>
      <c r="CB2965" s="27">
        <v>3.0147459999999904</v>
      </c>
      <c r="CC2965" s="28">
        <v>13.829619999999998</v>
      </c>
      <c r="CD2965" s="28">
        <v>28.728929999999998</v>
      </c>
    </row>
    <row r="2966" spans="1:82" x14ac:dyDescent="0.25">
      <c r="A2966" s="15">
        <v>43224.29166665949</v>
      </c>
      <c r="B2966" s="24">
        <v>5</v>
      </c>
      <c r="C2966" s="25">
        <v>4</v>
      </c>
      <c r="D2966" s="26">
        <v>7</v>
      </c>
      <c r="E2966" s="52">
        <v>3.3720535195560775</v>
      </c>
      <c r="F2966" s="52">
        <v>0.13320390314100253</v>
      </c>
      <c r="G2966" s="52">
        <v>3.6992476450411846</v>
      </c>
      <c r="H2966" s="52">
        <v>0</v>
      </c>
      <c r="I2966" s="52">
        <v>0</v>
      </c>
      <c r="J2966" s="19">
        <f>BR2966/'Gas+GHG'!E2964</f>
        <v>0.42659949630242938</v>
      </c>
      <c r="K2966" s="19">
        <f>BS2966/'Gas+GHG'!F2964</f>
        <v>0.54846515155504738</v>
      </c>
      <c r="L2966" s="27">
        <f>BT2966/'Gas+GHG'!G2964</f>
        <v>0.53349960717964007</v>
      </c>
      <c r="M2966" s="28">
        <f>BU2966/'Gas+GHG'!H2964</f>
        <v>1.3390698985417915</v>
      </c>
      <c r="N2966" s="28">
        <f>BV2966/'Gas+GHG'!I2964</f>
        <v>1.0772570641098544</v>
      </c>
      <c r="P2966" s="19">
        <f>BX2966/'Gas+GHG'!E2964</f>
        <v>1.1016822043686449</v>
      </c>
      <c r="Q2966" s="19">
        <f>BY2966/'Gas+GHG'!F2964</f>
        <v>1.7895247836251211</v>
      </c>
      <c r="R2966" s="19">
        <f>BZ2966/'Gas+GHG'!E2964</f>
        <v>3.3923455821946278</v>
      </c>
      <c r="S2966" s="19">
        <f>CA2966/'Gas+GHG'!F2964</f>
        <v>2.0092106718633236</v>
      </c>
      <c r="T2966" s="19">
        <f t="shared" si="731"/>
        <v>0.31665537114128184</v>
      </c>
      <c r="U2966" s="19">
        <f t="shared" si="732"/>
        <v>0.31665537114128184</v>
      </c>
      <c r="V2966" s="19">
        <f t="shared" si="736"/>
        <v>1.4230580366734262</v>
      </c>
      <c r="W2966" s="19">
        <f t="shared" si="737"/>
        <v>1.2028899855252397</v>
      </c>
      <c r="X2966" s="19">
        <f t="shared" si="738"/>
        <v>3.0709697498898461</v>
      </c>
      <c r="Y2966" s="19">
        <f t="shared" si="739"/>
        <v>2.595845469963205</v>
      </c>
      <c r="Z2966" s="102"/>
      <c r="AA2966" s="102"/>
      <c r="AB2966" s="102"/>
      <c r="AC2966" s="102"/>
      <c r="AD2966" s="20">
        <f>CB2966/'Gas+GHG'!G2964</f>
        <v>2.0239349982344557</v>
      </c>
      <c r="AE2966" s="21">
        <f>CC2966/'Gas+GHG'!H2964</f>
        <v>4.6120954674796124</v>
      </c>
      <c r="AF2966" s="21">
        <f>CD2966/'Gas+GHG'!I2964</f>
        <v>3.2674470364251662</v>
      </c>
      <c r="AG2966" s="77">
        <f t="shared" si="733"/>
        <v>0.31665537114128184</v>
      </c>
      <c r="AH2966" s="77">
        <f t="shared" si="734"/>
        <v>0.31665537114128184</v>
      </c>
      <c r="AI2966" s="77">
        <f t="shared" si="735"/>
        <v>0.31665537114128184</v>
      </c>
      <c r="AJ2966" s="77">
        <f t="shared" si="740"/>
        <v>0.64088988803176117</v>
      </c>
      <c r="AK2966" s="77">
        <f t="shared" si="741"/>
        <v>1.4604448019937804</v>
      </c>
      <c r="AL2966" s="77">
        <f t="shared" si="742"/>
        <v>1.0346546540036925</v>
      </c>
      <c r="AM2966" s="77">
        <f t="shared" si="743"/>
        <v>1.3830451102026946</v>
      </c>
      <c r="AN2966" s="77">
        <f t="shared" si="744"/>
        <v>3.1516506654858318</v>
      </c>
      <c r="AO2966" s="77">
        <f t="shared" si="745"/>
        <v>2.2327923824214739</v>
      </c>
      <c r="BR2966" s="19">
        <v>1.94</v>
      </c>
      <c r="BS2966" s="19">
        <v>3</v>
      </c>
      <c r="BT2966" s="27">
        <v>2.9394980000000004</v>
      </c>
      <c r="BU2966" s="28">
        <v>7.7385460000000013</v>
      </c>
      <c r="BV2966" s="28">
        <v>6.5747210000000003</v>
      </c>
      <c r="BX2966" s="19">
        <v>5.01</v>
      </c>
      <c r="BY2966" s="19">
        <v>9.7883599999999991</v>
      </c>
      <c r="BZ2966" s="19">
        <v>15.427</v>
      </c>
      <c r="CA2966" s="19">
        <v>10.99</v>
      </c>
      <c r="CB2966" s="27">
        <v>11.15156</v>
      </c>
      <c r="CC2966" s="28">
        <v>26.653509999999901</v>
      </c>
      <c r="CD2966" s="28">
        <v>19.9419</v>
      </c>
    </row>
    <row r="2967" spans="1:82" x14ac:dyDescent="0.25">
      <c r="A2967" s="15">
        <v>43224.333333326154</v>
      </c>
      <c r="B2967" s="24">
        <v>5</v>
      </c>
      <c r="C2967" s="25">
        <v>4</v>
      </c>
      <c r="D2967" s="26">
        <v>8</v>
      </c>
      <c r="E2967" s="52">
        <v>3.2838881576759245</v>
      </c>
      <c r="F2967" s="52">
        <v>-4.5705429296253951E-2</v>
      </c>
      <c r="G2967" s="52">
        <v>3.6129351261390368</v>
      </c>
      <c r="H2967" s="52">
        <v>0</v>
      </c>
      <c r="I2967" s="52">
        <v>0</v>
      </c>
      <c r="J2967" s="19">
        <f>BR2967/'Gas+GHG'!E2965</f>
        <v>0.27267184299742908</v>
      </c>
      <c r="K2967" s="19">
        <f>BS2967/'Gas+GHG'!F2965</f>
        <v>0.22852714648126976</v>
      </c>
      <c r="L2967" s="27">
        <f>BT2967/'Gas+GHG'!G2965</f>
        <v>0.63341737281180377</v>
      </c>
      <c r="M2967" s="28">
        <f>BU2967/'Gas+GHG'!H2965</f>
        <v>1.383074050399125</v>
      </c>
      <c r="N2967" s="28">
        <f>BV2967/'Gas+GHG'!I2965</f>
        <v>1.3466111043197224</v>
      </c>
      <c r="P2967" s="19">
        <f>BX2967/'Gas+GHG'!E2965</f>
        <v>0.94775455106364459</v>
      </c>
      <c r="Q2967" s="19">
        <f>BY2967/'Gas+GHG'!F2965</f>
        <v>1.8282171718501581</v>
      </c>
      <c r="R2967" s="19">
        <f>BZ2967/'Gas+GHG'!E2965</f>
        <v>3.5838755622355634</v>
      </c>
      <c r="S2967" s="19">
        <f>CA2967/'Gas+GHG'!F2965</f>
        <v>2.0092106718633236</v>
      </c>
      <c r="T2967" s="19">
        <f t="shared" si="731"/>
        <v>0.31665537114128184</v>
      </c>
      <c r="U2967" s="19">
        <f t="shared" si="732"/>
        <v>0.31665537114128184</v>
      </c>
      <c r="V2967" s="19">
        <f t="shared" si="736"/>
        <v>1.4349650154017699</v>
      </c>
      <c r="W2967" s="19">
        <f t="shared" si="737"/>
        <v>1.2151421380789815</v>
      </c>
      <c r="X2967" s="19">
        <f t="shared" si="738"/>
        <v>3.0966650978974384</v>
      </c>
      <c r="Y2967" s="19">
        <f t="shared" si="739"/>
        <v>2.6222857056345004</v>
      </c>
      <c r="Z2967" s="102"/>
      <c r="AA2967" s="102"/>
      <c r="AB2967" s="102"/>
      <c r="AC2967" s="102"/>
      <c r="AD2967" s="20">
        <f>CB2967/'Gas+GHG'!G2965</f>
        <v>2.5235229189280699</v>
      </c>
      <c r="AE2967" s="21">
        <f>CC2967/'Gas+GHG'!H2965</f>
        <v>4.8316680558777154</v>
      </c>
      <c r="AF2967" s="21">
        <f>CD2967/'Gas+GHG'!I2965</f>
        <v>4.6794755700758435</v>
      </c>
      <c r="AG2967" s="77">
        <f t="shared" si="733"/>
        <v>0.31665537114128184</v>
      </c>
      <c r="AH2967" s="77">
        <f t="shared" si="734"/>
        <v>0.31665537114128184</v>
      </c>
      <c r="AI2967" s="77">
        <f t="shared" si="735"/>
        <v>0.31665537114128184</v>
      </c>
      <c r="AJ2967" s="77">
        <f t="shared" si="740"/>
        <v>0.7990870864766989</v>
      </c>
      <c r="AK2967" s="77">
        <f t="shared" si="741"/>
        <v>1.5299736414654337</v>
      </c>
      <c r="AL2967" s="77">
        <f t="shared" si="742"/>
        <v>1.4817810733889276</v>
      </c>
      <c r="AM2967" s="77">
        <f t="shared" si="743"/>
        <v>1.7244358324513711</v>
      </c>
      <c r="AN2967" s="77">
        <f t="shared" si="744"/>
        <v>3.3016944144122817</v>
      </c>
      <c r="AO2967" s="77">
        <f t="shared" si="745"/>
        <v>3.1976944966869159</v>
      </c>
      <c r="BR2967" s="19">
        <v>1.24</v>
      </c>
      <c r="BS2967" s="19">
        <v>1.25</v>
      </c>
      <c r="BT2967" s="27">
        <v>3.4900289999999998</v>
      </c>
      <c r="BU2967" s="28">
        <v>7.9928479999999906</v>
      </c>
      <c r="BV2967" s="28">
        <v>8.2186439999999994</v>
      </c>
      <c r="BX2967" s="19">
        <v>4.3099999999999996</v>
      </c>
      <c r="BY2967" s="19">
        <v>10</v>
      </c>
      <c r="BZ2967" s="19">
        <v>16.297999999999998</v>
      </c>
      <c r="CA2967" s="19">
        <v>10.99</v>
      </c>
      <c r="CB2967" s="27">
        <v>13.904210000000003</v>
      </c>
      <c r="CC2967" s="28">
        <v>27.922430000000002</v>
      </c>
      <c r="CD2967" s="28">
        <v>28.559799999999999</v>
      </c>
    </row>
    <row r="2968" spans="1:82" x14ac:dyDescent="0.25">
      <c r="A2968" s="15">
        <v>43224.374999992819</v>
      </c>
      <c r="B2968" s="24">
        <v>5</v>
      </c>
      <c r="C2968" s="25">
        <v>4</v>
      </c>
      <c r="D2968" s="26">
        <v>9</v>
      </c>
      <c r="E2968" s="52">
        <v>3.1607834174620129</v>
      </c>
      <c r="F2968" s="52">
        <v>-4.5705429296253951E-2</v>
      </c>
      <c r="G2968" s="52">
        <v>3.6927936208638035</v>
      </c>
      <c r="H2968" s="52">
        <v>0</v>
      </c>
      <c r="I2968" s="52">
        <v>0</v>
      </c>
      <c r="J2968" s="19">
        <f>BR2968/'Gas+GHG'!E2966</f>
        <v>0.26387597709428617</v>
      </c>
      <c r="K2968" s="19">
        <f>BS2968/'Gas+GHG'!F2966</f>
        <v>0.54298050003949694</v>
      </c>
      <c r="L2968" s="27">
        <f>BT2968/'Gas+GHG'!G2966</f>
        <v>0.74527014713188899</v>
      </c>
      <c r="M2968" s="28">
        <f>BU2968/'Gas+GHG'!H2966</f>
        <v>1.3397284847973812</v>
      </c>
      <c r="N2968" s="28">
        <f>BV2968/'Gas+GHG'!I2966</f>
        <v>1.3625735364441742</v>
      </c>
      <c r="P2968" s="19">
        <f>BX2968/'Gas+GHG'!E2966</f>
        <v>0.93895868516050163</v>
      </c>
      <c r="Q2968" s="19">
        <f>BY2968/'Gas+GHG'!F2966</f>
        <v>1.5394374720362225</v>
      </c>
      <c r="R2968" s="19">
        <f>BZ2968/'Gas+GHG'!E2966</f>
        <v>0.59152198198635819</v>
      </c>
      <c r="S2968" s="19">
        <f>CA2968/'Gas+GHG'!F2966</f>
        <v>1.4388069142460744</v>
      </c>
      <c r="T2968" s="19">
        <f t="shared" si="731"/>
        <v>0.31665537114128184</v>
      </c>
      <c r="U2968" s="19">
        <f t="shared" si="732"/>
        <v>0.31665537114128184</v>
      </c>
      <c r="V2968" s="19">
        <f t="shared" si="736"/>
        <v>0.48463492367994554</v>
      </c>
      <c r="W2968" s="19">
        <f t="shared" si="737"/>
        <v>0.9430770814876599</v>
      </c>
      <c r="X2968" s="19">
        <f t="shared" si="738"/>
        <v>1.0458457434669144</v>
      </c>
      <c r="Y2968" s="19">
        <f t="shared" si="739"/>
        <v>2.035167304794637</v>
      </c>
      <c r="Z2968" s="102"/>
      <c r="AA2968" s="102"/>
      <c r="AB2968" s="102"/>
      <c r="AC2968" s="102"/>
      <c r="AD2968" s="20">
        <f>CB2968/'Gas+GHG'!G2966</f>
        <v>1.7268264237619362</v>
      </c>
      <c r="AE2968" s="21">
        <f>CC2968/'Gas+GHG'!H2966</f>
        <v>4.6149402278689884</v>
      </c>
      <c r="AF2968" s="21">
        <f>CD2968/'Gas+GHG'!I2966</f>
        <v>4.6940285788551108</v>
      </c>
      <c r="AG2968" s="77">
        <f t="shared" si="733"/>
        <v>0.31665537114128184</v>
      </c>
      <c r="AH2968" s="77">
        <f t="shared" si="734"/>
        <v>0.31665537114128184</v>
      </c>
      <c r="AI2968" s="77">
        <f t="shared" si="735"/>
        <v>0.31665537114128184</v>
      </c>
      <c r="AJ2968" s="77">
        <f t="shared" si="740"/>
        <v>0.54680886211290836</v>
      </c>
      <c r="AK2968" s="77">
        <f t="shared" si="741"/>
        <v>1.4613456106506864</v>
      </c>
      <c r="AL2968" s="77">
        <f t="shared" si="742"/>
        <v>1.4863893617851489</v>
      </c>
      <c r="AM2968" s="77">
        <f t="shared" si="743"/>
        <v>1.1800175616490278</v>
      </c>
      <c r="AN2968" s="77">
        <f t="shared" si="744"/>
        <v>3.1535946172183023</v>
      </c>
      <c r="AO2968" s="77">
        <f t="shared" si="745"/>
        <v>3.2076392170699619</v>
      </c>
      <c r="BR2968" s="19">
        <v>1.2</v>
      </c>
      <c r="BS2968" s="19">
        <v>2.97</v>
      </c>
      <c r="BT2968" s="27">
        <v>4.1063199999999895</v>
      </c>
      <c r="BU2968" s="28">
        <v>7.7423520000000003</v>
      </c>
      <c r="BV2968" s="28">
        <v>8.3160659999999975</v>
      </c>
      <c r="BX2968" s="19">
        <v>4.2699999999999996</v>
      </c>
      <c r="BY2968" s="19">
        <v>8.4204299999999996</v>
      </c>
      <c r="BZ2968" s="19">
        <v>2.69</v>
      </c>
      <c r="CA2968" s="19">
        <v>7.87</v>
      </c>
      <c r="CB2968" s="27">
        <v>9.5145389999999992</v>
      </c>
      <c r="CC2968" s="28">
        <v>26.66995</v>
      </c>
      <c r="CD2968" s="28">
        <v>28.648619999999998</v>
      </c>
    </row>
    <row r="2969" spans="1:82" x14ac:dyDescent="0.25">
      <c r="A2969" s="15">
        <v>43224.416666659483</v>
      </c>
      <c r="B2969" s="24">
        <v>5</v>
      </c>
      <c r="C2969" s="25">
        <v>4</v>
      </c>
      <c r="D2969" s="26">
        <v>10</v>
      </c>
      <c r="E2969" s="52">
        <v>3.2314032258318712</v>
      </c>
      <c r="F2969" s="52">
        <v>-4.5705429296253951E-2</v>
      </c>
      <c r="G2969" s="52">
        <v>5.3016571470635219</v>
      </c>
      <c r="H2969" s="52">
        <v>0</v>
      </c>
      <c r="I2969" s="52">
        <v>0</v>
      </c>
      <c r="J2969" s="19">
        <f>BR2969/'Gas+GHG'!E2967</f>
        <v>0.21989664757857183</v>
      </c>
      <c r="K2969" s="19">
        <f>BS2969/'Gas+GHG'!F2967</f>
        <v>0.22852714648126976</v>
      </c>
      <c r="L2969" s="27">
        <f>BT2969/'Gas+GHG'!G2967</f>
        <v>0.47445833883640776</v>
      </c>
      <c r="M2969" s="28">
        <f>BU2969/'Gas+GHG'!H2967</f>
        <v>1.4266336651858864</v>
      </c>
      <c r="N2969" s="28">
        <f>BV2969/'Gas+GHG'!I2967</f>
        <v>1.36547365190683</v>
      </c>
      <c r="P2969" s="19">
        <f>BX2969/'Gas+GHG'!E2967</f>
        <v>0.63770027797785833</v>
      </c>
      <c r="Q2969" s="19">
        <f>BY2969/'Gas+GHG'!F2967</f>
        <v>2.7423257577752369</v>
      </c>
      <c r="R2969" s="19">
        <f>BZ2969/'Gas+GHG'!E2967</f>
        <v>2.1989664757857184</v>
      </c>
      <c r="S2969" s="19">
        <f>CA2969/'Gas+GHG'!F2967</f>
        <v>1.9655692997540883</v>
      </c>
      <c r="T2969" s="19">
        <f t="shared" si="731"/>
        <v>0.31665537114128184</v>
      </c>
      <c r="U2969" s="19">
        <f t="shared" si="732"/>
        <v>0.31665537114128184</v>
      </c>
      <c r="V2969" s="19">
        <f t="shared" si="736"/>
        <v>0.89824576371714049</v>
      </c>
      <c r="W2969" s="19">
        <f t="shared" si="737"/>
        <v>1.4907802567361548</v>
      </c>
      <c r="X2969" s="19">
        <f t="shared" si="738"/>
        <v>1.9384209900464362</v>
      </c>
      <c r="Y2969" s="19">
        <f t="shared" si="739"/>
        <v>3.21711480079317</v>
      </c>
      <c r="Z2969" s="102"/>
      <c r="AA2969" s="102"/>
      <c r="AB2969" s="102"/>
      <c r="AC2969" s="102"/>
      <c r="AD2969" s="20">
        <f>CB2969/'Gas+GHG'!G2967</f>
        <v>1.6093870998307942</v>
      </c>
      <c r="AE2969" s="21">
        <f>CC2969/'Gas+GHG'!H2967</f>
        <v>5.0494669950062798</v>
      </c>
      <c r="AF2969" s="21">
        <f>CD2969/'Gas+GHG'!I2967</f>
        <v>4.7085307946517005</v>
      </c>
      <c r="AG2969" s="77">
        <f t="shared" si="733"/>
        <v>0.407823354928537</v>
      </c>
      <c r="AH2969" s="77">
        <f t="shared" si="734"/>
        <v>0.31665537114128184</v>
      </c>
      <c r="AI2969" s="77">
        <f t="shared" si="735"/>
        <v>0.31665537114128184</v>
      </c>
      <c r="AJ2969" s="77">
        <f t="shared" si="740"/>
        <v>0.65634564643170279</v>
      </c>
      <c r="AK2969" s="77">
        <f t="shared" si="741"/>
        <v>1.5989408453693668</v>
      </c>
      <c r="AL2969" s="77">
        <f t="shared" si="742"/>
        <v>1.490981566310589</v>
      </c>
      <c r="AM2969" s="77">
        <f t="shared" si="743"/>
        <v>0.9530414533990913</v>
      </c>
      <c r="AN2969" s="77">
        <f t="shared" si="744"/>
        <v>3.4505261496369131</v>
      </c>
      <c r="AO2969" s="77">
        <f t="shared" si="745"/>
        <v>3.2175492283411118</v>
      </c>
      <c r="BR2969" s="19">
        <v>1</v>
      </c>
      <c r="BS2969" s="19">
        <v>1.25</v>
      </c>
      <c r="BT2969" s="27">
        <v>2.6141899999999998</v>
      </c>
      <c r="BU2969" s="28">
        <v>8.2445810000000002</v>
      </c>
      <c r="BV2969" s="28">
        <v>8.3337660000000007</v>
      </c>
      <c r="BX2969" s="19">
        <v>2.9</v>
      </c>
      <c r="BY2969" s="19">
        <v>15</v>
      </c>
      <c r="BZ2969" s="19">
        <v>10</v>
      </c>
      <c r="CA2969" s="19">
        <v>10.751289999999999</v>
      </c>
      <c r="CB2969" s="27">
        <v>8.8674669999999995</v>
      </c>
      <c r="CC2969" s="28">
        <v>29.181100000000001</v>
      </c>
      <c r="CD2969" s="28">
        <v>28.737130000000001</v>
      </c>
    </row>
    <row r="2970" spans="1:82" x14ac:dyDescent="0.25">
      <c r="A2970" s="15">
        <v>43224.458333326147</v>
      </c>
      <c r="B2970" s="24">
        <v>5</v>
      </c>
      <c r="C2970" s="25">
        <v>4</v>
      </c>
      <c r="D2970" s="26">
        <v>11</v>
      </c>
      <c r="E2970" s="52">
        <v>3.4299962861930307</v>
      </c>
      <c r="F2970" s="52">
        <v>-4.5705429296253951E-2</v>
      </c>
      <c r="G2970" s="52">
        <v>3.8402533389425053</v>
      </c>
      <c r="H2970" s="52">
        <v>0</v>
      </c>
      <c r="I2970" s="52">
        <v>3.7915174233725426</v>
      </c>
      <c r="J2970" s="19">
        <f>BR2970/'Gas+GHG'!E2968</f>
        <v>0.26387597709428617</v>
      </c>
      <c r="K2970" s="19">
        <f>BS2970/'Gas+GHG'!F2968</f>
        <v>0.22852714648126976</v>
      </c>
      <c r="L2970" s="27">
        <f>BT2970/'Gas+GHG'!G2968</f>
        <v>0.52798347702373893</v>
      </c>
      <c r="M2970" s="28">
        <f>BU2970/'Gas+GHG'!H2968</f>
        <v>1.4250186926363804</v>
      </c>
      <c r="N2970" s="28">
        <f>BV2970/'Gas+GHG'!I2968</f>
        <v>1.8395481534121683</v>
      </c>
      <c r="P2970" s="19">
        <f>BX2970/'Gas+GHG'!E2968</f>
        <v>0.93895868516050163</v>
      </c>
      <c r="Q2970" s="19">
        <f>BY2970/'Gas+GHG'!F2968</f>
        <v>2.7423257577752369</v>
      </c>
      <c r="R2970" s="19">
        <f>BZ2970/'Gas+GHG'!E2968</f>
        <v>0.6406029137258954</v>
      </c>
      <c r="S2970" s="19">
        <f>CA2970/'Gas+GHG'!F2968</f>
        <v>1.9656460848753061</v>
      </c>
      <c r="T2970" s="19">
        <f t="shared" si="731"/>
        <v>0.31665537114128184</v>
      </c>
      <c r="U2970" s="19">
        <f t="shared" si="732"/>
        <v>0.31665537114128184</v>
      </c>
      <c r="V2970" s="19">
        <f t="shared" si="736"/>
        <v>0.50017666433588859</v>
      </c>
      <c r="W2970" s="19">
        <f t="shared" si="737"/>
        <v>1.4908045711572122</v>
      </c>
      <c r="X2970" s="19">
        <f t="shared" si="738"/>
        <v>1.0793849345505084</v>
      </c>
      <c r="Y2970" s="19">
        <f t="shared" si="739"/>
        <v>3.2171672714933308</v>
      </c>
      <c r="Z2970" s="102"/>
      <c r="AA2970" s="102"/>
      <c r="AB2970" s="102"/>
      <c r="AC2970" s="102"/>
      <c r="AD2970" s="20">
        <f>CB2970/'Gas+GHG'!G2968</f>
        <v>1.9877742450260945</v>
      </c>
      <c r="AE2970" s="21">
        <f>CC2970/'Gas+GHG'!H2968</f>
        <v>5.0418377075630261</v>
      </c>
      <c r="AF2970" s="21">
        <f>CD2970/'Gas+GHG'!I2968</f>
        <v>6.1513398758060172</v>
      </c>
      <c r="AG2970" s="77">
        <f t="shared" si="733"/>
        <v>0.31665537114128184</v>
      </c>
      <c r="AH2970" s="77">
        <f t="shared" si="734"/>
        <v>0.31665537114128184</v>
      </c>
      <c r="AI2970" s="77">
        <f t="shared" si="735"/>
        <v>0.31665537114128184</v>
      </c>
      <c r="AJ2970" s="77">
        <f t="shared" si="740"/>
        <v>0.62943939130381921</v>
      </c>
      <c r="AK2970" s="77">
        <f t="shared" si="741"/>
        <v>1.5965249905224796</v>
      </c>
      <c r="AL2970" s="77">
        <f t="shared" si="742"/>
        <v>1.9478548113895209</v>
      </c>
      <c r="AM2970" s="77">
        <f t="shared" si="743"/>
        <v>1.3583348537222752</v>
      </c>
      <c r="AN2970" s="77">
        <f t="shared" si="744"/>
        <v>3.4453127170405464</v>
      </c>
      <c r="AO2970" s="77">
        <f t="shared" si="745"/>
        <v>4.2034850644164958</v>
      </c>
      <c r="BR2970" s="19">
        <v>1.2</v>
      </c>
      <c r="BS2970" s="19">
        <v>1.25</v>
      </c>
      <c r="BT2970" s="27">
        <v>2.9091049999999998</v>
      </c>
      <c r="BU2970" s="28">
        <v>8.2352480000000003</v>
      </c>
      <c r="BV2970" s="28">
        <v>11.227139999999901</v>
      </c>
      <c r="BX2970" s="19">
        <v>4.2699999999999996</v>
      </c>
      <c r="BY2970" s="19">
        <v>15</v>
      </c>
      <c r="BZ2970" s="19">
        <v>2.9131999999999998</v>
      </c>
      <c r="CA2970" s="19">
        <v>10.751709999999999</v>
      </c>
      <c r="CB2970" s="27">
        <v>10.95232</v>
      </c>
      <c r="CC2970" s="28">
        <v>29.137009999999901</v>
      </c>
      <c r="CD2970" s="28">
        <v>37.54289</v>
      </c>
    </row>
    <row r="2971" spans="1:82" x14ac:dyDescent="0.25">
      <c r="A2971" s="15">
        <v>43224.499999992811</v>
      </c>
      <c r="B2971" s="24">
        <v>5</v>
      </c>
      <c r="C2971" s="25">
        <v>4</v>
      </c>
      <c r="D2971" s="26">
        <v>12</v>
      </c>
      <c r="E2971" s="52">
        <v>4.2528011641695791</v>
      </c>
      <c r="F2971" s="52">
        <v>-5.8837513241653636E-2</v>
      </c>
      <c r="G2971" s="52">
        <v>0</v>
      </c>
      <c r="H2971" s="52">
        <v>0</v>
      </c>
      <c r="I2971" s="52">
        <v>0</v>
      </c>
      <c r="J2971" s="19">
        <f>BR2971/'Gas+GHG'!E2969</f>
        <v>0.26387597709428617</v>
      </c>
      <c r="K2971" s="19">
        <f>BS2971/'Gas+GHG'!F2969</f>
        <v>0.22852714648126976</v>
      </c>
      <c r="L2971" s="27">
        <f>BT2971/'Gas+GHG'!G2969</f>
        <v>1.0750455445778075</v>
      </c>
      <c r="M2971" s="28">
        <f>BU2971/'Gas+GHG'!H2969</f>
        <v>1.3665384480385987</v>
      </c>
      <c r="N2971" s="28">
        <f>BV2971/'Gas+GHG'!I2969</f>
        <v>1.3656065329034521</v>
      </c>
      <c r="P2971" s="19">
        <f>BX2971/'Gas+GHG'!E2969</f>
        <v>0.93895868516050163</v>
      </c>
      <c r="Q2971" s="19">
        <f>BY2971/'Gas+GHG'!F2969</f>
        <v>2.7423257577752369</v>
      </c>
      <c r="R2971" s="19">
        <f>BZ2971/'Gas+GHG'!E2969</f>
        <v>2.1989664757857184</v>
      </c>
      <c r="S2971" s="19">
        <f>CA2971/'Gas+GHG'!F2969</f>
        <v>2.0731982728780793</v>
      </c>
      <c r="T2971" s="19">
        <f t="shared" si="731"/>
        <v>0.33003436856182655</v>
      </c>
      <c r="U2971" s="19">
        <f t="shared" si="732"/>
        <v>0.31665537114128184</v>
      </c>
      <c r="V2971" s="19">
        <f t="shared" si="736"/>
        <v>1.0356231490871537</v>
      </c>
      <c r="W2971" s="19">
        <f t="shared" si="737"/>
        <v>1.5248615491662874</v>
      </c>
      <c r="X2971" s="19">
        <f t="shared" si="738"/>
        <v>2.1023020118590665</v>
      </c>
      <c r="Y2971" s="19">
        <f t="shared" si="739"/>
        <v>3.2906624814870291</v>
      </c>
      <c r="Z2971" s="102"/>
      <c r="AA2971" s="102"/>
      <c r="AB2971" s="102"/>
      <c r="AC2971" s="102"/>
      <c r="AD2971" s="20">
        <f>CB2971/'Gas+GHG'!G2969</f>
        <v>3.3757435210420086</v>
      </c>
      <c r="AE2971" s="21">
        <f>CC2971/'Gas+GHG'!H2969</f>
        <v>4.7489900440750761</v>
      </c>
      <c r="AF2971" s="21">
        <f>CD2971/'Gas+GHG'!I2969</f>
        <v>4.7091927419098427</v>
      </c>
      <c r="AG2971" s="77">
        <f t="shared" si="733"/>
        <v>0.31665537114128184</v>
      </c>
      <c r="AH2971" s="77">
        <f t="shared" si="734"/>
        <v>0.31665537114128184</v>
      </c>
      <c r="AI2971" s="77">
        <f t="shared" si="735"/>
        <v>0.31665537114128184</v>
      </c>
      <c r="AJ2971" s="77">
        <f t="shared" si="740"/>
        <v>1.0689473175333348</v>
      </c>
      <c r="AK2971" s="77">
        <f t="shared" si="741"/>
        <v>1.5037932049528455</v>
      </c>
      <c r="AL2971" s="77">
        <f t="shared" si="742"/>
        <v>1.491191175465292</v>
      </c>
      <c r="AM2971" s="77">
        <f t="shared" si="743"/>
        <v>2.3067962035086738</v>
      </c>
      <c r="AN2971" s="77">
        <f t="shared" si="744"/>
        <v>3.2451968391222303</v>
      </c>
      <c r="AO2971" s="77">
        <f t="shared" si="745"/>
        <v>3.2180015664445509</v>
      </c>
      <c r="BR2971" s="19">
        <v>1.2</v>
      </c>
      <c r="BS2971" s="19">
        <v>1.25</v>
      </c>
      <c r="BT2971" s="27">
        <v>5.9233299999999991</v>
      </c>
      <c r="BU2971" s="28">
        <v>7.8972879999999996</v>
      </c>
      <c r="BV2971" s="28">
        <v>8.3345769999999995</v>
      </c>
      <c r="BX2971" s="19">
        <v>4.2699999999999996</v>
      </c>
      <c r="BY2971" s="19">
        <v>15</v>
      </c>
      <c r="BZ2971" s="19">
        <v>10</v>
      </c>
      <c r="CA2971" s="19">
        <v>11.34</v>
      </c>
      <c r="CB2971" s="27">
        <v>18.599810000000005</v>
      </c>
      <c r="CC2971" s="28">
        <v>27.444630000000004</v>
      </c>
      <c r="CD2971" s="28">
        <v>28.741169999999997</v>
      </c>
    </row>
    <row r="2972" spans="1:82" x14ac:dyDescent="0.25">
      <c r="A2972" s="15">
        <v>43224.541666659476</v>
      </c>
      <c r="B2972" s="24">
        <v>5</v>
      </c>
      <c r="C2972" s="25">
        <v>4</v>
      </c>
      <c r="D2972" s="26">
        <v>13</v>
      </c>
      <c r="E2972" s="52">
        <v>4.9969973885697403</v>
      </c>
      <c r="F2972" s="52">
        <v>-2.6297075799892673E-2</v>
      </c>
      <c r="G2972" s="52">
        <v>0</v>
      </c>
      <c r="H2972" s="52">
        <v>0</v>
      </c>
      <c r="I2972" s="52">
        <v>0</v>
      </c>
      <c r="J2972" s="19">
        <f>BR2972/'Gas+GHG'!E2970</f>
        <v>0.26387597709428617</v>
      </c>
      <c r="K2972" s="19">
        <f>BS2972/'Gas+GHG'!F2970</f>
        <v>0.22852714648126976</v>
      </c>
      <c r="L2972" s="27">
        <f>BT2972/'Gas+GHG'!G2970</f>
        <v>0.63128119500984259</v>
      </c>
      <c r="M2972" s="28">
        <f>BU2972/'Gas+GHG'!H2970</f>
        <v>1.4686501185886864</v>
      </c>
      <c r="N2972" s="28">
        <f>BV2972/'Gas+GHG'!I2970</f>
        <v>1.4862823034845132</v>
      </c>
      <c r="P2972" s="19">
        <f>BX2972/'Gas+GHG'!E2970</f>
        <v>0.6816796074935727</v>
      </c>
      <c r="Q2972" s="19">
        <f>BY2972/'Gas+GHG'!F2970</f>
        <v>1.8282171718501581</v>
      </c>
      <c r="R2972" s="19">
        <f>BZ2972/'Gas+GHG'!E2970</f>
        <v>2.1224864217578912</v>
      </c>
      <c r="S2972" s="19">
        <f>CA2972/'Gas+GHG'!F2970</f>
        <v>2.247659552936224</v>
      </c>
      <c r="T2972" s="19">
        <f t="shared" si="731"/>
        <v>0.38522809477225828</v>
      </c>
      <c r="U2972" s="19">
        <f t="shared" si="732"/>
        <v>0.31665537114128184</v>
      </c>
      <c r="V2972" s="19">
        <f t="shared" si="736"/>
        <v>1.0802435368736301</v>
      </c>
      <c r="W2972" s="19">
        <f t="shared" si="737"/>
        <v>1.290648257013344</v>
      </c>
      <c r="X2972" s="19">
        <f t="shared" si="738"/>
        <v>1.7239224923778338</v>
      </c>
      <c r="Y2972" s="19">
        <f t="shared" si="739"/>
        <v>2.7852284677730381</v>
      </c>
      <c r="Z2972" s="102"/>
      <c r="AA2972" s="102"/>
      <c r="AB2972" s="102"/>
      <c r="AC2972" s="102"/>
      <c r="AD2972" s="20">
        <f>CB2972/'Gas+GHG'!G2970</f>
        <v>2.5376249593029421</v>
      </c>
      <c r="AE2972" s="21">
        <f>CC2972/'Gas+GHG'!H2970</f>
        <v>5.2595483968255152</v>
      </c>
      <c r="AF2972" s="21">
        <f>CD2972/'Gas+GHG'!I2970</f>
        <v>5.3125691370901809</v>
      </c>
      <c r="AG2972" s="77">
        <f t="shared" si="733"/>
        <v>0.31665537114128184</v>
      </c>
      <c r="AH2972" s="77">
        <f t="shared" si="734"/>
        <v>0.31665537114128184</v>
      </c>
      <c r="AI2972" s="77">
        <f t="shared" si="735"/>
        <v>0.31665537114128184</v>
      </c>
      <c r="AJ2972" s="77">
        <f t="shared" si="740"/>
        <v>0.80355257330545338</v>
      </c>
      <c r="AK2972" s="77">
        <f t="shared" si="741"/>
        <v>1.6654642496323173</v>
      </c>
      <c r="AL2972" s="77">
        <f t="shared" si="742"/>
        <v>1.6822535518190107</v>
      </c>
      <c r="AM2972" s="77">
        <f t="shared" si="743"/>
        <v>1.7340723859974887</v>
      </c>
      <c r="AN2972" s="77">
        <f t="shared" si="744"/>
        <v>3.5940841471931977</v>
      </c>
      <c r="AO2972" s="77">
        <f t="shared" si="745"/>
        <v>3.6303155852711702</v>
      </c>
      <c r="BR2972" s="19">
        <v>1.2</v>
      </c>
      <c r="BS2972" s="19">
        <v>1.25</v>
      </c>
      <c r="BT2972" s="27">
        <v>3.4782589999999907</v>
      </c>
      <c r="BU2972" s="28">
        <v>8.4873960000000004</v>
      </c>
      <c r="BV2972" s="28">
        <v>9.0710859999999993</v>
      </c>
      <c r="BX2972" s="19">
        <v>3.1</v>
      </c>
      <c r="BY2972" s="19">
        <v>10</v>
      </c>
      <c r="BZ2972" s="19">
        <v>9.6522000000000006</v>
      </c>
      <c r="CA2972" s="19">
        <v>12.294269999999999</v>
      </c>
      <c r="CB2972" s="27">
        <v>13.981909999999999</v>
      </c>
      <c r="CC2972" s="28">
        <v>30.395170000000004</v>
      </c>
      <c r="CD2972" s="28">
        <v>32.423700000000004</v>
      </c>
    </row>
    <row r="2973" spans="1:82" x14ac:dyDescent="0.25">
      <c r="A2973" s="15">
        <v>43224.58333332614</v>
      </c>
      <c r="B2973" s="24">
        <v>5</v>
      </c>
      <c r="C2973" s="25">
        <v>4</v>
      </c>
      <c r="D2973" s="26">
        <v>14</v>
      </c>
      <c r="E2973" s="52">
        <v>4.9234045775246198</v>
      </c>
      <c r="F2973" s="52">
        <v>3.3768999381244266E-2</v>
      </c>
      <c r="G2973" s="52">
        <v>5.9519233560090914</v>
      </c>
      <c r="H2973" s="52">
        <v>4.4126528496810353</v>
      </c>
      <c r="I2973" s="52">
        <v>0</v>
      </c>
      <c r="J2973" s="19">
        <f>BR2973/'Gas+GHG'!E2971</f>
        <v>1.3193798854714309</v>
      </c>
      <c r="K2973" s="19">
        <f>BS2973/'Gas+GHG'!F2971</f>
        <v>0.54298050003949694</v>
      </c>
      <c r="L2973" s="27">
        <f>BT2973/'Gas+GHG'!G2971</f>
        <v>0.43747705378075186</v>
      </c>
      <c r="M2973" s="28">
        <f>BU2973/'Gas+GHG'!H2971</f>
        <v>0.79016715201279641</v>
      </c>
      <c r="N2973" s="28">
        <f>BV2973/'Gas+GHG'!I2971</f>
        <v>1.4891036078998501</v>
      </c>
      <c r="P2973" s="19">
        <f>BX2973/'Gas+GHG'!E2971</f>
        <v>1.7371835158707176</v>
      </c>
      <c r="Q2973" s="19">
        <f>BY2973/'Gas+GHG'!F2971</f>
        <v>3.6564343437003162</v>
      </c>
      <c r="R2973" s="19">
        <f>BZ2973/'Gas+GHG'!E2971</f>
        <v>0.61804151768433402</v>
      </c>
      <c r="S2973" s="19">
        <f>CA2973/'Gas+GHG'!F2971</f>
        <v>2.3729472757231154</v>
      </c>
      <c r="T2973" s="19">
        <f t="shared" si="731"/>
        <v>0.37977004307741885</v>
      </c>
      <c r="U2973" s="19">
        <f t="shared" si="732"/>
        <v>0.31665537114128184</v>
      </c>
      <c r="V2973" s="19">
        <f t="shared" si="736"/>
        <v>0.89444391245021715</v>
      </c>
      <c r="W2973" s="19">
        <f t="shared" si="737"/>
        <v>1.9092360744509496</v>
      </c>
      <c r="X2973" s="19">
        <f t="shared" si="738"/>
        <v>1.4607811211048343</v>
      </c>
      <c r="Y2973" s="19">
        <f t="shared" si="739"/>
        <v>4.1201455449724822</v>
      </c>
      <c r="Z2973" s="102"/>
      <c r="AA2973" s="102"/>
      <c r="AB2973" s="102"/>
      <c r="AC2973" s="102"/>
      <c r="AD2973" s="20">
        <f>CB2973/'Gas+GHG'!G2971</f>
        <v>1.4244804930590733</v>
      </c>
      <c r="AE2973" s="21">
        <f>CC2973/'Gas+GHG'!H2971</f>
        <v>3.3380511849764876</v>
      </c>
      <c r="AF2973" s="21">
        <f>CD2973/'Gas+GHG'!I2971</f>
        <v>5.3266781168918165</v>
      </c>
      <c r="AG2973" s="77">
        <f t="shared" si="733"/>
        <v>0.45605070938651721</v>
      </c>
      <c r="AH2973" s="77">
        <f t="shared" si="734"/>
        <v>0.34188985757819013</v>
      </c>
      <c r="AI2973" s="77">
        <f t="shared" si="735"/>
        <v>0.31665537114128184</v>
      </c>
      <c r="AJ2973" s="77">
        <f t="shared" si="740"/>
        <v>0.64963533936684614</v>
      </c>
      <c r="AK2973" s="77">
        <f t="shared" si="741"/>
        <v>1.1412458442203202</v>
      </c>
      <c r="AL2973" s="77">
        <f t="shared" si="742"/>
        <v>1.6867212360545223</v>
      </c>
      <c r="AM2973" s="77">
        <f t="shared" si="743"/>
        <v>0.77484515369222717</v>
      </c>
      <c r="AN2973" s="77">
        <f t="shared" si="744"/>
        <v>2.1968053407561676</v>
      </c>
      <c r="AO2973" s="77">
        <f t="shared" si="745"/>
        <v>3.639956880837294</v>
      </c>
      <c r="BR2973" s="19">
        <v>6</v>
      </c>
      <c r="BS2973" s="19">
        <v>2.97</v>
      </c>
      <c r="BT2973" s="27">
        <v>2.4104290000000002</v>
      </c>
      <c r="BU2973" s="28">
        <v>4.5664119999999997</v>
      </c>
      <c r="BV2973" s="28">
        <v>9.0883050000000001</v>
      </c>
      <c r="BX2973" s="19">
        <v>7.9</v>
      </c>
      <c r="BY2973" s="19">
        <v>20</v>
      </c>
      <c r="BZ2973" s="19">
        <v>2.8106</v>
      </c>
      <c r="CA2973" s="19">
        <v>12.979569999999999</v>
      </c>
      <c r="CB2973" s="27">
        <v>7.8486609999999999</v>
      </c>
      <c r="CC2973" s="28">
        <v>19.290749999999999</v>
      </c>
      <c r="CD2973" s="28">
        <v>32.509809999999902</v>
      </c>
    </row>
    <row r="2974" spans="1:82" x14ac:dyDescent="0.25">
      <c r="A2974" s="15">
        <v>43224.624999992804</v>
      </c>
      <c r="B2974" s="24">
        <v>5</v>
      </c>
      <c r="C2974" s="25">
        <v>4</v>
      </c>
      <c r="D2974" s="26">
        <v>15</v>
      </c>
      <c r="E2974" s="52">
        <v>6.0609497261468537</v>
      </c>
      <c r="F2974" s="52">
        <v>1.9924605461348324</v>
      </c>
      <c r="G2974" s="52">
        <v>6.6455350112363201</v>
      </c>
      <c r="H2974" s="52">
        <v>6.9243021294408384</v>
      </c>
      <c r="I2974" s="52">
        <v>6.62156300773115</v>
      </c>
      <c r="J2974" s="19">
        <f>BR2974/'Gas+GHG'!E2972</f>
        <v>1.3193798854714309</v>
      </c>
      <c r="K2974" s="19">
        <f>BS2974/'Gas+GHG'!F2972</f>
        <v>0.22852714648126976</v>
      </c>
      <c r="L2974" s="27">
        <f>BT2974/'Gas+GHG'!G2972</f>
        <v>0.21203806128445904</v>
      </c>
      <c r="M2974" s="28">
        <f>BU2974/'Gas+GHG'!H2972</f>
        <v>0.30674511396916537</v>
      </c>
      <c r="N2974" s="28">
        <f>BV2974/'Gas+GHG'!I2972</f>
        <v>1.4305068569010653</v>
      </c>
      <c r="P2974" s="19">
        <f>BX2974/'Gas+GHG'!E2972</f>
        <v>1.4667106393490741</v>
      </c>
      <c r="Q2974" s="19">
        <f>BY2974/'Gas+GHG'!F2972</f>
        <v>0.91410858592507904</v>
      </c>
      <c r="R2974" s="19">
        <f>BZ2974/'Gas+GHG'!E2972</f>
        <v>0.59152198198635819</v>
      </c>
      <c r="S2974" s="19">
        <f>CA2974/'Gas+GHG'!F2972</f>
        <v>3.7582715248238849</v>
      </c>
      <c r="T2974" s="19">
        <f t="shared" si="731"/>
        <v>0.46413671066655743</v>
      </c>
      <c r="U2974" s="19">
        <f t="shared" si="732"/>
        <v>0.31665537114128184</v>
      </c>
      <c r="V2974" s="19">
        <f t="shared" si="736"/>
        <v>0.95530131865323353</v>
      </c>
      <c r="W2974" s="19">
        <f t="shared" si="737"/>
        <v>1.4795342580823567</v>
      </c>
      <c r="X2974" s="19">
        <f t="shared" si="738"/>
        <v>1.1029313026821985</v>
      </c>
      <c r="Y2974" s="19">
        <f t="shared" si="739"/>
        <v>3.1928458526666073</v>
      </c>
      <c r="Z2974" s="102"/>
      <c r="AA2974" s="102"/>
      <c r="AB2974" s="102"/>
      <c r="AC2974" s="102"/>
      <c r="AD2974" s="20">
        <f>CB2974/'Gas+GHG'!G2972</f>
        <v>0.71325361515801933</v>
      </c>
      <c r="AE2974" s="21">
        <f>CC2974/'Gas+GHG'!H2972</f>
        <v>1.1780725531267526</v>
      </c>
      <c r="AF2974" s="21">
        <f>CD2974/'Gas+GHG'!I2972</f>
        <v>4.1067732209838503</v>
      </c>
      <c r="AG2974" s="77">
        <f t="shared" si="733"/>
        <v>0.50749280293628352</v>
      </c>
      <c r="AH2974" s="77">
        <f t="shared" si="734"/>
        <v>0.52816772104817378</v>
      </c>
      <c r="AI2974" s="77">
        <f t="shared" si="735"/>
        <v>0.50571490598545399</v>
      </c>
      <c r="AJ2974" s="77">
        <f t="shared" si="740"/>
        <v>0.36197107636098053</v>
      </c>
      <c r="AK2974" s="77">
        <f t="shared" si="741"/>
        <v>0.62221989561436053</v>
      </c>
      <c r="AL2974" s="77">
        <f t="shared" si="742"/>
        <v>2.0768564333534281</v>
      </c>
      <c r="AM2974" s="77">
        <f t="shared" si="743"/>
        <v>0.3512825387970388</v>
      </c>
      <c r="AN2974" s="77">
        <f t="shared" si="744"/>
        <v>0.5558526575123921</v>
      </c>
      <c r="AO2974" s="77">
        <f t="shared" si="745"/>
        <v>2.0299167876304223</v>
      </c>
      <c r="BR2974" s="19">
        <v>6</v>
      </c>
      <c r="BS2974" s="19">
        <v>1.25</v>
      </c>
      <c r="BT2974" s="27">
        <v>1.1682960000000002</v>
      </c>
      <c r="BU2974" s="28">
        <v>1.77269399999999</v>
      </c>
      <c r="BV2974" s="28">
        <v>8.7306769999999982</v>
      </c>
      <c r="BX2974" s="19">
        <v>6.67</v>
      </c>
      <c r="BY2974" s="19">
        <v>5</v>
      </c>
      <c r="BZ2974" s="19">
        <v>2.69</v>
      </c>
      <c r="CA2974" s="19">
        <v>20.557029999999997</v>
      </c>
      <c r="CB2974" s="27">
        <v>3.9299140000000001</v>
      </c>
      <c r="CC2974" s="28">
        <v>6.808135</v>
      </c>
      <c r="CD2974" s="28">
        <v>25.06448</v>
      </c>
    </row>
    <row r="2975" spans="1:82" x14ac:dyDescent="0.25">
      <c r="A2975" s="15">
        <v>43224.666666659468</v>
      </c>
      <c r="B2975" s="24">
        <v>5</v>
      </c>
      <c r="C2975" s="25">
        <v>4</v>
      </c>
      <c r="D2975" s="26">
        <v>16</v>
      </c>
      <c r="E2975" s="52">
        <v>9.2730702149525595</v>
      </c>
      <c r="F2975" s="52">
        <v>4.79800788192982</v>
      </c>
      <c r="G2975" s="52">
        <v>8.3318934397271835</v>
      </c>
      <c r="H2975" s="52">
        <v>7.3983197495602981</v>
      </c>
      <c r="I2975" s="52">
        <v>31.843187072681211</v>
      </c>
      <c r="J2975" s="19">
        <f>BR2975/'Gas+GHG'!E2973</f>
        <v>3.8523693689289997</v>
      </c>
      <c r="K2975" s="19">
        <f>BS2975/'Gas+GHG'!F2973</f>
        <v>1.9119568311895825</v>
      </c>
      <c r="L2975" s="27">
        <f>BT2975/'Gas+GHG'!G2973</f>
        <v>0.19205527043047893</v>
      </c>
      <c r="M2975" s="28">
        <f>BU2975/'Gas+GHG'!H2973</f>
        <v>0.24882015137196045</v>
      </c>
      <c r="N2975" s="28">
        <f>BV2975/'Gas+GHG'!I2973</f>
        <v>2.1430149246377837E-2</v>
      </c>
      <c r="P2975" s="19">
        <f>BX2975/'Gas+GHG'!E2973</f>
        <v>4.2371885021915006</v>
      </c>
      <c r="Q2975" s="19">
        <f>BY2975/'Gas+GHG'!F2973</f>
        <v>3.2827284716024252</v>
      </c>
      <c r="R2975" s="19">
        <f>BZ2975/'Gas+GHG'!E2973</f>
        <v>0.53654782009171531</v>
      </c>
      <c r="S2975" s="19">
        <f>CA2975/'Gas+GHG'!F2973</f>
        <v>2.19568882339204</v>
      </c>
      <c r="T2975" s="19">
        <f t="shared" si="731"/>
        <v>0.702365410304155</v>
      </c>
      <c r="U2975" s="19">
        <f t="shared" si="732"/>
        <v>0.37046992751995172</v>
      </c>
      <c r="V2975" s="19">
        <f t="shared" si="736"/>
        <v>3.3529072706842986</v>
      </c>
      <c r="W2975" s="19">
        <f t="shared" si="737"/>
        <v>2.0295888582006492</v>
      </c>
      <c r="X2975" s="19">
        <f t="shared" si="738"/>
        <v>1.420829051598917</v>
      </c>
      <c r="Y2975" s="19">
        <f t="shared" si="739"/>
        <v>3.4488284367938156</v>
      </c>
      <c r="Z2975" s="102"/>
      <c r="AA2975" s="102"/>
      <c r="AB2975" s="102"/>
      <c r="AC2975" s="102"/>
      <c r="AD2975" s="20">
        <f>CB2975/'Gas+GHG'!G2973</f>
        <v>0.74404415893713849</v>
      </c>
      <c r="AE2975" s="21">
        <f>CC2975/'Gas+GHG'!H2973</f>
        <v>0.94306125629199222</v>
      </c>
      <c r="AF2975" s="21">
        <f>CD2975/'Gas+GHG'!I2973</f>
        <v>0.10715072984705606</v>
      </c>
      <c r="AG2975" s="77">
        <f t="shared" si="733"/>
        <v>0.63256251216492176</v>
      </c>
      <c r="AH2975" s="77">
        <f t="shared" si="734"/>
        <v>0.56332350105079565</v>
      </c>
      <c r="AI2975" s="77">
        <f t="shared" si="735"/>
        <v>0.8827017719736876</v>
      </c>
      <c r="AJ2975" s="77">
        <f t="shared" si="740"/>
        <v>0.47065444233891263</v>
      </c>
      <c r="AK2975" s="77">
        <f t="shared" si="741"/>
        <v>0.53124856859976677</v>
      </c>
      <c r="AL2975" s="77">
        <f t="shared" si="742"/>
        <v>9.4582139104270282E-2</v>
      </c>
      <c r="AM2975" s="77">
        <f t="shared" si="743"/>
        <v>0.27338971659822586</v>
      </c>
      <c r="AN2975" s="77">
        <f t="shared" si="744"/>
        <v>0.41181268769222545</v>
      </c>
      <c r="AO2975" s="77">
        <f t="shared" si="745"/>
        <v>1.256859074278578E-2</v>
      </c>
      <c r="BR2975" s="19">
        <v>17.518999999999998</v>
      </c>
      <c r="BS2975" s="19">
        <v>10.458039999999999</v>
      </c>
      <c r="BT2975" s="27">
        <v>1.0581940000000001</v>
      </c>
      <c r="BU2975" s="28">
        <v>1.437943</v>
      </c>
      <c r="BV2975" s="28">
        <v>0.13079260000000001</v>
      </c>
      <c r="BX2975" s="19">
        <v>19.268999999999998</v>
      </c>
      <c r="BY2975" s="19">
        <v>17.9559</v>
      </c>
      <c r="BZ2975" s="19">
        <v>2.44</v>
      </c>
      <c r="CA2975" s="19">
        <v>12.01</v>
      </c>
      <c r="CB2975" s="27">
        <v>4.0995650000000001</v>
      </c>
      <c r="CC2975" s="28">
        <v>5.4499940000000002</v>
      </c>
      <c r="CD2975" s="28">
        <v>0.65396290000000001</v>
      </c>
    </row>
    <row r="2976" spans="1:82" x14ac:dyDescent="0.25">
      <c r="A2976" s="15">
        <v>43224.708333326133</v>
      </c>
      <c r="B2976" s="24">
        <v>5</v>
      </c>
      <c r="C2976" s="25">
        <v>4</v>
      </c>
      <c r="D2976" s="26">
        <v>17</v>
      </c>
      <c r="E2976" s="52">
        <v>12.410080605844852</v>
      </c>
      <c r="F2976" s="52">
        <v>8.2670298551266033</v>
      </c>
      <c r="G2976" s="52">
        <v>9.6020456999187438</v>
      </c>
      <c r="H2976" s="52">
        <v>9.9487032787694929</v>
      </c>
      <c r="I2976" s="52">
        <v>10.974823982990864</v>
      </c>
      <c r="J2976" s="19">
        <f>BR2976/'Gas+GHG'!E2974</f>
        <v>4.3979329515714367</v>
      </c>
      <c r="K2976" s="19">
        <f>BS2976/'Gas+GHG'!F2974</f>
        <v>3.1416230138446859</v>
      </c>
      <c r="L2976" s="27">
        <f>BT2976/'Gas+GHG'!G2974</f>
        <v>7.3876251830716194E-2</v>
      </c>
      <c r="M2976" s="28">
        <f>BU2976/'Gas+GHG'!H2974</f>
        <v>0.10652575581311807</v>
      </c>
      <c r="N2976" s="28">
        <f>BV2976/'Gas+GHG'!I2974</f>
        <v>0.13383439729195115</v>
      </c>
      <c r="P2976" s="19">
        <f>BX2976/'Gas+GHG'!E2974</f>
        <v>5.0730156596376528</v>
      </c>
      <c r="Q2976" s="19">
        <f>BY2976/'Gas+GHG'!F2974</f>
        <v>3.1416230138446859</v>
      </c>
      <c r="R2976" s="19">
        <f>BZ2976/'Gas+GHG'!E2974</f>
        <v>0.43979329515714366</v>
      </c>
      <c r="S2976" s="19">
        <f>CA2976/'Gas+GHG'!F2974</f>
        <v>2.9446362700121758</v>
      </c>
      <c r="T2976" s="19">
        <f t="shared" si="731"/>
        <v>0.80496934610634219</v>
      </c>
      <c r="U2976" s="19">
        <f t="shared" si="732"/>
        <v>0.6277518683963953</v>
      </c>
      <c r="V2976" s="19">
        <f t="shared" si="736"/>
        <v>4.4376422195503551</v>
      </c>
      <c r="W2976" s="19">
        <f t="shared" si="737"/>
        <v>3.8206606369860516</v>
      </c>
      <c r="X2976" s="19">
        <f t="shared" si="738"/>
        <v>1.0751667352444414</v>
      </c>
      <c r="Y2976" s="19">
        <f t="shared" si="739"/>
        <v>2.26559864687081</v>
      </c>
      <c r="Z2976" s="102"/>
      <c r="AA2976" s="102"/>
      <c r="AB2976" s="102"/>
      <c r="AC2976" s="102"/>
      <c r="AD2976" s="20">
        <f>CB2976/'Gas+GHG'!G2974</f>
        <v>0.32147606537047035</v>
      </c>
      <c r="AE2976" s="21">
        <f>CC2976/'Gas+GHG'!H2974</f>
        <v>0.36251297297673019</v>
      </c>
      <c r="AF2976" s="21">
        <f>CD2976/'Gas+GHG'!I2974</f>
        <v>0.40795530977176964</v>
      </c>
      <c r="AG2976" s="77">
        <f t="shared" si="733"/>
        <v>0.72676405981598613</v>
      </c>
      <c r="AH2976" s="77">
        <f t="shared" si="734"/>
        <v>0.75247411163905376</v>
      </c>
      <c r="AI2976" s="77">
        <f t="shared" si="735"/>
        <v>0.79922831961492624</v>
      </c>
      <c r="AJ2976" s="77">
        <f t="shared" si="740"/>
        <v>0.2336372504023124</v>
      </c>
      <c r="AK2976" s="77">
        <f t="shared" si="741"/>
        <v>0.27278162729829736</v>
      </c>
      <c r="AL2976" s="77">
        <f t="shared" si="742"/>
        <v>0.32604943670687814</v>
      </c>
      <c r="AM2976" s="77">
        <f t="shared" si="743"/>
        <v>8.7838814968157972E-2</v>
      </c>
      <c r="AN2976" s="77">
        <f t="shared" si="744"/>
        <v>8.9731345678432842E-2</v>
      </c>
      <c r="AO2976" s="77">
        <f t="shared" si="745"/>
        <v>8.1905873064891485E-2</v>
      </c>
      <c r="BR2976" s="19">
        <v>20</v>
      </c>
      <c r="BS2976" s="19">
        <v>17.184079999999998</v>
      </c>
      <c r="BT2976" s="27">
        <v>0.40704639999999997</v>
      </c>
      <c r="BU2976" s="28">
        <v>0.61561719999999998</v>
      </c>
      <c r="BV2976" s="28">
        <v>0.81681880000000007</v>
      </c>
      <c r="BX2976" s="19">
        <v>23.07</v>
      </c>
      <c r="BY2976" s="19">
        <v>17.184079999999998</v>
      </c>
      <c r="BZ2976" s="19">
        <v>2</v>
      </c>
      <c r="CA2976" s="19">
        <v>16.1066</v>
      </c>
      <c r="CB2976" s="27">
        <v>1.7712819999999998</v>
      </c>
      <c r="CC2976" s="28">
        <v>2.0949789999999999</v>
      </c>
      <c r="CD2976" s="28">
        <v>2.4898349999999998</v>
      </c>
    </row>
    <row r="2977" spans="1:82" x14ac:dyDescent="0.25">
      <c r="A2977" s="15">
        <v>43224.749999992797</v>
      </c>
      <c r="B2977" s="24">
        <v>5</v>
      </c>
      <c r="C2977" s="25">
        <v>4</v>
      </c>
      <c r="D2977" s="26">
        <v>18</v>
      </c>
      <c r="E2977" s="52">
        <v>16.628964911091913</v>
      </c>
      <c r="F2977" s="52">
        <v>8.5315911620650411</v>
      </c>
      <c r="G2977" s="52">
        <v>9.5539515579637087</v>
      </c>
      <c r="H2977" s="52">
        <v>9.119319530854197</v>
      </c>
      <c r="I2977" s="52">
        <v>9.5736024300833034</v>
      </c>
      <c r="J2977" s="19">
        <f>BR2977/'Gas+GHG'!E2975</f>
        <v>8.048217301375729</v>
      </c>
      <c r="K2977" s="19">
        <f>BS2977/'Gas+GHG'!F2975</f>
        <v>2.0450729799063363</v>
      </c>
      <c r="L2977" s="27">
        <f>BT2977/'Gas+GHG'!G2975</f>
        <v>0.22983113377134975</v>
      </c>
      <c r="M2977" s="28">
        <f>BU2977/'Gas+GHG'!H2975</f>
        <v>0.1196547576073894</v>
      </c>
      <c r="N2977" s="28">
        <f>BV2977/'Gas+GHG'!I2975</f>
        <v>0.21846553395349144</v>
      </c>
      <c r="P2977" s="19">
        <f>BX2977/'Gas+GHG'!E2975</f>
        <v>8.7233000094419459</v>
      </c>
      <c r="Q2977" s="19">
        <f>BY2977/'Gas+GHG'!F2975</f>
        <v>2.7423257577752369</v>
      </c>
      <c r="R2977" s="19">
        <f>BZ2977/'Gas+GHG'!E2975</f>
        <v>0.30785530661000055</v>
      </c>
      <c r="S2977" s="19">
        <f>CA2977/'Gas+GHG'!F2975</f>
        <v>0.52580074327562099</v>
      </c>
      <c r="T2977" s="19">
        <f t="shared" si="731"/>
        <v>0.82184488332733041</v>
      </c>
      <c r="U2977" s="19">
        <f t="shared" si="732"/>
        <v>0.64737320462771486</v>
      </c>
      <c r="V2977" s="19">
        <f t="shared" si="736"/>
        <v>7.4222087870317122</v>
      </c>
      <c r="W2977" s="19">
        <f t="shared" si="737"/>
        <v>2.1156975261140549</v>
      </c>
      <c r="X2977" s="19">
        <f t="shared" si="738"/>
        <v>1.6089465290202349</v>
      </c>
      <c r="Y2977" s="19">
        <f t="shared" si="739"/>
        <v>1.1524289749368031</v>
      </c>
      <c r="Z2977" s="102"/>
      <c r="AA2977" s="102"/>
      <c r="AB2977" s="102"/>
      <c r="AC2977" s="102"/>
      <c r="AD2977" s="20">
        <f>CB2977/'Gas+GHG'!G2975</f>
        <v>0.81043064833585965</v>
      </c>
      <c r="AE2977" s="21">
        <f>CC2977/'Gas+GHG'!H2975</f>
        <v>0.49492341814092117</v>
      </c>
      <c r="AF2977" s="21">
        <f>CD2977/'Gas+GHG'!I2975</f>
        <v>0.83111099307947123</v>
      </c>
      <c r="AG2977" s="77">
        <f t="shared" si="733"/>
        <v>0.72319713107278882</v>
      </c>
      <c r="AH2977" s="77">
        <f t="shared" si="734"/>
        <v>0.69096240544527987</v>
      </c>
      <c r="AI2977" s="77">
        <f t="shared" si="735"/>
        <v>0.72465454891502445</v>
      </c>
      <c r="AJ2977" s="77">
        <f t="shared" si="740"/>
        <v>0.58610111980995394</v>
      </c>
      <c r="AK2977" s="77">
        <f t="shared" si="741"/>
        <v>0.34197347550985097</v>
      </c>
      <c r="AL2977" s="77">
        <f t="shared" si="742"/>
        <v>0.60226836178832222</v>
      </c>
      <c r="AM2977" s="77">
        <f t="shared" si="743"/>
        <v>0.22432952852590574</v>
      </c>
      <c r="AN2977" s="77">
        <f t="shared" si="744"/>
        <v>0.1529499426310702</v>
      </c>
      <c r="AO2977" s="77">
        <f t="shared" si="745"/>
        <v>0.22884263129114898</v>
      </c>
      <c r="BR2977" s="19">
        <v>36.6</v>
      </c>
      <c r="BS2977" s="19">
        <v>11.186159999999999</v>
      </c>
      <c r="BT2977" s="27">
        <v>1.2663330000000002</v>
      </c>
      <c r="BU2977" s="28">
        <v>0.6914903</v>
      </c>
      <c r="BV2977" s="28">
        <v>1.33334</v>
      </c>
      <c r="BX2977" s="19">
        <v>39.67</v>
      </c>
      <c r="BY2977" s="19">
        <v>15</v>
      </c>
      <c r="BZ2977" s="19">
        <v>1.4</v>
      </c>
      <c r="CA2977" s="19">
        <v>2.8760300000000001</v>
      </c>
      <c r="CB2977" s="27">
        <v>4.4653440000000009</v>
      </c>
      <c r="CC2977" s="28">
        <v>2.8601849999999995</v>
      </c>
      <c r="CD2977" s="28">
        <v>5.0724410000000004</v>
      </c>
    </row>
    <row r="2978" spans="1:82" x14ac:dyDescent="0.25">
      <c r="A2978" s="15">
        <v>43224.791666659461</v>
      </c>
      <c r="B2978" s="24">
        <v>5</v>
      </c>
      <c r="C2978" s="25">
        <v>4</v>
      </c>
      <c r="D2978" s="26">
        <v>19</v>
      </c>
      <c r="E2978" s="52">
        <v>9.9758511047477718</v>
      </c>
      <c r="F2978" s="52">
        <v>5.9059842731922325</v>
      </c>
      <c r="G2978" s="52">
        <v>8.2415273432134821</v>
      </c>
      <c r="H2978" s="52">
        <v>8.6179433654635549</v>
      </c>
      <c r="I2978" s="52">
        <v>8.5791905475313577</v>
      </c>
      <c r="J2978" s="19">
        <f>BR2978/'Gas+GHG'!E2976</f>
        <v>4.0880985751332295</v>
      </c>
      <c r="K2978" s="19">
        <f>BS2978/'Gas+GHG'!F2976</f>
        <v>0.87727366634664206</v>
      </c>
      <c r="L2978" s="27">
        <f>BT2978/'Gas+GHG'!G2976</f>
        <v>0.13776831352405475</v>
      </c>
      <c r="M2978" s="28">
        <f>BU2978/'Gas+GHG'!H2976</f>
        <v>0.27787996708169599</v>
      </c>
      <c r="N2978" s="28">
        <f>BV2978/'Gas+GHG'!I2976</f>
        <v>0.13745719858913374</v>
      </c>
      <c r="P2978" s="19">
        <f>BX2978/'Gas+GHG'!E2976</f>
        <v>4.7235998866353022</v>
      </c>
      <c r="Q2978" s="19">
        <f>BY2978/'Gas+GHG'!F2976</f>
        <v>1.9467276935810007</v>
      </c>
      <c r="R2978" s="19">
        <f>BZ2978/'Gas+GHG'!E2976</f>
        <v>0.4617829599150009</v>
      </c>
      <c r="S2978" s="19">
        <f>CA2978/'Gas+GHG'!F2976</f>
        <v>0.81734105101905008</v>
      </c>
      <c r="T2978" s="19">
        <f t="shared" si="731"/>
        <v>0.75448754522703165</v>
      </c>
      <c r="U2978" s="19">
        <f t="shared" si="732"/>
        <v>0.45264361180093649</v>
      </c>
      <c r="V2978" s="19">
        <f t="shared" si="736"/>
        <v>3.9123067749560962</v>
      </c>
      <c r="W2978" s="19">
        <f t="shared" si="737"/>
        <v>1.2511380598218473</v>
      </c>
      <c r="X2978" s="19">
        <f t="shared" si="738"/>
        <v>1.2730760715942073</v>
      </c>
      <c r="Y2978" s="19">
        <f t="shared" si="739"/>
        <v>1.5129306847782036</v>
      </c>
      <c r="Z2978" s="102"/>
      <c r="AA2978" s="102"/>
      <c r="AB2978" s="102"/>
      <c r="AC2978" s="102"/>
      <c r="AD2978" s="20">
        <f>CB2978/'Gas+GHG'!G2976</f>
        <v>0.65723421260940273</v>
      </c>
      <c r="AE2978" s="21">
        <f>CC2978/'Gas+GHG'!H2976</f>
        <v>1.0620859271593712</v>
      </c>
      <c r="AF2978" s="21">
        <f>CD2978/'Gas+GHG'!I2976</f>
        <v>0.68728591102150316</v>
      </c>
      <c r="AG2978" s="77">
        <f t="shared" si="733"/>
        <v>0.62586046043964894</v>
      </c>
      <c r="AH2978" s="77">
        <f t="shared" si="734"/>
        <v>0.65377756374131646</v>
      </c>
      <c r="AI2978" s="77">
        <f t="shared" si="735"/>
        <v>0.65090343948120433</v>
      </c>
      <c r="AJ2978" s="77">
        <f t="shared" si="740"/>
        <v>0.41133690692041092</v>
      </c>
      <c r="AK2978" s="77">
        <f t="shared" si="741"/>
        <v>0.69436794994219098</v>
      </c>
      <c r="AL2978" s="77">
        <f t="shared" si="742"/>
        <v>0.44735676339086938</v>
      </c>
      <c r="AM2978" s="77">
        <f t="shared" si="743"/>
        <v>0.24589730568899182</v>
      </c>
      <c r="AN2978" s="77">
        <f t="shared" si="744"/>
        <v>0.36771797721718019</v>
      </c>
      <c r="AO2978" s="77">
        <f t="shared" si="745"/>
        <v>0.2399291476306338</v>
      </c>
      <c r="BR2978" s="19">
        <v>18.591000000000001</v>
      </c>
      <c r="BS2978" s="19">
        <v>4.7985199999999999</v>
      </c>
      <c r="BT2978" s="27">
        <v>0.75908149999999996</v>
      </c>
      <c r="BU2978" s="28">
        <v>1.6058809999999999</v>
      </c>
      <c r="BV2978" s="28">
        <v>0.83892949999999988</v>
      </c>
      <c r="BX2978" s="19">
        <v>21.481000000000002</v>
      </c>
      <c r="BY2978" s="19">
        <v>10.64823</v>
      </c>
      <c r="BZ2978" s="19">
        <v>2.1</v>
      </c>
      <c r="CA2978" s="19">
        <v>4.4706999999999999</v>
      </c>
      <c r="CB2978" s="27">
        <v>3.6212559999999998</v>
      </c>
      <c r="CC2978" s="28">
        <v>6.1378430000000002</v>
      </c>
      <c r="CD2978" s="28">
        <v>4.1946469999999998</v>
      </c>
    </row>
    <row r="2979" spans="1:82" x14ac:dyDescent="0.25">
      <c r="A2979" s="15">
        <v>43224.833333326125</v>
      </c>
      <c r="B2979" s="24">
        <v>5</v>
      </c>
      <c r="C2979" s="25">
        <v>4</v>
      </c>
      <c r="D2979" s="26">
        <v>20</v>
      </c>
      <c r="E2979" s="52">
        <v>7.3520289130749221</v>
      </c>
      <c r="F2979" s="52">
        <v>3.9656955604904889</v>
      </c>
      <c r="G2979" s="52">
        <v>7.4051310371362007</v>
      </c>
      <c r="H2979" s="52">
        <v>7.8459635252413209</v>
      </c>
      <c r="I2979" s="52">
        <v>8.5487925659945052</v>
      </c>
      <c r="J2979" s="19">
        <f>BR2979/'Gas+GHG'!E2977</f>
        <v>2.5925814749513618</v>
      </c>
      <c r="K2979" s="19">
        <f>BS2979/'Gas+GHG'!F2977</f>
        <v>3.3090072652305995</v>
      </c>
      <c r="L2979" s="27">
        <f>BT2979/'Gas+GHG'!G2977</f>
        <v>0.12948357352127424</v>
      </c>
      <c r="M2979" s="28">
        <f>BU2979/'Gas+GHG'!H2977</f>
        <v>0.12163908180233869</v>
      </c>
      <c r="N2979" s="28">
        <f>BV2979/'Gas+GHG'!I2977</f>
        <v>0.52622873612043242</v>
      </c>
      <c r="P2979" s="19">
        <f>BX2979/'Gas+GHG'!E2977</f>
        <v>2.7245194634985053</v>
      </c>
      <c r="Q2979" s="19">
        <f>BY2979/'Gas+GHG'!F2977</f>
        <v>3.3090072652305995</v>
      </c>
      <c r="R2979" s="19">
        <f>BZ2979/'Gas+GHG'!E2977</f>
        <v>0.99397682638466045</v>
      </c>
      <c r="S2979" s="19">
        <f>CA2979/'Gas+GHG'!F2977</f>
        <v>2.0092106718633236</v>
      </c>
      <c r="T2979" s="19">
        <f t="shared" si="731"/>
        <v>0.55989031545907209</v>
      </c>
      <c r="U2979" s="19">
        <f t="shared" si="732"/>
        <v>0.31665537114128184</v>
      </c>
      <c r="V2979" s="19">
        <f t="shared" si="736"/>
        <v>2.0819500607760748</v>
      </c>
      <c r="W2979" s="19">
        <f t="shared" si="737"/>
        <v>1.6840422746806984</v>
      </c>
      <c r="X2979" s="19">
        <f t="shared" si="738"/>
        <v>1.6365462291070909</v>
      </c>
      <c r="Y2979" s="19">
        <f t="shared" si="739"/>
        <v>3.6341756624132247</v>
      </c>
      <c r="Z2979" s="102"/>
      <c r="AA2979" s="102"/>
      <c r="AB2979" s="102"/>
      <c r="AC2979" s="102"/>
      <c r="AD2979" s="20">
        <f>CB2979/'Gas+GHG'!G2977</f>
        <v>0.46306309164236953</v>
      </c>
      <c r="AE2979" s="21">
        <f>CC2979/'Gas+GHG'!H2977</f>
        <v>0.28073337941871052</v>
      </c>
      <c r="AF2979" s="21">
        <f>CD2979/'Gas+GHG'!I2977</f>
        <v>2.0256765807154133</v>
      </c>
      <c r="AG2979" s="77">
        <f t="shared" si="733"/>
        <v>0.56382866397594744</v>
      </c>
      <c r="AH2979" s="77">
        <f t="shared" si="734"/>
        <v>0.59652325023610864</v>
      </c>
      <c r="AI2979" s="77">
        <f t="shared" si="735"/>
        <v>0.64864895630151986</v>
      </c>
      <c r="AJ2979" s="77">
        <f t="shared" si="740"/>
        <v>0.26108824429728894</v>
      </c>
      <c r="AK2979" s="77">
        <f t="shared" si="741"/>
        <v>0.16746398794061587</v>
      </c>
      <c r="AL2979" s="77">
        <f t="shared" si="742"/>
        <v>1.3139529998854844</v>
      </c>
      <c r="AM2979" s="77">
        <f t="shared" si="743"/>
        <v>0.20197484734508062</v>
      </c>
      <c r="AN2979" s="77">
        <f t="shared" si="744"/>
        <v>0.11326939147809463</v>
      </c>
      <c r="AO2979" s="77">
        <f t="shared" si="745"/>
        <v>0.71172358082992904</v>
      </c>
      <c r="BR2979" s="19">
        <v>11.79</v>
      </c>
      <c r="BS2979" s="19">
        <v>18.099640000000001</v>
      </c>
      <c r="BT2979" s="27">
        <v>0.71343390000000007</v>
      </c>
      <c r="BU2979" s="28">
        <v>0.70295780000000008</v>
      </c>
      <c r="BV2979" s="28">
        <v>3.2116820000000001</v>
      </c>
      <c r="BX2979" s="19">
        <v>12.39</v>
      </c>
      <c r="BY2979" s="19">
        <v>18.099640000000001</v>
      </c>
      <c r="BZ2979" s="19">
        <v>4.5202</v>
      </c>
      <c r="CA2979" s="19">
        <v>10.99</v>
      </c>
      <c r="CB2979" s="27">
        <v>2.5514039999999998</v>
      </c>
      <c r="CC2979" s="28">
        <v>1.622371</v>
      </c>
      <c r="CD2979" s="28">
        <v>12.36312</v>
      </c>
    </row>
    <row r="2980" spans="1:82" x14ac:dyDescent="0.25">
      <c r="A2980" s="15">
        <v>43224.87499999279</v>
      </c>
      <c r="B2980" s="24">
        <v>5</v>
      </c>
      <c r="C2980" s="25">
        <v>4</v>
      </c>
      <c r="D2980" s="26">
        <v>21</v>
      </c>
      <c r="E2980" s="52">
        <v>6.5474094878531224</v>
      </c>
      <c r="F2980" s="52">
        <v>3.8231586086871916</v>
      </c>
      <c r="G2980" s="52">
        <v>6.7647483788406371</v>
      </c>
      <c r="H2980" s="52">
        <v>7.6503782586649436</v>
      </c>
      <c r="I2980" s="52">
        <v>7.3152368147514144</v>
      </c>
      <c r="J2980" s="19">
        <f>BR2980/'Gas+GHG'!E2978</f>
        <v>2.2644956767641329</v>
      </c>
      <c r="K2980" s="19">
        <f>BS2980/'Gas+GHG'!F2978</f>
        <v>2.1317012223772842</v>
      </c>
      <c r="L2980" s="27">
        <f>BT2980/'Gas+GHG'!G2978</f>
        <v>7.0018572441063714E-2</v>
      </c>
      <c r="M2980" s="28">
        <f>BU2980/'Gas+GHG'!H2978</f>
        <v>0.16193324389690514</v>
      </c>
      <c r="N2980" s="28">
        <f>BV2980/'Gas+GHG'!I2978</f>
        <v>0.17777724170910023</v>
      </c>
      <c r="P2980" s="19">
        <f>BX2980/'Gas+GHG'!E2978</f>
        <v>2.5723509833741334</v>
      </c>
      <c r="Q2980" s="19">
        <f>BY2980/'Gas+GHG'!F2978</f>
        <v>2.1317012223772842</v>
      </c>
      <c r="R2980" s="19">
        <f>BZ2980/'Gas+GHG'!E2978</f>
        <v>1.5979669482887235</v>
      </c>
      <c r="S2980" s="19">
        <f>CA2980/'Gas+GHG'!F2978</f>
        <v>2.0092106718633236</v>
      </c>
      <c r="T2980" s="19">
        <f t="shared" si="731"/>
        <v>0.50021526900867874</v>
      </c>
      <c r="U2980" s="19">
        <f t="shared" si="732"/>
        <v>0.31665537114128184</v>
      </c>
      <c r="V2980" s="19">
        <f t="shared" si="736"/>
        <v>2.0860567060384527</v>
      </c>
      <c r="W2980" s="19">
        <f t="shared" si="737"/>
        <v>1.3112419927341081</v>
      </c>
      <c r="X2980" s="19">
        <f t="shared" si="738"/>
        <v>2.0842612256244042</v>
      </c>
      <c r="Y2980" s="19">
        <f t="shared" si="739"/>
        <v>2.8296699015064997</v>
      </c>
      <c r="Z2980" s="102"/>
      <c r="AA2980" s="102"/>
      <c r="AB2980" s="102"/>
      <c r="AC2980" s="102"/>
      <c r="AD2980" s="20">
        <f>CB2980/'Gas+GHG'!G2978</f>
        <v>0.34648386512868606</v>
      </c>
      <c r="AE2980" s="21">
        <f>CC2980/'Gas+GHG'!H2978</f>
        <v>0.39037951206572274</v>
      </c>
      <c r="AF2980" s="21">
        <f>CD2980/'Gas+GHG'!I2978</f>
        <v>0.88871547858436462</v>
      </c>
      <c r="AG2980" s="77">
        <f t="shared" si="733"/>
        <v>0.51633432853993688</v>
      </c>
      <c r="AH2980" s="77">
        <f t="shared" si="734"/>
        <v>0.58201756033837782</v>
      </c>
      <c r="AI2980" s="77">
        <f t="shared" si="735"/>
        <v>0.55716160905746182</v>
      </c>
      <c r="AJ2980" s="77">
        <f t="shared" si="740"/>
        <v>0.17890151385114217</v>
      </c>
      <c r="AK2980" s="77">
        <f t="shared" si="741"/>
        <v>0.22720773121857829</v>
      </c>
      <c r="AL2980" s="77">
        <f t="shared" si="742"/>
        <v>0.49515814604233682</v>
      </c>
      <c r="AM2980" s="77">
        <f t="shared" si="743"/>
        <v>0.1675823512775439</v>
      </c>
      <c r="AN2980" s="77">
        <f t="shared" si="744"/>
        <v>0.16317178084714445</v>
      </c>
      <c r="AO2980" s="77">
        <f t="shared" si="745"/>
        <v>0.39355733254202779</v>
      </c>
      <c r="BR2980" s="19">
        <v>10.298</v>
      </c>
      <c r="BS2980" s="19">
        <v>11.66</v>
      </c>
      <c r="BT2980" s="27">
        <v>0.3857912</v>
      </c>
      <c r="BU2980" s="28">
        <v>0.93581959999999997</v>
      </c>
      <c r="BV2980" s="28">
        <v>1.0850109999999999</v>
      </c>
      <c r="BX2980" s="19">
        <v>11.698</v>
      </c>
      <c r="BY2980" s="19">
        <v>11.66</v>
      </c>
      <c r="BZ2980" s="19">
        <v>7.2668999999999997</v>
      </c>
      <c r="CA2980" s="19">
        <v>10.99</v>
      </c>
      <c r="CB2980" s="27">
        <v>1.909071</v>
      </c>
      <c r="CC2980" s="28">
        <v>2.2560210000000001</v>
      </c>
      <c r="CD2980" s="28">
        <v>5.4240129999999898</v>
      </c>
    </row>
    <row r="2981" spans="1:82" x14ac:dyDescent="0.25">
      <c r="A2981" s="15">
        <v>43224.916666659454</v>
      </c>
      <c r="B2981" s="24">
        <v>5</v>
      </c>
      <c r="C2981" s="25">
        <v>4</v>
      </c>
      <c r="D2981" s="26">
        <v>22</v>
      </c>
      <c r="E2981" s="52">
        <v>6.9878646719194766</v>
      </c>
      <c r="F2981" s="52">
        <v>3.5897281837510193</v>
      </c>
      <c r="G2981" s="52">
        <v>7.0911840780487045</v>
      </c>
      <c r="H2981" s="52">
        <v>7.7030486713924056</v>
      </c>
      <c r="I2981" s="52">
        <v>7.1129976672925865</v>
      </c>
      <c r="J2981" s="19">
        <f>BR2981/'Gas+GHG'!E2979</f>
        <v>2.0529111224640313</v>
      </c>
      <c r="K2981" s="19">
        <f>BS2981/'Gas+GHG'!F2979</f>
        <v>1.5387409212937477</v>
      </c>
      <c r="L2981" s="27">
        <f>BT2981/'Gas+GHG'!G2979</f>
        <v>1.2186622120017301E-2</v>
      </c>
      <c r="M2981" s="28">
        <f>BU2981/'Gas+GHG'!H2979</f>
        <v>1.3581169882679588E-2</v>
      </c>
      <c r="N2981" s="28">
        <f>BV2981/'Gas+GHG'!I2979</f>
        <v>1.1081990022197476E-3</v>
      </c>
      <c r="P2981" s="19">
        <f>BX2981/'Gas+GHG'!E2979</f>
        <v>4.2972202869804512</v>
      </c>
      <c r="Q2981" s="19">
        <f>BY2981/'Gas+GHG'!F2979</f>
        <v>1.5387409212937477</v>
      </c>
      <c r="R2981" s="19">
        <f>BZ2981/'Gas+GHG'!E2979</f>
        <v>0.96534628286993029</v>
      </c>
      <c r="S2981" s="19">
        <f>CA2981/'Gas+GHG'!F2979</f>
        <v>2.0092106718633236</v>
      </c>
      <c r="T2981" s="19">
        <f t="shared" si="731"/>
        <v>0.53288187230530037</v>
      </c>
      <c r="U2981" s="19">
        <f t="shared" si="732"/>
        <v>0.31665537114128184</v>
      </c>
      <c r="V2981" s="19">
        <f t="shared" si="736"/>
        <v>2.8043263268731535</v>
      </c>
      <c r="W2981" s="19">
        <f t="shared" si="737"/>
        <v>1.1234779285224545</v>
      </c>
      <c r="X2981" s="19">
        <f t="shared" si="738"/>
        <v>2.4582402429772281</v>
      </c>
      <c r="Y2981" s="19">
        <f t="shared" si="739"/>
        <v>2.4244736646346166</v>
      </c>
      <c r="Z2981" s="102"/>
      <c r="AA2981" s="102"/>
      <c r="AB2981" s="102"/>
      <c r="AC2981" s="102"/>
      <c r="AD2981" s="20">
        <f>CB2981/'Gas+GHG'!G2979</f>
        <v>5.7324140747470151E-2</v>
      </c>
      <c r="AE2981" s="21">
        <f>CC2981/'Gas+GHG'!H2979</f>
        <v>2.8481242666070217E-2</v>
      </c>
      <c r="AF2981" s="21">
        <f>CD2981/'Gas+GHG'!I2979</f>
        <v>5.540995011098746E-3</v>
      </c>
      <c r="AG2981" s="77">
        <f t="shared" si="733"/>
        <v>0.54054461343075744</v>
      </c>
      <c r="AH2981" s="77">
        <f t="shared" si="734"/>
        <v>0.58592389074446549</v>
      </c>
      <c r="AI2981" s="77">
        <f t="shared" si="735"/>
        <v>0.54216243038940171</v>
      </c>
      <c r="AJ2981" s="77">
        <f t="shared" si="740"/>
        <v>3.0986255500591583E-2</v>
      </c>
      <c r="AK2981" s="77">
        <f t="shared" si="741"/>
        <v>1.6687840516141136E-2</v>
      </c>
      <c r="AL2981" s="77">
        <f t="shared" si="742"/>
        <v>3.004119321992846E-3</v>
      </c>
      <c r="AM2981" s="77">
        <f t="shared" si="743"/>
        <v>2.6337885246878568E-2</v>
      </c>
      <c r="AN2981" s="77">
        <f t="shared" si="744"/>
        <v>1.1793402149929083E-2</v>
      </c>
      <c r="AO2981" s="77">
        <f t="shared" si="745"/>
        <v>2.5368756891059E-3</v>
      </c>
      <c r="BR2981" s="19">
        <v>9.3358000000000008</v>
      </c>
      <c r="BS2981" s="19">
        <v>8.41662</v>
      </c>
      <c r="BT2981" s="27">
        <v>6.7146349999999994E-2</v>
      </c>
      <c r="BU2981" s="28">
        <v>7.8486199999999895E-2</v>
      </c>
      <c r="BV2981" s="28">
        <v>6.7635659999999908E-3</v>
      </c>
      <c r="BX2981" s="19">
        <v>19.542000000000002</v>
      </c>
      <c r="BY2981" s="19">
        <v>8.41662</v>
      </c>
      <c r="BZ2981" s="19">
        <v>4.3899999999999997</v>
      </c>
      <c r="CA2981" s="19">
        <v>10.99</v>
      </c>
      <c r="CB2981" s="27">
        <v>0.31584689999999999</v>
      </c>
      <c r="CC2981" s="28">
        <v>0.1645944</v>
      </c>
      <c r="CD2981" s="28">
        <v>3.381783E-2</v>
      </c>
    </row>
    <row r="2982" spans="1:82" x14ac:dyDescent="0.25">
      <c r="A2982" s="15">
        <v>43224.958333326118</v>
      </c>
      <c r="B2982" s="24">
        <v>5</v>
      </c>
      <c r="C2982" s="25">
        <v>4</v>
      </c>
      <c r="D2982" s="26">
        <v>23</v>
      </c>
      <c r="E2982" s="52">
        <v>5.7811546447037303</v>
      </c>
      <c r="F2982" s="52">
        <v>3.3603618855878703</v>
      </c>
      <c r="G2982" s="52">
        <v>7.2047020701170013</v>
      </c>
      <c r="H2982" s="52">
        <v>7.6969176973180646</v>
      </c>
      <c r="I2982" s="52">
        <v>6.1489628157513412</v>
      </c>
      <c r="J2982" s="19">
        <f>BR2982/'Gas+GHG'!E2980</f>
        <v>1.157967657311558</v>
      </c>
      <c r="K2982" s="19">
        <f>BS2982/'Gas+GHG'!F2980</f>
        <v>1.2299440716652248</v>
      </c>
      <c r="L2982" s="27">
        <f>BT2982/'Gas+GHG'!G2980</f>
        <v>9.6076257308114997E-3</v>
      </c>
      <c r="M2982" s="28">
        <f>BU2982/'Gas+GHG'!H2980</f>
        <v>7.5322991100104472E-2</v>
      </c>
      <c r="N2982" s="28">
        <f>BV2982/'Gas+GHG'!I2980</f>
        <v>8.7164313786420658E-3</v>
      </c>
      <c r="P2982" s="19">
        <f>BX2982/'Gas+GHG'!E2980</f>
        <v>1.6644390604131449</v>
      </c>
      <c r="Q2982" s="19">
        <f>BY2982/'Gas+GHG'!F2980</f>
        <v>1.2299440716652248</v>
      </c>
      <c r="R2982" s="19">
        <f>BZ2982/'Gas+GHG'!E2980</f>
        <v>0.66934546665407979</v>
      </c>
      <c r="S2982" s="19">
        <f>CA2982/'Gas+GHG'!F2980</f>
        <v>2.0092106718633236</v>
      </c>
      <c r="T2982" s="19">
        <f t="shared" si="731"/>
        <v>0.44338555309028171</v>
      </c>
      <c r="U2982" s="19">
        <f t="shared" si="732"/>
        <v>0.31665537114128184</v>
      </c>
      <c r="V2982" s="19">
        <f t="shared" si="736"/>
        <v>1.0347663433272429</v>
      </c>
      <c r="W2982" s="19">
        <f t="shared" si="737"/>
        <v>1.0256957474960759</v>
      </c>
      <c r="X2982" s="19">
        <f t="shared" si="738"/>
        <v>1.2990181837399817</v>
      </c>
      <c r="Y2982" s="19">
        <f t="shared" si="739"/>
        <v>2.2134589960324722</v>
      </c>
      <c r="Z2982" s="102"/>
      <c r="AA2982" s="102"/>
      <c r="AB2982" s="102"/>
      <c r="AC2982" s="102"/>
      <c r="AD2982" s="20">
        <f>CB2982/'Gas+GHG'!G2980</f>
        <v>4.4429158801441139E-2</v>
      </c>
      <c r="AE2982" s="21">
        <f>CC2982/'Gas+GHG'!H2980</f>
        <v>0.33719045257656638</v>
      </c>
      <c r="AF2982" s="21">
        <f>CD2982/'Gas+GHG'!I2980</f>
        <v>3.642954641923081E-2</v>
      </c>
      <c r="AG2982" s="77">
        <f t="shared" si="733"/>
        <v>0.54896373834532641</v>
      </c>
      <c r="AH2982" s="77">
        <f t="shared" si="734"/>
        <v>0.58546918364791289</v>
      </c>
      <c r="AI2982" s="77">
        <f t="shared" si="735"/>
        <v>0.4706642503278608</v>
      </c>
      <c r="AJ2982" s="77">
        <f t="shared" si="740"/>
        <v>2.4389997107177288E-2</v>
      </c>
      <c r="AK2982" s="77">
        <f t="shared" si="741"/>
        <v>0.19741461900387261</v>
      </c>
      <c r="AL2982" s="77">
        <f t="shared" si="742"/>
        <v>1.7146085155191275E-2</v>
      </c>
      <c r="AM2982" s="77">
        <f t="shared" si="743"/>
        <v>2.0039161694263851E-2</v>
      </c>
      <c r="AN2982" s="77">
        <f t="shared" si="744"/>
        <v>0.13977583357269377</v>
      </c>
      <c r="AO2982" s="77">
        <f t="shared" si="745"/>
        <v>1.9283461264039532E-2</v>
      </c>
      <c r="BR2982" s="19">
        <v>5.19</v>
      </c>
      <c r="BS2982" s="19">
        <v>6.7275599999999995</v>
      </c>
      <c r="BT2982" s="27">
        <v>5.2936490000000003E-2</v>
      </c>
      <c r="BU2982" s="28">
        <v>0.43529499999999999</v>
      </c>
      <c r="BV2982" s="28">
        <v>5.3198170000000003E-2</v>
      </c>
      <c r="BX2982" s="19">
        <v>7.46</v>
      </c>
      <c r="BY2982" s="19">
        <v>6.7275599999999995</v>
      </c>
      <c r="BZ2982" s="19">
        <v>3</v>
      </c>
      <c r="CA2982" s="19">
        <v>10.99</v>
      </c>
      <c r="CB2982" s="27">
        <v>0.2447976</v>
      </c>
      <c r="CC2982" s="28">
        <v>1.9486389999999998</v>
      </c>
      <c r="CD2982" s="28">
        <v>0.22233699999999901</v>
      </c>
    </row>
    <row r="2983" spans="1:82" x14ac:dyDescent="0.25">
      <c r="A2983" s="15">
        <v>43224.999999992782</v>
      </c>
      <c r="B2983" s="24">
        <v>5</v>
      </c>
      <c r="C2983" s="25">
        <v>5</v>
      </c>
      <c r="D2983" s="26">
        <v>0</v>
      </c>
      <c r="E2983" s="52">
        <v>5.0552070942378267</v>
      </c>
      <c r="F2983" s="52">
        <v>3.1786151600999029</v>
      </c>
      <c r="G2983" s="52">
        <v>2.0152908025888703</v>
      </c>
      <c r="H2983" s="52">
        <v>2.05263243893351</v>
      </c>
      <c r="I2983" s="52">
        <v>6.2776115777588108</v>
      </c>
      <c r="J2983" s="19">
        <f>BR2983/'Gas+GHG'!E2981</f>
        <v>1.157967657311558</v>
      </c>
      <c r="K2983" s="19">
        <f>BS2983/'Gas+GHG'!F2981</f>
        <v>0.8629185051132745</v>
      </c>
      <c r="L2983" s="27">
        <f>BT2983/'Gas+GHG'!G2981</f>
        <v>1.4203288305934978E-2</v>
      </c>
      <c r="M2983" s="28">
        <f>BU2983/'Gas+GHG'!H2981</f>
        <v>2.0013287328727765E-2</v>
      </c>
      <c r="N2983" s="28">
        <f>BV2983/'Gas+GHG'!I2981</f>
        <v>5.7635125142833929E-3</v>
      </c>
      <c r="P2983" s="19">
        <f>BX2983/'Gas+GHG'!E2981</f>
        <v>1.7045997884123898</v>
      </c>
      <c r="Q2983" s="19">
        <f>BY2983/'Gas+GHG'!F2981</f>
        <v>0.8629185051132745</v>
      </c>
      <c r="R2983" s="19">
        <f>BZ2983/'Gas+GHG'!E2981</f>
        <v>1.2121400170794283</v>
      </c>
      <c r="S2983" s="19">
        <f>CA2983/'Gas+GHG'!F2981</f>
        <v>1.9204598692558579</v>
      </c>
      <c r="T2983" s="19">
        <f t="shared" si="731"/>
        <v>0.38954524991507528</v>
      </c>
      <c r="U2983" s="19">
        <f t="shared" si="732"/>
        <v>0.31665537114128184</v>
      </c>
      <c r="V2983" s="19">
        <f t="shared" si="736"/>
        <v>1.1362021364675583</v>
      </c>
      <c r="W2983" s="19">
        <f t="shared" si="737"/>
        <v>0.88137171216247534</v>
      </c>
      <c r="X2983" s="19">
        <f t="shared" si="738"/>
        <v>1.7805376690242596</v>
      </c>
      <c r="Y2983" s="19">
        <f t="shared" si="739"/>
        <v>1.9020066622066572</v>
      </c>
      <c r="Z2983" s="102"/>
      <c r="AA2983" s="102"/>
      <c r="AB2983" s="102"/>
      <c r="AC2983" s="102"/>
      <c r="AD2983" s="20">
        <f>CB2983/'Gas+GHG'!G2981</f>
        <v>4.9954399928086306E-2</v>
      </c>
      <c r="AE2983" s="21">
        <f>CC2983/'Gas+GHG'!H2981</f>
        <v>8.4819143896909616E-2</v>
      </c>
      <c r="AF2983" s="21">
        <f>CD2983/'Gas+GHG'!I2981</f>
        <v>2.1664943905021054E-2</v>
      </c>
      <c r="AG2983" s="77">
        <f t="shared" si="733"/>
        <v>0.31665537114128184</v>
      </c>
      <c r="AH2983" s="77">
        <f t="shared" si="734"/>
        <v>0.31665537114128184</v>
      </c>
      <c r="AI2983" s="77">
        <f t="shared" si="735"/>
        <v>0.48020555719658958</v>
      </c>
      <c r="AJ2983" s="77">
        <f t="shared" si="740"/>
        <v>1.5818329049368193E-2</v>
      </c>
      <c r="AK2983" s="77">
        <f t="shared" si="741"/>
        <v>2.6858437490561705E-2</v>
      </c>
      <c r="AL2983" s="77">
        <f t="shared" si="742"/>
        <v>1.0403626459543493E-2</v>
      </c>
      <c r="AM2983" s="77">
        <f t="shared" si="743"/>
        <v>3.4136070878718117E-2</v>
      </c>
      <c r="AN2983" s="77">
        <f t="shared" si="744"/>
        <v>5.7960706406347914E-2</v>
      </c>
      <c r="AO2983" s="77">
        <f t="shared" si="745"/>
        <v>1.1261317445477563E-2</v>
      </c>
      <c r="BR2983" s="19">
        <v>5.19</v>
      </c>
      <c r="BS2983" s="19">
        <v>4.72</v>
      </c>
      <c r="BT2983" s="27">
        <v>7.8257859999999999E-2</v>
      </c>
      <c r="BU2983" s="28">
        <v>0.11565769999999999</v>
      </c>
      <c r="BV2983" s="28">
        <v>3.5175899999999996E-2</v>
      </c>
      <c r="BX2983" s="19">
        <v>7.64</v>
      </c>
      <c r="BY2983" s="19">
        <v>4.72</v>
      </c>
      <c r="BZ2983" s="19">
        <v>5.4328000000000003</v>
      </c>
      <c r="CA2983" s="19">
        <v>10.50455</v>
      </c>
      <c r="CB2983" s="27">
        <v>0.27524080000000001</v>
      </c>
      <c r="CC2983" s="28">
        <v>0.49017369999999993</v>
      </c>
      <c r="CD2983" s="28">
        <v>0.13222559999999997</v>
      </c>
    </row>
    <row r="2984" spans="1:82" x14ac:dyDescent="0.25">
      <c r="A2984" s="15">
        <v>43225.041666659446</v>
      </c>
      <c r="B2984" s="24">
        <v>5</v>
      </c>
      <c r="C2984" s="25">
        <v>5</v>
      </c>
      <c r="D2984" s="26">
        <v>1</v>
      </c>
      <c r="E2984" s="52">
        <v>5.1472666385698735</v>
      </c>
      <c r="F2984" s="52">
        <v>3.1763993608876202</v>
      </c>
      <c r="G2984" s="52">
        <v>4.7868134442783949</v>
      </c>
      <c r="H2984" s="52">
        <v>5.8177048010834778</v>
      </c>
      <c r="I2984" s="52">
        <v>6.1588435395414454</v>
      </c>
      <c r="J2984" s="19">
        <f>BR2984/'Gas+GHG'!E2982</f>
        <v>1.157967657311558</v>
      </c>
      <c r="K2984" s="19">
        <f>BS2984/'Gas+GHG'!F2982</f>
        <v>0.8629185051132745</v>
      </c>
      <c r="L2984" s="27">
        <f>BT2984/'Gas+GHG'!G2982</f>
        <v>6.4332673320340678E-2</v>
      </c>
      <c r="M2984" s="28">
        <f>BU2984/'Gas+GHG'!H2982</f>
        <v>6.7335668758959202E-2</v>
      </c>
      <c r="N2984" s="28">
        <f>BV2984/'Gas+GHG'!I2982</f>
        <v>5.0034807296203028E-3</v>
      </c>
      <c r="P2984" s="19">
        <f>BX2984/'Gas+GHG'!E2982</f>
        <v>1.7045997884123898</v>
      </c>
      <c r="Q2984" s="19">
        <f>BY2984/'Gas+GHG'!F2982</f>
        <v>0.8629185051132745</v>
      </c>
      <c r="R2984" s="19">
        <f>BZ2984/'Gas+GHG'!E2982</f>
        <v>0.98170668442598374</v>
      </c>
      <c r="S2984" s="19">
        <f>CA2984/'Gas+GHG'!F2982</f>
        <v>0.58868592933575092</v>
      </c>
      <c r="T2984" s="19">
        <f t="shared" si="731"/>
        <v>0.39637289713811191</v>
      </c>
      <c r="U2984" s="19">
        <f t="shared" si="732"/>
        <v>0.31665537114128184</v>
      </c>
      <c r="V2984" s="19">
        <f t="shared" si="736"/>
        <v>1.0647790792398089</v>
      </c>
      <c r="W2984" s="19">
        <f t="shared" si="737"/>
        <v>0.45965834094078661</v>
      </c>
      <c r="X2984" s="19">
        <f t="shared" si="738"/>
        <v>1.6215273935985646</v>
      </c>
      <c r="Y2984" s="19">
        <f t="shared" si="739"/>
        <v>0.9919460935082387</v>
      </c>
      <c r="Z2984" s="102"/>
      <c r="AA2984" s="102"/>
      <c r="AB2984" s="102"/>
      <c r="AC2984" s="102"/>
      <c r="AD2984" s="20">
        <f>CB2984/'Gas+GHG'!G2982</f>
        <v>0.15817167912913771</v>
      </c>
      <c r="AE2984" s="21">
        <f>CC2984/'Gas+GHG'!H2982</f>
        <v>0.31370439458590577</v>
      </c>
      <c r="AF2984" s="21">
        <f>CD2984/'Gas+GHG'!I2982</f>
        <v>1.7864793174122172E-2</v>
      </c>
      <c r="AG2984" s="77">
        <f t="shared" si="733"/>
        <v>0.36963968583562912</v>
      </c>
      <c r="AH2984" s="77">
        <f t="shared" si="734"/>
        <v>0.44609631573329067</v>
      </c>
      <c r="AI2984" s="77">
        <f t="shared" si="735"/>
        <v>0.47139705969419626</v>
      </c>
      <c r="AJ2984" s="77">
        <f t="shared" si="740"/>
        <v>5.8466529781388395E-2</v>
      </c>
      <c r="AK2984" s="77">
        <f t="shared" si="741"/>
        <v>0.13994237465411502</v>
      </c>
      <c r="AL2984" s="77">
        <f t="shared" si="742"/>
        <v>8.4214109743261396E-3</v>
      </c>
      <c r="AM2984" s="77">
        <f t="shared" si="743"/>
        <v>9.9705149347749308E-2</v>
      </c>
      <c r="AN2984" s="77">
        <f t="shared" si="744"/>
        <v>0.17376201993179075</v>
      </c>
      <c r="AO2984" s="77">
        <f t="shared" si="745"/>
        <v>9.4433821997960323E-3</v>
      </c>
      <c r="BR2984" s="19">
        <v>5.19</v>
      </c>
      <c r="BS2984" s="19">
        <v>4.72</v>
      </c>
      <c r="BT2984" s="27">
        <v>0.35446279999999902</v>
      </c>
      <c r="BU2984" s="28">
        <v>0.38913590000000003</v>
      </c>
      <c r="BV2984" s="28">
        <v>3.0537269999999995E-2</v>
      </c>
      <c r="BX2984" s="19">
        <v>7.64</v>
      </c>
      <c r="BY2984" s="19">
        <v>4.72</v>
      </c>
      <c r="BZ2984" s="19">
        <v>4.4000000000000004</v>
      </c>
      <c r="CA2984" s="19">
        <v>3.22</v>
      </c>
      <c r="CB2984" s="27">
        <v>0.87150080000000008</v>
      </c>
      <c r="CC2984" s="28">
        <v>1.8129119999999901</v>
      </c>
      <c r="CD2984" s="28">
        <v>0.10903249999999999</v>
      </c>
    </row>
    <row r="2985" spans="1:82" x14ac:dyDescent="0.25">
      <c r="A2985" s="15">
        <v>43225.083333326111</v>
      </c>
      <c r="B2985" s="24">
        <v>5</v>
      </c>
      <c r="C2985" s="25">
        <v>5</v>
      </c>
      <c r="D2985" s="26">
        <v>2</v>
      </c>
      <c r="E2985" s="52">
        <v>4.7865764469539895</v>
      </c>
      <c r="F2985" s="52">
        <v>3.3934928371761388</v>
      </c>
      <c r="G2985" s="52">
        <v>4.0022407689476642</v>
      </c>
      <c r="H2985" s="52">
        <v>5.2964961099028729</v>
      </c>
      <c r="I2985" s="52">
        <v>6.1705993094954223</v>
      </c>
      <c r="J2985" s="19">
        <f>BR2985/'Gas+GHG'!E2983</f>
        <v>1.157967657311558</v>
      </c>
      <c r="K2985" s="19">
        <f>BS2985/'Gas+GHG'!F2983</f>
        <v>0.8629185051132745</v>
      </c>
      <c r="L2985" s="27">
        <f>BT2985/'Gas+GHG'!G2983</f>
        <v>6.5169612174712635E-2</v>
      </c>
      <c r="M2985" s="28">
        <f>BU2985/'Gas+GHG'!H2983</f>
        <v>6.4100809353678206E-2</v>
      </c>
      <c r="N2985" s="28">
        <f>BV2985/'Gas+GHG'!I2983</f>
        <v>5.7635125142833938E-3</v>
      </c>
      <c r="P2985" s="19">
        <f>BX2985/'Gas+GHG'!E2983</f>
        <v>1.7179866977454714</v>
      </c>
      <c r="Q2985" s="19">
        <f>BY2985/'Gas+GHG'!F2983</f>
        <v>0.8629185051132745</v>
      </c>
      <c r="R2985" s="19">
        <f>BZ2985/'Gas+GHG'!E2983</f>
        <v>0.66934546665407979</v>
      </c>
      <c r="S2985" s="19">
        <f>CA2985/'Gas+GHG'!F2983</f>
        <v>2.0521701189674584</v>
      </c>
      <c r="T2985" s="19">
        <f t="shared" si="731"/>
        <v>0.36962210879746776</v>
      </c>
      <c r="U2985" s="19">
        <f t="shared" si="732"/>
        <v>0.31665537114128184</v>
      </c>
      <c r="V2985" s="19">
        <f t="shared" si="736"/>
        <v>0.88241074900538508</v>
      </c>
      <c r="W2985" s="19">
        <f t="shared" si="737"/>
        <v>0.92307847016801303</v>
      </c>
      <c r="X2985" s="19">
        <f t="shared" si="738"/>
        <v>1.5049214153941659</v>
      </c>
      <c r="Y2985" s="19">
        <f t="shared" si="739"/>
        <v>1.9920101539127197</v>
      </c>
      <c r="Z2985" s="102"/>
      <c r="AA2985" s="102"/>
      <c r="AB2985" s="102"/>
      <c r="AC2985" s="102"/>
      <c r="AD2985" s="20">
        <f>CB2985/'Gas+GHG'!G2983</f>
        <v>0.16235637340099665</v>
      </c>
      <c r="AE2985" s="21">
        <f>CC2985/'Gas+GHG'!H2983</f>
        <v>0.29753009755950249</v>
      </c>
      <c r="AF2985" s="21">
        <f>CD2985/'Gas+GHG'!I2983</f>
        <v>2.1664943905021061E-2</v>
      </c>
      <c r="AG2985" s="77">
        <f t="shared" si="733"/>
        <v>0.31665537114128184</v>
      </c>
      <c r="AH2985" s="77">
        <f t="shared" si="734"/>
        <v>0.40744058374176251</v>
      </c>
      <c r="AI2985" s="77">
        <f t="shared" si="735"/>
        <v>0.47226893290042704</v>
      </c>
      <c r="AJ2985" s="77">
        <f t="shared" si="740"/>
        <v>5.1411017676445132E-2</v>
      </c>
      <c r="AK2985" s="77">
        <f t="shared" si="741"/>
        <v>0.12122583663038725</v>
      </c>
      <c r="AL2985" s="77">
        <f t="shared" si="742"/>
        <v>1.0231679939371907E-2</v>
      </c>
      <c r="AM2985" s="77">
        <f t="shared" si="743"/>
        <v>0.11094535572455151</v>
      </c>
      <c r="AN2985" s="77">
        <f t="shared" si="744"/>
        <v>0.17630426092911525</v>
      </c>
      <c r="AO2985" s="77">
        <f t="shared" si="745"/>
        <v>1.1433263965649153E-2</v>
      </c>
      <c r="BR2985" s="19">
        <v>5.19</v>
      </c>
      <c r="BS2985" s="19">
        <v>4.72</v>
      </c>
      <c r="BT2985" s="27">
        <v>0.35907419999999995</v>
      </c>
      <c r="BU2985" s="28">
        <v>0.37044150000000003</v>
      </c>
      <c r="BV2985" s="28">
        <v>3.5175900000000003E-2</v>
      </c>
      <c r="BX2985" s="19">
        <v>7.7</v>
      </c>
      <c r="BY2985" s="19">
        <v>4.72</v>
      </c>
      <c r="BZ2985" s="19">
        <v>3</v>
      </c>
      <c r="CA2985" s="19">
        <v>11.224979999999999</v>
      </c>
      <c r="CB2985" s="27">
        <v>0.89455779999999985</v>
      </c>
      <c r="CC2985" s="28">
        <v>1.7194400000000001</v>
      </c>
      <c r="CD2985" s="28">
        <v>0.1322256</v>
      </c>
    </row>
    <row r="2986" spans="1:82" x14ac:dyDescent="0.25">
      <c r="A2986" s="15">
        <v>43225.124999992775</v>
      </c>
      <c r="B2986" s="24">
        <v>5</v>
      </c>
      <c r="C2986" s="25">
        <v>5</v>
      </c>
      <c r="D2986" s="26">
        <v>3</v>
      </c>
      <c r="E2986" s="52">
        <v>5.4862811928239426</v>
      </c>
      <c r="F2986" s="52">
        <v>3.7323163256351286</v>
      </c>
      <c r="G2986" s="52">
        <v>5.2208384796713627</v>
      </c>
      <c r="H2986" s="52">
        <v>5.2292555055099683</v>
      </c>
      <c r="I2986" s="52">
        <v>6.8770077167501604</v>
      </c>
      <c r="J2986" s="19">
        <f>BR2986/'Gas+GHG'!E2984</f>
        <v>3.2313767978503458</v>
      </c>
      <c r="K2986" s="19">
        <f>BS2986/'Gas+GHG'!F2984</f>
        <v>3.3503268015315846</v>
      </c>
      <c r="L2986" s="27">
        <f>BT2986/'Gas+GHG'!G2984</f>
        <v>6.0614199400025735E-2</v>
      </c>
      <c r="M2986" s="28">
        <f>BU2986/'Gas+GHG'!H2984</f>
        <v>4.2851989291854561E-2</v>
      </c>
      <c r="N2986" s="28">
        <f>BV2986/'Gas+GHG'!I2984</f>
        <v>4.9513917066410524E-3</v>
      </c>
      <c r="P2986" s="19">
        <f>BX2986/'Gas+GHG'!E2984</f>
        <v>3.2313767978503458</v>
      </c>
      <c r="Q2986" s="19">
        <f>BY2986/'Gas+GHG'!F2984</f>
        <v>3.3503268015315846</v>
      </c>
      <c r="R2986" s="19">
        <f>BZ2986/'Gas+GHG'!E2984</f>
        <v>3.3685926185144321</v>
      </c>
      <c r="S2986" s="19">
        <f>CA2986/'Gas+GHG'!F2984</f>
        <v>2.0304216474911292</v>
      </c>
      <c r="T2986" s="19">
        <f t="shared" si="731"/>
        <v>0.42151609979804544</v>
      </c>
      <c r="U2986" s="19">
        <f t="shared" si="732"/>
        <v>0.31665537114128184</v>
      </c>
      <c r="V2986" s="19">
        <f t="shared" si="736"/>
        <v>2.7819933671724635</v>
      </c>
      <c r="W2986" s="19">
        <f t="shared" si="737"/>
        <v>1.7038428971431641</v>
      </c>
      <c r="X2986" s="19">
        <f t="shared" si="738"/>
        <v>3.8179760491923149</v>
      </c>
      <c r="Y2986" s="19">
        <f t="shared" si="739"/>
        <v>3.6769055518795497</v>
      </c>
      <c r="Z2986" s="102"/>
      <c r="AA2986" s="102"/>
      <c r="AB2986" s="102"/>
      <c r="AC2986" s="102"/>
      <c r="AD2986" s="20">
        <f>CB2986/'Gas+GHG'!G2984</f>
        <v>0.13957929137821892</v>
      </c>
      <c r="AE2986" s="21">
        <f>CC2986/'Gas+GHG'!H2984</f>
        <v>0.17396038554936888</v>
      </c>
      <c r="AF2986" s="21">
        <f>CD2986/'Gas+GHG'!I2984</f>
        <v>1.760433986680919E-2</v>
      </c>
      <c r="AG2986" s="77">
        <f t="shared" si="733"/>
        <v>0.40182939358543801</v>
      </c>
      <c r="AH2986" s="77">
        <f t="shared" si="734"/>
        <v>0.40245364698045705</v>
      </c>
      <c r="AI2986" s="77">
        <f t="shared" si="735"/>
        <v>0.52466010466993107</v>
      </c>
      <c r="AJ2986" s="77">
        <f t="shared" si="740"/>
        <v>5.6087062011594864E-2</v>
      </c>
      <c r="AK2986" s="77">
        <f t="shared" si="741"/>
        <v>7.0010991594469899E-2</v>
      </c>
      <c r="AL2986" s="77">
        <f t="shared" si="742"/>
        <v>9.2362947971651507E-3</v>
      </c>
      <c r="AM2986" s="77">
        <f t="shared" si="743"/>
        <v>8.3492229366624052E-2</v>
      </c>
      <c r="AN2986" s="77">
        <f t="shared" si="744"/>
        <v>0.10394939395489898</v>
      </c>
      <c r="AO2986" s="77">
        <f t="shared" si="745"/>
        <v>8.3680450696440398E-3</v>
      </c>
      <c r="BR2986" s="19">
        <v>14.483000000000001</v>
      </c>
      <c r="BS2986" s="19">
        <v>18.32565</v>
      </c>
      <c r="BT2986" s="27">
        <v>0.33397459999999901</v>
      </c>
      <c r="BU2986" s="28">
        <v>0.24764360000000002</v>
      </c>
      <c r="BV2986" s="28">
        <v>3.0219359999999997E-2</v>
      </c>
      <c r="BX2986" s="19">
        <v>14.483000000000001</v>
      </c>
      <c r="BY2986" s="19">
        <v>18.32565</v>
      </c>
      <c r="BZ2986" s="19">
        <v>15.098000000000001</v>
      </c>
      <c r="CA2986" s="19">
        <v>11.106019999999999</v>
      </c>
      <c r="CB2986" s="27">
        <v>0.76905970000000001</v>
      </c>
      <c r="CC2986" s="28">
        <v>1.005325</v>
      </c>
      <c r="CD2986" s="28">
        <v>0.10744289999999899</v>
      </c>
    </row>
    <row r="2987" spans="1:82" x14ac:dyDescent="0.25">
      <c r="A2987" s="15">
        <v>43225.166666659439</v>
      </c>
      <c r="B2987" s="24">
        <v>5</v>
      </c>
      <c r="C2987" s="25">
        <v>5</v>
      </c>
      <c r="D2987" s="26">
        <v>4</v>
      </c>
      <c r="E2987" s="52">
        <v>6.2695938809336571</v>
      </c>
      <c r="F2987" s="52">
        <v>3.444088747407092</v>
      </c>
      <c r="G2987" s="52">
        <v>5.6011083301050366</v>
      </c>
      <c r="H2987" s="52">
        <v>5.582150518959299</v>
      </c>
      <c r="I2987" s="52">
        <v>7.3492755351344696</v>
      </c>
      <c r="J2987" s="19">
        <f>BR2987/'Gas+GHG'!E2985</f>
        <v>2.4727852689757222</v>
      </c>
      <c r="K2987" s="19">
        <f>BS2987/'Gas+GHG'!F2985</f>
        <v>3.7912781576444678</v>
      </c>
      <c r="L2987" s="27">
        <f>BT2987/'Gas+GHG'!G2985</f>
        <v>6.5299906316091297E-2</v>
      </c>
      <c r="M2987" s="28">
        <f>BU2987/'Gas+GHG'!H2985</f>
        <v>3.8436121727607062E-2</v>
      </c>
      <c r="N2987" s="28">
        <f>BV2987/'Gas+GHG'!I2985</f>
        <v>3.8751408351332416E-3</v>
      </c>
      <c r="P2987" s="19">
        <f>BX2987/'Gas+GHG'!E2985</f>
        <v>2.4727852689757222</v>
      </c>
      <c r="Q2987" s="19">
        <f>BY2987/'Gas+GHG'!F2985</f>
        <v>3.7912781576444678</v>
      </c>
      <c r="R2987" s="19">
        <f>BZ2987/'Gas+GHG'!E2985</f>
        <v>0.66934546665407979</v>
      </c>
      <c r="S2987" s="19">
        <f>CA2987/'Gas+GHG'!F2985</f>
        <v>4.4590216821425352</v>
      </c>
      <c r="T2987" s="19">
        <f t="shared" si="731"/>
        <v>0.47961092025958757</v>
      </c>
      <c r="U2987" s="19">
        <f t="shared" si="732"/>
        <v>0.31665537114128184</v>
      </c>
      <c r="V2987" s="19">
        <f t="shared" si="736"/>
        <v>1.5070002136913441</v>
      </c>
      <c r="W2987" s="19">
        <f t="shared" si="737"/>
        <v>2.6125017577946115</v>
      </c>
      <c r="X2987" s="19">
        <f t="shared" si="738"/>
        <v>1.635130521938458</v>
      </c>
      <c r="Y2987" s="19">
        <f t="shared" si="739"/>
        <v>5.6377980819923916</v>
      </c>
      <c r="Z2987" s="102"/>
      <c r="AA2987" s="102"/>
      <c r="AB2987" s="102"/>
      <c r="AC2987" s="102"/>
      <c r="AD2987" s="20">
        <f>CB2987/'Gas+GHG'!G2985</f>
        <v>0.16300777151051349</v>
      </c>
      <c r="AE2987" s="21">
        <f>CC2987/'Gas+GHG'!H2985</f>
        <v>0.16920672864472805</v>
      </c>
      <c r="AF2987" s="21">
        <f>CD2987/'Gas+GHG'!I2985</f>
        <v>1.9375704175666204E-2</v>
      </c>
      <c r="AG2987" s="77">
        <f t="shared" si="733"/>
        <v>0.43003231819424698</v>
      </c>
      <c r="AH2987" s="77">
        <f t="shared" si="734"/>
        <v>0.42862630160397158</v>
      </c>
      <c r="AI2987" s="77">
        <f t="shared" si="735"/>
        <v>0.55968610965525789</v>
      </c>
      <c r="AJ2987" s="77">
        <f t="shared" si="740"/>
        <v>7.0098609866344239E-2</v>
      </c>
      <c r="AK2987" s="77">
        <f t="shared" si="741"/>
        <v>7.2526454305496577E-2</v>
      </c>
      <c r="AL2987" s="77">
        <f t="shared" si="742"/>
        <v>1.0844312491909754E-2</v>
      </c>
      <c r="AM2987" s="77">
        <f t="shared" si="743"/>
        <v>9.290916164416925E-2</v>
      </c>
      <c r="AN2987" s="77">
        <f t="shared" si="744"/>
        <v>9.6680274339231473E-2</v>
      </c>
      <c r="AO2987" s="77">
        <f t="shared" si="745"/>
        <v>8.53139168375645E-3</v>
      </c>
      <c r="BR2987" s="19">
        <v>11.083</v>
      </c>
      <c r="BS2987" s="19">
        <v>20.737569999999998</v>
      </c>
      <c r="BT2987" s="27">
        <v>0.3597921</v>
      </c>
      <c r="BU2987" s="28">
        <v>0.22212409999999999</v>
      </c>
      <c r="BV2987" s="28">
        <v>2.365078E-2</v>
      </c>
      <c r="BX2987" s="19">
        <v>11.083</v>
      </c>
      <c r="BY2987" s="19">
        <v>20.737569999999998</v>
      </c>
      <c r="BZ2987" s="19">
        <v>3</v>
      </c>
      <c r="CA2987" s="19">
        <v>24.39</v>
      </c>
      <c r="CB2987" s="27">
        <v>0.89814689999999997</v>
      </c>
      <c r="CC2987" s="28">
        <v>0.97785339999999998</v>
      </c>
      <c r="CD2987" s="28">
        <v>0.11825389999999998</v>
      </c>
    </row>
    <row r="2988" spans="1:82" x14ac:dyDescent="0.25">
      <c r="A2988" s="15">
        <v>43225.208333326103</v>
      </c>
      <c r="B2988" s="24">
        <v>5</v>
      </c>
      <c r="C2988" s="25">
        <v>5</v>
      </c>
      <c r="D2988" s="26">
        <v>5</v>
      </c>
      <c r="E2988" s="52">
        <v>3.6610876628360431</v>
      </c>
      <c r="F2988" s="52">
        <v>1.2070877005827543</v>
      </c>
      <c r="G2988" s="52">
        <v>4.4275523518971944</v>
      </c>
      <c r="H2988" s="52">
        <v>4.5142121591651199</v>
      </c>
      <c r="I2988" s="52">
        <v>6.8005874515980036</v>
      </c>
      <c r="J2988" s="19">
        <f>BR2988/'Gas+GHG'!E2986</f>
        <v>0.22311515555135991</v>
      </c>
      <c r="K2988" s="19">
        <f>BS2988/'Gas+GHG'!F2986</f>
        <v>0.8629185051132745</v>
      </c>
      <c r="L2988" s="27">
        <f>BT2988/'Gas+GHG'!G2986</f>
        <v>6.6696371300085946E-2</v>
      </c>
      <c r="M2988" s="28">
        <f>BU2988/'Gas+GHG'!H2986</f>
        <v>4.8075014356844199E-2</v>
      </c>
      <c r="N2988" s="28">
        <f>BV2988/'Gas+GHG'!I2986</f>
        <v>8.2641985150821214E-3</v>
      </c>
      <c r="P2988" s="19">
        <f>BX2988/'Gas+GHG'!E2986</f>
        <v>1.336459781752646</v>
      </c>
      <c r="Q2988" s="19">
        <f>BY2988/'Gas+GHG'!F2986</f>
        <v>1.4753712576830775</v>
      </c>
      <c r="R2988" s="19">
        <f>BZ2988/'Gas+GHG'!E2986</f>
        <v>3.5531088521554071</v>
      </c>
      <c r="S2988" s="19">
        <f>CA2988/'Gas+GHG'!F2986</f>
        <v>1.8282171718501581</v>
      </c>
      <c r="T2988" s="19">
        <f t="shared" si="731"/>
        <v>0.31665537114128184</v>
      </c>
      <c r="U2988" s="19">
        <f t="shared" si="732"/>
        <v>0.31665537114128184</v>
      </c>
      <c r="V2988" s="19">
        <f t="shared" si="736"/>
        <v>1.548308170490925</v>
      </c>
      <c r="W2988" s="19">
        <f t="shared" si="737"/>
        <v>1.0460990202518912</v>
      </c>
      <c r="X2988" s="19">
        <f t="shared" si="738"/>
        <v>3.3412604634171279</v>
      </c>
      <c r="Y2988" s="19">
        <f t="shared" si="739"/>
        <v>2.2574894092813445</v>
      </c>
      <c r="Z2988" s="102"/>
      <c r="AA2988" s="102"/>
      <c r="AB2988" s="102"/>
      <c r="AC2988" s="102"/>
      <c r="AD2988" s="20">
        <f>CB2988/'Gas+GHG'!G2986</f>
        <v>0.17284914445907515</v>
      </c>
      <c r="AE2988" s="21">
        <f>CC2988/'Gas+GHG'!H2986</f>
        <v>0.20007559739379188</v>
      </c>
      <c r="AF2988" s="21">
        <f>CD2988/'Gas+GHG'!I2986</f>
        <v>3.4168390293847821E-2</v>
      </c>
      <c r="AG2988" s="77">
        <f t="shared" si="733"/>
        <v>0.34299488743325723</v>
      </c>
      <c r="AH2988" s="77">
        <f t="shared" si="734"/>
        <v>0.34942206015863614</v>
      </c>
      <c r="AI2988" s="77">
        <f t="shared" si="735"/>
        <v>0.51899235327125059</v>
      </c>
      <c r="AJ2988" s="77">
        <f t="shared" si="740"/>
        <v>5.9286372846675296E-2</v>
      </c>
      <c r="AK2988" s="77">
        <f t="shared" si="741"/>
        <v>6.9910827428808608E-2</v>
      </c>
      <c r="AL2988" s="77">
        <f t="shared" si="742"/>
        <v>1.7733133286094639E-2</v>
      </c>
      <c r="AM2988" s="77">
        <f t="shared" si="743"/>
        <v>0.11356277161239985</v>
      </c>
      <c r="AN2988" s="77">
        <f t="shared" si="744"/>
        <v>0.13016476996498327</v>
      </c>
      <c r="AO2988" s="77">
        <f t="shared" si="745"/>
        <v>1.6435257007753182E-2</v>
      </c>
      <c r="BR2988" s="19">
        <v>1</v>
      </c>
      <c r="BS2988" s="19">
        <v>4.72</v>
      </c>
      <c r="BT2988" s="27">
        <v>0.36748639999999999</v>
      </c>
      <c r="BU2988" s="28">
        <v>0.27782770000000001</v>
      </c>
      <c r="BV2988" s="28">
        <v>5.0438099999999993E-2</v>
      </c>
      <c r="BX2988" s="19">
        <v>5.99</v>
      </c>
      <c r="BY2988" s="19">
        <v>8.07</v>
      </c>
      <c r="BZ2988" s="19">
        <v>15.925000000000001</v>
      </c>
      <c r="CA2988" s="19">
        <v>10</v>
      </c>
      <c r="CB2988" s="27">
        <v>0.95237129999999892</v>
      </c>
      <c r="CC2988" s="28">
        <v>1.1562459999999899</v>
      </c>
      <c r="CD2988" s="28">
        <v>0.20853669999999996</v>
      </c>
    </row>
    <row r="2989" spans="1:82" x14ac:dyDescent="0.25">
      <c r="A2989" s="15">
        <v>43225.249999992768</v>
      </c>
      <c r="B2989" s="24">
        <v>5</v>
      </c>
      <c r="C2989" s="25">
        <v>5</v>
      </c>
      <c r="D2989" s="26">
        <v>6</v>
      </c>
      <c r="E2989" s="52">
        <v>2.0808143325515376</v>
      </c>
      <c r="F2989" s="52">
        <v>-4.7498910341838951E-2</v>
      </c>
      <c r="G2989" s="52">
        <v>2.104937895585218</v>
      </c>
      <c r="H2989" s="52">
        <v>2.9953122631711215</v>
      </c>
      <c r="I2989" s="52">
        <v>4.5331174896910591</v>
      </c>
      <c r="J2989" s="19">
        <f>BR2989/'Gas+GHG'!E2987</f>
        <v>0.22311515555135991</v>
      </c>
      <c r="K2989" s="19">
        <f>BS2989/'Gas+GHG'!F2987</f>
        <v>0.8629185051132745</v>
      </c>
      <c r="L2989" s="27">
        <f>BT2989/'Gas+GHG'!G2987</f>
        <v>7.2436990693305905E-2</v>
      </c>
      <c r="M2989" s="28">
        <f>BU2989/'Gas+GHG'!H2987</f>
        <v>6.282480280944662E-2</v>
      </c>
      <c r="N2989" s="28">
        <f>BV2989/'Gas+GHG'!I2987</f>
        <v>1.0410967204988235E-2</v>
      </c>
      <c r="P2989" s="19">
        <f>BX2989/'Gas+GHG'!E2987</f>
        <v>1.5026805726384092</v>
      </c>
      <c r="Q2989" s="19">
        <f>BY2989/'Gas+GHG'!F2987</f>
        <v>1.8282171718501581</v>
      </c>
      <c r="R2989" s="19">
        <f>BZ2989/'Gas+GHG'!E2987</f>
        <v>5.4828318325191194</v>
      </c>
      <c r="S2989" s="19">
        <f>CA2989/'Gas+GHG'!F2987</f>
        <v>2.0092106718633236</v>
      </c>
      <c r="T2989" s="19">
        <f t="shared" si="731"/>
        <v>0.31665537114128184</v>
      </c>
      <c r="U2989" s="19">
        <f t="shared" si="732"/>
        <v>0.31665537114128184</v>
      </c>
      <c r="V2989" s="19">
        <f t="shared" si="736"/>
        <v>2.2120000232671857</v>
      </c>
      <c r="W2989" s="19">
        <f t="shared" si="737"/>
        <v>1.2151421380789815</v>
      </c>
      <c r="X2989" s="19">
        <f t="shared" si="738"/>
        <v>4.7735123818903435</v>
      </c>
      <c r="Y2989" s="19">
        <f t="shared" si="739"/>
        <v>2.6222857056345004</v>
      </c>
      <c r="Z2989" s="102"/>
      <c r="AA2989" s="102"/>
      <c r="AB2989" s="102"/>
      <c r="AC2989" s="102"/>
      <c r="AD2989" s="20">
        <f>CB2989/'Gas+GHG'!G2987</f>
        <v>0.20155227772386161</v>
      </c>
      <c r="AE2989" s="21">
        <f>CC2989/'Gas+GHG'!H2987</f>
        <v>0.22829375163553414</v>
      </c>
      <c r="AF2989" s="21">
        <f>CD2989/'Gas+GHG'!I2987</f>
        <v>4.4902225550961829E-2</v>
      </c>
      <c r="AG2989" s="77">
        <f t="shared" si="733"/>
        <v>0.31665537114128184</v>
      </c>
      <c r="AH2989" s="77">
        <f t="shared" si="734"/>
        <v>0.31665537114128184</v>
      </c>
      <c r="AI2989" s="77">
        <f t="shared" si="735"/>
        <v>0.3508241844946034</v>
      </c>
      <c r="AJ2989" s="77">
        <f t="shared" si="740"/>
        <v>6.3822611307020105E-2</v>
      </c>
      <c r="AK2989" s="77">
        <f t="shared" si="741"/>
        <v>7.2290442653385675E-2</v>
      </c>
      <c r="AL2989" s="77">
        <f t="shared" si="742"/>
        <v>1.5752786660908926E-2</v>
      </c>
      <c r="AM2989" s="77">
        <f t="shared" si="743"/>
        <v>0.13772966641684151</v>
      </c>
      <c r="AN2989" s="77">
        <f t="shared" si="744"/>
        <v>0.15600330898214845</v>
      </c>
      <c r="AO2989" s="77">
        <f t="shared" si="745"/>
        <v>2.9149438890052903E-2</v>
      </c>
      <c r="BR2989" s="19">
        <v>1</v>
      </c>
      <c r="BS2989" s="19">
        <v>4.72</v>
      </c>
      <c r="BT2989" s="27">
        <v>0.39911629999999998</v>
      </c>
      <c r="BU2989" s="28">
        <v>0.36306739999999993</v>
      </c>
      <c r="BV2989" s="28">
        <v>6.3540269999999996E-2</v>
      </c>
      <c r="BX2989" s="19">
        <v>6.7350000000000003</v>
      </c>
      <c r="BY2989" s="19">
        <v>10</v>
      </c>
      <c r="BZ2989" s="19">
        <v>24.574000000000002</v>
      </c>
      <c r="CA2989" s="19">
        <v>10.99</v>
      </c>
      <c r="CB2989" s="27">
        <v>1.1105209999999903</v>
      </c>
      <c r="CC2989" s="28">
        <v>1.31932</v>
      </c>
      <c r="CD2989" s="28">
        <v>0.2740475</v>
      </c>
    </row>
    <row r="2990" spans="1:82" x14ac:dyDescent="0.25">
      <c r="A2990" s="15">
        <v>43225.291666659432</v>
      </c>
      <c r="B2990" s="24">
        <v>5</v>
      </c>
      <c r="C2990" s="25">
        <v>5</v>
      </c>
      <c r="D2990" s="26">
        <v>7</v>
      </c>
      <c r="E2990" s="52">
        <v>2.0560351633760034</v>
      </c>
      <c r="F2990" s="52">
        <v>-4.7542787553963357E-2</v>
      </c>
      <c r="G2990" s="52">
        <v>8.4167051285448602E-2</v>
      </c>
      <c r="H2990" s="52">
        <v>2.2548874794758129</v>
      </c>
      <c r="I2990" s="52">
        <v>3.698655043958341</v>
      </c>
      <c r="J2990" s="19">
        <f>BR2990/'Gas+GHG'!E2988</f>
        <v>0.22311515555135991</v>
      </c>
      <c r="K2990" s="19">
        <f>BS2990/'Gas+GHG'!F2988</f>
        <v>0.54298050003949694</v>
      </c>
      <c r="L2990" s="27">
        <f>BT2990/'Gas+GHG'!G2988</f>
        <v>3.6705324278435959E-2</v>
      </c>
      <c r="M2990" s="28">
        <f>BU2990/'Gas+GHG'!H2988</f>
        <v>6.7269723613923471E-2</v>
      </c>
      <c r="N2990" s="28">
        <f>BV2990/'Gas+GHG'!I2988</f>
        <v>7.7481090413944603E-2</v>
      </c>
      <c r="P2990" s="19">
        <f>BX2990/'Gas+GHG'!E2988</f>
        <v>1.7023463253413211</v>
      </c>
      <c r="Q2990" s="19">
        <f>BY2990/'Gas+GHG'!F2988</f>
        <v>1.8282171718501581</v>
      </c>
      <c r="R2990" s="19">
        <f>BZ2990/'Gas+GHG'!E2988</f>
        <v>5.4469102924753496</v>
      </c>
      <c r="S2990" s="19">
        <f>CA2990/'Gas+GHG'!F2988</f>
        <v>2.4231574321308083</v>
      </c>
      <c r="T2990" s="19">
        <f t="shared" si="731"/>
        <v>0.31665537114128184</v>
      </c>
      <c r="U2990" s="19">
        <f t="shared" si="732"/>
        <v>0.31665537114128184</v>
      </c>
      <c r="V2990" s="19">
        <f t="shared" si="736"/>
        <v>2.2638505076990034</v>
      </c>
      <c r="W2990" s="19">
        <f t="shared" si="737"/>
        <v>1.3462206030842132</v>
      </c>
      <c r="X2990" s="19">
        <f t="shared" si="738"/>
        <v>4.8854061101176676</v>
      </c>
      <c r="Y2990" s="19">
        <f t="shared" si="739"/>
        <v>2.9051540008967538</v>
      </c>
      <c r="Z2990" s="102"/>
      <c r="AA2990" s="102"/>
      <c r="AB2990" s="102"/>
      <c r="AC2990" s="102"/>
      <c r="AD2990" s="20">
        <f>CB2990/'Gas+GHG'!G2988</f>
        <v>0.13223869840547864</v>
      </c>
      <c r="AE2990" s="21">
        <f>CC2990/'Gas+GHG'!H2988</f>
        <v>0.23361764110629979</v>
      </c>
      <c r="AF2990" s="21">
        <f>CD2990/'Gas+GHG'!I2988</f>
        <v>0.28232853416612913</v>
      </c>
      <c r="AG2990" s="77">
        <f t="shared" si="733"/>
        <v>0.31665537114128184</v>
      </c>
      <c r="AH2990" s="77">
        <f t="shared" si="734"/>
        <v>0.31665537114128184</v>
      </c>
      <c r="AI2990" s="77">
        <f t="shared" si="735"/>
        <v>0.31665537114128184</v>
      </c>
      <c r="AJ2990" s="77">
        <f t="shared" si="740"/>
        <v>4.1874094122826874E-2</v>
      </c>
      <c r="AK2990" s="77">
        <f t="shared" si="741"/>
        <v>7.3976280849666134E-2</v>
      </c>
      <c r="AL2990" s="77">
        <f t="shared" si="742"/>
        <v>8.9400846770149686E-2</v>
      </c>
      <c r="AM2990" s="77">
        <f t="shared" si="743"/>
        <v>9.0364604282651764E-2</v>
      </c>
      <c r="AN2990" s="77">
        <f t="shared" si="744"/>
        <v>0.15964136025663364</v>
      </c>
      <c r="AO2990" s="77">
        <f t="shared" si="745"/>
        <v>0.19292768739597943</v>
      </c>
      <c r="BR2990" s="19">
        <v>1</v>
      </c>
      <c r="BS2990" s="19">
        <v>2.97</v>
      </c>
      <c r="BT2990" s="27">
        <v>0.20224049999999993</v>
      </c>
      <c r="BU2990" s="28">
        <v>0.38875479999999901</v>
      </c>
      <c r="BV2990" s="28">
        <v>0.472883</v>
      </c>
      <c r="BX2990" s="19">
        <v>7.6299000000000001</v>
      </c>
      <c r="BY2990" s="19">
        <v>10</v>
      </c>
      <c r="BZ2990" s="19">
        <v>24.413</v>
      </c>
      <c r="CA2990" s="19">
        <v>13.254209999999999</v>
      </c>
      <c r="CB2990" s="27">
        <v>0.72861419999999999</v>
      </c>
      <c r="CC2990" s="28">
        <v>1.3500870000000003</v>
      </c>
      <c r="CD2990" s="28">
        <v>1.7231089999999998</v>
      </c>
    </row>
    <row r="2991" spans="1:82" x14ac:dyDescent="0.25">
      <c r="A2991" s="15">
        <v>43225.333333326096</v>
      </c>
      <c r="B2991" s="24">
        <v>5</v>
      </c>
      <c r="C2991" s="25">
        <v>5</v>
      </c>
      <c r="D2991" s="26">
        <v>8</v>
      </c>
      <c r="E2991" s="52">
        <v>2.1356024901487292</v>
      </c>
      <c r="F2991" s="52">
        <v>-0.30399595133524426</v>
      </c>
      <c r="G2991" s="52">
        <v>0.6352246038534084</v>
      </c>
      <c r="H2991" s="52">
        <v>3.7597313830620571</v>
      </c>
      <c r="I2991" s="52">
        <v>5.24691497935979</v>
      </c>
      <c r="J2991" s="19">
        <f>BR2991/'Gas+GHG'!E2989</f>
        <v>0.16733636666351995</v>
      </c>
      <c r="K2991" s="19">
        <f>BS2991/'Gas+GHG'!F2989</f>
        <v>0.54298050003949694</v>
      </c>
      <c r="L2991" s="27">
        <f>BT2991/'Gas+GHG'!G2989</f>
        <v>4.1414752387255477E-2</v>
      </c>
      <c r="M2991" s="28">
        <f>BU2991/'Gas+GHG'!H2989</f>
        <v>0.10984770572350637</v>
      </c>
      <c r="N2991" s="28">
        <f>BV2991/'Gas+GHG'!I2989</f>
        <v>8.4880268049165583E-2</v>
      </c>
      <c r="P2991" s="19">
        <f>BX2991/'Gas+GHG'!E2989</f>
        <v>1.0872847760328872</v>
      </c>
      <c r="Q2991" s="19">
        <f>BY2991/'Gas+GHG'!F2989</f>
        <v>1.8282171718501581</v>
      </c>
      <c r="R2991" s="19">
        <f>BZ2991/'Gas+GHG'!E2989</f>
        <v>5.053558273238302</v>
      </c>
      <c r="S2991" s="19">
        <f>CA2991/'Gas+GHG'!F2989</f>
        <v>3.4191555216173999</v>
      </c>
      <c r="T2991" s="19">
        <f t="shared" si="731"/>
        <v>0.31665537114128184</v>
      </c>
      <c r="U2991" s="19">
        <f t="shared" si="732"/>
        <v>0.31665537114128184</v>
      </c>
      <c r="V2991" s="19">
        <f t="shared" si="736"/>
        <v>1.9445309348873292</v>
      </c>
      <c r="W2991" s="19">
        <f t="shared" si="737"/>
        <v>1.6616087477665971</v>
      </c>
      <c r="X2991" s="19">
        <f t="shared" si="738"/>
        <v>4.1963121143838595</v>
      </c>
      <c r="Y2991" s="19">
        <f t="shared" si="739"/>
        <v>3.5857639457009602</v>
      </c>
      <c r="Z2991" s="102"/>
      <c r="AA2991" s="102"/>
      <c r="AB2991" s="102"/>
      <c r="AC2991" s="102"/>
      <c r="AD2991" s="20">
        <f>CB2991/'Gas+GHG'!G2989</f>
        <v>0.15578591154695262</v>
      </c>
      <c r="AE2991" s="21">
        <f>CC2991/'Gas+GHG'!H2989</f>
        <v>0.45733555066542314</v>
      </c>
      <c r="AF2991" s="21">
        <f>CD2991/'Gas+GHG'!I2989</f>
        <v>0.31932434041806845</v>
      </c>
      <c r="AG2991" s="77">
        <f t="shared" si="733"/>
        <v>0.31665537114128184</v>
      </c>
      <c r="AH2991" s="77">
        <f t="shared" si="734"/>
        <v>0.31665537114128184</v>
      </c>
      <c r="AI2991" s="77">
        <f t="shared" si="735"/>
        <v>0.40376337166425658</v>
      </c>
      <c r="AJ2991" s="77">
        <f t="shared" si="740"/>
        <v>4.9330445639483189E-2</v>
      </c>
      <c r="AK2991" s="77">
        <f t="shared" si="741"/>
        <v>0.14481775853206208</v>
      </c>
      <c r="AL2991" s="77">
        <f t="shared" si="742"/>
        <v>0.12893147234166416</v>
      </c>
      <c r="AM2991" s="77">
        <f t="shared" si="743"/>
        <v>0.10645546590746943</v>
      </c>
      <c r="AN2991" s="77">
        <f t="shared" si="744"/>
        <v>0.31251779213336106</v>
      </c>
      <c r="AO2991" s="77">
        <f t="shared" si="745"/>
        <v>0.19039286807640429</v>
      </c>
      <c r="BR2991" s="19">
        <v>0.75</v>
      </c>
      <c r="BS2991" s="19">
        <v>2.97</v>
      </c>
      <c r="BT2991" s="27">
        <v>0.22818869999999999</v>
      </c>
      <c r="BU2991" s="28">
        <v>0.63481489999999996</v>
      </c>
      <c r="BV2991" s="28">
        <v>0.51804170000000005</v>
      </c>
      <c r="BX2991" s="19">
        <v>4.8731999999999998</v>
      </c>
      <c r="BY2991" s="19">
        <v>10</v>
      </c>
      <c r="BZ2991" s="19">
        <v>22.65</v>
      </c>
      <c r="CA2991" s="19">
        <v>18.70213</v>
      </c>
      <c r="CB2991" s="27">
        <v>0.8583556</v>
      </c>
      <c r="CC2991" s="28">
        <v>2.6429629999999995</v>
      </c>
      <c r="CD2991" s="28">
        <v>1.9489019999999999</v>
      </c>
    </row>
    <row r="2992" spans="1:82" x14ac:dyDescent="0.25">
      <c r="A2992" s="15">
        <v>43225.37499999276</v>
      </c>
      <c r="B2992" s="24">
        <v>5</v>
      </c>
      <c r="C2992" s="25">
        <v>5</v>
      </c>
      <c r="D2992" s="26">
        <v>9</v>
      </c>
      <c r="E2992" s="52">
        <v>2.7484975912967595</v>
      </c>
      <c r="F2992" s="52">
        <v>-0.69993660067717678</v>
      </c>
      <c r="G2992" s="52">
        <v>-9.3965883920267043E-2</v>
      </c>
      <c r="H2992" s="52">
        <v>3.7238301059060266</v>
      </c>
      <c r="I2992" s="52">
        <v>5.8300034807120875</v>
      </c>
      <c r="J2992" s="19">
        <f>BR2992/'Gas+GHG'!E2990</f>
        <v>0.22311515555135991</v>
      </c>
      <c r="K2992" s="19">
        <f>BS2992/'Gas+GHG'!F2990</f>
        <v>0.22852714648126976</v>
      </c>
      <c r="L2992" s="27">
        <f>BT2992/'Gas+GHG'!G2990</f>
        <v>4.5025891086493186E-2</v>
      </c>
      <c r="M2992" s="28">
        <f>BU2992/'Gas+GHG'!H2990</f>
        <v>9.583963143957458E-2</v>
      </c>
      <c r="N2992" s="28">
        <f>BV2992/'Gas+GHG'!I2990</f>
        <v>0.18605748097580752</v>
      </c>
      <c r="P2992" s="19">
        <f>BX2992/'Gas+GHG'!E2990</f>
        <v>1.3922385706404858</v>
      </c>
      <c r="Q2992" s="19">
        <f>BY2992/'Gas+GHG'!F2990</f>
        <v>1.8282171718501581</v>
      </c>
      <c r="R2992" s="19">
        <f>BZ2992/'Gas+GHG'!E2990</f>
        <v>4.0747520858344863</v>
      </c>
      <c r="S2992" s="19">
        <f>CA2992/'Gas+GHG'!F2990</f>
        <v>2.2697041955943935</v>
      </c>
      <c r="T2992" s="19">
        <f t="shared" si="731"/>
        <v>0.31665537114128184</v>
      </c>
      <c r="U2992" s="19">
        <f t="shared" si="732"/>
        <v>0.31665537114128184</v>
      </c>
      <c r="V2992" s="19">
        <f t="shared" si="736"/>
        <v>1.7311519553520023</v>
      </c>
      <c r="W2992" s="19">
        <f t="shared" si="737"/>
        <v>1.2976288115159438</v>
      </c>
      <c r="X2992" s="19">
        <f t="shared" si="738"/>
        <v>3.7358387011229697</v>
      </c>
      <c r="Y2992" s="19">
        <f t="shared" si="739"/>
        <v>2.8002925559286078</v>
      </c>
      <c r="Z2992" s="102"/>
      <c r="AA2992" s="102"/>
      <c r="AB2992" s="102"/>
      <c r="AC2992" s="102"/>
      <c r="AD2992" s="20">
        <f>CB2992/'Gas+GHG'!G2990</f>
        <v>0.17384164134182942</v>
      </c>
      <c r="AE2992" s="21">
        <f>CC2992/'Gas+GHG'!H2990</f>
        <v>0.38729509272628782</v>
      </c>
      <c r="AF2992" s="21">
        <f>CD2992/'Gas+GHG'!I2990</f>
        <v>0.4783293149705653</v>
      </c>
      <c r="AG2992" s="77">
        <f t="shared" si="733"/>
        <v>0.31665537114128184</v>
      </c>
      <c r="AH2992" s="77">
        <f t="shared" si="734"/>
        <v>0.31665537114128184</v>
      </c>
      <c r="AI2992" s="77">
        <f t="shared" si="735"/>
        <v>0.44700845413700058</v>
      </c>
      <c r="AJ2992" s="77">
        <f t="shared" si="740"/>
        <v>5.5047889458906596E-2</v>
      </c>
      <c r="AK2992" s="77">
        <f t="shared" si="741"/>
        <v>0.12263907132843983</v>
      </c>
      <c r="AL2992" s="77">
        <f t="shared" si="742"/>
        <v>0.21381724765340285</v>
      </c>
      <c r="AM2992" s="77">
        <f t="shared" si="743"/>
        <v>0.11879375188292282</v>
      </c>
      <c r="AN2992" s="77">
        <f t="shared" si="744"/>
        <v>0.264656021397848</v>
      </c>
      <c r="AO2992" s="77">
        <f t="shared" si="745"/>
        <v>0.26451206731716248</v>
      </c>
      <c r="BR2992" s="19">
        <v>1</v>
      </c>
      <c r="BS2992" s="19">
        <v>1.25</v>
      </c>
      <c r="BT2992" s="27">
        <v>0.24808549999999996</v>
      </c>
      <c r="BU2992" s="28">
        <v>0.55386159999999995</v>
      </c>
      <c r="BV2992" s="28">
        <v>1.1355469999999901</v>
      </c>
      <c r="BX2992" s="19">
        <v>6.24</v>
      </c>
      <c r="BY2992" s="19">
        <v>10</v>
      </c>
      <c r="BZ2992" s="19">
        <v>18.263000000000002</v>
      </c>
      <c r="CA2992" s="19">
        <v>12.414849999999999</v>
      </c>
      <c r="CB2992" s="27">
        <v>0.95783979999999991</v>
      </c>
      <c r="CC2992" s="28">
        <v>2.2381960000000003</v>
      </c>
      <c r="CD2992" s="28">
        <v>2.9193419999999994</v>
      </c>
    </row>
    <row r="2993" spans="1:82" x14ac:dyDescent="0.25">
      <c r="A2993" s="15">
        <v>43225.416666659425</v>
      </c>
      <c r="B2993" s="24">
        <v>5</v>
      </c>
      <c r="C2993" s="25">
        <v>5</v>
      </c>
      <c r="D2993" s="26">
        <v>10</v>
      </c>
      <c r="E2993" s="52">
        <v>3.1977198766354231</v>
      </c>
      <c r="F2993" s="52">
        <v>-0.93491735377507745</v>
      </c>
      <c r="G2993" s="52">
        <v>0.49641799313391616</v>
      </c>
      <c r="H2993" s="52">
        <v>5.1939766767101467</v>
      </c>
      <c r="I2993" s="52">
        <v>6.057137224400746</v>
      </c>
      <c r="J2993" s="19">
        <f>BR2993/'Gas+GHG'!E2991</f>
        <v>0.16733636666351995</v>
      </c>
      <c r="K2993" s="19">
        <f>BS2993/'Gas+GHG'!F2991</f>
        <v>0.22852714648126976</v>
      </c>
      <c r="L2993" s="27">
        <f>BT2993/'Gas+GHG'!G2991</f>
        <v>7.9642752188639601E-2</v>
      </c>
      <c r="M2993" s="28">
        <f>BU2993/'Gas+GHG'!H2991</f>
        <v>0.12483256759392758</v>
      </c>
      <c r="N2993" s="28">
        <f>BV2993/'Gas+GHG'!I2991</f>
        <v>0.18311329031205478</v>
      </c>
      <c r="P2993" s="19">
        <f>BX2993/'Gas+GHG'!E2991</f>
        <v>1.6966345773592062</v>
      </c>
      <c r="Q2993" s="19">
        <f>BY2993/'Gas+GHG'!F2991</f>
        <v>1.8282171718501581</v>
      </c>
      <c r="R2993" s="19">
        <f>BZ2993/'Gas+GHG'!E2991</f>
        <v>3.9640869686810114</v>
      </c>
      <c r="S2993" s="19">
        <f>CA2993/'Gas+GHG'!F2991</f>
        <v>2.3793021586124667</v>
      </c>
      <c r="T2993" s="19">
        <f t="shared" si="731"/>
        <v>0.31665537114128184</v>
      </c>
      <c r="U2993" s="19">
        <f t="shared" si="732"/>
        <v>0.31665537114128184</v>
      </c>
      <c r="V2993" s="19">
        <f t="shared" si="736"/>
        <v>1.792497882088816</v>
      </c>
      <c r="W2993" s="19">
        <f t="shared" si="737"/>
        <v>1.3323335951717601</v>
      </c>
      <c r="X2993" s="19">
        <f t="shared" si="738"/>
        <v>3.8682236639514023</v>
      </c>
      <c r="Y2993" s="19">
        <f t="shared" si="739"/>
        <v>2.8751857352908647</v>
      </c>
      <c r="Z2993" s="102"/>
      <c r="AA2993" s="102"/>
      <c r="AB2993" s="102"/>
      <c r="AC2993" s="102"/>
      <c r="AD2993" s="20">
        <f>CB2993/'Gas+GHG'!G2991</f>
        <v>0.31270793573661426</v>
      </c>
      <c r="AE2993" s="21">
        <f>CC2993/'Gas+GHG'!H2991</f>
        <v>0.58386336357921143</v>
      </c>
      <c r="AF2993" s="21">
        <f>CD2993/'Gas+GHG'!I2991</f>
        <v>0.50385590188519358</v>
      </c>
      <c r="AG2993" s="77">
        <f t="shared" si="733"/>
        <v>0.31665537114128184</v>
      </c>
      <c r="AH2993" s="77">
        <f t="shared" si="734"/>
        <v>0.39983717305333988</v>
      </c>
      <c r="AI2993" s="77">
        <f t="shared" si="735"/>
        <v>0.46385395435760002</v>
      </c>
      <c r="AJ2993" s="77">
        <f t="shared" si="740"/>
        <v>9.9020647449501703E-2</v>
      </c>
      <c r="AK2993" s="77">
        <f t="shared" si="741"/>
        <v>0.23345027674292626</v>
      </c>
      <c r="AL2993" s="77">
        <f t="shared" si="742"/>
        <v>0.23371555251586199</v>
      </c>
      <c r="AM2993" s="77">
        <f t="shared" si="743"/>
        <v>0.21368728828711256</v>
      </c>
      <c r="AN2993" s="77">
        <f t="shared" si="744"/>
        <v>0.35041308683628519</v>
      </c>
      <c r="AO2993" s="77">
        <f t="shared" si="745"/>
        <v>0.27014034936933162</v>
      </c>
      <c r="BR2993" s="19">
        <v>0.75</v>
      </c>
      <c r="BS2993" s="19">
        <v>1.25</v>
      </c>
      <c r="BT2993" s="27">
        <v>0.43881890000000001</v>
      </c>
      <c r="BU2993" s="28">
        <v>0.72141309999999903</v>
      </c>
      <c r="BV2993" s="28">
        <v>1.1175780000000002</v>
      </c>
      <c r="BX2993" s="19">
        <v>7.6043000000000003</v>
      </c>
      <c r="BY2993" s="19">
        <v>10</v>
      </c>
      <c r="BZ2993" s="19">
        <v>17.766999999999999</v>
      </c>
      <c r="CA2993" s="19">
        <v>13.014329999999999</v>
      </c>
      <c r="CB2993" s="27">
        <v>1.72297099999999</v>
      </c>
      <c r="CC2993" s="28">
        <v>3.3741730000000003</v>
      </c>
      <c r="CD2993" s="28">
        <v>3.0751360000000005</v>
      </c>
    </row>
    <row r="2994" spans="1:82" x14ac:dyDescent="0.25">
      <c r="A2994" s="15">
        <v>43225.458333326089</v>
      </c>
      <c r="B2994" s="24">
        <v>5</v>
      </c>
      <c r="C2994" s="25">
        <v>5</v>
      </c>
      <c r="D2994" s="26">
        <v>11</v>
      </c>
      <c r="E2994" s="52">
        <v>4.0195333159870801</v>
      </c>
      <c r="F2994" s="52">
        <v>-0.9134851638694782</v>
      </c>
      <c r="G2994" s="52">
        <v>0.48727910004220465</v>
      </c>
      <c r="H2994" s="52">
        <v>6.0698979303577421</v>
      </c>
      <c r="I2994" s="52">
        <v>5.3521025462433469</v>
      </c>
      <c r="J2994" s="19">
        <f>BR2994/'Gas+GHG'!E2992</f>
        <v>0.22311515555135991</v>
      </c>
      <c r="K2994" s="19">
        <f>BS2994/'Gas+GHG'!F2992</f>
        <v>0.22852714648126976</v>
      </c>
      <c r="L2994" s="27">
        <f>BT2994/'Gas+GHG'!G2992</f>
        <v>7.4975884291762093E-2</v>
      </c>
      <c r="M2994" s="28">
        <f>BU2994/'Gas+GHG'!H2992</f>
        <v>0.34848591631964071</v>
      </c>
      <c r="N2994" s="28">
        <f>BV2994/'Gas+GHG'!I2992</f>
        <v>0.17911276945690269</v>
      </c>
      <c r="P2994" s="19">
        <f>BX2994/'Gas+GHG'!E2992</f>
        <v>1.3953398713026497</v>
      </c>
      <c r="Q2994" s="19">
        <f>BY2994/'Gas+GHG'!F2992</f>
        <v>1.8282171718501581</v>
      </c>
      <c r="R2994" s="19">
        <f>BZ2994/'Gas+GHG'!E2992</f>
        <v>0.66934546665407979</v>
      </c>
      <c r="S2994" s="19">
        <f>CA2994/'Gas+GHG'!F2992</f>
        <v>2.9013989338979194</v>
      </c>
      <c r="T2994" s="19">
        <f t="shared" si="731"/>
        <v>0.31665537114128184</v>
      </c>
      <c r="U2994" s="19">
        <f t="shared" si="732"/>
        <v>0.31665537114128184</v>
      </c>
      <c r="V2994" s="19">
        <f t="shared" si="736"/>
        <v>0.65379370198065112</v>
      </c>
      <c r="W2994" s="19">
        <f t="shared" si="737"/>
        <v>1.4976583433214414</v>
      </c>
      <c r="X2994" s="19">
        <f t="shared" si="738"/>
        <v>1.4108916359760784</v>
      </c>
      <c r="Y2994" s="19">
        <f t="shared" si="739"/>
        <v>3.2319577624266356</v>
      </c>
      <c r="Z2994" s="102"/>
      <c r="AA2994" s="102"/>
      <c r="AB2994" s="102"/>
      <c r="AC2994" s="102"/>
      <c r="AD2994" s="20">
        <f>CB2994/'Gas+GHG'!G2992</f>
        <v>0.28937368699895005</v>
      </c>
      <c r="AE2994" s="21">
        <f>CC2994/'Gas+GHG'!H2992</f>
        <v>1.1296450065107089</v>
      </c>
      <c r="AF2994" s="21">
        <f>CD2994/'Gas+GHG'!I2992</f>
        <v>0.68781989273296051</v>
      </c>
      <c r="AG2994" s="77">
        <f t="shared" si="733"/>
        <v>0.31665537114128184</v>
      </c>
      <c r="AH2994" s="77">
        <f t="shared" si="734"/>
        <v>0.46480035920050278</v>
      </c>
      <c r="AI2994" s="77">
        <f t="shared" si="735"/>
        <v>0.41156466596938701</v>
      </c>
      <c r="AJ2994" s="77">
        <f t="shared" si="740"/>
        <v>9.1631732255173654E-2</v>
      </c>
      <c r="AK2994" s="77">
        <f t="shared" si="741"/>
        <v>0.52505940479523183</v>
      </c>
      <c r="AL2994" s="77">
        <f t="shared" si="742"/>
        <v>0.28308236439974049</v>
      </c>
      <c r="AM2994" s="77">
        <f t="shared" si="743"/>
        <v>0.1977419547437764</v>
      </c>
      <c r="AN2994" s="77">
        <f t="shared" si="744"/>
        <v>0.60458560171547704</v>
      </c>
      <c r="AO2994" s="77">
        <f t="shared" si="745"/>
        <v>0.40473752833322002</v>
      </c>
      <c r="BR2994" s="19">
        <v>1</v>
      </c>
      <c r="BS2994" s="19">
        <v>1.25</v>
      </c>
      <c r="BT2994" s="27">
        <v>0.41310519999999901</v>
      </c>
      <c r="BU2994" s="28">
        <v>2.013916</v>
      </c>
      <c r="BV2994" s="28">
        <v>1.093162</v>
      </c>
      <c r="BX2994" s="19">
        <v>6.2538999999999998</v>
      </c>
      <c r="BY2994" s="19">
        <v>10</v>
      </c>
      <c r="BZ2994" s="19">
        <v>3</v>
      </c>
      <c r="CA2994" s="19">
        <v>15.870100000000001</v>
      </c>
      <c r="CB2994" s="27">
        <v>1.5944030000000002</v>
      </c>
      <c r="CC2994" s="28">
        <v>6.52827</v>
      </c>
      <c r="CD2994" s="28">
        <v>4.1979060000000006</v>
      </c>
    </row>
    <row r="2995" spans="1:82" x14ac:dyDescent="0.25">
      <c r="A2995" s="15">
        <v>43225.499999992753</v>
      </c>
      <c r="B2995" s="24">
        <v>5</v>
      </c>
      <c r="C2995" s="25">
        <v>5</v>
      </c>
      <c r="D2995" s="26">
        <v>12</v>
      </c>
      <c r="E2995" s="52">
        <v>5.0647140310158703</v>
      </c>
      <c r="F2995" s="52">
        <v>-0.57691952361772325</v>
      </c>
      <c r="G2995" s="52">
        <v>2.1498484295134723</v>
      </c>
      <c r="H2995" s="52">
        <v>6.2559552434700008</v>
      </c>
      <c r="I2995" s="52">
        <v>5.9614790123825179</v>
      </c>
      <c r="J2995" s="19">
        <f>BR2995/'Gas+GHG'!E2993</f>
        <v>0.16733636666351995</v>
      </c>
      <c r="K2995" s="19">
        <f>BS2995/'Gas+GHG'!F2993</f>
        <v>0.23499172240093189</v>
      </c>
      <c r="L2995" s="27">
        <f>BT2995/'Gas+GHG'!G2993</f>
        <v>0.10098788725968412</v>
      </c>
      <c r="M2995" s="28">
        <f>BU2995/'Gas+GHG'!H2993</f>
        <v>0.37100451352338343</v>
      </c>
      <c r="N2995" s="28">
        <f>BV2995/'Gas+GHG'!I2993</f>
        <v>0.21533930779374774</v>
      </c>
      <c r="P2995" s="19">
        <f>BX2995/'Gas+GHG'!E2993</f>
        <v>1.5822211255924687</v>
      </c>
      <c r="Q2995" s="19">
        <f>BY2995/'Gas+GHG'!F2993</f>
        <v>1.8282171718501581</v>
      </c>
      <c r="R2995" s="19">
        <f>BZ2995/'Gas+GHG'!E2993</f>
        <v>1.1444691904007007</v>
      </c>
      <c r="S2995" s="19">
        <f>CA2995/'Gas+GHG'!F2993</f>
        <v>2.8791988927801424</v>
      </c>
      <c r="T2995" s="19">
        <f t="shared" si="731"/>
        <v>0.39025033716010959</v>
      </c>
      <c r="U2995" s="19">
        <f t="shared" si="732"/>
        <v>0.31665537114128184</v>
      </c>
      <c r="V2995" s="19">
        <f t="shared" si="736"/>
        <v>1.0640918151475403</v>
      </c>
      <c r="W2995" s="19">
        <f t="shared" si="737"/>
        <v>1.4906285810619402</v>
      </c>
      <c r="X2995" s="19">
        <f t="shared" si="738"/>
        <v>1.6625985008456292</v>
      </c>
      <c r="Y2995" s="19">
        <f t="shared" si="739"/>
        <v>3.2167874835683605</v>
      </c>
      <c r="Z2995" s="102"/>
      <c r="AA2995" s="102"/>
      <c r="AB2995" s="102"/>
      <c r="AC2995" s="102"/>
      <c r="AD2995" s="20">
        <f>CB2995/'Gas+GHG'!G2993</f>
        <v>0.41943370183855916</v>
      </c>
      <c r="AE2995" s="21">
        <f>CC2995/'Gas+GHG'!H2993</f>
        <v>1.3306989661454638</v>
      </c>
      <c r="AF2995" s="21">
        <f>CD2995/'Gas+GHG'!I2993</f>
        <v>0.66498549774866511</v>
      </c>
      <c r="AG2995" s="77">
        <f t="shared" si="733"/>
        <v>0.31665537114128184</v>
      </c>
      <c r="AH2995" s="77">
        <f t="shared" si="734"/>
        <v>0.47859940313900673</v>
      </c>
      <c r="AI2995" s="77">
        <f t="shared" si="735"/>
        <v>0.45675940994739544</v>
      </c>
      <c r="AJ2995" s="77">
        <f t="shared" si="740"/>
        <v>0.13281593452485069</v>
      </c>
      <c r="AK2995" s="77">
        <f t="shared" si="741"/>
        <v>0.63687173095491234</v>
      </c>
      <c r="AL2995" s="77">
        <f t="shared" si="742"/>
        <v>0.30373838357525534</v>
      </c>
      <c r="AM2995" s="77">
        <f t="shared" si="743"/>
        <v>0.28661776731370847</v>
      </c>
      <c r="AN2995" s="77">
        <f t="shared" si="744"/>
        <v>0.69382723519055145</v>
      </c>
      <c r="AO2995" s="77">
        <f t="shared" si="745"/>
        <v>0.36124711417340971</v>
      </c>
      <c r="BR2995" s="19">
        <v>0.75</v>
      </c>
      <c r="BS2995" s="19">
        <v>1.2853599999999998</v>
      </c>
      <c r="BT2995" s="27">
        <v>0.55642720000000001</v>
      </c>
      <c r="BU2995" s="28">
        <v>2.1440519999999998</v>
      </c>
      <c r="BV2995" s="28">
        <v>1.3142599999999998</v>
      </c>
      <c r="BX2995" s="19">
        <v>7.0914999999999999</v>
      </c>
      <c r="BY2995" s="19">
        <v>10</v>
      </c>
      <c r="BZ2995" s="19">
        <v>5.1295000000000002</v>
      </c>
      <c r="CA2995" s="19">
        <v>15.748669999999999</v>
      </c>
      <c r="CB2995" s="27">
        <v>2.3110129999999995</v>
      </c>
      <c r="CC2995" s="28">
        <v>7.6901699999999904</v>
      </c>
      <c r="CD2995" s="28">
        <v>4.0585430000000002</v>
      </c>
    </row>
    <row r="2996" spans="1:82" x14ac:dyDescent="0.25">
      <c r="A2996" s="15">
        <v>43225.541666659417</v>
      </c>
      <c r="B2996" s="24">
        <v>5</v>
      </c>
      <c r="C2996" s="25">
        <v>5</v>
      </c>
      <c r="D2996" s="26">
        <v>13</v>
      </c>
      <c r="E2996" s="52">
        <v>5.5310470176337674</v>
      </c>
      <c r="F2996" s="52">
        <v>-8.9359598925692021E-2</v>
      </c>
      <c r="G2996" s="52">
        <v>4.1579023685549448</v>
      </c>
      <c r="H2996" s="52">
        <v>6.5188882177742444</v>
      </c>
      <c r="I2996" s="52">
        <v>7.1976329445641731</v>
      </c>
      <c r="J2996" s="19">
        <f>BR2996/'Gas+GHG'!E2994</f>
        <v>0.66265201198753898</v>
      </c>
      <c r="K2996" s="19">
        <f>BS2996/'Gas+GHG'!F2994</f>
        <v>0.22852714648126976</v>
      </c>
      <c r="L2996" s="27">
        <f>BT2996/'Gas+GHG'!G2994</f>
        <v>0.18705385567358865</v>
      </c>
      <c r="M2996" s="28">
        <f>BU2996/'Gas+GHG'!H2994</f>
        <v>0.33797241560573371</v>
      </c>
      <c r="N2996" s="28">
        <f>BV2996/'Gas+GHG'!I2994</f>
        <v>0.14914428705247273</v>
      </c>
      <c r="P2996" s="19">
        <f>BX2996/'Gas+GHG'!E2994</f>
        <v>0.97278207820392937</v>
      </c>
      <c r="Q2996" s="19">
        <f>BY2996/'Gas+GHG'!F2994</f>
        <v>1.8282171718501581</v>
      </c>
      <c r="R2996" s="19">
        <f>BZ2996/'Gas+GHG'!E2994</f>
        <v>1.2468121122521094</v>
      </c>
      <c r="S2996" s="19">
        <f>CA2996/'Gas+GHG'!F2994</f>
        <v>2.5387519474725502</v>
      </c>
      <c r="T2996" s="19">
        <f t="shared" si="731"/>
        <v>0.42483618205206269</v>
      </c>
      <c r="U2996" s="19">
        <f t="shared" si="732"/>
        <v>0.31665537114128184</v>
      </c>
      <c r="V2996" s="19">
        <f t="shared" si="736"/>
        <v>0.94296392157828246</v>
      </c>
      <c r="W2996" s="19">
        <f t="shared" si="737"/>
        <v>1.3828242272416489</v>
      </c>
      <c r="X2996" s="19">
        <f t="shared" si="738"/>
        <v>1.2766302688777562</v>
      </c>
      <c r="Y2996" s="19">
        <f t="shared" si="739"/>
        <v>2.9841448920810594</v>
      </c>
      <c r="Z2996" s="102"/>
      <c r="AA2996" s="102"/>
      <c r="AB2996" s="102"/>
      <c r="AC2996" s="102"/>
      <c r="AD2996" s="20">
        <f>CB2996/'Gas+GHG'!G2994</f>
        <v>0.42888787667983974</v>
      </c>
      <c r="AE2996" s="21">
        <f>CC2996/'Gas+GHG'!H2994</f>
        <v>1.0770780220580332</v>
      </c>
      <c r="AF2996" s="21">
        <f>CD2996/'Gas+GHG'!I2994</f>
        <v>0.69285052804651437</v>
      </c>
      <c r="AG2996" s="77">
        <f t="shared" si="733"/>
        <v>0.32299614669087356</v>
      </c>
      <c r="AH2996" s="77">
        <f t="shared" si="734"/>
        <v>0.49809997317635152</v>
      </c>
      <c r="AI2996" s="77">
        <f t="shared" si="735"/>
        <v>0.54843945272344696</v>
      </c>
      <c r="AJ2996" s="77">
        <f t="shared" si="740"/>
        <v>0.13852913153001881</v>
      </c>
      <c r="AK2996" s="77">
        <f t="shared" si="741"/>
        <v>0.53649253389594409</v>
      </c>
      <c r="AL2996" s="77">
        <f t="shared" si="742"/>
        <v>0.37998656442098155</v>
      </c>
      <c r="AM2996" s="77">
        <f t="shared" si="743"/>
        <v>0.29035874514982096</v>
      </c>
      <c r="AN2996" s="77">
        <f t="shared" si="744"/>
        <v>0.54058548816208907</v>
      </c>
      <c r="AO2996" s="77">
        <f t="shared" si="745"/>
        <v>0.31286396362553281</v>
      </c>
      <c r="BR2996" s="19">
        <v>2.97</v>
      </c>
      <c r="BS2996" s="19">
        <v>1.25</v>
      </c>
      <c r="BT2996" s="27">
        <v>1.0306369999999998</v>
      </c>
      <c r="BU2996" s="28">
        <v>1.9531580000000002</v>
      </c>
      <c r="BV2996" s="28">
        <v>0.91025820000000002</v>
      </c>
      <c r="BX2996" s="19">
        <v>4.3600000000000003</v>
      </c>
      <c r="BY2996" s="19">
        <v>10</v>
      </c>
      <c r="BZ2996" s="19">
        <v>5.5881999999999996</v>
      </c>
      <c r="CA2996" s="19">
        <v>13.88649</v>
      </c>
      <c r="CB2996" s="27">
        <v>2.3631039999999994</v>
      </c>
      <c r="CC2996" s="28">
        <v>6.2244830000000002</v>
      </c>
      <c r="CD2996" s="28">
        <v>4.2286089999999996</v>
      </c>
    </row>
    <row r="2997" spans="1:82" x14ac:dyDescent="0.25">
      <c r="A2997" s="15">
        <v>43225.583333326082</v>
      </c>
      <c r="B2997" s="24">
        <v>5</v>
      </c>
      <c r="C2997" s="25">
        <v>5</v>
      </c>
      <c r="D2997" s="26">
        <v>14</v>
      </c>
      <c r="E2997" s="52">
        <v>5.7869891060213989</v>
      </c>
      <c r="F2997" s="52">
        <v>-6.3404399736935332E-2</v>
      </c>
      <c r="G2997" s="52">
        <v>1.0681599878793142</v>
      </c>
      <c r="H2997" s="52">
        <v>6.7332575334949087</v>
      </c>
      <c r="I2997" s="52">
        <v>6.9741381864316985</v>
      </c>
      <c r="J2997" s="19">
        <f>BR2997/'Gas+GHG'!E2995</f>
        <v>1.0685654144821279</v>
      </c>
      <c r="K2997" s="19">
        <f>BS2997/'Gas+GHG'!F2995</f>
        <v>0.54298050003949694</v>
      </c>
      <c r="L2997" s="27">
        <f>BT2997/'Gas+GHG'!G2995</f>
        <v>6.3175507438460357E-2</v>
      </c>
      <c r="M2997" s="28">
        <f>BU2997/'Gas+GHG'!H2995</f>
        <v>0.22194702891285262</v>
      </c>
      <c r="N2997" s="28">
        <f>BV2997/'Gas+GHG'!I2995</f>
        <v>0.25665595838838096</v>
      </c>
      <c r="P2997" s="19">
        <f>BX2997/'Gas+GHG'!E2995</f>
        <v>2.2842529625348229</v>
      </c>
      <c r="Q2997" s="19">
        <f>BY2997/'Gas+GHG'!F2995</f>
        <v>2.1734522179308264</v>
      </c>
      <c r="R2997" s="19">
        <f>BZ2997/'Gas+GHG'!E2995</f>
        <v>0.97947553287046996</v>
      </c>
      <c r="S2997" s="19">
        <f>CA2997/'Gas+GHG'!F2995</f>
        <v>2.327298521159189</v>
      </c>
      <c r="T2997" s="19">
        <f t="shared" si="731"/>
        <v>0.44381826915359196</v>
      </c>
      <c r="U2997" s="19">
        <f t="shared" si="732"/>
        <v>0.31665537114128184</v>
      </c>
      <c r="V2997" s="19">
        <f t="shared" si="736"/>
        <v>1.4485023318180339</v>
      </c>
      <c r="W2997" s="19">
        <f t="shared" si="737"/>
        <v>1.4251868957009475</v>
      </c>
      <c r="X2997" s="19">
        <f t="shared" si="738"/>
        <v>1.8152261635872591</v>
      </c>
      <c r="Y2997" s="19">
        <f t="shared" si="739"/>
        <v>3.0755638433890682</v>
      </c>
      <c r="Z2997" s="102"/>
      <c r="AA2997" s="102"/>
      <c r="AB2997" s="102"/>
      <c r="AC2997" s="102"/>
      <c r="AD2997" s="20">
        <f>CB2997/'Gas+GHG'!G2995</f>
        <v>0.20288516555543257</v>
      </c>
      <c r="AE2997" s="21">
        <f>CC2997/'Gas+GHG'!H2995</f>
        <v>1.0239047091136111</v>
      </c>
      <c r="AF2997" s="21">
        <f>CD2997/'Gas+GHG'!I2995</f>
        <v>0.87453702709027525</v>
      </c>
      <c r="AG2997" s="77">
        <f t="shared" si="733"/>
        <v>0.31665537114128184</v>
      </c>
      <c r="AH2997" s="77">
        <f t="shared" si="734"/>
        <v>0.5139987925090358</v>
      </c>
      <c r="AI2997" s="77">
        <f t="shared" si="735"/>
        <v>0.5318638398872314</v>
      </c>
      <c r="AJ2997" s="77">
        <f t="shared" si="740"/>
        <v>6.4244677398015912E-2</v>
      </c>
      <c r="AK2997" s="77">
        <f t="shared" si="741"/>
        <v>0.52628578412871163</v>
      </c>
      <c r="AL2997" s="77">
        <f t="shared" si="742"/>
        <v>0.46513462135179751</v>
      </c>
      <c r="AM2997" s="77">
        <f t="shared" si="743"/>
        <v>0.13864048815741667</v>
      </c>
      <c r="AN2997" s="77">
        <f t="shared" si="744"/>
        <v>0.49761892498489946</v>
      </c>
      <c r="AO2997" s="77">
        <f t="shared" si="745"/>
        <v>0.40940240573847775</v>
      </c>
      <c r="BR2997" s="19">
        <v>4.7892999999999999</v>
      </c>
      <c r="BS2997" s="19">
        <v>2.97</v>
      </c>
      <c r="BT2997" s="27">
        <v>0.34808699999999998</v>
      </c>
      <c r="BU2997" s="28">
        <v>1.2826419999999998</v>
      </c>
      <c r="BV2997" s="28">
        <v>1.566424</v>
      </c>
      <c r="BX2997" s="19">
        <v>10.238</v>
      </c>
      <c r="BY2997" s="19">
        <v>11.88837</v>
      </c>
      <c r="BZ2997" s="19">
        <v>4.3899999999999997</v>
      </c>
      <c r="CA2997" s="19">
        <v>12.72988</v>
      </c>
      <c r="CB2997" s="27">
        <v>1.1178649999999901</v>
      </c>
      <c r="CC2997" s="28">
        <v>5.917192</v>
      </c>
      <c r="CD2997" s="28">
        <v>5.3374790000000001</v>
      </c>
    </row>
    <row r="2998" spans="1:82" x14ac:dyDescent="0.25">
      <c r="A2998" s="15">
        <v>43225.624999992746</v>
      </c>
      <c r="B2998" s="24">
        <v>5</v>
      </c>
      <c r="C2998" s="25">
        <v>5</v>
      </c>
      <c r="D2998" s="26">
        <v>15</v>
      </c>
      <c r="E2998" s="52">
        <v>6.6161363405360287</v>
      </c>
      <c r="F2998" s="52">
        <v>0.84005116472777286</v>
      </c>
      <c r="G2998" s="52">
        <v>3.2500599069276563</v>
      </c>
      <c r="H2998" s="52">
        <v>5.4697283892564936</v>
      </c>
      <c r="I2998" s="52">
        <v>5.3695033911978962</v>
      </c>
      <c r="J2998" s="19">
        <f>BR2998/'Gas+GHG'!E2996</f>
        <v>2.5379348943967193</v>
      </c>
      <c r="K2998" s="19">
        <f>BS2998/'Gas+GHG'!F2996</f>
        <v>0.82709276141369881</v>
      </c>
      <c r="L2998" s="27">
        <f>BT2998/'Gas+GHG'!G2996</f>
        <v>7.4941945018273018E-2</v>
      </c>
      <c r="M2998" s="28">
        <f>BU2998/'Gas+GHG'!H2996</f>
        <v>0.19095211859033154</v>
      </c>
      <c r="N2998" s="28">
        <f>BV2998/'Gas+GHG'!I2996</f>
        <v>2.8878350302300876E-2</v>
      </c>
      <c r="P2998" s="19">
        <f>BX2998/'Gas+GHG'!E2996</f>
        <v>3.1686814391404137</v>
      </c>
      <c r="Q2998" s="19">
        <f>BY2998/'Gas+GHG'!F2996</f>
        <v>1.8282171718501581</v>
      </c>
      <c r="R2998" s="19">
        <f>BZ2998/'Gas+GHG'!E2996</f>
        <v>0.53993867643429094</v>
      </c>
      <c r="S2998" s="19">
        <f>CA2998/'Gas+GHG'!F2996</f>
        <v>2.6252065093121724</v>
      </c>
      <c r="T2998" s="19">
        <f t="shared" si="731"/>
        <v>0.50531243419967731</v>
      </c>
      <c r="U2998" s="19">
        <f t="shared" si="732"/>
        <v>0.31665537114128184</v>
      </c>
      <c r="V2998" s="19">
        <f t="shared" si="736"/>
        <v>1.8740118581229426</v>
      </c>
      <c r="W2998" s="19">
        <f t="shared" si="737"/>
        <v>1.4102005286078314</v>
      </c>
      <c r="X2998" s="19">
        <f t="shared" si="738"/>
        <v>1.8346082574517621</v>
      </c>
      <c r="Y2998" s="19">
        <f t="shared" si="739"/>
        <v>3.0432231525544995</v>
      </c>
      <c r="Z2998" s="102"/>
      <c r="AA2998" s="102"/>
      <c r="AB2998" s="102"/>
      <c r="AC2998" s="102"/>
      <c r="AD2998" s="20">
        <f>CB2998/'Gas+GHG'!G2996</f>
        <v>0.30204955191351718</v>
      </c>
      <c r="AE2998" s="21">
        <f>CC2998/'Gas+GHG'!H2996</f>
        <v>0.72585809027903359</v>
      </c>
      <c r="AF2998" s="21">
        <f>CD2998/'Gas+GHG'!I2996</f>
        <v>0.14119808537862913</v>
      </c>
      <c r="AG2998" s="77">
        <f t="shared" si="733"/>
        <v>0.31665537114128184</v>
      </c>
      <c r="AH2998" s="77">
        <f t="shared" si="734"/>
        <v>0.42028845193023584</v>
      </c>
      <c r="AI2998" s="77">
        <f t="shared" si="735"/>
        <v>0.41285520929756053</v>
      </c>
      <c r="AJ2998" s="77">
        <f t="shared" si="740"/>
        <v>9.5645612964232657E-2</v>
      </c>
      <c r="AK2998" s="77">
        <f t="shared" si="741"/>
        <v>0.30506977308441241</v>
      </c>
      <c r="AL2998" s="77">
        <f t="shared" si="742"/>
        <v>5.8294365091408749E-2</v>
      </c>
      <c r="AM2998" s="77">
        <f t="shared" si="743"/>
        <v>0.20640393894928452</v>
      </c>
      <c r="AN2998" s="77">
        <f t="shared" si="744"/>
        <v>0.42078831719462118</v>
      </c>
      <c r="AO2998" s="77">
        <f t="shared" si="745"/>
        <v>8.2903720287220373E-2</v>
      </c>
      <c r="BR2998" s="19">
        <v>11.375</v>
      </c>
      <c r="BS2998" s="19">
        <v>4.5240399999999994</v>
      </c>
      <c r="BT2998" s="27">
        <v>0.41291819999999901</v>
      </c>
      <c r="BU2998" s="28">
        <v>1.1035209999999998</v>
      </c>
      <c r="BV2998" s="28">
        <v>0.17625050000000003</v>
      </c>
      <c r="BX2998" s="19">
        <v>14.202</v>
      </c>
      <c r="BY2998" s="19">
        <v>10</v>
      </c>
      <c r="BZ2998" s="19">
        <v>2.42</v>
      </c>
      <c r="CA2998" s="19">
        <v>14.35938</v>
      </c>
      <c r="CB2998" s="27">
        <v>1.664245</v>
      </c>
      <c r="CC2998" s="28">
        <v>4.1947669999999997</v>
      </c>
      <c r="CD2998" s="28">
        <v>0.86176090000000005</v>
      </c>
    </row>
    <row r="2999" spans="1:82" x14ac:dyDescent="0.25">
      <c r="A2999" s="15">
        <v>43225.66666665941</v>
      </c>
      <c r="B2999" s="24">
        <v>5</v>
      </c>
      <c r="C2999" s="25">
        <v>5</v>
      </c>
      <c r="D2999" s="26">
        <v>16</v>
      </c>
      <c r="E2999" s="52">
        <v>10.055273508932689</v>
      </c>
      <c r="F2999" s="52">
        <v>4.4763367269771281</v>
      </c>
      <c r="G2999" s="52">
        <v>7.3164789039341755</v>
      </c>
      <c r="H2999" s="52">
        <v>4.2056380357844887</v>
      </c>
      <c r="I2999" s="52">
        <v>5.5666200976154512</v>
      </c>
      <c r="J2999" s="19">
        <f>BR2999/'Gas+GHG'!E2997</f>
        <v>4.2773406470751212</v>
      </c>
      <c r="K2999" s="19">
        <f>BS2999/'Gas+GHG'!F2997</f>
        <v>1.4625737374801264</v>
      </c>
      <c r="L2999" s="27">
        <f>BT2999/'Gas+GHG'!G2997</f>
        <v>2.6634725113742014E-2</v>
      </c>
      <c r="M2999" s="28">
        <f>BU2999/'Gas+GHG'!H2997</f>
        <v>0.12354783988645872</v>
      </c>
      <c r="N2999" s="28">
        <f>BV2999/'Gas+GHG'!I2997</f>
        <v>3.2473379307341108E-2</v>
      </c>
      <c r="P2999" s="19">
        <f>BX2999/'Gas+GHG'!E2997</f>
        <v>5.1909972090579393</v>
      </c>
      <c r="Q2999" s="19">
        <f>BY2999/'Gas+GHG'!F2997</f>
        <v>2.3028881654806455</v>
      </c>
      <c r="R2999" s="19">
        <f>BZ2999/'Gas+GHG'!E2997</f>
        <v>0.54216982798980462</v>
      </c>
      <c r="S2999" s="19">
        <f>CA2999/'Gas+GHG'!F2997</f>
        <v>4.604785437254149</v>
      </c>
      <c r="T2999" s="19">
        <f t="shared" si="731"/>
        <v>0.76037795193406632</v>
      </c>
      <c r="U2999" s="19">
        <f t="shared" si="732"/>
        <v>0.34661300769942649</v>
      </c>
      <c r="V2999" s="19">
        <f t="shared" si="736"/>
        <v>4.3593738097262635</v>
      </c>
      <c r="W2999" s="19">
        <f t="shared" si="737"/>
        <v>2.3942895236498405</v>
      </c>
      <c r="X2999" s="19">
        <f t="shared" si="738"/>
        <v>1.3737932273214812</v>
      </c>
      <c r="Y2999" s="19">
        <f t="shared" si="739"/>
        <v>4.513384079084954</v>
      </c>
      <c r="Z2999" s="102"/>
      <c r="AA2999" s="102"/>
      <c r="AB2999" s="102"/>
      <c r="AC2999" s="102"/>
      <c r="AD2999" s="20">
        <f>CB2999/'Gas+GHG'!G2997</f>
        <v>0.13317364371805418</v>
      </c>
      <c r="AE2999" s="21">
        <f>CC2999/'Gas+GHG'!H2997</f>
        <v>0.42919059190085418</v>
      </c>
      <c r="AF2999" s="21">
        <f>CD2999/'Gas+GHG'!I2997</f>
        <v>0.15789193645366278</v>
      </c>
      <c r="AG2999" s="77">
        <f t="shared" si="733"/>
        <v>0.55725372929139272</v>
      </c>
      <c r="AH2999" s="77">
        <f t="shared" si="734"/>
        <v>0.32653648895700554</v>
      </c>
      <c r="AI2999" s="77">
        <f t="shared" si="735"/>
        <v>0.4274744792814707</v>
      </c>
      <c r="AJ2999" s="77">
        <f t="shared" si="740"/>
        <v>7.4211509605208947E-2</v>
      </c>
      <c r="AK2999" s="77">
        <f t="shared" si="741"/>
        <v>0.14014638897268394</v>
      </c>
      <c r="AL2999" s="77">
        <f t="shared" si="742"/>
        <v>6.7494773318272555E-2</v>
      </c>
      <c r="AM2999" s="77">
        <f t="shared" si="743"/>
        <v>5.8962134112845233E-2</v>
      </c>
      <c r="AN2999" s="77">
        <f t="shared" si="744"/>
        <v>0.28904420292817024</v>
      </c>
      <c r="AO2999" s="77">
        <f t="shared" si="745"/>
        <v>9.0397163135390229E-2</v>
      </c>
      <c r="BR2999" s="19">
        <v>19.170999999999999</v>
      </c>
      <c r="BS2999" s="19">
        <v>8</v>
      </c>
      <c r="BT2999" s="27">
        <v>0.1467531</v>
      </c>
      <c r="BU2999" s="28">
        <v>0.71398859999999997</v>
      </c>
      <c r="BV2999" s="28">
        <v>0.1981917</v>
      </c>
      <c r="BX2999" s="19">
        <v>23.265999999999998</v>
      </c>
      <c r="BY2999" s="19">
        <v>12.596359999999999</v>
      </c>
      <c r="BZ2999" s="19">
        <v>2.4300000000000002</v>
      </c>
      <c r="CA2999" s="19">
        <v>25.1873</v>
      </c>
      <c r="CB2999" s="27">
        <v>0.73376560000000002</v>
      </c>
      <c r="CC2999" s="28">
        <v>2.4803120000000001</v>
      </c>
      <c r="CD2999" s="28">
        <v>0.96364689999999986</v>
      </c>
    </row>
    <row r="3000" spans="1:82" x14ac:dyDescent="0.25">
      <c r="A3000" s="15">
        <v>43225.708333326074</v>
      </c>
      <c r="B3000" s="24">
        <v>5</v>
      </c>
      <c r="C3000" s="25">
        <v>5</v>
      </c>
      <c r="D3000" s="26">
        <v>17</v>
      </c>
      <c r="E3000" s="52">
        <v>14.085819788997787</v>
      </c>
      <c r="F3000" s="52">
        <v>7.8289945054028225</v>
      </c>
      <c r="G3000" s="52">
        <v>10.57634605671398</v>
      </c>
      <c r="H3000" s="52">
        <v>11.221855819789946</v>
      </c>
      <c r="I3000" s="52">
        <v>6.72931769913236</v>
      </c>
      <c r="J3000" s="19">
        <f>BR3000/'Gas+GHG'!E2998</f>
        <v>3.9118780222819938</v>
      </c>
      <c r="K3000" s="19">
        <f>BS3000/'Gas+GHG'!F2998</f>
        <v>3.3200423840798869</v>
      </c>
      <c r="L3000" s="27">
        <f>BT3000/'Gas+GHG'!G2998</f>
        <v>9.1451858876459291E-3</v>
      </c>
      <c r="M3000" s="28">
        <f>BU3000/'Gas+GHG'!H2998</f>
        <v>4.1912110914066159E-2</v>
      </c>
      <c r="N3000" s="28">
        <f>BV3000/'Gas+GHG'!I2998</f>
        <v>3.9564767852358802E-2</v>
      </c>
      <c r="P3000" s="19">
        <f>BX3000/'Gas+GHG'!E2998</f>
        <v>5.2528001071456663</v>
      </c>
      <c r="Q3000" s="19">
        <f>BY3000/'Gas+GHG'!F2998</f>
        <v>4.1337288289724086</v>
      </c>
      <c r="R3000" s="19">
        <f>BZ3000/'Gas+GHG'!E2998</f>
        <v>0.33021043021601265</v>
      </c>
      <c r="S3000" s="19">
        <f>CA3000/'Gas+GHG'!F2998</f>
        <v>3.5925747178875902</v>
      </c>
      <c r="T3000" s="19">
        <f t="shared" si="731"/>
        <v>0.81167230283895386</v>
      </c>
      <c r="U3000" s="19">
        <f t="shared" si="732"/>
        <v>0.59526473345744546</v>
      </c>
      <c r="V3000" s="19">
        <f t="shared" si="736"/>
        <v>4.5315750196344986</v>
      </c>
      <c r="W3000" s="19">
        <f t="shared" si="737"/>
        <v>4.5991960214329328</v>
      </c>
      <c r="X3000" s="19">
        <f t="shared" si="738"/>
        <v>1.0514355177271797</v>
      </c>
      <c r="Y3000" s="19">
        <f t="shared" si="739"/>
        <v>3.1271075254270659</v>
      </c>
      <c r="Z3000" s="102"/>
      <c r="AA3000" s="102"/>
      <c r="AB3000" s="102"/>
      <c r="AC3000" s="102"/>
      <c r="AD3000" s="20">
        <f>CB3000/'Gas+GHG'!G2998</f>
        <v>4.5725929438229652E-2</v>
      </c>
      <c r="AE3000" s="21">
        <f>CC3000/'Gas+GHG'!H2998</f>
        <v>0.15086094849167486</v>
      </c>
      <c r="AF3000" s="21">
        <f>CD3000/'Gas+GHG'!I2998</f>
        <v>0.12149284943920628</v>
      </c>
      <c r="AG3000" s="77">
        <f t="shared" si="733"/>
        <v>0.79763440790981865</v>
      </c>
      <c r="AH3000" s="77">
        <f t="shared" si="734"/>
        <v>0.80021644696212257</v>
      </c>
      <c r="AI3000" s="77">
        <f t="shared" si="735"/>
        <v>0.51370659250587636</v>
      </c>
      <c r="AJ3000" s="77">
        <f t="shared" si="740"/>
        <v>3.6472574653588455E-2</v>
      </c>
      <c r="AK3000" s="77">
        <f t="shared" si="741"/>
        <v>0.12072141218734385</v>
      </c>
      <c r="AL3000" s="77">
        <f t="shared" si="742"/>
        <v>6.2411677699244134E-2</v>
      </c>
      <c r="AM3000" s="77">
        <f t="shared" si="743"/>
        <v>9.2533547846411976E-3</v>
      </c>
      <c r="AN3000" s="77">
        <f t="shared" si="744"/>
        <v>3.013953630433102E-2</v>
      </c>
      <c r="AO3000" s="77">
        <f t="shared" si="745"/>
        <v>5.9081171739962149E-2</v>
      </c>
      <c r="BR3000" s="19">
        <v>17.533000000000001</v>
      </c>
      <c r="BS3000" s="19">
        <v>18.16</v>
      </c>
      <c r="BT3000" s="27">
        <v>5.0388520000000006E-2</v>
      </c>
      <c r="BU3000" s="28">
        <v>0.24221199999999901</v>
      </c>
      <c r="BV3000" s="28">
        <v>0.24147189999999996</v>
      </c>
      <c r="BX3000" s="19">
        <v>23.542999999999999</v>
      </c>
      <c r="BY3000" s="19">
        <v>22.610709999999997</v>
      </c>
      <c r="BZ3000" s="19">
        <v>1.48</v>
      </c>
      <c r="CA3000" s="19">
        <v>19.650700000000001</v>
      </c>
      <c r="CB3000" s="27">
        <v>0.25194260000000007</v>
      </c>
      <c r="CC3000" s="28">
        <v>0.8718323</v>
      </c>
      <c r="CD3000" s="28">
        <v>0.74149580000000004</v>
      </c>
    </row>
    <row r="3001" spans="1:82" x14ac:dyDescent="0.25">
      <c r="A3001" s="15">
        <v>43225.749999992739</v>
      </c>
      <c r="B3001" s="24">
        <v>5</v>
      </c>
      <c r="C3001" s="25">
        <v>5</v>
      </c>
      <c r="D3001" s="26">
        <v>18</v>
      </c>
      <c r="E3001" s="52">
        <v>16.664470968131074</v>
      </c>
      <c r="F3001" s="52">
        <v>8.5517198331271107</v>
      </c>
      <c r="G3001" s="52">
        <v>9.1145264887626922</v>
      </c>
      <c r="H3001" s="52">
        <v>9.7119628969289025</v>
      </c>
      <c r="I3001" s="52">
        <v>8.1945339797519292</v>
      </c>
      <c r="J3001" s="19">
        <f>BR3001/'Gas+GHG'!E2999</f>
        <v>8.1677996144241831</v>
      </c>
      <c r="K3001" s="19">
        <f>BS3001/'Gas+GHG'!F2999</f>
        <v>3.3337905772122007</v>
      </c>
      <c r="L3001" s="27">
        <f>BT3001/'Gas+GHG'!G2999</f>
        <v>7.8774542014363153E-2</v>
      </c>
      <c r="M3001" s="28">
        <f>BU3001/'Gas+GHG'!H2999</f>
        <v>0.14210903623225596</v>
      </c>
      <c r="N3001" s="28">
        <f>BV3001/'Gas+GHG'!I2999</f>
        <v>0.11860774248369108</v>
      </c>
      <c r="P3001" s="19">
        <f>BX3001/'Gas+GHG'!E2999</f>
        <v>9.2833753921809823</v>
      </c>
      <c r="Q3001" s="19">
        <f>BY3001/'Gas+GHG'!F2999</f>
        <v>4.4325490974941451</v>
      </c>
      <c r="R3001" s="19">
        <f>BZ3001/'Gas+GHG'!E2999</f>
        <v>0.33021043021601265</v>
      </c>
      <c r="S3001" s="19">
        <f>CA3001/'Gas+GHG'!F2999</f>
        <v>2.19568882339204</v>
      </c>
      <c r="T3001" s="19">
        <f t="shared" si="731"/>
        <v>0.82198690755548709</v>
      </c>
      <c r="U3001" s="19">
        <f t="shared" si="732"/>
        <v>0.64886605869382519</v>
      </c>
      <c r="V3001" s="19">
        <f t="shared" si="736"/>
        <v>7.9022416806713807</v>
      </c>
      <c r="W3001" s="19">
        <f t="shared" si="737"/>
        <v>4.3008386158103731</v>
      </c>
      <c r="X3001" s="19">
        <f t="shared" si="738"/>
        <v>1.711344141725615</v>
      </c>
      <c r="Y3001" s="19">
        <f t="shared" si="739"/>
        <v>2.3273993050758119</v>
      </c>
      <c r="Z3001" s="102"/>
      <c r="AA3001" s="102"/>
      <c r="AB3001" s="102"/>
      <c r="AC3001" s="102"/>
      <c r="AD3001" s="20">
        <f>CB3001/'Gas+GHG'!G2999</f>
        <v>0.31927309798217768</v>
      </c>
      <c r="AE3001" s="21">
        <f>CC3001/'Gas+GHG'!H2999</f>
        <v>0.38323144595112413</v>
      </c>
      <c r="AF3001" s="21">
        <f>CD3001/'Gas+GHG'!I2999</f>
        <v>0.50310088877491577</v>
      </c>
      <c r="AG3001" s="77">
        <f t="shared" si="733"/>
        <v>0.69060692681714408</v>
      </c>
      <c r="AH3001" s="77">
        <f t="shared" si="734"/>
        <v>0.73491612976566467</v>
      </c>
      <c r="AI3001" s="77">
        <f t="shared" si="735"/>
        <v>0.62237517154464694</v>
      </c>
      <c r="AJ3001" s="77">
        <f t="shared" si="740"/>
        <v>0.22049221301286065</v>
      </c>
      <c r="AK3001" s="77">
        <f t="shared" si="741"/>
        <v>0.28164297106289965</v>
      </c>
      <c r="AL3001" s="77">
        <f t="shared" si="742"/>
        <v>0.31311750195555255</v>
      </c>
      <c r="AM3001" s="77">
        <f t="shared" si="743"/>
        <v>9.8780884969317029E-2</v>
      </c>
      <c r="AN3001" s="77">
        <f t="shared" si="744"/>
        <v>0.10158847488822448</v>
      </c>
      <c r="AO3001" s="77">
        <f t="shared" si="745"/>
        <v>0.18998338681936322</v>
      </c>
      <c r="BR3001" s="19">
        <v>36.607999999999997</v>
      </c>
      <c r="BS3001" s="19">
        <v>18.235200000000003</v>
      </c>
      <c r="BT3001" s="27">
        <v>0.43403520000000001</v>
      </c>
      <c r="BU3001" s="28">
        <v>0.82125459999999995</v>
      </c>
      <c r="BV3001" s="28">
        <v>0.72388740000000007</v>
      </c>
      <c r="BX3001" s="19">
        <v>41.607999999999997</v>
      </c>
      <c r="BY3001" s="19">
        <v>24.245200000000001</v>
      </c>
      <c r="BZ3001" s="19">
        <v>1.48</v>
      </c>
      <c r="CA3001" s="19">
        <v>12.01</v>
      </c>
      <c r="CB3001" s="27">
        <v>1.75914399999999</v>
      </c>
      <c r="CC3001" s="28">
        <v>2.214712</v>
      </c>
      <c r="CD3001" s="28">
        <v>3.0705279999999999</v>
      </c>
    </row>
    <row r="3002" spans="1:82" x14ac:dyDescent="0.25">
      <c r="A3002" s="15">
        <v>43225.791666659403</v>
      </c>
      <c r="B3002" s="24">
        <v>5</v>
      </c>
      <c r="C3002" s="25">
        <v>5</v>
      </c>
      <c r="D3002" s="26">
        <v>19</v>
      </c>
      <c r="E3002" s="52">
        <v>9.9223526550129684</v>
      </c>
      <c r="F3002" s="52">
        <v>7.0097429674391885</v>
      </c>
      <c r="G3002" s="52">
        <v>7.7690644577991623</v>
      </c>
      <c r="H3002" s="52">
        <v>8.4585619894358111</v>
      </c>
      <c r="I3002" s="52">
        <v>7.4134677555566757</v>
      </c>
      <c r="J3002" s="19">
        <f>BR3002/'Gas+GHG'!E3000</f>
        <v>4.0241049455243276</v>
      </c>
      <c r="K3002" s="19">
        <f>BS3002/'Gas+GHG'!F3000</f>
        <v>0.54298050003949694</v>
      </c>
      <c r="L3002" s="27">
        <f>BT3002/'Gas+GHG'!G3000</f>
        <v>6.8678933053482952E-2</v>
      </c>
      <c r="M3002" s="28">
        <f>BU3002/'Gas+GHG'!H3000</f>
        <v>8.1518079788163389E-2</v>
      </c>
      <c r="N3002" s="28">
        <f>BV3002/'Gas+GHG'!I3000</f>
        <v>0.16472262591887088</v>
      </c>
      <c r="P3002" s="19">
        <f>BX3002/'Gas+GHG'!E3000</f>
        <v>4.6689077450677576</v>
      </c>
      <c r="Q3002" s="19">
        <f>BY3002/'Gas+GHG'!F3000</f>
        <v>1.6417390203214419</v>
      </c>
      <c r="R3002" s="19">
        <f>BZ3002/'Gas+GHG'!E3000</f>
        <v>0.46854182665785588</v>
      </c>
      <c r="S3002" s="19">
        <f>CA3002/'Gas+GHG'!F3000</f>
        <v>0.68923787378750956</v>
      </c>
      <c r="T3002" s="19">
        <f t="shared" si="731"/>
        <v>0.75051980299651266</v>
      </c>
      <c r="U3002" s="19">
        <f t="shared" si="732"/>
        <v>0.53450448824082097</v>
      </c>
      <c r="V3002" s="19">
        <f t="shared" si="736"/>
        <v>3.8557576404760261</v>
      </c>
      <c r="W3002" s="19">
        <f t="shared" si="737"/>
        <v>1.2459176118868835</v>
      </c>
      <c r="X3002" s="19">
        <f t="shared" si="738"/>
        <v>1.2816919312495878</v>
      </c>
      <c r="Y3002" s="19">
        <f t="shared" si="739"/>
        <v>1.0850592822220679</v>
      </c>
      <c r="Z3002" s="102"/>
      <c r="AA3002" s="102"/>
      <c r="AB3002" s="102"/>
      <c r="AC3002" s="102"/>
      <c r="AD3002" s="20">
        <f>CB3002/'Gas+GHG'!G3000</f>
        <v>0.34339466526741563</v>
      </c>
      <c r="AE3002" s="21">
        <f>CC3002/'Gas+GHG'!H3000</f>
        <v>0.40759031242134042</v>
      </c>
      <c r="AF3002" s="21">
        <f>CD3002/'Gas+GHG'!I3000</f>
        <v>0.73367481440582116</v>
      </c>
      <c r="AG3002" s="77">
        <f t="shared" si="733"/>
        <v>0.59081998819972703</v>
      </c>
      <c r="AH3002" s="77">
        <f t="shared" si="734"/>
        <v>0.64195695548895992</v>
      </c>
      <c r="AI3002" s="77">
        <f t="shared" si="735"/>
        <v>0.56444696132670868</v>
      </c>
      <c r="AJ3002" s="77">
        <f t="shared" si="740"/>
        <v>0.20288443208114371</v>
      </c>
      <c r="AK3002" s="77">
        <f t="shared" si="741"/>
        <v>0.26165543604879771</v>
      </c>
      <c r="AL3002" s="77">
        <f t="shared" si="742"/>
        <v>0.41412051959330271</v>
      </c>
      <c r="AM3002" s="77">
        <f t="shared" si="743"/>
        <v>0.14051023318627193</v>
      </c>
      <c r="AN3002" s="77">
        <f t="shared" si="744"/>
        <v>0.14593487637254271</v>
      </c>
      <c r="AO3002" s="77">
        <f t="shared" si="745"/>
        <v>0.31955429481251846</v>
      </c>
      <c r="BR3002" s="19">
        <v>18.036000000000001</v>
      </c>
      <c r="BS3002" s="19">
        <v>2.97</v>
      </c>
      <c r="BT3002" s="27">
        <v>0.37840999999999902</v>
      </c>
      <c r="BU3002" s="28">
        <v>0.47109669999999998</v>
      </c>
      <c r="BV3002" s="28">
        <v>1.005336</v>
      </c>
      <c r="BX3002" s="19">
        <v>20.925999999999998</v>
      </c>
      <c r="BY3002" s="19">
        <v>8.98</v>
      </c>
      <c r="BZ3002" s="19">
        <v>2.1</v>
      </c>
      <c r="CA3002" s="19">
        <v>3.77</v>
      </c>
      <c r="CB3002" s="27">
        <v>1.8920499999999998</v>
      </c>
      <c r="CC3002" s="28">
        <v>2.355483</v>
      </c>
      <c r="CD3002" s="28">
        <v>4.4777680000000002</v>
      </c>
    </row>
    <row r="3003" spans="1:82" x14ac:dyDescent="0.25">
      <c r="A3003" s="15">
        <v>43225.833333326067</v>
      </c>
      <c r="B3003" s="24">
        <v>5</v>
      </c>
      <c r="C3003" s="25">
        <v>5</v>
      </c>
      <c r="D3003" s="26">
        <v>20</v>
      </c>
      <c r="E3003" s="52">
        <v>7.8779350977865237</v>
      </c>
      <c r="F3003" s="52">
        <v>4.8163138204715557</v>
      </c>
      <c r="G3003" s="52">
        <v>6.4718333730304138</v>
      </c>
      <c r="H3003" s="52">
        <v>7.8611465457124119</v>
      </c>
      <c r="I3003" s="52">
        <v>5.3270456709731056</v>
      </c>
      <c r="J3003" s="19">
        <f>BR3003/'Gas+GHG'!E3001</f>
        <v>2.8050037355916966</v>
      </c>
      <c r="K3003" s="19">
        <f>BS3003/'Gas+GHG'!F3001</f>
        <v>4.1909063210220223</v>
      </c>
      <c r="L3003" s="27">
        <f>BT3003/'Gas+GHG'!G3001</f>
        <v>1.2233922940641488E-2</v>
      </c>
      <c r="M3003" s="28">
        <f>BU3003/'Gas+GHG'!H3001</f>
        <v>5.4619555210737011E-2</v>
      </c>
      <c r="N3003" s="28">
        <f>BV3003/'Gas+GHG'!I3001</f>
        <v>2.6226301213117909E-2</v>
      </c>
      <c r="P3003" s="19">
        <f>BX3003/'Gas+GHG'!E3001</f>
        <v>2.8050037355916966</v>
      </c>
      <c r="Q3003" s="19">
        <f>BY3003/'Gas+GHG'!F3001</f>
        <v>5.2896648413039671</v>
      </c>
      <c r="R3003" s="19">
        <f>BZ3003/'Gas+GHG'!E3001</f>
        <v>0.66934546665407979</v>
      </c>
      <c r="S3003" s="19">
        <f>CA3003/'Gas+GHG'!F3001</f>
        <v>1.8915411300315319</v>
      </c>
      <c r="T3003" s="19">
        <f t="shared" si="731"/>
        <v>0.59889443966669087</v>
      </c>
      <c r="U3003" s="19">
        <f t="shared" si="732"/>
        <v>0.37182759761658774</v>
      </c>
      <c r="V3003" s="19">
        <f t="shared" si="736"/>
        <v>2.0807684186853987</v>
      </c>
      <c r="W3003" s="19">
        <f t="shared" si="737"/>
        <v>2.6701705643115732</v>
      </c>
      <c r="X3003" s="19">
        <f t="shared" si="738"/>
        <v>1.3935807835603777</v>
      </c>
      <c r="Y3003" s="19">
        <f t="shared" si="739"/>
        <v>4.5110354070239262</v>
      </c>
      <c r="Z3003" s="102"/>
      <c r="AA3003" s="102"/>
      <c r="AB3003" s="102"/>
      <c r="AC3003" s="102"/>
      <c r="AD3003" s="20">
        <f>CB3003/'Gas+GHG'!G3001</f>
        <v>6.1169605628535392E-2</v>
      </c>
      <c r="AE3003" s="21">
        <f>CC3003/'Gas+GHG'!H3001</f>
        <v>0.27309768953420849</v>
      </c>
      <c r="AF3003" s="21">
        <f>CD3003/'Gas+GHG'!I3001</f>
        <v>0.13029422470820437</v>
      </c>
      <c r="AG3003" s="77">
        <f t="shared" si="733"/>
        <v>0.49461012448791086</v>
      </c>
      <c r="AH3003" s="77">
        <f t="shared" si="734"/>
        <v>0.59764930737998123</v>
      </c>
      <c r="AI3003" s="77">
        <f t="shared" si="735"/>
        <v>0.40970630890170723</v>
      </c>
      <c r="AJ3003" s="77">
        <f t="shared" si="740"/>
        <v>3.0255106254806305E-2</v>
      </c>
      <c r="AK3003" s="77">
        <f t="shared" si="741"/>
        <v>0.16321664499719285</v>
      </c>
      <c r="AL3003" s="77">
        <f t="shared" si="742"/>
        <v>5.3382365876408037E-2</v>
      </c>
      <c r="AM3003" s="77">
        <f t="shared" si="743"/>
        <v>3.0914499373729087E-2</v>
      </c>
      <c r="AN3003" s="77">
        <f t="shared" si="744"/>
        <v>0.10988104453701564</v>
      </c>
      <c r="AO3003" s="77">
        <f t="shared" si="745"/>
        <v>7.691185883179634E-2</v>
      </c>
      <c r="BR3003" s="19">
        <v>12.571999999999999</v>
      </c>
      <c r="BS3003" s="19">
        <v>22.923459999999999</v>
      </c>
      <c r="BT3003" s="27">
        <v>6.7406969999999997E-2</v>
      </c>
      <c r="BU3003" s="28">
        <v>0.31564890000000001</v>
      </c>
      <c r="BV3003" s="28">
        <v>0.1600645</v>
      </c>
      <c r="BX3003" s="19">
        <v>12.571999999999999</v>
      </c>
      <c r="BY3003" s="19">
        <v>28.93346</v>
      </c>
      <c r="BZ3003" s="19">
        <v>3</v>
      </c>
      <c r="CA3003" s="19">
        <v>10.34637</v>
      </c>
      <c r="CB3003" s="27">
        <v>0.33703480000000002</v>
      </c>
      <c r="CC3003" s="28">
        <v>1.578244</v>
      </c>
      <c r="CD3003" s="28">
        <v>0.79521239999999904</v>
      </c>
    </row>
    <row r="3004" spans="1:82" x14ac:dyDescent="0.25">
      <c r="A3004" s="15">
        <v>43225.874999992731</v>
      </c>
      <c r="B3004" s="24">
        <v>5</v>
      </c>
      <c r="C3004" s="25">
        <v>5</v>
      </c>
      <c r="D3004" s="26">
        <v>21</v>
      </c>
      <c r="E3004" s="52">
        <v>6.4754131496266751</v>
      </c>
      <c r="F3004" s="52">
        <v>3.9123061344209487</v>
      </c>
      <c r="G3004" s="52">
        <v>4.594707913717901</v>
      </c>
      <c r="H3004" s="52">
        <v>7.3743506065400144</v>
      </c>
      <c r="I3004" s="52">
        <v>5.7277377966121774</v>
      </c>
      <c r="J3004" s="19">
        <f>BR3004/'Gas+GHG'!E3002</f>
        <v>1.9701068235185082</v>
      </c>
      <c r="K3004" s="19">
        <f>BS3004/'Gas+GHG'!F3002</f>
        <v>1.0969303031100948</v>
      </c>
      <c r="L3004" s="27">
        <f>BT3004/'Gas+GHG'!G3002</f>
        <v>3.6870102173626872E-2</v>
      </c>
      <c r="M3004" s="28">
        <f>BU3004/'Gas+GHG'!H3002</f>
        <v>1.1568271765400961E-2</v>
      </c>
      <c r="N3004" s="28">
        <f>BV3004/'Gas+GHG'!I3002</f>
        <v>2.9339222888366063E-4</v>
      </c>
      <c r="P3004" s="19">
        <f>BX3004/'Gas+GHG'!E3002</f>
        <v>2.2289204039580857</v>
      </c>
      <c r="Q3004" s="19">
        <f>BY3004/'Gas+GHG'!F3002</f>
        <v>1.0969303031100948</v>
      </c>
      <c r="R3004" s="19">
        <f>BZ3004/'Gas+GHG'!E3002</f>
        <v>1.3342286301971324</v>
      </c>
      <c r="S3004" s="19">
        <f>CA3004/'Gas+GHG'!F3002</f>
        <v>2.0092106718633236</v>
      </c>
      <c r="T3004" s="19">
        <f t="shared" si="731"/>
        <v>0.49487562060690532</v>
      </c>
      <c r="U3004" s="19">
        <f t="shared" si="732"/>
        <v>0.31665537114128184</v>
      </c>
      <c r="V3004" s="19">
        <f t="shared" si="736"/>
        <v>1.763315589592459</v>
      </c>
      <c r="W3004" s="19">
        <f t="shared" si="737"/>
        <v>0.98357622324735083</v>
      </c>
      <c r="X3004" s="19">
        <f t="shared" si="738"/>
        <v>1.7998334445627593</v>
      </c>
      <c r="Y3004" s="19">
        <f t="shared" si="739"/>
        <v>2.1225647517260677</v>
      </c>
      <c r="Z3004" s="102"/>
      <c r="AA3004" s="102"/>
      <c r="AB3004" s="102"/>
      <c r="AC3004" s="102"/>
      <c r="AD3004" s="20">
        <f>CB3004/'Gas+GHG'!G3002</f>
        <v>0.12826497210957527</v>
      </c>
      <c r="AE3004" s="21">
        <f>CC3004/'Gas+GHG'!H3002</f>
        <v>5.7841367478952459E-2</v>
      </c>
      <c r="AF3004" s="21">
        <f>CD3004/'Gas+GHG'!I3002</f>
        <v>6.2965946984022399E-4</v>
      </c>
      <c r="AG3004" s="77">
        <f t="shared" si="733"/>
        <v>0.35539207249169968</v>
      </c>
      <c r="AH3004" s="77">
        <f t="shared" si="734"/>
        <v>0.56154581624941613</v>
      </c>
      <c r="AI3004" s="77">
        <f t="shared" si="735"/>
        <v>0.43942386289094515</v>
      </c>
      <c r="AJ3004" s="77">
        <f t="shared" si="740"/>
        <v>4.5584354266112015E-2</v>
      </c>
      <c r="AK3004" s="77">
        <f t="shared" si="741"/>
        <v>3.2480577913950794E-2</v>
      </c>
      <c r="AL3004" s="77">
        <f t="shared" si="742"/>
        <v>2.7668739654305579E-4</v>
      </c>
      <c r="AM3004" s="77">
        <f t="shared" si="743"/>
        <v>8.2680617843463255E-2</v>
      </c>
      <c r="AN3004" s="77">
        <f t="shared" si="744"/>
        <v>2.5360789565001669E-2</v>
      </c>
      <c r="AO3004" s="77">
        <f t="shared" si="745"/>
        <v>3.529720732971682E-4</v>
      </c>
      <c r="BR3004" s="19">
        <v>8.83</v>
      </c>
      <c r="BS3004" s="19">
        <v>6</v>
      </c>
      <c r="BT3004" s="27">
        <v>0.20314839999999901</v>
      </c>
      <c r="BU3004" s="28">
        <v>6.6853570000000001E-2</v>
      </c>
      <c r="BV3004" s="28">
        <v>1.7906329999999898E-3</v>
      </c>
      <c r="BX3004" s="19">
        <v>9.99</v>
      </c>
      <c r="BY3004" s="19">
        <v>6</v>
      </c>
      <c r="BZ3004" s="19">
        <v>5.98</v>
      </c>
      <c r="CA3004" s="19">
        <v>10.99</v>
      </c>
      <c r="CB3004" s="27">
        <v>0.7067196</v>
      </c>
      <c r="CC3004" s="28">
        <v>0.33426790000000001</v>
      </c>
      <c r="CD3004" s="28">
        <v>3.8429409999999995E-3</v>
      </c>
    </row>
    <row r="3005" spans="1:82" x14ac:dyDescent="0.25">
      <c r="A3005" s="15">
        <v>43225.916666659396</v>
      </c>
      <c r="B3005" s="24">
        <v>5</v>
      </c>
      <c r="C3005" s="25">
        <v>5</v>
      </c>
      <c r="D3005" s="26">
        <v>22</v>
      </c>
      <c r="E3005" s="52">
        <v>6.5774347856540905</v>
      </c>
      <c r="F3005" s="52">
        <v>3.8800563835095119</v>
      </c>
      <c r="G3005" s="52">
        <v>2.8239579130788357</v>
      </c>
      <c r="H3005" s="52">
        <v>6.3225986439227988</v>
      </c>
      <c r="I3005" s="52">
        <v>6.443909450498146</v>
      </c>
      <c r="J3005" s="19">
        <f>BR3005/'Gas+GHG'!E3003</f>
        <v>2.2311515555135992</v>
      </c>
      <c r="K3005" s="19">
        <f>BS3005/'Gas+GHG'!F3003</f>
        <v>1.2797520202951107</v>
      </c>
      <c r="L3005" s="27">
        <f>BT3005/'Gas+GHG'!G3003</f>
        <v>3.8945044088553323E-2</v>
      </c>
      <c r="M3005" s="28">
        <f>BU3005/'Gas+GHG'!H3003</f>
        <v>1.7578560042692069E-2</v>
      </c>
      <c r="N3005" s="28">
        <f>BV3005/'Gas+GHG'!I3003</f>
        <v>3.1934203603784059E-4</v>
      </c>
      <c r="P3005" s="19">
        <f>BX3005/'Gas+GHG'!E3003</f>
        <v>2.4765782266200951</v>
      </c>
      <c r="Q3005" s="19">
        <f>BY3005/'Gas+GHG'!F3003</f>
        <v>1.8282171718501581</v>
      </c>
      <c r="R3005" s="19">
        <f>BZ3005/'Gas+GHG'!E3003</f>
        <v>0.66934546665407979</v>
      </c>
      <c r="S3005" s="19">
        <f>CA3005/'Gas+GHG'!F3003</f>
        <v>2.2001496732913544</v>
      </c>
      <c r="T3005" s="19">
        <f t="shared" si="731"/>
        <v>0.50244211189215227</v>
      </c>
      <c r="U3005" s="19">
        <f t="shared" si="732"/>
        <v>0.31665537114128184</v>
      </c>
      <c r="V3005" s="19">
        <f t="shared" si="736"/>
        <v>1.5806445443002357</v>
      </c>
      <c r="W3005" s="19">
        <f t="shared" si="737"/>
        <v>1.2756039984415202</v>
      </c>
      <c r="X3005" s="19">
        <f t="shared" si="738"/>
        <v>1.565279148973939</v>
      </c>
      <c r="Y3005" s="19">
        <f t="shared" si="739"/>
        <v>2.752762846699992</v>
      </c>
      <c r="Z3005" s="102"/>
      <c r="AA3005" s="102"/>
      <c r="AB3005" s="102"/>
      <c r="AC3005" s="102"/>
      <c r="AD3005" s="20">
        <f>CB3005/'Gas+GHG'!G3003</f>
        <v>0.12206506541426194</v>
      </c>
      <c r="AE3005" s="21">
        <f>CC3005/'Gas+GHG'!H3003</f>
        <v>8.7656653954132038E-2</v>
      </c>
      <c r="AF3005" s="21">
        <f>CD3005/'Gas+GHG'!I3003</f>
        <v>7.8756895445016093E-4</v>
      </c>
      <c r="AG3005" s="77">
        <f t="shared" si="733"/>
        <v>0.31665537114128184</v>
      </c>
      <c r="AH3005" s="77">
        <f t="shared" si="734"/>
        <v>0.48354204793848643</v>
      </c>
      <c r="AI3005" s="77">
        <f t="shared" si="735"/>
        <v>0.49253913126806548</v>
      </c>
      <c r="AJ3005" s="77">
        <f t="shared" si="740"/>
        <v>3.865255859213796E-2</v>
      </c>
      <c r="AK3005" s="77">
        <f t="shared" si="741"/>
        <v>4.2385677968416233E-2</v>
      </c>
      <c r="AL3005" s="77">
        <f t="shared" si="742"/>
        <v>3.8790852863858089E-4</v>
      </c>
      <c r="AM3005" s="77">
        <f t="shared" si="743"/>
        <v>8.3412506822123977E-2</v>
      </c>
      <c r="AN3005" s="77">
        <f t="shared" si="744"/>
        <v>4.5270975985715806E-2</v>
      </c>
      <c r="AO3005" s="77">
        <f t="shared" si="745"/>
        <v>3.9966042581158004E-4</v>
      </c>
      <c r="BR3005" s="19">
        <v>10</v>
      </c>
      <c r="BS3005" s="19">
        <v>7</v>
      </c>
      <c r="BT3005" s="27">
        <v>0.21458099999999999</v>
      </c>
      <c r="BU3005" s="28">
        <v>0.10158730000000002</v>
      </c>
      <c r="BV3005" s="28">
        <v>1.9490099999999999E-3</v>
      </c>
      <c r="BX3005" s="19">
        <v>11.1</v>
      </c>
      <c r="BY3005" s="19">
        <v>10</v>
      </c>
      <c r="BZ3005" s="19">
        <v>3</v>
      </c>
      <c r="CA3005" s="19">
        <v>12.0344</v>
      </c>
      <c r="CB3005" s="27">
        <v>0.67255909999999997</v>
      </c>
      <c r="CC3005" s="28">
        <v>0.50657180000000002</v>
      </c>
      <c r="CD3005" s="28">
        <v>4.8066949999999997E-3</v>
      </c>
    </row>
    <row r="3006" spans="1:82" x14ac:dyDescent="0.25">
      <c r="A3006" s="15">
        <v>43225.95833332606</v>
      </c>
      <c r="B3006" s="24">
        <v>5</v>
      </c>
      <c r="C3006" s="25">
        <v>5</v>
      </c>
      <c r="D3006" s="26">
        <v>23</v>
      </c>
      <c r="E3006" s="52">
        <v>5.5866406209424992</v>
      </c>
      <c r="F3006" s="52">
        <v>3.6669612181758295</v>
      </c>
      <c r="G3006" s="52">
        <v>3.8169981717318366</v>
      </c>
      <c r="H3006" s="52">
        <v>3.8517481398217477</v>
      </c>
      <c r="I3006" s="52">
        <v>6.1213699513650948</v>
      </c>
      <c r="J3006" s="19">
        <f>BR3006/'Gas+GHG'!E3004</f>
        <v>1.157967657311558</v>
      </c>
      <c r="K3006" s="19">
        <f>BS3006/'Gas+GHG'!F3004</f>
        <v>0.70203539399046067</v>
      </c>
      <c r="L3006" s="27">
        <f>BT3006/'Gas+GHG'!G3004</f>
        <v>3.0850835900258538E-2</v>
      </c>
      <c r="M3006" s="28">
        <f>BU3006/'Gas+GHG'!H3004</f>
        <v>4.1120198145094419E-2</v>
      </c>
      <c r="N3006" s="28">
        <f>BV3006/'Gas+GHG'!I3004</f>
        <v>6.259312649115654E-3</v>
      </c>
      <c r="P3006" s="19">
        <f>BX3006/'Gas+GHG'!E3004</f>
        <v>1.5484191795264379</v>
      </c>
      <c r="Q3006" s="19">
        <f>BY3006/'Gas+GHG'!F3004</f>
        <v>0.70203539399046067</v>
      </c>
      <c r="R3006" s="19">
        <f>BZ3006/'Gas+GHG'!E3004</f>
        <v>0.66934546665407979</v>
      </c>
      <c r="S3006" s="19">
        <f>CA3006/'Gas+GHG'!F3004</f>
        <v>3.2403138332155015</v>
      </c>
      <c r="T3006" s="19">
        <f t="shared" si="731"/>
        <v>0.42895931251076225</v>
      </c>
      <c r="U3006" s="19">
        <f t="shared" si="732"/>
        <v>0.31665537114128184</v>
      </c>
      <c r="V3006" s="19">
        <f t="shared" si="736"/>
        <v>0.95133079793626885</v>
      </c>
      <c r="W3006" s="19">
        <f t="shared" si="737"/>
        <v>1.2483660577094495</v>
      </c>
      <c r="X3006" s="19">
        <f t="shared" si="738"/>
        <v>1.266433848244249</v>
      </c>
      <c r="Y3006" s="19">
        <f t="shared" si="739"/>
        <v>2.6939831694965126</v>
      </c>
      <c r="Z3006" s="102"/>
      <c r="AA3006" s="102"/>
      <c r="AB3006" s="102"/>
      <c r="AC3006" s="102"/>
      <c r="AD3006" s="20">
        <f>CB3006/'Gas+GHG'!G3004</f>
        <v>9.8062231138205225E-2</v>
      </c>
      <c r="AE3006" s="21">
        <f>CC3006/'Gas+GHG'!H3004</f>
        <v>0.1006473630170665</v>
      </c>
      <c r="AF3006" s="21">
        <f>CD3006/'Gas+GHG'!I3004</f>
        <v>3.129657143799483E-2</v>
      </c>
      <c r="AG3006" s="77">
        <f t="shared" si="733"/>
        <v>0.31665537114128184</v>
      </c>
      <c r="AH3006" s="77">
        <f t="shared" si="734"/>
        <v>0.31665537114128184</v>
      </c>
      <c r="AI3006" s="77">
        <f t="shared" si="735"/>
        <v>0.46861781021924082</v>
      </c>
      <c r="AJ3006" s="77">
        <f t="shared" si="740"/>
        <v>3.1051932196010539E-2</v>
      </c>
      <c r="AK3006" s="77">
        <f t="shared" si="741"/>
        <v>3.187052809056052E-2</v>
      </c>
      <c r="AL3006" s="77">
        <f t="shared" si="742"/>
        <v>1.4666130774643174E-2</v>
      </c>
      <c r="AM3006" s="77">
        <f t="shared" si="743"/>
        <v>6.7010298942194679E-2</v>
      </c>
      <c r="AN3006" s="77">
        <f t="shared" si="744"/>
        <v>6.8776834926505992E-2</v>
      </c>
      <c r="AO3006" s="77">
        <f t="shared" si="745"/>
        <v>1.6630440663351655E-2</v>
      </c>
      <c r="BR3006" s="19">
        <v>5.19</v>
      </c>
      <c r="BS3006" s="19">
        <v>3.84</v>
      </c>
      <c r="BT3006" s="27">
        <v>0.1699832</v>
      </c>
      <c r="BU3006" s="28">
        <v>0.2376355</v>
      </c>
      <c r="BV3006" s="28">
        <v>3.8201869999999999E-2</v>
      </c>
      <c r="BX3006" s="19">
        <v>6.94</v>
      </c>
      <c r="BY3006" s="19">
        <v>3.84</v>
      </c>
      <c r="BZ3006" s="19">
        <v>3</v>
      </c>
      <c r="CA3006" s="19">
        <v>17.7239</v>
      </c>
      <c r="CB3006" s="27">
        <v>0.54030730000000016</v>
      </c>
      <c r="CC3006" s="28">
        <v>0.58164569999999904</v>
      </c>
      <c r="CD3006" s="28">
        <v>0.1910094</v>
      </c>
    </row>
    <row r="3007" spans="1:82" x14ac:dyDescent="0.25">
      <c r="A3007" s="15">
        <v>43225.999999992724</v>
      </c>
      <c r="B3007" s="24">
        <v>5</v>
      </c>
      <c r="C3007" s="25">
        <v>6</v>
      </c>
      <c r="D3007" s="26">
        <v>0</v>
      </c>
      <c r="E3007" s="52">
        <v>5.8406081402035017</v>
      </c>
      <c r="F3007" s="52">
        <v>3.0979816417354513</v>
      </c>
      <c r="G3007" s="52">
        <v>2.0458652007210847</v>
      </c>
      <c r="H3007" s="52">
        <v>3.5801789770591959</v>
      </c>
      <c r="I3007" s="52">
        <v>6.3042604018412289</v>
      </c>
      <c r="J3007" s="19">
        <f>BR3007/'Gas+GHG'!E3005</f>
        <v>1.3639029458854632</v>
      </c>
      <c r="K3007" s="19">
        <f>BS3007/'Gas+GHG'!F3005</f>
        <v>0.70203539399046067</v>
      </c>
      <c r="L3007" s="27">
        <f>BT3007/'Gas+GHG'!G3005</f>
        <v>1.304007324766202E-2</v>
      </c>
      <c r="M3007" s="28">
        <f>BU3007/'Gas+GHG'!H3005</f>
        <v>3.9836058770065845E-2</v>
      </c>
      <c r="N3007" s="28">
        <f>BV3007/'Gas+GHG'!I3005</f>
        <v>9.736089036545291E-3</v>
      </c>
      <c r="P3007" s="19">
        <f>BX3007/'Gas+GHG'!E3005</f>
        <v>1.7878217414330471</v>
      </c>
      <c r="Q3007" s="19">
        <f>BY3007/'Gas+GHG'!F3005</f>
        <v>0.70203539399046067</v>
      </c>
      <c r="R3007" s="19">
        <f>BZ3007/'Gas+GHG'!E3005</f>
        <v>0.97947553287046996</v>
      </c>
      <c r="S3007" s="19">
        <f>CA3007/'Gas+GHG'!F3005</f>
        <v>3.2589598201512011</v>
      </c>
      <c r="T3007" s="19">
        <f t="shared" si="731"/>
        <v>0.44779495459660146</v>
      </c>
      <c r="U3007" s="19">
        <f t="shared" si="732"/>
        <v>0.31665537114128184</v>
      </c>
      <c r="V3007" s="19">
        <f t="shared" si="736"/>
        <v>1.2391817573020423</v>
      </c>
      <c r="W3007" s="19">
        <f t="shared" si="737"/>
        <v>1.254270409622869</v>
      </c>
      <c r="X3007" s="19">
        <f t="shared" si="738"/>
        <v>1.5281155170014746</v>
      </c>
      <c r="Y3007" s="19">
        <f t="shared" si="739"/>
        <v>2.7067248045187928</v>
      </c>
      <c r="Z3007" s="102"/>
      <c r="AA3007" s="102"/>
      <c r="AB3007" s="102"/>
      <c r="AC3007" s="102"/>
      <c r="AD3007" s="20">
        <f>CB3007/'Gas+GHG'!G3005</f>
        <v>4.3336350493781109E-2</v>
      </c>
      <c r="AE3007" s="21">
        <f>CC3007/'Gas+GHG'!H3005</f>
        <v>0.11454240825681787</v>
      </c>
      <c r="AF3007" s="21">
        <f>CD3007/'Gas+GHG'!I3005</f>
        <v>4.8680436990309897E-2</v>
      </c>
      <c r="AG3007" s="77">
        <f t="shared" si="733"/>
        <v>0.31665537114128184</v>
      </c>
      <c r="AH3007" s="77">
        <f t="shared" si="734"/>
        <v>0.31665537114128184</v>
      </c>
      <c r="AI3007" s="77">
        <f t="shared" si="735"/>
        <v>0.48218198203188151</v>
      </c>
      <c r="AJ3007" s="77">
        <f t="shared" si="740"/>
        <v>1.372268814951693E-2</v>
      </c>
      <c r="AK3007" s="77">
        <f t="shared" si="741"/>
        <v>3.6270468797978891E-2</v>
      </c>
      <c r="AL3007" s="77">
        <f t="shared" si="742"/>
        <v>2.3472829594165745E-2</v>
      </c>
      <c r="AM3007" s="77">
        <f t="shared" si="743"/>
        <v>2.9613662344264179E-2</v>
      </c>
      <c r="AN3007" s="77">
        <f t="shared" si="744"/>
        <v>7.8271939458838979E-2</v>
      </c>
      <c r="AO3007" s="77">
        <f t="shared" si="745"/>
        <v>2.5207607396144149E-2</v>
      </c>
      <c r="BR3007" s="19">
        <v>6.1130000000000004</v>
      </c>
      <c r="BS3007" s="19">
        <v>3.84</v>
      </c>
      <c r="BT3007" s="27">
        <v>7.184873E-2</v>
      </c>
      <c r="BU3007" s="28">
        <v>0.23021439999999896</v>
      </c>
      <c r="BV3007" s="28">
        <v>5.9421349999999991E-2</v>
      </c>
      <c r="BX3007" s="19">
        <v>8.0129999999999999</v>
      </c>
      <c r="BY3007" s="19">
        <v>3.84</v>
      </c>
      <c r="BZ3007" s="19">
        <v>4.3899999999999997</v>
      </c>
      <c r="CA3007" s="19">
        <v>17.825889999999998</v>
      </c>
      <c r="CB3007" s="27">
        <v>0.2387764</v>
      </c>
      <c r="CC3007" s="28">
        <v>0.66194580000000003</v>
      </c>
      <c r="CD3007" s="28">
        <v>0.2971067</v>
      </c>
    </row>
    <row r="3008" spans="1:82" x14ac:dyDescent="0.25">
      <c r="A3008" s="15">
        <v>43226.041666659388</v>
      </c>
      <c r="B3008" s="24">
        <v>5</v>
      </c>
      <c r="C3008" s="25">
        <v>6</v>
      </c>
      <c r="D3008" s="26">
        <v>1</v>
      </c>
      <c r="E3008" s="52">
        <v>4.7726942219755832</v>
      </c>
      <c r="F3008" s="52">
        <v>3.1551024590527375</v>
      </c>
      <c r="G3008" s="52">
        <v>1.9821301272378105</v>
      </c>
      <c r="H3008" s="52">
        <v>3.5786092038902484</v>
      </c>
      <c r="I3008" s="52">
        <v>6.1869197652896535</v>
      </c>
      <c r="J3008" s="19">
        <f>BR3008/'Gas+GHG'!E3006</f>
        <v>1.1535053542005307</v>
      </c>
      <c r="K3008" s="19">
        <f>BS3008/'Gas+GHG'!F3006</f>
        <v>0.8629185051132745</v>
      </c>
      <c r="L3008" s="27">
        <f>BT3008/'Gas+GHG'!G3006</f>
        <v>1.2773152658744111E-2</v>
      </c>
      <c r="M3008" s="28">
        <f>BU3008/'Gas+GHG'!H3006</f>
        <v>3.7113013980334973E-2</v>
      </c>
      <c r="N3008" s="28">
        <f>BV3008/'Gas+GHG'!I3006</f>
        <v>9.7261532737399018E-3</v>
      </c>
      <c r="P3008" s="19">
        <f>BX3008/'Gas+GHG'!E3006</f>
        <v>1.5774241497481147</v>
      </c>
      <c r="Q3008" s="19">
        <f>BY3008/'Gas+GHG'!F3006</f>
        <v>0.8629185051132745</v>
      </c>
      <c r="R3008" s="19">
        <f>BZ3008/'Gas+GHG'!E3006</f>
        <v>1.2672940835317243</v>
      </c>
      <c r="S3008" s="19">
        <f>CA3008/'Gas+GHG'!F3006</f>
        <v>2.2242821399597763</v>
      </c>
      <c r="T3008" s="19">
        <f t="shared" si="731"/>
        <v>0.36859252587359931</v>
      </c>
      <c r="U3008" s="19">
        <f t="shared" si="732"/>
        <v>0.31665537114128184</v>
      </c>
      <c r="V3008" s="19">
        <f t="shared" si="736"/>
        <v>1.048541879003299</v>
      </c>
      <c r="W3008" s="19">
        <f t="shared" si="737"/>
        <v>0.97757866605321153</v>
      </c>
      <c r="X3008" s="19">
        <f t="shared" si="738"/>
        <v>1.7961763542765403</v>
      </c>
      <c r="Y3008" s="19">
        <f t="shared" si="739"/>
        <v>2.1096219790198392</v>
      </c>
      <c r="Z3008" s="102"/>
      <c r="AA3008" s="102"/>
      <c r="AB3008" s="102"/>
      <c r="AC3008" s="102"/>
      <c r="AD3008" s="20">
        <f>CB3008/'Gas+GHG'!G3006</f>
        <v>4.8756543216707152E-2</v>
      </c>
      <c r="AE3008" s="21">
        <f>CC3008/'Gas+GHG'!H3006</f>
        <v>0.10092720161205877</v>
      </c>
      <c r="AF3008" s="21">
        <f>CD3008/'Gas+GHG'!I3006</f>
        <v>4.8630774561115905E-2</v>
      </c>
      <c r="AG3008" s="77">
        <f t="shared" si="733"/>
        <v>0.31665537114128184</v>
      </c>
      <c r="AH3008" s="77">
        <f t="shared" si="734"/>
        <v>0.31665537114128184</v>
      </c>
      <c r="AI3008" s="77">
        <f t="shared" si="735"/>
        <v>0.47347934856662088</v>
      </c>
      <c r="AJ3008" s="77">
        <f t="shared" si="740"/>
        <v>1.543902128785235E-2</v>
      </c>
      <c r="AK3008" s="77">
        <f t="shared" si="741"/>
        <v>3.1959140484717451E-2</v>
      </c>
      <c r="AL3008" s="77">
        <f t="shared" si="742"/>
        <v>2.3025667459487358E-2</v>
      </c>
      <c r="AM3008" s="77">
        <f t="shared" si="743"/>
        <v>3.3317521928854801E-2</v>
      </c>
      <c r="AN3008" s="77">
        <f t="shared" si="744"/>
        <v>6.8968061127341329E-2</v>
      </c>
      <c r="AO3008" s="77">
        <f t="shared" si="745"/>
        <v>2.5605107101628548E-2</v>
      </c>
      <c r="BR3008" s="19">
        <v>5.17</v>
      </c>
      <c r="BS3008" s="19">
        <v>4.72</v>
      </c>
      <c r="BT3008" s="27">
        <v>7.0378040000000017E-2</v>
      </c>
      <c r="BU3008" s="28">
        <v>0.21447779999999902</v>
      </c>
      <c r="BV3008" s="28">
        <v>5.9360710000000004E-2</v>
      </c>
      <c r="BX3008" s="19">
        <v>7.07</v>
      </c>
      <c r="BY3008" s="19">
        <v>4.72</v>
      </c>
      <c r="BZ3008" s="19">
        <v>5.68</v>
      </c>
      <c r="CA3008" s="19">
        <v>12.166400000000001</v>
      </c>
      <c r="CB3008" s="27">
        <v>0.26864080000000001</v>
      </c>
      <c r="CC3008" s="28">
        <v>0.58326290000000003</v>
      </c>
      <c r="CD3008" s="28">
        <v>0.296803599999999</v>
      </c>
    </row>
    <row r="3009" spans="1:82" x14ac:dyDescent="0.25">
      <c r="A3009" s="15">
        <v>43226.083333326053</v>
      </c>
      <c r="B3009" s="24">
        <v>5</v>
      </c>
      <c r="C3009" s="25">
        <v>6</v>
      </c>
      <c r="D3009" s="26">
        <v>2</v>
      </c>
      <c r="E3009" s="52">
        <v>4.7751284083226491</v>
      </c>
      <c r="F3009" s="52">
        <v>3.7440626209642662</v>
      </c>
      <c r="G3009" s="52">
        <v>3.9644496530374913</v>
      </c>
      <c r="H3009" s="52">
        <v>4.9583905048561991</v>
      </c>
      <c r="I3009" s="52">
        <v>7.1343653610010973</v>
      </c>
      <c r="J3009" s="19">
        <f>BR3009/'Gas+GHG'!E3007</f>
        <v>1.1535053542005307</v>
      </c>
      <c r="K3009" s="19">
        <f>BS3009/'Gas+GHG'!F3007</f>
        <v>0.8629185051132745</v>
      </c>
      <c r="L3009" s="27">
        <f>BT3009/'Gas+GHG'!G3007</f>
        <v>1.6498022407924039E-2</v>
      </c>
      <c r="M3009" s="28">
        <f>BU3009/'Gas+GHG'!H3007</f>
        <v>3.4634628966426266E-2</v>
      </c>
      <c r="N3009" s="28">
        <f>BV3009/'Gas+GHG'!I3007</f>
        <v>1.414092367230768E-2</v>
      </c>
      <c r="P3009" s="19">
        <f>BX3009/'Gas+GHG'!E3007</f>
        <v>1.5774241497481147</v>
      </c>
      <c r="Q3009" s="19">
        <f>BY3009/'Gas+GHG'!F3007</f>
        <v>1.074991697047893</v>
      </c>
      <c r="R3009" s="19">
        <f>BZ3009/'Gas+GHG'!E3007</f>
        <v>1.352077842641241</v>
      </c>
      <c r="S3009" s="19">
        <f>CA3009/'Gas+GHG'!F3007</f>
        <v>2.0395645615675519</v>
      </c>
      <c r="T3009" s="19">
        <f t="shared" si="731"/>
        <v>0.36877305865565341</v>
      </c>
      <c r="U3009" s="19">
        <f t="shared" si="732"/>
        <v>0.31665537114128184</v>
      </c>
      <c r="V3009" s="19">
        <f t="shared" si="736"/>
        <v>1.0803214100712535</v>
      </c>
      <c r="W3009" s="19">
        <f t="shared" si="737"/>
        <v>0.9862409680122759</v>
      </c>
      <c r="X3009" s="19">
        <f t="shared" si="738"/>
        <v>1.8491805823181022</v>
      </c>
      <c r="Y3009" s="19">
        <f t="shared" si="739"/>
        <v>2.1283152906031693</v>
      </c>
      <c r="Z3009" s="102"/>
      <c r="AA3009" s="102"/>
      <c r="AB3009" s="102"/>
      <c r="AC3009" s="102"/>
      <c r="AD3009" s="20">
        <f>CB3009/'Gas+GHG'!G3007</f>
        <v>6.7380891962606784E-2</v>
      </c>
      <c r="AE3009" s="21">
        <f>CC3009/'Gas+GHG'!H3007</f>
        <v>8.791309768266177E-2</v>
      </c>
      <c r="AF3009" s="21">
        <f>CD3009/'Gas+GHG'!I3007</f>
        <v>7.0704618361538379E-2</v>
      </c>
      <c r="AG3009" s="77">
        <f t="shared" si="733"/>
        <v>0.31665537114128184</v>
      </c>
      <c r="AH3009" s="77">
        <f t="shared" si="734"/>
        <v>0.38236479380450522</v>
      </c>
      <c r="AI3009" s="77">
        <f t="shared" si="735"/>
        <v>0.54374717725807409</v>
      </c>
      <c r="AJ3009" s="77">
        <f t="shared" si="740"/>
        <v>2.1336521352249865E-2</v>
      </c>
      <c r="AK3009" s="77">
        <f t="shared" si="741"/>
        <v>3.3614873468146296E-2</v>
      </c>
      <c r="AL3009" s="77">
        <f t="shared" si="742"/>
        <v>3.8445436653195886E-2</v>
      </c>
      <c r="AM3009" s="77">
        <f t="shared" si="743"/>
        <v>4.6044370610356919E-2</v>
      </c>
      <c r="AN3009" s="77">
        <f t="shared" si="744"/>
        <v>5.4298224214515481E-2</v>
      </c>
      <c r="AO3009" s="77">
        <f t="shared" si="745"/>
        <v>3.2259181708342494E-2</v>
      </c>
      <c r="BR3009" s="19">
        <v>5.17</v>
      </c>
      <c r="BS3009" s="19">
        <v>4.72</v>
      </c>
      <c r="BT3009" s="27">
        <v>9.0901479999999993E-2</v>
      </c>
      <c r="BU3009" s="28">
        <v>0.2001551</v>
      </c>
      <c r="BV3009" s="28">
        <v>8.630496E-2</v>
      </c>
      <c r="BX3009" s="19">
        <v>7.07</v>
      </c>
      <c r="BY3009" s="19">
        <v>5.88</v>
      </c>
      <c r="BZ3009" s="19">
        <v>6.06</v>
      </c>
      <c r="CA3009" s="19">
        <v>11.156029999999999</v>
      </c>
      <c r="CB3009" s="27">
        <v>0.37125799999999992</v>
      </c>
      <c r="CC3009" s="28">
        <v>0.5080538</v>
      </c>
      <c r="CD3009" s="28">
        <v>0.43152479999999993</v>
      </c>
    </row>
    <row r="3010" spans="1:82" x14ac:dyDescent="0.25">
      <c r="A3010" s="15">
        <v>43226.124999992717</v>
      </c>
      <c r="B3010" s="24">
        <v>5</v>
      </c>
      <c r="C3010" s="25">
        <v>6</v>
      </c>
      <c r="D3010" s="26">
        <v>3</v>
      </c>
      <c r="E3010" s="52">
        <v>5.0714074856824114</v>
      </c>
      <c r="F3010" s="52">
        <v>5.8481669051324721</v>
      </c>
      <c r="G3010" s="52">
        <v>4.5676717391396924</v>
      </c>
      <c r="H3010" s="52">
        <v>5.6891065428618885</v>
      </c>
      <c r="I3010" s="52">
        <v>6.6656824426109322</v>
      </c>
      <c r="J3010" s="19">
        <f>BR3010/'Gas+GHG'!E3008</f>
        <v>3.0290113517652624</v>
      </c>
      <c r="K3010" s="19">
        <f>BS3010/'Gas+GHG'!F3008</f>
        <v>1.9032325788455136</v>
      </c>
      <c r="L3010" s="27">
        <f>BT3010/'Gas+GHG'!G3008</f>
        <v>1.4881986658864768E-2</v>
      </c>
      <c r="M3010" s="28">
        <f>BU3010/'Gas+GHG'!H3008</f>
        <v>3.6480245136551362E-2</v>
      </c>
      <c r="N3010" s="28">
        <f>BV3010/'Gas+GHG'!I3008</f>
        <v>1.7566097666301801E-2</v>
      </c>
      <c r="P3010" s="19">
        <f>BX3010/'Gas+GHG'!E3008</f>
        <v>4.3235254842742528</v>
      </c>
      <c r="Q3010" s="19">
        <f>BY3010/'Gas+GHG'!F3008</f>
        <v>1.9032325788455136</v>
      </c>
      <c r="R3010" s="19">
        <f>BZ3010/'Gas+GHG'!E3008</f>
        <v>4.418126310228029</v>
      </c>
      <c r="S3010" s="19">
        <f>CA3010/'Gas+GHG'!F3008</f>
        <v>2.0265019498746821</v>
      </c>
      <c r="T3010" s="19">
        <f t="shared" si="731"/>
        <v>0.39074676094210981</v>
      </c>
      <c r="U3010" s="19">
        <f t="shared" si="732"/>
        <v>0.44835555459469317</v>
      </c>
      <c r="V3010" s="19">
        <f t="shared" si="736"/>
        <v>3.4157721239855481</v>
      </c>
      <c r="W3010" s="19">
        <f t="shared" si="737"/>
        <v>1.7619183040342585</v>
      </c>
      <c r="X3010" s="19">
        <f t="shared" si="738"/>
        <v>5.3258796705167333</v>
      </c>
      <c r="Y3010" s="19">
        <f t="shared" si="739"/>
        <v>2.1678162246859372</v>
      </c>
      <c r="Z3010" s="102"/>
      <c r="AA3010" s="102"/>
      <c r="AB3010" s="102"/>
      <c r="AC3010" s="102"/>
      <c r="AD3010" s="20">
        <f>CB3010/'Gas+GHG'!G3008</f>
        <v>5.2545926624466902E-2</v>
      </c>
      <c r="AE3010" s="21">
        <f>CC3010/'Gas+GHG'!H3008</f>
        <v>9.714121314107789E-2</v>
      </c>
      <c r="AF3010" s="21">
        <f>CD3010/'Gas+GHG'!I3008</f>
        <v>8.783047194667587E-2</v>
      </c>
      <c r="AG3010" s="77">
        <f t="shared" si="733"/>
        <v>0.35338691959180446</v>
      </c>
      <c r="AH3010" s="77">
        <f t="shared" si="734"/>
        <v>0.43655875450588483</v>
      </c>
      <c r="AI3010" s="77">
        <f t="shared" si="735"/>
        <v>0.50898704837139053</v>
      </c>
      <c r="AJ3010" s="77">
        <f t="shared" si="740"/>
        <v>1.8569043146917343E-2</v>
      </c>
      <c r="AK3010" s="77">
        <f t="shared" si="741"/>
        <v>4.2407847020059654E-2</v>
      </c>
      <c r="AL3010" s="77">
        <f t="shared" si="742"/>
        <v>4.4704572673204768E-2</v>
      </c>
      <c r="AM3010" s="77">
        <f t="shared" si="743"/>
        <v>3.3976883477549562E-2</v>
      </c>
      <c r="AN3010" s="77">
        <f t="shared" si="744"/>
        <v>5.4733366121018229E-2</v>
      </c>
      <c r="AO3010" s="77">
        <f t="shared" si="745"/>
        <v>4.3125899273471102E-2</v>
      </c>
      <c r="BR3010" s="19">
        <v>13.576000000000001</v>
      </c>
      <c r="BS3010" s="19">
        <v>10.410319999999999</v>
      </c>
      <c r="BT3010" s="27">
        <v>8.1997380000000009E-2</v>
      </c>
      <c r="BU3010" s="28">
        <v>0.21082100000000001</v>
      </c>
      <c r="BV3010" s="28">
        <v>0.1072095</v>
      </c>
      <c r="BX3010" s="19">
        <v>19.378</v>
      </c>
      <c r="BY3010" s="19">
        <v>10.410319999999999</v>
      </c>
      <c r="BZ3010" s="19">
        <v>19.802</v>
      </c>
      <c r="CA3010" s="19">
        <v>11.084579999999999</v>
      </c>
      <c r="CB3010" s="27">
        <v>0.28951969999999999</v>
      </c>
      <c r="CC3010" s="28">
        <v>0.56138350000000004</v>
      </c>
      <c r="CD3010" s="28">
        <v>0.53604739999999995</v>
      </c>
    </row>
    <row r="3011" spans="1:82" x14ac:dyDescent="0.25">
      <c r="A3011" s="15">
        <v>43226.166666659381</v>
      </c>
      <c r="B3011" s="24">
        <v>5</v>
      </c>
      <c r="C3011" s="25">
        <v>6</v>
      </c>
      <c r="D3011" s="26">
        <v>4</v>
      </c>
      <c r="E3011" s="52">
        <v>4.4883183381644862</v>
      </c>
      <c r="F3011" s="52">
        <v>6.4360411060439207</v>
      </c>
      <c r="G3011" s="52">
        <v>5.4571976723122244</v>
      </c>
      <c r="H3011" s="52">
        <v>5.4940168006424779</v>
      </c>
      <c r="I3011" s="52">
        <v>8.1518991850144342</v>
      </c>
      <c r="J3011" s="19">
        <f>BR3011/'Gas+GHG'!E3009</f>
        <v>2.6622100360388266</v>
      </c>
      <c r="K3011" s="19">
        <f>BS3011/'Gas+GHG'!F3009</f>
        <v>3.7347972163373289</v>
      </c>
      <c r="L3011" s="27">
        <f>BT3011/'Gas+GHG'!G3009</f>
        <v>2.3061827082547875E-2</v>
      </c>
      <c r="M3011" s="28">
        <f>BU3011/'Gas+GHG'!H3009</f>
        <v>3.8539720148842389E-2</v>
      </c>
      <c r="N3011" s="28">
        <f>BV3011/'Gas+GHG'!I3009</f>
        <v>4.8983064858079642E-2</v>
      </c>
      <c r="P3011" s="19">
        <f>BX3011/'Gas+GHG'!E3009</f>
        <v>3.072741922253329</v>
      </c>
      <c r="Q3011" s="19">
        <f>BY3011/'Gas+GHG'!F3009</f>
        <v>3.7347972163373289</v>
      </c>
      <c r="R3011" s="19">
        <f>BZ3011/'Gas+GHG'!E3009</f>
        <v>2.2931775687568772</v>
      </c>
      <c r="S3011" s="19">
        <f>CA3011/'Gas+GHG'!F3009</f>
        <v>2.3207864115930588</v>
      </c>
      <c r="T3011" s="19">
        <f t="shared" si="731"/>
        <v>0.34750163054613326</v>
      </c>
      <c r="U3011" s="19">
        <f t="shared" si="732"/>
        <v>0.49195557113258381</v>
      </c>
      <c r="V3011" s="19">
        <f t="shared" si="736"/>
        <v>1.8646657725053242</v>
      </c>
      <c r="W3011" s="19">
        <f t="shared" si="737"/>
        <v>2.9790781022196176</v>
      </c>
      <c r="X3011" s="19">
        <f t="shared" si="738"/>
        <v>3.5012537185048824</v>
      </c>
      <c r="Y3011" s="19">
        <f t="shared" si="739"/>
        <v>3.0765055257107696</v>
      </c>
      <c r="Z3011" s="102"/>
      <c r="AA3011" s="102"/>
      <c r="AB3011" s="102"/>
      <c r="AC3011" s="102"/>
      <c r="AD3011" s="20">
        <f>CB3011/'Gas+GHG'!G3009</f>
        <v>9.3445146892226549E-2</v>
      </c>
      <c r="AE3011" s="21">
        <f>CC3011/'Gas+GHG'!H3009</f>
        <v>0.1074385535947424</v>
      </c>
      <c r="AF3011" s="21">
        <f>CD3011/'Gas+GHG'!I3009</f>
        <v>0.24491540621456381</v>
      </c>
      <c r="AG3011" s="77">
        <f t="shared" si="733"/>
        <v>0.41935910435016732</v>
      </c>
      <c r="AH3011" s="77">
        <f t="shared" si="734"/>
        <v>0.42208981544723684</v>
      </c>
      <c r="AI3011" s="77">
        <f t="shared" si="735"/>
        <v>0.61921313831923519</v>
      </c>
      <c r="AJ3011" s="77">
        <f t="shared" si="740"/>
        <v>3.9187073106593945E-2</v>
      </c>
      <c r="AK3011" s="77">
        <f t="shared" si="741"/>
        <v>4.5348719258722886E-2</v>
      </c>
      <c r="AL3011" s="77">
        <f t="shared" si="742"/>
        <v>0.15165483730485038</v>
      </c>
      <c r="AM3011" s="77">
        <f t="shared" si="743"/>
        <v>5.4258073785632605E-2</v>
      </c>
      <c r="AN3011" s="77">
        <f t="shared" si="744"/>
        <v>6.2089834336019521E-2</v>
      </c>
      <c r="AO3011" s="77">
        <f t="shared" si="745"/>
        <v>9.3260568909713432E-2</v>
      </c>
      <c r="BR3011" s="19">
        <v>11.932</v>
      </c>
      <c r="BS3011" s="19">
        <v>20.428629999999998</v>
      </c>
      <c r="BT3011" s="27">
        <v>0.12706700000000001</v>
      </c>
      <c r="BU3011" s="28">
        <v>0.2227228</v>
      </c>
      <c r="BV3011" s="28">
        <v>0.29895370000000004</v>
      </c>
      <c r="BX3011" s="19">
        <v>13.772</v>
      </c>
      <c r="BY3011" s="19">
        <v>20.428629999999998</v>
      </c>
      <c r="BZ3011" s="19">
        <v>10.278</v>
      </c>
      <c r="CA3011" s="19">
        <v>12.69426</v>
      </c>
      <c r="CB3011" s="27">
        <v>0.51486790000000004</v>
      </c>
      <c r="CC3011" s="28">
        <v>0.62089229999999995</v>
      </c>
      <c r="CD3011" s="28">
        <v>1.4947690000000002</v>
      </c>
    </row>
    <row r="3012" spans="1:82" x14ac:dyDescent="0.25">
      <c r="A3012" s="15">
        <v>43226.208333326045</v>
      </c>
      <c r="B3012" s="24">
        <v>5</v>
      </c>
      <c r="C3012" s="25">
        <v>6</v>
      </c>
      <c r="D3012" s="26">
        <v>5</v>
      </c>
      <c r="E3012" s="52">
        <v>2.0215727964495405</v>
      </c>
      <c r="F3012" s="52">
        <v>5.371170419259391</v>
      </c>
      <c r="G3012" s="52">
        <v>3.3780324604851111</v>
      </c>
      <c r="H3012" s="52">
        <v>3.391796672665663</v>
      </c>
      <c r="I3012" s="52">
        <v>10.843084315631556</v>
      </c>
      <c r="J3012" s="19">
        <f>BR3012/'Gas+GHG'!E3010</f>
        <v>0.61356667776623974</v>
      </c>
      <c r="K3012" s="19">
        <f>BS3012/'Gas+GHG'!F3010</f>
        <v>1.3244062247175508</v>
      </c>
      <c r="L3012" s="27">
        <f>BT3012/'Gas+GHG'!G3010</f>
        <v>4.2762413784933485E-2</v>
      </c>
      <c r="M3012" s="28">
        <f>BU3012/'Gas+GHG'!H3010</f>
        <v>3.8470919861080297E-2</v>
      </c>
      <c r="N3012" s="28">
        <f>BV3012/'Gas+GHG'!I3010</f>
        <v>0.19247558395816339</v>
      </c>
      <c r="P3012" s="19">
        <f>BX3012/'Gas+GHG'!E3010</f>
        <v>3.801882250595173</v>
      </c>
      <c r="Q3012" s="19">
        <f>BY3012/'Gas+GHG'!F3010</f>
        <v>1.3244062247175508</v>
      </c>
      <c r="R3012" s="19">
        <f>BZ3012/'Gas+GHG'!E3010</f>
        <v>9.6675796900404247</v>
      </c>
      <c r="S3012" s="19">
        <f>CA3012/'Gas+GHG'!F3010</f>
        <v>1.8282171718501581</v>
      </c>
      <c r="T3012" s="19">
        <f t="shared" si="731"/>
        <v>0.31665537114128184</v>
      </c>
      <c r="U3012" s="19">
        <f t="shared" si="732"/>
        <v>0.41297884535938739</v>
      </c>
      <c r="V3012" s="19">
        <f t="shared" si="736"/>
        <v>4.2651774698853355</v>
      </c>
      <c r="W3012" s="19">
        <f t="shared" si="737"/>
        <v>1.3019667701675224</v>
      </c>
      <c r="X3012" s="19">
        <f t="shared" si="738"/>
        <v>9.2042844707502613</v>
      </c>
      <c r="Y3012" s="19">
        <f t="shared" si="739"/>
        <v>1.850656626400186</v>
      </c>
      <c r="Z3012" s="102"/>
      <c r="AA3012" s="102"/>
      <c r="AB3012" s="102"/>
      <c r="AC3012" s="102"/>
      <c r="AD3012" s="20">
        <f>CB3012/'Gas+GHG'!G3010</f>
        <v>0.10845118794796431</v>
      </c>
      <c r="AE3012" s="21">
        <f>CC3012/'Gas+GHG'!H3010</f>
        <v>0.10771673101578452</v>
      </c>
      <c r="AF3012" s="21">
        <f>CD3012/'Gas+GHG'!I3010</f>
        <v>0.96237808363914801</v>
      </c>
      <c r="AG3012" s="77">
        <f t="shared" si="733"/>
        <v>0.31665537114128184</v>
      </c>
      <c r="AH3012" s="77">
        <f t="shared" si="734"/>
        <v>0.31665537114128184</v>
      </c>
      <c r="AI3012" s="77">
        <f t="shared" si="735"/>
        <v>0.79870136094548894</v>
      </c>
      <c r="AJ3012" s="77">
        <f t="shared" si="740"/>
        <v>3.4341651170375548E-2</v>
      </c>
      <c r="AK3012" s="77">
        <f t="shared" si="741"/>
        <v>3.4109081437928873E-2</v>
      </c>
      <c r="AL3012" s="77">
        <f t="shared" si="742"/>
        <v>0.76865268514669904</v>
      </c>
      <c r="AM3012" s="77">
        <f t="shared" si="743"/>
        <v>7.4109536777588761E-2</v>
      </c>
      <c r="AN3012" s="77">
        <f t="shared" si="744"/>
        <v>7.3607649577855649E-2</v>
      </c>
      <c r="AO3012" s="77">
        <f t="shared" si="745"/>
        <v>0.19372539849244891</v>
      </c>
      <c r="BR3012" s="19">
        <v>2.75</v>
      </c>
      <c r="BS3012" s="19">
        <v>7.2442500000000001</v>
      </c>
      <c r="BT3012" s="27">
        <v>0.23561410000000002</v>
      </c>
      <c r="BU3012" s="28">
        <v>0.2223252</v>
      </c>
      <c r="BV3012" s="28">
        <v>1.1747179999999999</v>
      </c>
      <c r="BX3012" s="19">
        <v>17.04</v>
      </c>
      <c r="BY3012" s="19">
        <v>7.2442500000000001</v>
      </c>
      <c r="BZ3012" s="19">
        <v>43.33</v>
      </c>
      <c r="CA3012" s="19">
        <v>10</v>
      </c>
      <c r="CB3012" s="27">
        <v>0.59754879999999988</v>
      </c>
      <c r="CC3012" s="28">
        <v>0.62249989999999999</v>
      </c>
      <c r="CD3012" s="28">
        <v>5.8735909999999993</v>
      </c>
    </row>
    <row r="3013" spans="1:82" x14ac:dyDescent="0.25">
      <c r="A3013" s="15">
        <v>43226.249999992709</v>
      </c>
      <c r="B3013" s="24">
        <v>5</v>
      </c>
      <c r="C3013" s="25">
        <v>6</v>
      </c>
      <c r="D3013" s="26">
        <v>6</v>
      </c>
      <c r="E3013" s="52">
        <v>1.3462924666577942</v>
      </c>
      <c r="F3013" s="52">
        <v>3.4877502299052177</v>
      </c>
      <c r="G3013" s="52">
        <v>2.0674722263003846</v>
      </c>
      <c r="H3013" s="52">
        <v>2.9566801737519071</v>
      </c>
      <c r="I3013" s="52">
        <v>4.5214772762886115</v>
      </c>
      <c r="J3013" s="19">
        <f>BR3013/'Gas+GHG'!E3011</f>
        <v>0.61356667776623974</v>
      </c>
      <c r="K3013" s="19">
        <f>BS3013/'Gas+GHG'!F3011</f>
        <v>2.307264917390055</v>
      </c>
      <c r="L3013" s="27">
        <f>BT3013/'Gas+GHG'!G3011</f>
        <v>2.2488180763206037E-2</v>
      </c>
      <c r="M3013" s="28">
        <f>BU3013/'Gas+GHG'!H3011</f>
        <v>4.4066774654470862E-2</v>
      </c>
      <c r="N3013" s="28">
        <f>BV3013/'Gas+GHG'!I3011</f>
        <v>1.4065327329247798E-2</v>
      </c>
      <c r="P3013" s="19">
        <f>BX3013/'Gas+GHG'!E3011</f>
        <v>2.9071904768342196</v>
      </c>
      <c r="Q3013" s="19">
        <f>BY3013/'Gas+GHG'!F3011</f>
        <v>2.307264917390055</v>
      </c>
      <c r="R3013" s="19">
        <f>BZ3013/'Gas+GHG'!E3011</f>
        <v>9.181188650938461</v>
      </c>
      <c r="S3013" s="19">
        <f>CA3013/'Gas+GHG'!F3011</f>
        <v>2.1920323890483395</v>
      </c>
      <c r="T3013" s="19">
        <f t="shared" si="731"/>
        <v>0.31665537114128184</v>
      </c>
      <c r="U3013" s="19">
        <f t="shared" si="732"/>
        <v>0.31665537114128184</v>
      </c>
      <c r="V3013" s="19">
        <f t="shared" si="736"/>
        <v>3.8278501792013833</v>
      </c>
      <c r="W3013" s="19">
        <f t="shared" si="737"/>
        <v>1.4247266584452196</v>
      </c>
      <c r="X3013" s="19">
        <f t="shared" si="738"/>
        <v>8.2605289485712987</v>
      </c>
      <c r="Y3013" s="19">
        <f t="shared" si="739"/>
        <v>3.0745706479931751</v>
      </c>
      <c r="Z3013" s="102"/>
      <c r="AA3013" s="102"/>
      <c r="AB3013" s="102"/>
      <c r="AC3013" s="102"/>
      <c r="AD3013" s="20">
        <f>CB3013/'Gas+GHG'!G3011</f>
        <v>8.8405600363357401E-2</v>
      </c>
      <c r="AE3013" s="21">
        <f>CC3013/'Gas+GHG'!H3011</f>
        <v>0.11371946960355064</v>
      </c>
      <c r="AF3013" s="21">
        <f>CD3013/'Gas+GHG'!I3011</f>
        <v>7.0326636646238991E-2</v>
      </c>
      <c r="AG3013" s="77">
        <f t="shared" si="733"/>
        <v>0.31665537114128184</v>
      </c>
      <c r="AH3013" s="77">
        <f t="shared" si="734"/>
        <v>0.31665537114128184</v>
      </c>
      <c r="AI3013" s="77">
        <f t="shared" si="735"/>
        <v>0.34996088160418154</v>
      </c>
      <c r="AJ3013" s="77">
        <f t="shared" si="740"/>
        <v>2.7994108194026777E-2</v>
      </c>
      <c r="AK3013" s="77">
        <f t="shared" si="741"/>
        <v>3.6009880853302048E-2</v>
      </c>
      <c r="AL3013" s="77">
        <f t="shared" si="742"/>
        <v>2.4611571760974737E-2</v>
      </c>
      <c r="AM3013" s="77">
        <f t="shared" si="743"/>
        <v>6.0411492169330623E-2</v>
      </c>
      <c r="AN3013" s="77">
        <f t="shared" si="744"/>
        <v>7.7709588750248595E-2</v>
      </c>
      <c r="AO3013" s="77">
        <f t="shared" si="745"/>
        <v>4.5715064885264257E-2</v>
      </c>
      <c r="BR3013" s="19">
        <v>2.75</v>
      </c>
      <c r="BS3013" s="19">
        <v>12.6203</v>
      </c>
      <c r="BT3013" s="27">
        <v>0.1239063</v>
      </c>
      <c r="BU3013" s="28">
        <v>0.2546639</v>
      </c>
      <c r="BV3013" s="28">
        <v>8.5843580000000003E-2</v>
      </c>
      <c r="BX3013" s="19">
        <v>13.03</v>
      </c>
      <c r="BY3013" s="19">
        <v>12.6203</v>
      </c>
      <c r="BZ3013" s="19">
        <v>41.15</v>
      </c>
      <c r="CA3013" s="19">
        <v>11.99</v>
      </c>
      <c r="CB3013" s="27">
        <v>0.4871008</v>
      </c>
      <c r="CC3013" s="28">
        <v>0.65718999999999894</v>
      </c>
      <c r="CD3013" s="28">
        <v>0.42921789999999999</v>
      </c>
    </row>
    <row r="3014" spans="1:82" x14ac:dyDescent="0.25">
      <c r="A3014" s="15">
        <v>43226.291666659374</v>
      </c>
      <c r="B3014" s="24">
        <v>5</v>
      </c>
      <c r="C3014" s="25">
        <v>6</v>
      </c>
      <c r="D3014" s="26">
        <v>7</v>
      </c>
      <c r="E3014" s="52">
        <v>0.84114413642862684</v>
      </c>
      <c r="F3014" s="52">
        <v>3.4403207918159091</v>
      </c>
      <c r="G3014" s="52">
        <v>8.4211346506155388E-2</v>
      </c>
      <c r="H3014" s="52">
        <v>1.0946888924829079</v>
      </c>
      <c r="I3014" s="52">
        <v>3.8629196650328077</v>
      </c>
      <c r="J3014" s="19">
        <f>BR3014/'Gas+GHG'!E3012</f>
        <v>0.61356667776623974</v>
      </c>
      <c r="K3014" s="19">
        <f>BS3014/'Gas+GHG'!F3012</f>
        <v>1.8282171718501581</v>
      </c>
      <c r="L3014" s="27">
        <f>BT3014/'Gas+GHG'!G3012</f>
        <v>1.778557862270698E-2</v>
      </c>
      <c r="M3014" s="28">
        <f>BU3014/'Gas+GHG'!H3012</f>
        <v>5.266104842759365E-2</v>
      </c>
      <c r="N3014" s="28">
        <f>BV3014/'Gas+GHG'!I3012</f>
        <v>0.16253071209826275</v>
      </c>
      <c r="P3014" s="19">
        <f>BX3014/'Gas+GHG'!E3012</f>
        <v>6.5370509424992944</v>
      </c>
      <c r="Q3014" s="19">
        <f>BY3014/'Gas+GHG'!F3012</f>
        <v>2.1225601365180333</v>
      </c>
      <c r="R3014" s="19">
        <f>BZ3014/'Gas+GHG'!E3012</f>
        <v>13.229390033262334</v>
      </c>
      <c r="S3014" s="19">
        <f>CA3014/'Gas+GHG'!F3012</f>
        <v>2.9128198065704671</v>
      </c>
      <c r="T3014" s="19">
        <f t="shared" si="731"/>
        <v>0.31665537114128184</v>
      </c>
      <c r="U3014" s="19">
        <f t="shared" si="732"/>
        <v>0.31665537114128184</v>
      </c>
      <c r="V3014" s="19">
        <f t="shared" si="736"/>
        <v>6.2591497033220396</v>
      </c>
      <c r="W3014" s="19">
        <f t="shared" si="737"/>
        <v>1.5944801047160557</v>
      </c>
      <c r="X3014" s="19">
        <f t="shared" si="738"/>
        <v>13.507291272439589</v>
      </c>
      <c r="Y3014" s="19">
        <f t="shared" si="739"/>
        <v>3.4408998383724447</v>
      </c>
      <c r="Z3014" s="102"/>
      <c r="AA3014" s="102"/>
      <c r="AB3014" s="102"/>
      <c r="AC3014" s="102"/>
      <c r="AD3014" s="20">
        <f>CB3014/'Gas+GHG'!G3012</f>
        <v>7.3818682111193565E-2</v>
      </c>
      <c r="AE3014" s="21">
        <f>CC3014/'Gas+GHG'!H3012</f>
        <v>0.17747480668731699</v>
      </c>
      <c r="AF3014" s="21">
        <f>CD3014/'Gas+GHG'!I3012</f>
        <v>0.365937879864492</v>
      </c>
      <c r="AG3014" s="77">
        <f t="shared" si="733"/>
        <v>0.31665537114128184</v>
      </c>
      <c r="AH3014" s="77">
        <f t="shared" si="734"/>
        <v>0.31665537114128184</v>
      </c>
      <c r="AI3014" s="77">
        <f t="shared" si="735"/>
        <v>0.31665537114128184</v>
      </c>
      <c r="AJ3014" s="77">
        <f t="shared" si="740"/>
        <v>2.3375082181080302E-2</v>
      </c>
      <c r="AK3014" s="77">
        <f t="shared" si="741"/>
        <v>5.6198350779799608E-2</v>
      </c>
      <c r="AL3014" s="77">
        <f t="shared" si="742"/>
        <v>0.11587619516314453</v>
      </c>
      <c r="AM3014" s="77">
        <f t="shared" si="743"/>
        <v>5.0443599930113263E-2</v>
      </c>
      <c r="AN3014" s="77">
        <f t="shared" si="744"/>
        <v>0.12127645590751739</v>
      </c>
      <c r="AO3014" s="77">
        <f t="shared" si="745"/>
        <v>0.25006168470134749</v>
      </c>
      <c r="BR3014" s="19">
        <v>2.75</v>
      </c>
      <c r="BS3014" s="19">
        <v>10</v>
      </c>
      <c r="BT3014" s="27">
        <v>9.7995710000000014E-2</v>
      </c>
      <c r="BU3014" s="28">
        <v>0.30433059999999901</v>
      </c>
      <c r="BV3014" s="28">
        <v>0.99195829999999996</v>
      </c>
      <c r="BX3014" s="19">
        <v>29.298999999999999</v>
      </c>
      <c r="BY3014" s="19">
        <v>11.61</v>
      </c>
      <c r="BZ3014" s="19">
        <v>59.293999999999997</v>
      </c>
      <c r="CA3014" s="19">
        <v>15.93257</v>
      </c>
      <c r="CB3014" s="27">
        <v>0.40672920000000007</v>
      </c>
      <c r="CC3014" s="28">
        <v>1.0256350000000001</v>
      </c>
      <c r="CD3014" s="28">
        <v>2.2333939999999894</v>
      </c>
    </row>
    <row r="3015" spans="1:82" x14ac:dyDescent="0.25">
      <c r="A3015" s="15">
        <v>43226.333333326038</v>
      </c>
      <c r="B3015" s="24">
        <v>5</v>
      </c>
      <c r="C3015" s="25">
        <v>6</v>
      </c>
      <c r="D3015" s="26">
        <v>8</v>
      </c>
      <c r="E3015" s="52">
        <v>0.46417769421527122</v>
      </c>
      <c r="F3015" s="52">
        <v>2.9416014295069042</v>
      </c>
      <c r="G3015" s="52">
        <v>-2.6646539160134118E-2</v>
      </c>
      <c r="H3015" s="52">
        <v>1.9134792886426562</v>
      </c>
      <c r="I3015" s="52">
        <v>7.0286598224141885</v>
      </c>
      <c r="J3015" s="19">
        <f>BR3015/'Gas+GHG'!E3013</f>
        <v>0.61356667776623974</v>
      </c>
      <c r="K3015" s="19">
        <f>BS3015/'Gas+GHG'!F3013</f>
        <v>3.2642561652980508</v>
      </c>
      <c r="L3015" s="27">
        <f>BT3015/'Gas+GHG'!G3013</f>
        <v>1.9519093261267557E-2</v>
      </c>
      <c r="M3015" s="28">
        <f>BU3015/'Gas+GHG'!H3013</f>
        <v>7.3976505790265323E-2</v>
      </c>
      <c r="N3015" s="28">
        <f>BV3015/'Gas+GHG'!I3013</f>
        <v>0.36722163153962961</v>
      </c>
      <c r="P3015" s="19">
        <f>BX3015/'Gas+GHG'!E3013</f>
        <v>2.5301258639524216</v>
      </c>
      <c r="Q3015" s="19">
        <f>BY3015/'Gas+GHG'!F3013</f>
        <v>3.7432490643227925</v>
      </c>
      <c r="R3015" s="19">
        <f>BZ3015/'Gas+GHG'!E3013</f>
        <v>9.5756562459532653</v>
      </c>
      <c r="S3015" s="19">
        <f>CA3015/'Gas+GHG'!F3013</f>
        <v>3.6629409686149308</v>
      </c>
      <c r="T3015" s="19">
        <f t="shared" ref="T3015:T3078" si="746">MIN(Max_RegUp_Ratio_Peak,MAX(Min_RegUp_Ratio_Peak,IF(E3015&gt;HR_Thresh_Peak,Up_Ratio_at_Thresh_Peak+Slope_Above_Peak*(E3015-HR_Thresh_Peak),Up_Ratio_at_Thresh_Peak+Slope_Below_Peak*(E3015-HR_Thresh_Peak))))</f>
        <v>0.31665537114128184</v>
      </c>
      <c r="U3015" s="19">
        <f t="shared" ref="U3015:U3078" si="747">MIN(Max_RegUp_Ratio_Peak,MAX(Min_RegUp_Ratio_Peak,IF(F3015&gt;HR_Thresh_Peak,Up_Ratio_at_Thresh_Peak+Slope_Above_Peak*(F3015-HR_Thresh_Peak),Up_Ratio_at_Thresh_Peak+Slope_Below_Peak*(F3015-HR_Thresh_Peak))))</f>
        <v>0.31665537114128184</v>
      </c>
      <c r="V3015" s="19">
        <f t="shared" si="736"/>
        <v>3.8333609269676749</v>
      </c>
      <c r="W3015" s="19">
        <f t="shared" si="737"/>
        <v>2.345209853622757</v>
      </c>
      <c r="X3015" s="19">
        <f t="shared" si="738"/>
        <v>8.272421182938011</v>
      </c>
      <c r="Y3015" s="19">
        <f t="shared" si="739"/>
        <v>5.0609801793149662</v>
      </c>
      <c r="Z3015" s="102"/>
      <c r="AA3015" s="102"/>
      <c r="AB3015" s="102"/>
      <c r="AC3015" s="102"/>
      <c r="AD3015" s="20">
        <f>CB3015/'Gas+GHG'!G3013</f>
        <v>7.3560126554976582E-2</v>
      </c>
      <c r="AE3015" s="21">
        <f>CC3015/'Gas+GHG'!H3013</f>
        <v>0.28405226653962673</v>
      </c>
      <c r="AF3015" s="21">
        <f>CD3015/'Gas+GHG'!I3013</f>
        <v>1.2557634308928989</v>
      </c>
      <c r="AG3015" s="77">
        <f t="shared" ref="AG3015:AG3078" si="748">MIN(Max_RegUp_Ratio_Peak,MAX(Min_RegUp_Ratio_Peak,IF(G3015&gt;HR_Thresh_Peak,Up_Ratio_at_Thresh_Peak+Slope_Above_Peak*(G3015-HR_Thresh_Peak),Up_Ratio_at_Thresh_Peak+Slope_Below_Peak*(G3015-HR_Thresh_Peak))))</f>
        <v>0.31665537114128184</v>
      </c>
      <c r="AH3015" s="77">
        <f t="shared" ref="AH3015:AH3078" si="749">MIN(Max_RegUp_Ratio_Peak,MAX(Min_RegUp_Ratio_Peak,IF(H3015&gt;HR_Thresh_Peak,Up_Ratio_at_Thresh_Peak+Slope_Above_Peak*(H3015-HR_Thresh_Peak),Up_Ratio_at_Thresh_Peak+Slope_Below_Peak*(H3015-HR_Thresh_Peak))))</f>
        <v>0.31665537114128184</v>
      </c>
      <c r="AI3015" s="77">
        <f t="shared" ref="AI3015:AI3078" si="750">MIN(Max_RegUp_Ratio_Peak,MAX(Min_RegUp_Ratio_Peak,IF(I3015&gt;HR_Thresh_Peak,Up_Ratio_at_Thresh_Peak+Slope_Above_Peak*(I3015-HR_Thresh_Peak),Up_Ratio_at_Thresh_Peak+Slope_Below_Peak*(I3015-HR_Thresh_Peak))))</f>
        <v>0.53590746729395189</v>
      </c>
      <c r="AJ3015" s="77">
        <f t="shared" si="740"/>
        <v>2.3293209175465773E-2</v>
      </c>
      <c r="AK3015" s="77">
        <f t="shared" si="741"/>
        <v>8.9946675884627819E-2</v>
      </c>
      <c r="AL3015" s="77">
        <f t="shared" si="742"/>
        <v>0.67297299977017699</v>
      </c>
      <c r="AM3015" s="77">
        <f t="shared" si="743"/>
        <v>5.0266917379510813E-2</v>
      </c>
      <c r="AN3015" s="77">
        <f t="shared" si="744"/>
        <v>0.19410559065499891</v>
      </c>
      <c r="AO3015" s="77">
        <f t="shared" si="745"/>
        <v>0.58279043112272189</v>
      </c>
      <c r="BR3015" s="19">
        <v>2.75</v>
      </c>
      <c r="BS3015" s="19">
        <v>17.854859999999999</v>
      </c>
      <c r="BT3015" s="27">
        <v>0.10754710000000001</v>
      </c>
      <c r="BU3015" s="28">
        <v>0.42751359999999899</v>
      </c>
      <c r="BV3015" s="28">
        <v>2.2412290000000001</v>
      </c>
      <c r="BX3015" s="19">
        <v>11.34</v>
      </c>
      <c r="BY3015" s="19">
        <v>20.47486</v>
      </c>
      <c r="BZ3015" s="19">
        <v>42.917999999999999</v>
      </c>
      <c r="CA3015" s="19">
        <v>20.035589999999999</v>
      </c>
      <c r="CB3015" s="27">
        <v>0.40530459999999896</v>
      </c>
      <c r="CC3015" s="28">
        <v>1.6415509999999898</v>
      </c>
      <c r="CD3015" s="28">
        <v>7.6641819999999994</v>
      </c>
    </row>
    <row r="3016" spans="1:82" x14ac:dyDescent="0.25">
      <c r="A3016" s="15">
        <v>43226.374999992702</v>
      </c>
      <c r="B3016" s="24">
        <v>5</v>
      </c>
      <c r="C3016" s="25">
        <v>6</v>
      </c>
      <c r="D3016" s="26">
        <v>9</v>
      </c>
      <c r="E3016" s="52">
        <v>1.7743612040986334</v>
      </c>
      <c r="F3016" s="52">
        <v>2.6304425232923507</v>
      </c>
      <c r="G3016" s="52">
        <v>-9.3554707555687136E-2</v>
      </c>
      <c r="H3016" s="52">
        <v>3.7286770731584982</v>
      </c>
      <c r="I3016" s="52">
        <v>6.6450558364234427</v>
      </c>
      <c r="J3016" s="19">
        <f>BR3016/'Gas+GHG'!E3014</f>
        <v>0.61356667776623974</v>
      </c>
      <c r="K3016" s="19">
        <f>BS3016/'Gas+GHG'!F3014</f>
        <v>2.3462004584989478</v>
      </c>
      <c r="L3016" s="27">
        <f>BT3016/'Gas+GHG'!G3014</f>
        <v>2.6500438116658767E-2</v>
      </c>
      <c r="M3016" s="28">
        <f>BU3016/'Gas+GHG'!H3014</f>
        <v>0.11768573005589611</v>
      </c>
      <c r="N3016" s="28">
        <f>BV3016/'Gas+GHG'!I3014</f>
        <v>0.36895891539559189</v>
      </c>
      <c r="P3016" s="19">
        <f>BX3016/'Gas+GHG'!E3014</f>
        <v>2.3962567706216058</v>
      </c>
      <c r="Q3016" s="19">
        <f>BY3016/'Gas+GHG'!F3014</f>
        <v>2.7374389332748814</v>
      </c>
      <c r="R3016" s="19">
        <f>BZ3016/'Gas+GHG'!E3014</f>
        <v>8.7418749096578328</v>
      </c>
      <c r="S3016" s="19">
        <f>CA3016/'Gas+GHG'!F3014</f>
        <v>2.5089739461774547</v>
      </c>
      <c r="T3016" s="19">
        <f t="shared" si="746"/>
        <v>0.31665537114128184</v>
      </c>
      <c r="U3016" s="19">
        <f t="shared" si="747"/>
        <v>0.31665537114128184</v>
      </c>
      <c r="V3016" s="19">
        <f t="shared" ref="V3016:V3079" si="751">T3016*(P3016+R3016)</f>
        <v>3.5269492210393549</v>
      </c>
      <c r="W3016" s="19">
        <f t="shared" ref="W3016:W3079" si="752">U3016*(Q3016+S3016)</f>
        <v>1.6613048175033807</v>
      </c>
      <c r="X3016" s="19">
        <f t="shared" ref="X3016:X3079" si="753">(1-T3016)*(P3016+R3016)</f>
        <v>7.6111824592400845</v>
      </c>
      <c r="Y3016" s="19">
        <f t="shared" ref="Y3016:Y3079" si="754">(1-U3016)*(Q3016+S3016)</f>
        <v>3.5851080619489557</v>
      </c>
      <c r="Z3016" s="102"/>
      <c r="AA3016" s="102"/>
      <c r="AB3016" s="102"/>
      <c r="AC3016" s="102"/>
      <c r="AD3016" s="20">
        <f>CB3016/'Gas+GHG'!G3014</f>
        <v>8.1214340193969059E-2</v>
      </c>
      <c r="AE3016" s="21">
        <f>CC3016/'Gas+GHG'!H3014</f>
        <v>0.50259838786778055</v>
      </c>
      <c r="AF3016" s="21">
        <f>CD3016/'Gas+GHG'!I3014</f>
        <v>1.2644495224760468</v>
      </c>
      <c r="AG3016" s="77">
        <f t="shared" si="748"/>
        <v>0.31665537114128184</v>
      </c>
      <c r="AH3016" s="77">
        <f t="shared" si="749"/>
        <v>0.31665537114128184</v>
      </c>
      <c r="AI3016" s="77">
        <f t="shared" si="750"/>
        <v>0.50745726467021646</v>
      </c>
      <c r="AJ3016" s="77">
        <f t="shared" ref="AJ3016:AJ3079" si="755">AD3016*AG3016</f>
        <v>2.5716957036115595E-2</v>
      </c>
      <c r="AK3016" s="77">
        <f t="shared" ref="AK3016:AK3079" si="756">AE3016*AH3016</f>
        <v>0.15915047904528198</v>
      </c>
      <c r="AL3016" s="77">
        <f t="shared" ref="AL3016:AL3079" si="757">AF3016*AI3016</f>
        <v>0.64165409598925605</v>
      </c>
      <c r="AM3016" s="77">
        <f t="shared" ref="AM3016:AM3079" si="758">AD3016*(1-AG3016)</f>
        <v>5.5497383157853464E-2</v>
      </c>
      <c r="AN3016" s="77">
        <f t="shared" ref="AN3016:AN3079" si="759">AE3016*(1-AH3016)</f>
        <v>0.34344790882249859</v>
      </c>
      <c r="AO3016" s="77">
        <f t="shared" ref="AO3016:AO3079" si="760">AF3016*(1-AI3016)</f>
        <v>0.62279542648679076</v>
      </c>
      <c r="BR3016" s="19">
        <v>2.75</v>
      </c>
      <c r="BS3016" s="19">
        <v>12.833269999999999</v>
      </c>
      <c r="BT3016" s="27">
        <v>0.14601320000000001</v>
      </c>
      <c r="BU3016" s="28">
        <v>0.68011119999999903</v>
      </c>
      <c r="BV3016" s="28">
        <v>2.2518319999999998</v>
      </c>
      <c r="BX3016" s="19">
        <v>10.74</v>
      </c>
      <c r="BY3016" s="19">
        <v>14.973269999999999</v>
      </c>
      <c r="BZ3016" s="19">
        <v>39.180999999999997</v>
      </c>
      <c r="CA3016" s="19">
        <v>13.723609999999999</v>
      </c>
      <c r="CB3016" s="27">
        <v>0.44747809999999999</v>
      </c>
      <c r="CC3016" s="28">
        <v>2.9045389999999895</v>
      </c>
      <c r="CD3016" s="28">
        <v>7.7171949999999896</v>
      </c>
    </row>
    <row r="3017" spans="1:82" x14ac:dyDescent="0.25">
      <c r="A3017" s="15">
        <v>43226.416666659366</v>
      </c>
      <c r="B3017" s="24">
        <v>5</v>
      </c>
      <c r="C3017" s="25">
        <v>6</v>
      </c>
      <c r="D3017" s="26">
        <v>10</v>
      </c>
      <c r="E3017" s="52">
        <v>1.559579399607117</v>
      </c>
      <c r="F3017" s="52">
        <v>2.4891304769941929</v>
      </c>
      <c r="G3017" s="52">
        <v>-9.481349649468461E-2</v>
      </c>
      <c r="H3017" s="52">
        <v>3.6512777460543262</v>
      </c>
      <c r="I3017" s="52">
        <v>6.4622371120975908</v>
      </c>
      <c r="J3017" s="19">
        <f>BR3017/'Gas+GHG'!E3015</f>
        <v>0.61356667776623974</v>
      </c>
      <c r="K3017" s="19">
        <f>BS3017/'Gas+GHG'!F3015</f>
        <v>1.1904362985815429</v>
      </c>
      <c r="L3017" s="27">
        <f>BT3017/'Gas+GHG'!G3015</f>
        <v>3.4087626227846154E-2</v>
      </c>
      <c r="M3017" s="28">
        <f>BU3017/'Gas+GHG'!H3015</f>
        <v>0.12175750966185674</v>
      </c>
      <c r="N3017" s="28">
        <f>BV3017/'Gas+GHG'!I3015</f>
        <v>0.36895891539559189</v>
      </c>
      <c r="P3017" s="19">
        <f>BX3017/'Gas+GHG'!E3015</f>
        <v>2.3962567706216058</v>
      </c>
      <c r="Q3017" s="19">
        <f>BY3017/'Gas+GHG'!F3015</f>
        <v>2.1616401067835023</v>
      </c>
      <c r="R3017" s="19">
        <f>BZ3017/'Gas+GHG'!E3015</f>
        <v>7.4172402311494094</v>
      </c>
      <c r="S3017" s="19">
        <f>CA3017/'Gas+GHG'!F3015</f>
        <v>1.8282171718501581</v>
      </c>
      <c r="T3017" s="19">
        <f t="shared" si="746"/>
        <v>0.31665537114128184</v>
      </c>
      <c r="U3017" s="19">
        <f t="shared" si="747"/>
        <v>0.31665537114128184</v>
      </c>
      <c r="V3017" s="19">
        <f t="shared" si="751"/>
        <v>3.1074965352896573</v>
      </c>
      <c r="W3017" s="19">
        <f t="shared" si="752"/>
        <v>1.2634097373664865</v>
      </c>
      <c r="X3017" s="19">
        <f t="shared" si="753"/>
        <v>6.7060004664813579</v>
      </c>
      <c r="Y3017" s="19">
        <f t="shared" si="754"/>
        <v>2.726447541267174</v>
      </c>
      <c r="Z3017" s="102"/>
      <c r="AA3017" s="102"/>
      <c r="AB3017" s="102"/>
      <c r="AC3017" s="102"/>
      <c r="AD3017" s="20">
        <f>CB3017/'Gas+GHG'!G3015</f>
        <v>0.11915022630187366</v>
      </c>
      <c r="AE3017" s="21">
        <f>CC3017/'Gas+GHG'!H3015</f>
        <v>0.51688465687665164</v>
      </c>
      <c r="AF3017" s="21">
        <f>CD3017/'Gas+GHG'!I3015</f>
        <v>1.2644495224760468</v>
      </c>
      <c r="AG3017" s="77">
        <f t="shared" si="748"/>
        <v>0.31665537114128184</v>
      </c>
      <c r="AH3017" s="77">
        <f t="shared" si="749"/>
        <v>0.31665537114128184</v>
      </c>
      <c r="AI3017" s="77">
        <f t="shared" si="750"/>
        <v>0.49389841246733862</v>
      </c>
      <c r="AJ3017" s="77">
        <f t="shared" si="755"/>
        <v>3.7729559131187529E-2</v>
      </c>
      <c r="AK3017" s="77">
        <f t="shared" si="756"/>
        <v>0.16367430286051024</v>
      </c>
      <c r="AL3017" s="77">
        <f t="shared" si="757"/>
        <v>0.62450961179600395</v>
      </c>
      <c r="AM3017" s="77">
        <f t="shared" si="758"/>
        <v>8.1420667170686134E-2</v>
      </c>
      <c r="AN3017" s="77">
        <f t="shared" si="759"/>
        <v>0.35321035401614137</v>
      </c>
      <c r="AO3017" s="77">
        <f t="shared" si="760"/>
        <v>0.63993991068004286</v>
      </c>
      <c r="BR3017" s="19">
        <v>2.75</v>
      </c>
      <c r="BS3017" s="19">
        <v>6.5114599999999996</v>
      </c>
      <c r="BT3017" s="27">
        <v>0.1878174</v>
      </c>
      <c r="BU3017" s="28">
        <v>0.7036422</v>
      </c>
      <c r="BV3017" s="28">
        <v>2.2518319999999998</v>
      </c>
      <c r="BX3017" s="19">
        <v>10.74</v>
      </c>
      <c r="BY3017" s="19">
        <v>11.82376</v>
      </c>
      <c r="BZ3017" s="19">
        <v>33.244</v>
      </c>
      <c r="CA3017" s="19">
        <v>10</v>
      </c>
      <c r="CB3017" s="27">
        <v>0.65649880000000005</v>
      </c>
      <c r="CC3017" s="28">
        <v>2.9870999999999999</v>
      </c>
      <c r="CD3017" s="28">
        <v>7.7171949999999896</v>
      </c>
    </row>
    <row r="3018" spans="1:82" x14ac:dyDescent="0.25">
      <c r="A3018" s="15">
        <v>43226.458333326031</v>
      </c>
      <c r="B3018" s="24">
        <v>5</v>
      </c>
      <c r="C3018" s="25">
        <v>6</v>
      </c>
      <c r="D3018" s="26">
        <v>11</v>
      </c>
      <c r="E3018" s="52">
        <v>2.4545366804031765</v>
      </c>
      <c r="F3018" s="52">
        <v>2.656979095541756</v>
      </c>
      <c r="G3018" s="52">
        <v>-6.6169557739217844E-2</v>
      </c>
      <c r="H3018" s="52">
        <v>0.48018574660179519</v>
      </c>
      <c r="I3018" s="52">
        <v>6.5829408686123267</v>
      </c>
      <c r="J3018" s="19">
        <f>BR3018/'Gas+GHG'!E3016</f>
        <v>0.2788939444391999</v>
      </c>
      <c r="K3018" s="19">
        <f>BS3018/'Gas+GHG'!F3016</f>
        <v>0.78355925411760297</v>
      </c>
      <c r="L3018" s="27">
        <f>BT3018/'Gas+GHG'!G3016</f>
        <v>3.6388600074340846E-2</v>
      </c>
      <c r="M3018" s="28">
        <f>BU3018/'Gas+GHG'!H3016</f>
        <v>6.140337432900967E-2</v>
      </c>
      <c r="N3018" s="28">
        <f>BV3018/'Gas+GHG'!I3016</f>
        <v>0.36895891539559189</v>
      </c>
      <c r="P3018" s="19">
        <f>BX3018/'Gas+GHG'!E3016</f>
        <v>2.3962567706216058</v>
      </c>
      <c r="Q3018" s="19">
        <f>BY3018/'Gas+GHG'!F3016</f>
        <v>1.8282171718501581</v>
      </c>
      <c r="R3018" s="19">
        <f>BZ3018/'Gas+GHG'!E3016</f>
        <v>3.88175747628256</v>
      </c>
      <c r="S3018" s="19">
        <f>CA3018/'Gas+GHG'!F3016</f>
        <v>1.9014683492746782</v>
      </c>
      <c r="T3018" s="19">
        <f t="shared" si="746"/>
        <v>0.31665537114128184</v>
      </c>
      <c r="U3018" s="19">
        <f t="shared" si="747"/>
        <v>0.31665537114128184</v>
      </c>
      <c r="V3018" s="19">
        <f t="shared" si="751"/>
        <v>1.9879669313836934</v>
      </c>
      <c r="W3018" s="19">
        <f t="shared" si="752"/>
        <v>1.1810249529320502</v>
      </c>
      <c r="X3018" s="19">
        <f t="shared" si="753"/>
        <v>4.2900473155204715</v>
      </c>
      <c r="Y3018" s="19">
        <f t="shared" si="754"/>
        <v>2.5486605681927861</v>
      </c>
      <c r="Z3018" s="102"/>
      <c r="AA3018" s="102"/>
      <c r="AB3018" s="102"/>
      <c r="AC3018" s="102"/>
      <c r="AD3018" s="20">
        <f>CB3018/'Gas+GHG'!G3016</f>
        <v>0.1306551318330354</v>
      </c>
      <c r="AE3018" s="21">
        <f>CC3018/'Gas+GHG'!H3016</f>
        <v>0.18391462436677919</v>
      </c>
      <c r="AF3018" s="21">
        <f>CD3018/'Gas+GHG'!I3016</f>
        <v>1.2644495224760468</v>
      </c>
      <c r="AG3018" s="77">
        <f t="shared" si="748"/>
        <v>0.31665537114128184</v>
      </c>
      <c r="AH3018" s="77">
        <f t="shared" si="749"/>
        <v>0.31665537114128184</v>
      </c>
      <c r="AI3018" s="77">
        <f t="shared" si="750"/>
        <v>0.50285047359209734</v>
      </c>
      <c r="AJ3018" s="77">
        <f t="shared" si="755"/>
        <v>4.1372649262102934E-2</v>
      </c>
      <c r="AK3018" s="77">
        <f t="shared" si="756"/>
        <v>5.8237553637171903E-2</v>
      </c>
      <c r="AL3018" s="77">
        <f t="shared" si="757"/>
        <v>0.63582904121038142</v>
      </c>
      <c r="AM3018" s="77">
        <f t="shared" si="758"/>
        <v>8.9282482570932464E-2</v>
      </c>
      <c r="AN3018" s="77">
        <f t="shared" si="759"/>
        <v>0.12567707072960729</v>
      </c>
      <c r="AO3018" s="77">
        <f t="shared" si="760"/>
        <v>0.62862048126566539</v>
      </c>
      <c r="BR3018" s="19">
        <v>1.25</v>
      </c>
      <c r="BS3018" s="19">
        <v>4.28592</v>
      </c>
      <c r="BT3018" s="27">
        <v>0.20049539999999996</v>
      </c>
      <c r="BU3018" s="28">
        <v>0.35485290000000003</v>
      </c>
      <c r="BV3018" s="28">
        <v>2.2518319999999998</v>
      </c>
      <c r="BX3018" s="19">
        <v>10.74</v>
      </c>
      <c r="BY3018" s="19">
        <v>10</v>
      </c>
      <c r="BZ3018" s="19">
        <v>17.398</v>
      </c>
      <c r="CA3018" s="19">
        <v>10.40067</v>
      </c>
      <c r="CB3018" s="27">
        <v>0.71988900000000011</v>
      </c>
      <c r="CC3018" s="28">
        <v>1.0628510000000002</v>
      </c>
      <c r="CD3018" s="28">
        <v>7.7171949999999896</v>
      </c>
    </row>
    <row r="3019" spans="1:82" x14ac:dyDescent="0.25">
      <c r="A3019" s="15">
        <v>43226.499999992695</v>
      </c>
      <c r="B3019" s="24">
        <v>5</v>
      </c>
      <c r="C3019" s="25">
        <v>6</v>
      </c>
      <c r="D3019" s="26">
        <v>12</v>
      </c>
      <c r="E3019" s="52">
        <v>2.8935447539206987</v>
      </c>
      <c r="F3019" s="52">
        <v>2.7070576203130758</v>
      </c>
      <c r="G3019" s="52">
        <v>-5.7222551085723557E-2</v>
      </c>
      <c r="H3019" s="52">
        <v>2.1187509425913706</v>
      </c>
      <c r="I3019" s="52">
        <v>6.6799770708425443</v>
      </c>
      <c r="J3019" s="19">
        <f>BR3019/'Gas+GHG'!E3017</f>
        <v>0.66265201198753898</v>
      </c>
      <c r="K3019" s="19">
        <f>BS3019/'Gas+GHG'!F3017</f>
        <v>0.54846515155504738</v>
      </c>
      <c r="L3019" s="27">
        <f>BT3019/'Gas+GHG'!G3017</f>
        <v>3.3005199345018069E-2</v>
      </c>
      <c r="M3019" s="28">
        <f>BU3019/'Gas+GHG'!H3017</f>
        <v>7.4375135626577063E-2</v>
      </c>
      <c r="N3019" s="28">
        <f>BV3019/'Gas+GHG'!I3017</f>
        <v>0.36229159910144676</v>
      </c>
      <c r="P3019" s="19">
        <f>BX3019/'Gas+GHG'!E3017</f>
        <v>1.9048456405197352</v>
      </c>
      <c r="Q3019" s="19">
        <f>BY3019/'Gas+GHG'!F3017</f>
        <v>1.96166788430936</v>
      </c>
      <c r="R3019" s="19">
        <f>BZ3019/'Gas+GHG'!E3017</f>
        <v>3.9212488588151504</v>
      </c>
      <c r="S3019" s="19">
        <f>CA3019/'Gas+GHG'!F3017</f>
        <v>1.8282171718501581</v>
      </c>
      <c r="T3019" s="19">
        <f t="shared" si="746"/>
        <v>0.31665537114128184</v>
      </c>
      <c r="U3019" s="19">
        <f t="shared" si="747"/>
        <v>0.31665537114128184</v>
      </c>
      <c r="V3019" s="19">
        <f t="shared" si="751"/>
        <v>1.8448641159910688</v>
      </c>
      <c r="W3019" s="19">
        <f t="shared" si="752"/>
        <v>1.2000874590409898</v>
      </c>
      <c r="X3019" s="19">
        <f t="shared" si="753"/>
        <v>3.9812303833438167</v>
      </c>
      <c r="Y3019" s="19">
        <f t="shared" si="754"/>
        <v>2.5897975971185279</v>
      </c>
      <c r="Z3019" s="102"/>
      <c r="AA3019" s="102"/>
      <c r="AB3019" s="102"/>
      <c r="AC3019" s="102"/>
      <c r="AD3019" s="20">
        <f>CB3019/'Gas+GHG'!G3017</f>
        <v>0.11373814633576558</v>
      </c>
      <c r="AE3019" s="21">
        <f>CC3019/'Gas+GHG'!H3017</f>
        <v>0.27997270018077747</v>
      </c>
      <c r="AF3019" s="21">
        <f>CD3019/'Gas+GHG'!I3017</f>
        <v>1.2311131048536539</v>
      </c>
      <c r="AG3019" s="77">
        <f t="shared" si="748"/>
        <v>0.31665537114128184</v>
      </c>
      <c r="AH3019" s="77">
        <f t="shared" si="749"/>
        <v>0.31665537114128184</v>
      </c>
      <c r="AI3019" s="77">
        <f t="shared" si="750"/>
        <v>0.51004721741152703</v>
      </c>
      <c r="AJ3019" s="77">
        <f t="shared" si="755"/>
        <v>3.6015794940873272E-2</v>
      </c>
      <c r="AK3019" s="77">
        <f t="shared" si="756"/>
        <v>8.8654859285170917E-2</v>
      </c>
      <c r="AL3019" s="77">
        <f t="shared" si="757"/>
        <v>0.62792581344947163</v>
      </c>
      <c r="AM3019" s="77">
        <f t="shared" si="758"/>
        <v>7.7722351394892308E-2</v>
      </c>
      <c r="AN3019" s="77">
        <f t="shared" si="759"/>
        <v>0.19131784089560655</v>
      </c>
      <c r="AO3019" s="77">
        <f t="shared" si="760"/>
        <v>0.60318729140418226</v>
      </c>
      <c r="BR3019" s="19">
        <v>2.97</v>
      </c>
      <c r="BS3019" s="19">
        <v>3</v>
      </c>
      <c r="BT3019" s="27">
        <v>0.18185339999999997</v>
      </c>
      <c r="BU3019" s="28">
        <v>0.42981729999999907</v>
      </c>
      <c r="BV3019" s="28">
        <v>2.2111399999999999</v>
      </c>
      <c r="BX3019" s="19">
        <v>8.5374999999999996</v>
      </c>
      <c r="BY3019" s="19">
        <v>10.729949999999999</v>
      </c>
      <c r="BZ3019" s="19">
        <v>17.574999999999999</v>
      </c>
      <c r="CA3019" s="19">
        <v>10</v>
      </c>
      <c r="CB3019" s="27">
        <v>0.62667909999999993</v>
      </c>
      <c r="CC3019" s="28">
        <v>1.6179749999999999</v>
      </c>
      <c r="CD3019" s="28">
        <v>7.5137359999999989</v>
      </c>
    </row>
    <row r="3020" spans="1:82" x14ac:dyDescent="0.25">
      <c r="A3020" s="15">
        <v>43226.541666659359</v>
      </c>
      <c r="B3020" s="24">
        <v>5</v>
      </c>
      <c r="C3020" s="25">
        <v>6</v>
      </c>
      <c r="D3020" s="26">
        <v>13</v>
      </c>
      <c r="E3020" s="52">
        <v>3.8169246743824461</v>
      </c>
      <c r="F3020" s="52">
        <v>3.5214223337763539</v>
      </c>
      <c r="G3020" s="52">
        <v>-7.4381872453019833E-3</v>
      </c>
      <c r="H3020" s="52">
        <v>5.4564717911148595</v>
      </c>
      <c r="I3020" s="52">
        <v>7.0464971404892331</v>
      </c>
      <c r="J3020" s="19">
        <f>BR3020/'Gas+GHG'!E3018</f>
        <v>0.2788939444391999</v>
      </c>
      <c r="K3020" s="19">
        <f>BS3020/'Gas+GHG'!F3018</f>
        <v>0.7501248184788073</v>
      </c>
      <c r="L3020" s="27">
        <f>BT3020/'Gas+GHG'!G3018</f>
        <v>2.8637686729920866E-2</v>
      </c>
      <c r="M3020" s="28">
        <f>BU3020/'Gas+GHG'!H3018</f>
        <v>0.14656939211135164</v>
      </c>
      <c r="N3020" s="28">
        <f>BV3020/'Gas+GHG'!I3018</f>
        <v>0.36895891539559189</v>
      </c>
      <c r="P3020" s="19">
        <f>BX3020/'Gas+GHG'!E3018</f>
        <v>2.3962567706216058</v>
      </c>
      <c r="Q3020" s="19">
        <f>BY3020/'Gas+GHG'!F3018</f>
        <v>3.0975556671344102</v>
      </c>
      <c r="R3020" s="19">
        <f>BZ3020/'Gas+GHG'!E3018</f>
        <v>5.3123718536778792</v>
      </c>
      <c r="S3020" s="19">
        <f>CA3020/'Gas+GHG'!F3018</f>
        <v>3.1984165802882116</v>
      </c>
      <c r="T3020" s="19">
        <f t="shared" si="746"/>
        <v>0.31665537114128184</v>
      </c>
      <c r="U3020" s="19">
        <f t="shared" si="747"/>
        <v>0.31665537114128184</v>
      </c>
      <c r="V3020" s="19">
        <f t="shared" si="751"/>
        <v>2.4409786580178623</v>
      </c>
      <c r="W3020" s="19">
        <f t="shared" si="752"/>
        <v>1.9936534287028207</v>
      </c>
      <c r="X3020" s="19">
        <f t="shared" si="753"/>
        <v>5.2676499662816232</v>
      </c>
      <c r="Y3020" s="19">
        <f t="shared" si="754"/>
        <v>4.3023188187198009</v>
      </c>
      <c r="Z3020" s="102"/>
      <c r="AA3020" s="102"/>
      <c r="AB3020" s="102"/>
      <c r="AC3020" s="102"/>
      <c r="AD3020" s="20">
        <f>CB3020/'Gas+GHG'!G3018</f>
        <v>9.1900546961591334E-2</v>
      </c>
      <c r="AE3020" s="21">
        <f>CC3020/'Gas+GHG'!H3018</f>
        <v>0.64701669814505747</v>
      </c>
      <c r="AF3020" s="21">
        <f>CD3020/'Gas+GHG'!I3018</f>
        <v>1.2644495224760464</v>
      </c>
      <c r="AG3020" s="77">
        <f t="shared" si="748"/>
        <v>0.31665537114128184</v>
      </c>
      <c r="AH3020" s="77">
        <f t="shared" si="749"/>
        <v>0.41930526896810666</v>
      </c>
      <c r="AI3020" s="77">
        <f t="shared" si="750"/>
        <v>0.53723038189346617</v>
      </c>
      <c r="AJ3020" s="77">
        <f t="shared" si="755"/>
        <v>2.9100801806209504E-2</v>
      </c>
      <c r="AK3020" s="77">
        <f t="shared" si="756"/>
        <v>0.27129751064256957</v>
      </c>
      <c r="AL3020" s="77">
        <f t="shared" si="757"/>
        <v>0.67930069984481734</v>
      </c>
      <c r="AM3020" s="77">
        <f t="shared" si="758"/>
        <v>6.2799745155381823E-2</v>
      </c>
      <c r="AN3020" s="77">
        <f t="shared" si="759"/>
        <v>0.37571918750248784</v>
      </c>
      <c r="AO3020" s="77">
        <f t="shared" si="760"/>
        <v>0.58514882263122903</v>
      </c>
      <c r="BR3020" s="19">
        <v>1.25</v>
      </c>
      <c r="BS3020" s="19">
        <v>4.10304</v>
      </c>
      <c r="BT3020" s="27">
        <v>0.15778909999999999</v>
      </c>
      <c r="BU3020" s="28">
        <v>0.84703119999999998</v>
      </c>
      <c r="BV3020" s="28">
        <v>2.2518319999999998</v>
      </c>
      <c r="BX3020" s="19">
        <v>10.74</v>
      </c>
      <c r="BY3020" s="19">
        <v>16.94304</v>
      </c>
      <c r="BZ3020" s="19">
        <v>23.81</v>
      </c>
      <c r="CA3020" s="19">
        <v>17.494730000000001</v>
      </c>
      <c r="CB3020" s="27">
        <v>0.50635739999999996</v>
      </c>
      <c r="CC3020" s="28">
        <v>3.73913899999999</v>
      </c>
      <c r="CD3020" s="28">
        <v>7.7171949999999878</v>
      </c>
    </row>
    <row r="3021" spans="1:82" x14ac:dyDescent="0.25">
      <c r="A3021" s="15">
        <v>43226.583333326023</v>
      </c>
      <c r="B3021" s="24">
        <v>5</v>
      </c>
      <c r="C3021" s="25">
        <v>6</v>
      </c>
      <c r="D3021" s="26">
        <v>14</v>
      </c>
      <c r="E3021" s="52">
        <v>4.4065243221393589</v>
      </c>
      <c r="F3021" s="52">
        <v>2.8287199884481882</v>
      </c>
      <c r="G3021" s="52">
        <v>0.20864978474804213</v>
      </c>
      <c r="H3021" s="52">
        <v>4.3930675343345342</v>
      </c>
      <c r="I3021" s="52">
        <v>6.787733366648089</v>
      </c>
      <c r="J3021" s="19">
        <f>BR3021/'Gas+GHG'!E3019</f>
        <v>1.1557365057560443</v>
      </c>
      <c r="K3021" s="19">
        <f>BS3021/'Gas+GHG'!F3019</f>
        <v>0.91410858592507904</v>
      </c>
      <c r="L3021" s="27">
        <f>BT3021/'Gas+GHG'!G3019</f>
        <v>2.3485487222149749E-2</v>
      </c>
      <c r="M3021" s="28">
        <f>BU3021/'Gas+GHG'!H3019</f>
        <v>0.22927055652591896</v>
      </c>
      <c r="N3021" s="28">
        <f>BV3021/'Gas+GHG'!I3019</f>
        <v>0.37611073120516486</v>
      </c>
      <c r="P3021" s="19">
        <f>BX3021/'Gas+GHG'!E3019</f>
        <v>2.6863064728383734</v>
      </c>
      <c r="Q3021" s="19">
        <f>BY3021/'Gas+GHG'!F3019</f>
        <v>3.2615394345806821</v>
      </c>
      <c r="R3021" s="19">
        <f>BZ3021/'Gas+GHG'!E3019</f>
        <v>0.99063129064803812</v>
      </c>
      <c r="S3021" s="19">
        <f>CA3021/'Gas+GHG'!F3019</f>
        <v>1.5733088515790905</v>
      </c>
      <c r="T3021" s="19">
        <f t="shared" si="746"/>
        <v>0.34143533193009101</v>
      </c>
      <c r="U3021" s="19">
        <f t="shared" si="747"/>
        <v>0.31665537114128184</v>
      </c>
      <c r="V3021" s="19">
        <f t="shared" si="751"/>
        <v>1.2554364657622694</v>
      </c>
      <c r="W3021" s="19">
        <f t="shared" si="752"/>
        <v>1.5309806784657132</v>
      </c>
      <c r="X3021" s="19">
        <f t="shared" si="753"/>
        <v>2.4215012977241424</v>
      </c>
      <c r="Y3021" s="19">
        <f t="shared" si="754"/>
        <v>3.3038676076940594</v>
      </c>
      <c r="Z3021" s="102"/>
      <c r="AA3021" s="102"/>
      <c r="AB3021" s="102"/>
      <c r="AC3021" s="102"/>
      <c r="AD3021" s="20">
        <f>CB3021/'Gas+GHG'!G3019</f>
        <v>9.3392078210043625E-2</v>
      </c>
      <c r="AE3021" s="21">
        <f>CC3021/'Gas+GHG'!H3019</f>
        <v>0.55506743227298971</v>
      </c>
      <c r="AF3021" s="21">
        <f>CD3021/'Gas+GHG'!I3019</f>
        <v>1.3002087653722441</v>
      </c>
      <c r="AG3021" s="77">
        <f t="shared" si="748"/>
        <v>0.31665537114128184</v>
      </c>
      <c r="AH3021" s="77">
        <f t="shared" si="749"/>
        <v>0.34043730179043263</v>
      </c>
      <c r="AI3021" s="77">
        <f t="shared" si="750"/>
        <v>0.51803902292348769</v>
      </c>
      <c r="AJ3021" s="77">
        <f t="shared" si="755"/>
        <v>2.9573103187256984E-2</v>
      </c>
      <c r="AK3021" s="77">
        <f t="shared" si="756"/>
        <v>0.18896565895476033</v>
      </c>
      <c r="AL3021" s="77">
        <f t="shared" si="757"/>
        <v>0.67355887840999151</v>
      </c>
      <c r="AM3021" s="77">
        <f t="shared" si="758"/>
        <v>6.3818975022786634E-2</v>
      </c>
      <c r="AN3021" s="77">
        <f t="shared" si="759"/>
        <v>0.36610177331822941</v>
      </c>
      <c r="AO3021" s="77">
        <f t="shared" si="760"/>
        <v>0.62664988696225254</v>
      </c>
      <c r="BR3021" s="19">
        <v>5.18</v>
      </c>
      <c r="BS3021" s="19">
        <v>5</v>
      </c>
      <c r="BT3021" s="27">
        <v>0.1294013</v>
      </c>
      <c r="BU3021" s="28">
        <v>1.3249649999999997</v>
      </c>
      <c r="BV3021" s="28">
        <v>2.2954810000000001</v>
      </c>
      <c r="BX3021" s="19">
        <v>12.04</v>
      </c>
      <c r="BY3021" s="19">
        <v>17.84</v>
      </c>
      <c r="BZ3021" s="19">
        <v>4.4400000000000004</v>
      </c>
      <c r="CA3021" s="19">
        <v>8.6057000000000006</v>
      </c>
      <c r="CB3021" s="27">
        <v>0.51457549999999996</v>
      </c>
      <c r="CC3021" s="28">
        <v>3.2077599999999995</v>
      </c>
      <c r="CD3021" s="28">
        <v>7.9354409999999991</v>
      </c>
    </row>
    <row r="3022" spans="1:82" x14ac:dyDescent="0.25">
      <c r="A3022" s="15">
        <v>43226.624999992688</v>
      </c>
      <c r="B3022" s="24">
        <v>5</v>
      </c>
      <c r="C3022" s="25">
        <v>6</v>
      </c>
      <c r="D3022" s="26">
        <v>15</v>
      </c>
      <c r="E3022" s="52">
        <v>7.4527646262162959</v>
      </c>
      <c r="F3022" s="52">
        <v>3.9186683301789875</v>
      </c>
      <c r="G3022" s="52">
        <v>3.225917114232947</v>
      </c>
      <c r="H3022" s="52">
        <v>2.0734512830310488</v>
      </c>
      <c r="I3022" s="52">
        <v>6.8513532400152339</v>
      </c>
      <c r="J3022" s="19">
        <f>BR3022/'Gas+GHG'!E3020</f>
        <v>1.3386909333081596</v>
      </c>
      <c r="K3022" s="19">
        <f>BS3022/'Gas+GHG'!F3020</f>
        <v>1.6293674747195317</v>
      </c>
      <c r="L3022" s="27">
        <f>BT3022/'Gas+GHG'!G3020</f>
        <v>6.9029578381723217E-2</v>
      </c>
      <c r="M3022" s="28">
        <f>BU3022/'Gas+GHG'!H3020</f>
        <v>6.9593325284263124E-2</v>
      </c>
      <c r="N3022" s="28">
        <f>BV3022/'Gas+GHG'!I3020</f>
        <v>0.34965512425249806</v>
      </c>
      <c r="P3022" s="19">
        <f>BX3022/'Gas+GHG'!E3020</f>
        <v>2.512499766663864</v>
      </c>
      <c r="Q3022" s="19">
        <f>BY3022/'Gas+GHG'!F3020</f>
        <v>2.5595040405902214</v>
      </c>
      <c r="R3022" s="19">
        <f>BZ3022/'Gas+GHG'!E3020</f>
        <v>0.49308449376850544</v>
      </c>
      <c r="S3022" s="19">
        <f>CA3022/'Gas+GHG'!F3020</f>
        <v>3.6224642404301681</v>
      </c>
      <c r="T3022" s="19">
        <f t="shared" si="746"/>
        <v>0.56736143555944485</v>
      </c>
      <c r="U3022" s="19">
        <f t="shared" si="747"/>
        <v>0.31665537114128184</v>
      </c>
      <c r="V3022" s="19">
        <f t="shared" si="751"/>
        <v>1.7052526006937814</v>
      </c>
      <c r="W3022" s="19">
        <f t="shared" si="752"/>
        <v>1.9575534604101434</v>
      </c>
      <c r="X3022" s="19">
        <f t="shared" si="753"/>
        <v>1.3003316597385879</v>
      </c>
      <c r="Y3022" s="19">
        <f t="shared" si="754"/>
        <v>4.2244148206102459</v>
      </c>
      <c r="Z3022" s="102"/>
      <c r="AA3022" s="102"/>
      <c r="AB3022" s="102"/>
      <c r="AC3022" s="102"/>
      <c r="AD3022" s="20">
        <f>CB3022/'Gas+GHG'!G3020</f>
        <v>0.28794587809767425</v>
      </c>
      <c r="AE3022" s="21">
        <f>CC3022/'Gas+GHG'!H3020</f>
        <v>0.24135230927198867</v>
      </c>
      <c r="AF3022" s="21">
        <f>CD3022/'Gas+GHG'!I3020</f>
        <v>1.1679312221539122</v>
      </c>
      <c r="AG3022" s="77">
        <f t="shared" si="748"/>
        <v>0.31665537114128184</v>
      </c>
      <c r="AH3022" s="77">
        <f t="shared" si="749"/>
        <v>0.31665537114128184</v>
      </c>
      <c r="AI3022" s="77">
        <f t="shared" si="750"/>
        <v>0.5227574261577943</v>
      </c>
      <c r="AJ3022" s="77">
        <f t="shared" si="755"/>
        <v>9.1179608897621334E-2</v>
      </c>
      <c r="AK3022" s="77">
        <f t="shared" si="756"/>
        <v>7.6425505068327015E-2</v>
      </c>
      <c r="AL3022" s="77">
        <f t="shared" si="757"/>
        <v>0.61054471962250623</v>
      </c>
      <c r="AM3022" s="77">
        <f t="shared" si="758"/>
        <v>0.19676626920005291</v>
      </c>
      <c r="AN3022" s="77">
        <f t="shared" si="759"/>
        <v>0.16492680420366165</v>
      </c>
      <c r="AO3022" s="77">
        <f t="shared" si="760"/>
        <v>0.55738650253140598</v>
      </c>
      <c r="BR3022" s="19">
        <v>6</v>
      </c>
      <c r="BS3022" s="19">
        <v>8.912329999999999</v>
      </c>
      <c r="BT3022" s="27">
        <v>0.38034200000000001</v>
      </c>
      <c r="BU3022" s="28">
        <v>0.40218300000000001</v>
      </c>
      <c r="BV3022" s="28">
        <v>2.1340169999999898</v>
      </c>
      <c r="BX3022" s="19">
        <v>11.260999999999999</v>
      </c>
      <c r="BY3022" s="19">
        <v>14</v>
      </c>
      <c r="BZ3022" s="19">
        <v>2.21</v>
      </c>
      <c r="CA3022" s="19">
        <v>19.81419</v>
      </c>
      <c r="CB3022" s="27">
        <v>1.5865359999999999</v>
      </c>
      <c r="CC3022" s="28">
        <v>1.3947859999999999</v>
      </c>
      <c r="CD3022" s="28">
        <v>7.1281240000000006</v>
      </c>
    </row>
    <row r="3023" spans="1:82" x14ac:dyDescent="0.25">
      <c r="A3023" s="15">
        <v>43226.666666659352</v>
      </c>
      <c r="B3023" s="24">
        <v>5</v>
      </c>
      <c r="C3023" s="25">
        <v>6</v>
      </c>
      <c r="D3023" s="26">
        <v>16</v>
      </c>
      <c r="E3023" s="52">
        <v>10.003026632957228</v>
      </c>
      <c r="F3023" s="52">
        <v>6.4998568546445226</v>
      </c>
      <c r="G3023" s="52">
        <v>4.0438685227900102</v>
      </c>
      <c r="H3023" s="52">
        <v>3.9477764047170245</v>
      </c>
      <c r="I3023" s="52">
        <v>0</v>
      </c>
      <c r="J3023" s="19">
        <f>BR3023/'Gas+GHG'!E3021</f>
        <v>3.9100931010375821</v>
      </c>
      <c r="K3023" s="19">
        <f>BS3023/'Gas+GHG'!F3021</f>
        <v>3.811346497539867</v>
      </c>
      <c r="L3023" s="27">
        <f>BT3023/'Gas+GHG'!G3021</f>
        <v>5.009128228137754E-2</v>
      </c>
      <c r="M3023" s="28">
        <f>BU3023/'Gas+GHG'!H3021</f>
        <v>8.4702567554190006E-2</v>
      </c>
      <c r="N3023" s="28">
        <f>BV3023/'Gas+GHG'!I3021</f>
        <v>0.3279280162906108</v>
      </c>
      <c r="P3023" s="19">
        <f>BX3023/'Gas+GHG'!E3021</f>
        <v>4.8741736881750084</v>
      </c>
      <c r="Q3023" s="19">
        <f>BY3023/'Gas+GHG'!F3021</f>
        <v>4.3553946764077249</v>
      </c>
      <c r="R3023" s="19">
        <f>BZ3023/'Gas+GHG'!E3021</f>
        <v>0.37483346132628464</v>
      </c>
      <c r="S3023" s="19">
        <f>CA3023/'Gas+GHG'!F3021</f>
        <v>4.570542929625395</v>
      </c>
      <c r="T3023" s="19">
        <f t="shared" si="746"/>
        <v>0.75650303336636682</v>
      </c>
      <c r="U3023" s="19">
        <f t="shared" si="747"/>
        <v>0.49668850156234295</v>
      </c>
      <c r="V3023" s="19">
        <f t="shared" si="751"/>
        <v>3.9708898307594747</v>
      </c>
      <c r="W3023" s="19">
        <f t="shared" si="752"/>
        <v>4.4334105745795567</v>
      </c>
      <c r="X3023" s="19">
        <f t="shared" si="753"/>
        <v>1.2781173187418184</v>
      </c>
      <c r="Y3023" s="19">
        <f t="shared" si="754"/>
        <v>4.4925270314535624</v>
      </c>
      <c r="Z3023" s="102"/>
      <c r="AA3023" s="102"/>
      <c r="AB3023" s="102"/>
      <c r="AC3023" s="102"/>
      <c r="AD3023" s="20">
        <f>CB3023/'Gas+GHG'!G3021</f>
        <v>0.1751103893913093</v>
      </c>
      <c r="AE3023" s="21">
        <f>CC3023/'Gas+GHG'!H3021</f>
        <v>0.26593093521267241</v>
      </c>
      <c r="AF3023" s="21">
        <f>CD3023/'Gas+GHG'!I3021</f>
        <v>1.1574618053337267</v>
      </c>
      <c r="AG3023" s="77">
        <f t="shared" si="748"/>
        <v>0.31665537114128184</v>
      </c>
      <c r="AH3023" s="77">
        <f t="shared" si="749"/>
        <v>0.31665537114128184</v>
      </c>
      <c r="AI3023" s="77">
        <f t="shared" si="750"/>
        <v>0.31665537114128184</v>
      </c>
      <c r="AJ3023" s="77">
        <f t="shared" si="755"/>
        <v>5.5449645343399426E-2</v>
      </c>
      <c r="AK3023" s="77">
        <f t="shared" si="756"/>
        <v>8.4208458987716964E-2</v>
      </c>
      <c r="AL3023" s="77">
        <f t="shared" si="757"/>
        <v>0.36651649754980931</v>
      </c>
      <c r="AM3023" s="77">
        <f t="shared" si="758"/>
        <v>0.11966074404790987</v>
      </c>
      <c r="AN3023" s="77">
        <f t="shared" si="759"/>
        <v>0.18172247622495546</v>
      </c>
      <c r="AO3023" s="77">
        <f t="shared" si="760"/>
        <v>0.79094530778391736</v>
      </c>
      <c r="BR3023" s="19">
        <v>17.524999999999999</v>
      </c>
      <c r="BS3023" s="19">
        <v>20.847339999999999</v>
      </c>
      <c r="BT3023" s="27">
        <v>0.27599499999999999</v>
      </c>
      <c r="BU3023" s="28">
        <v>0.48949999999999999</v>
      </c>
      <c r="BV3023" s="28">
        <v>2.00141199999999</v>
      </c>
      <c r="BX3023" s="19">
        <v>21.846</v>
      </c>
      <c r="BY3023" s="19">
        <v>23.823180000000001</v>
      </c>
      <c r="BZ3023" s="19">
        <v>1.68</v>
      </c>
      <c r="CA3023" s="19">
        <v>25</v>
      </c>
      <c r="CB3023" s="27">
        <v>0.96483039999999998</v>
      </c>
      <c r="CC3023" s="28">
        <v>1.5368269999999997</v>
      </c>
      <c r="CD3023" s="28">
        <v>7.0642269999999998</v>
      </c>
    </row>
    <row r="3024" spans="1:82" x14ac:dyDescent="0.25">
      <c r="A3024" s="15">
        <v>43226.708333326016</v>
      </c>
      <c r="B3024" s="24">
        <v>5</v>
      </c>
      <c r="C3024" s="25">
        <v>6</v>
      </c>
      <c r="D3024" s="26">
        <v>17</v>
      </c>
      <c r="E3024" s="52">
        <v>11.992439610885596</v>
      </c>
      <c r="F3024" s="52">
        <v>8.1978135530003566</v>
      </c>
      <c r="G3024" s="52">
        <v>9.6473997935852136</v>
      </c>
      <c r="H3024" s="52">
        <v>6.1514753308872727</v>
      </c>
      <c r="I3024" s="52">
        <v>9.5127942909509038</v>
      </c>
      <c r="J3024" s="19">
        <f>BR3024/'Gas+GHG'!E3022</f>
        <v>5.2487840343457419</v>
      </c>
      <c r="K3024" s="19">
        <f>BS3024/'Gas+GHG'!F3022</f>
        <v>5.5175868479013541</v>
      </c>
      <c r="L3024" s="27">
        <f>BT3024/'Gas+GHG'!G3022</f>
        <v>2.1082731853876047E-2</v>
      </c>
      <c r="M3024" s="28">
        <f>BU3024/'Gas+GHG'!H3022</f>
        <v>9.3148737287334166E-2</v>
      </c>
      <c r="N3024" s="28">
        <f>BV3024/'Gas+GHG'!I3022</f>
        <v>0.10947182169200077</v>
      </c>
      <c r="P3024" s="19">
        <f>BX3024/'Gas+GHG'!E3022</f>
        <v>6.8016655169832072</v>
      </c>
      <c r="Q3024" s="19">
        <f>BY3024/'Gas+GHG'!F3022</f>
        <v>6.4514529768026172</v>
      </c>
      <c r="R3024" s="19">
        <f>BZ3024/'Gas+GHG'!E3022</f>
        <v>0.37483346132628464</v>
      </c>
      <c r="S3024" s="19">
        <f>CA3024/'Gas+GHG'!F3022</f>
        <v>4.24041992668724</v>
      </c>
      <c r="T3024" s="19">
        <f t="shared" si="746"/>
        <v>0.80329878212650507</v>
      </c>
      <c r="U3024" s="19">
        <f t="shared" si="747"/>
        <v>0.62261840291565618</v>
      </c>
      <c r="V3024" s="19">
        <f t="shared" si="751"/>
        <v>5.7648728892081227</v>
      </c>
      <c r="W3024" s="19">
        <f t="shared" si="752"/>
        <v>6.656956831348035</v>
      </c>
      <c r="X3024" s="19">
        <f t="shared" si="753"/>
        <v>1.411626089101369</v>
      </c>
      <c r="Y3024" s="19">
        <f t="shared" si="754"/>
        <v>4.0349160721418222</v>
      </c>
      <c r="Z3024" s="102"/>
      <c r="AA3024" s="102"/>
      <c r="AB3024" s="102"/>
      <c r="AC3024" s="102"/>
      <c r="AD3024" s="20">
        <f>CB3024/'Gas+GHG'!G3022</f>
        <v>7.117444971951227E-2</v>
      </c>
      <c r="AE3024" s="21">
        <f>CC3024/'Gas+GHG'!H3022</f>
        <v>0.36079002412047467</v>
      </c>
      <c r="AF3024" s="21">
        <f>CD3024/'Gas+GHG'!I3022</f>
        <v>0.42409338730729335</v>
      </c>
      <c r="AG3024" s="77">
        <f t="shared" si="748"/>
        <v>0.73012777135640294</v>
      </c>
      <c r="AH3024" s="77">
        <f t="shared" si="749"/>
        <v>0.47085059240803456</v>
      </c>
      <c r="AI3024" s="77">
        <f t="shared" si="750"/>
        <v>0.72014467951150163</v>
      </c>
      <c r="AJ3024" s="77">
        <f t="shared" si="755"/>
        <v>5.1966442351225856E-2</v>
      </c>
      <c r="AK3024" s="77">
        <f t="shared" si="756"/>
        <v>0.16987819659203457</v>
      </c>
      <c r="AL3024" s="77">
        <f t="shared" si="757"/>
        <v>0.3054085964853579</v>
      </c>
      <c r="AM3024" s="77">
        <f t="shared" si="758"/>
        <v>1.9208007368286418E-2</v>
      </c>
      <c r="AN3024" s="77">
        <f t="shared" si="759"/>
        <v>0.19091182752844008</v>
      </c>
      <c r="AO3024" s="77">
        <f t="shared" si="760"/>
        <v>0.11868479082193545</v>
      </c>
      <c r="BR3024" s="19">
        <v>23.524999999999999</v>
      </c>
      <c r="BS3024" s="19">
        <v>30.180149999999998</v>
      </c>
      <c r="BT3024" s="27">
        <v>0.1161625</v>
      </c>
      <c r="BU3024" s="28">
        <v>0.53831080000000009</v>
      </c>
      <c r="BV3024" s="28">
        <v>0.66812900000000008</v>
      </c>
      <c r="BX3024" s="19">
        <v>30.484999999999999</v>
      </c>
      <c r="BY3024" s="19">
        <v>35.288219999999995</v>
      </c>
      <c r="BZ3024" s="19">
        <v>1.68</v>
      </c>
      <c r="CA3024" s="19">
        <v>23.194289999999999</v>
      </c>
      <c r="CB3024" s="27">
        <v>0.39215990000000001</v>
      </c>
      <c r="CC3024" s="28">
        <v>2.0850219999999999</v>
      </c>
      <c r="CD3024" s="28">
        <v>2.5883289999999999</v>
      </c>
    </row>
    <row r="3025" spans="1:82" x14ac:dyDescent="0.25">
      <c r="A3025" s="15">
        <v>43226.74999999268</v>
      </c>
      <c r="B3025" s="24">
        <v>5</v>
      </c>
      <c r="C3025" s="25">
        <v>6</v>
      </c>
      <c r="D3025" s="26">
        <v>18</v>
      </c>
      <c r="E3025" s="52">
        <v>12.661189360074353</v>
      </c>
      <c r="F3025" s="52">
        <v>8.3506817600417804</v>
      </c>
      <c r="G3025" s="52">
        <v>8.6655919044006815</v>
      </c>
      <c r="H3025" s="52">
        <v>8.6967990358013854</v>
      </c>
      <c r="I3025" s="52">
        <v>8.4947471604326239</v>
      </c>
      <c r="J3025" s="19">
        <f>BR3025/'Gas+GHG'!E3023</f>
        <v>6.0477594063751621</v>
      </c>
      <c r="K3025" s="19">
        <f>BS3025/'Gas+GHG'!F3023</f>
        <v>3.2659765176567617</v>
      </c>
      <c r="L3025" s="27">
        <f>BT3025/'Gas+GHG'!G3023</f>
        <v>6.5171318213059154E-3</v>
      </c>
      <c r="M3025" s="28">
        <f>BU3025/'Gas+GHG'!H3023</f>
        <v>2.0762407564592113E-2</v>
      </c>
      <c r="N3025" s="28">
        <f>BV3025/'Gas+GHG'!I3023</f>
        <v>7.1382360598811131E-2</v>
      </c>
      <c r="P3025" s="19">
        <f>BX3025/'Gas+GHG'!E3023</f>
        <v>7.5792218340796964</v>
      </c>
      <c r="Q3025" s="19">
        <f>BY3025/'Gas+GHG'!F3023</f>
        <v>4.3647350379387069</v>
      </c>
      <c r="R3025" s="19">
        <f>BZ3025/'Gas+GHG'!E3023</f>
        <v>0.29897430843882233</v>
      </c>
      <c r="S3025" s="19">
        <f>CA3025/'Gas+GHG'!F3023</f>
        <v>0.68355029016588376</v>
      </c>
      <c r="T3025" s="19">
        <f t="shared" si="746"/>
        <v>0.80597378112326012</v>
      </c>
      <c r="U3025" s="19">
        <f t="shared" si="747"/>
        <v>0.63395595837359286</v>
      </c>
      <c r="V3025" s="19">
        <f t="shared" si="751"/>
        <v>6.349619533416333</v>
      </c>
      <c r="W3025" s="19">
        <f t="shared" si="752"/>
        <v>3.2003905633218932</v>
      </c>
      <c r="X3025" s="19">
        <f t="shared" si="753"/>
        <v>1.528576609102186</v>
      </c>
      <c r="Y3025" s="19">
        <f t="shared" si="754"/>
        <v>1.8478947647826971</v>
      </c>
      <c r="Z3025" s="102"/>
      <c r="AA3025" s="102"/>
      <c r="AB3025" s="102"/>
      <c r="AC3025" s="102"/>
      <c r="AD3025" s="20">
        <f>CB3025/'Gas+GHG'!G3023</f>
        <v>3.258565910652958E-2</v>
      </c>
      <c r="AE3025" s="21">
        <f>CC3025/'Gas+GHG'!H3023</f>
        <v>0.10359527192638217</v>
      </c>
      <c r="AF3025" s="21">
        <f>CD3025/'Gas+GHG'!I3023</f>
        <v>0.35691180299405567</v>
      </c>
      <c r="AG3025" s="77">
        <f t="shared" si="748"/>
        <v>0.65731144408926179</v>
      </c>
      <c r="AH3025" s="77">
        <f t="shared" si="749"/>
        <v>0.65962593831789318</v>
      </c>
      <c r="AI3025" s="77">
        <f t="shared" si="750"/>
        <v>0.64464064878837901</v>
      </c>
      <c r="AJ3025" s="77">
        <f t="shared" si="755"/>
        <v>2.1418926643913361E-2</v>
      </c>
      <c r="AK3025" s="77">
        <f t="shared" si="756"/>
        <v>6.833412844973713E-2</v>
      </c>
      <c r="AL3025" s="77">
        <f t="shared" si="757"/>
        <v>0.23007985624231816</v>
      </c>
      <c r="AM3025" s="77">
        <f t="shared" si="758"/>
        <v>1.1166732462616218E-2</v>
      </c>
      <c r="AN3025" s="77">
        <f t="shared" si="759"/>
        <v>3.5261143476645031E-2</v>
      </c>
      <c r="AO3025" s="77">
        <f t="shared" si="760"/>
        <v>0.12683194675173751</v>
      </c>
      <c r="BR3025" s="19">
        <v>27.106000000000002</v>
      </c>
      <c r="BS3025" s="19">
        <v>17.864269999999998</v>
      </c>
      <c r="BT3025" s="27">
        <v>3.590836E-2</v>
      </c>
      <c r="BU3025" s="28">
        <v>0.11998689999999998</v>
      </c>
      <c r="BV3025" s="28">
        <v>0.43566120000000003</v>
      </c>
      <c r="BX3025" s="19">
        <v>33.97</v>
      </c>
      <c r="BY3025" s="19">
        <v>23.874269999999999</v>
      </c>
      <c r="BZ3025" s="19">
        <v>1.34</v>
      </c>
      <c r="CA3025" s="19">
        <v>3.73889</v>
      </c>
      <c r="CB3025" s="27">
        <v>0.1795418</v>
      </c>
      <c r="CC3025" s="28">
        <v>0.59868180000000004</v>
      </c>
      <c r="CD3025" s="28">
        <v>2.1783060000000001</v>
      </c>
    </row>
    <row r="3026" spans="1:82" x14ac:dyDescent="0.25">
      <c r="A3026" s="15">
        <v>43226.791666659345</v>
      </c>
      <c r="B3026" s="24">
        <v>5</v>
      </c>
      <c r="C3026" s="25">
        <v>6</v>
      </c>
      <c r="D3026" s="26">
        <v>19</v>
      </c>
      <c r="E3026" s="52">
        <v>9.4649509680717898</v>
      </c>
      <c r="F3026" s="52">
        <v>7.6760019795937131</v>
      </c>
      <c r="G3026" s="52">
        <v>7.1167145481140892</v>
      </c>
      <c r="H3026" s="52">
        <v>7.6652310564653918</v>
      </c>
      <c r="I3026" s="52">
        <v>7.4007354418909923</v>
      </c>
      <c r="J3026" s="19">
        <f>BR3026/'Gas+GHG'!E3024</f>
        <v>4.3692640911622806</v>
      </c>
      <c r="K3026" s="19">
        <f>BS3026/'Gas+GHG'!F3024</f>
        <v>3.2393668167204828</v>
      </c>
      <c r="L3026" s="27">
        <f>BT3026/'Gas+GHG'!G3024</f>
        <v>1.9777122486505098E-2</v>
      </c>
      <c r="M3026" s="28">
        <f>BU3026/'Gas+GHG'!H3024</f>
        <v>1.3291128911011307E-2</v>
      </c>
      <c r="N3026" s="28">
        <f>BV3026/'Gas+GHG'!I3024</f>
        <v>7.6660292198680507E-2</v>
      </c>
      <c r="P3026" s="19">
        <f>BX3026/'Gas+GHG'!E3024</f>
        <v>5.0341472547053332</v>
      </c>
      <c r="Q3026" s="19">
        <f>BY3026/'Gas+GHG'!F3024</f>
        <v>4.3381253370024284</v>
      </c>
      <c r="R3026" s="19">
        <f>BZ3026/'Gas+GHG'!E3024</f>
        <v>0.49308449376850544</v>
      </c>
      <c r="S3026" s="19">
        <f>CA3026/'Gas+GHG'!F3024</f>
        <v>0.54846515155504738</v>
      </c>
      <c r="T3026" s="19">
        <f t="shared" si="746"/>
        <v>0.71659635290434154</v>
      </c>
      <c r="U3026" s="19">
        <f t="shared" si="747"/>
        <v>0.58391795782907319</v>
      </c>
      <c r="V3026" s="19">
        <f t="shared" si="751"/>
        <v>3.9607941126134398</v>
      </c>
      <c r="W3026" s="19">
        <f t="shared" si="752"/>
        <v>2.8533679388254543</v>
      </c>
      <c r="X3026" s="19">
        <f t="shared" si="753"/>
        <v>1.5664376358603991</v>
      </c>
      <c r="Y3026" s="19">
        <f t="shared" si="754"/>
        <v>2.0332225497320211</v>
      </c>
      <c r="Z3026" s="102"/>
      <c r="AA3026" s="102"/>
      <c r="AB3026" s="102"/>
      <c r="AC3026" s="102"/>
      <c r="AD3026" s="20">
        <f>CB3026/'Gas+GHG'!G3024</f>
        <v>6.4646330285281078E-2</v>
      </c>
      <c r="AE3026" s="21">
        <f>CC3026/'Gas+GHG'!H3024</f>
        <v>6.623889596237327E-2</v>
      </c>
      <c r="AF3026" s="21">
        <f>CD3026/'Gas+GHG'!I3024</f>
        <v>0.38306445438228687</v>
      </c>
      <c r="AG3026" s="77">
        <f t="shared" si="748"/>
        <v>0.54243809491939077</v>
      </c>
      <c r="AH3026" s="77">
        <f t="shared" si="749"/>
        <v>0.58311912633452034</v>
      </c>
      <c r="AI3026" s="77">
        <f t="shared" si="750"/>
        <v>0.56350266221385648</v>
      </c>
      <c r="AJ3026" s="77">
        <f t="shared" si="755"/>
        <v>3.5066632243477586E-2</v>
      </c>
      <c r="AK3026" s="77">
        <f t="shared" si="756"/>
        <v>3.8625167142942292E-2</v>
      </c>
      <c r="AL3026" s="77">
        <f t="shared" si="757"/>
        <v>0.21585783984391704</v>
      </c>
      <c r="AM3026" s="77">
        <f t="shared" si="758"/>
        <v>2.9579698041803496E-2</v>
      </c>
      <c r="AN3026" s="77">
        <f t="shared" si="759"/>
        <v>2.7613728819430982E-2</v>
      </c>
      <c r="AO3026" s="77">
        <f t="shared" si="760"/>
        <v>0.16720661453836982</v>
      </c>
      <c r="BR3026" s="19">
        <v>19.582999999999998</v>
      </c>
      <c r="BS3026" s="19">
        <v>17.718719999999998</v>
      </c>
      <c r="BT3026" s="27">
        <v>0.10896880000000002</v>
      </c>
      <c r="BU3026" s="28">
        <v>7.6810039999999982E-2</v>
      </c>
      <c r="BV3026" s="28">
        <v>0.467873499999999</v>
      </c>
      <c r="BX3026" s="19">
        <v>22.562999999999999</v>
      </c>
      <c r="BY3026" s="19">
        <v>23.728719999999999</v>
      </c>
      <c r="BZ3026" s="19">
        <v>2.21</v>
      </c>
      <c r="CA3026" s="19">
        <v>3</v>
      </c>
      <c r="CB3026" s="27">
        <v>0.35619100000000004</v>
      </c>
      <c r="CC3026" s="28">
        <v>0.38279759999999896</v>
      </c>
      <c r="CD3026" s="28">
        <v>2.3379209999999895</v>
      </c>
    </row>
    <row r="3027" spans="1:82" x14ac:dyDescent="0.25">
      <c r="A3027" s="15">
        <v>43226.833333326009</v>
      </c>
      <c r="B3027" s="24">
        <v>5</v>
      </c>
      <c r="C3027" s="25">
        <v>6</v>
      </c>
      <c r="D3027" s="26">
        <v>20</v>
      </c>
      <c r="E3027" s="52">
        <v>6.2248637545487204</v>
      </c>
      <c r="F3027" s="52">
        <v>4.9666865110734033</v>
      </c>
      <c r="G3027" s="52">
        <v>6.408191105715046</v>
      </c>
      <c r="H3027" s="52">
        <v>7.4260633487333454</v>
      </c>
      <c r="I3027" s="52">
        <v>6.4975414300050165</v>
      </c>
      <c r="J3027" s="19">
        <f>BR3027/'Gas+GHG'!E3025</f>
        <v>3.1035318137194166</v>
      </c>
      <c r="K3027" s="19">
        <f>BS3027/'Gas+GHG'!F3025</f>
        <v>2.9914514271317421</v>
      </c>
      <c r="L3027" s="27">
        <f>BT3027/'Gas+GHG'!G3025</f>
        <v>2.6495265553586899E-2</v>
      </c>
      <c r="M3027" s="28">
        <f>BU3027/'Gas+GHG'!H3025</f>
        <v>4.6324050494077749E-2</v>
      </c>
      <c r="N3027" s="28">
        <f>BV3027/'Gas+GHG'!I3025</f>
        <v>6.8502152708399475E-2</v>
      </c>
      <c r="P3027" s="19">
        <f>BX3027/'Gas+GHG'!E3025</f>
        <v>3.5809982465993269</v>
      </c>
      <c r="Q3027" s="19">
        <f>BY3027/'Gas+GHG'!F3025</f>
        <v>4.0664431241796359</v>
      </c>
      <c r="R3027" s="19">
        <f>BZ3027/'Gas+GHG'!E3025</f>
        <v>0.66934546665407979</v>
      </c>
      <c r="S3027" s="19">
        <f>CA3027/'Gas+GHG'!F3025</f>
        <v>0.50059511312732285</v>
      </c>
      <c r="T3027" s="19">
        <f t="shared" si="746"/>
        <v>0.47629348559907431</v>
      </c>
      <c r="U3027" s="19">
        <f t="shared" si="747"/>
        <v>0.38298007171210474</v>
      </c>
      <c r="V3027" s="19">
        <f t="shared" si="751"/>
        <v>2.0244110221795775</v>
      </c>
      <c r="W3027" s="19">
        <f t="shared" si="752"/>
        <v>1.7490846316357436</v>
      </c>
      <c r="X3027" s="19">
        <f t="shared" si="753"/>
        <v>2.2259326910738291</v>
      </c>
      <c r="Y3027" s="19">
        <f t="shared" si="754"/>
        <v>2.8179536056712151</v>
      </c>
      <c r="Z3027" s="102"/>
      <c r="AA3027" s="102"/>
      <c r="AB3027" s="102"/>
      <c r="AC3027" s="102"/>
      <c r="AD3027" s="20">
        <f>CB3027/'Gas+GHG'!G3025</f>
        <v>6.6588128611803132E-2</v>
      </c>
      <c r="AE3027" s="21">
        <f>CC3027/'Gas+GHG'!H3025</f>
        <v>0.18454362096138485</v>
      </c>
      <c r="AF3027" s="21">
        <f>CD3027/'Gas+GHG'!I3025</f>
        <v>0.34233962396003459</v>
      </c>
      <c r="AG3027" s="77">
        <f t="shared" si="748"/>
        <v>0.48989006039399963</v>
      </c>
      <c r="AH3027" s="77">
        <f t="shared" si="749"/>
        <v>0.5653811204885768</v>
      </c>
      <c r="AI3027" s="77">
        <f t="shared" si="750"/>
        <v>0.4965167768082745</v>
      </c>
      <c r="AJ3027" s="77">
        <f t="shared" si="755"/>
        <v>3.2620862347159649E-2</v>
      </c>
      <c r="AK3027" s="77">
        <f t="shared" si="756"/>
        <v>0.10433747919816698</v>
      </c>
      <c r="AL3027" s="77">
        <f t="shared" si="757"/>
        <v>0.1699773666623931</v>
      </c>
      <c r="AM3027" s="77">
        <f t="shared" si="758"/>
        <v>3.3967266264643484E-2</v>
      </c>
      <c r="AN3027" s="77">
        <f t="shared" si="759"/>
        <v>8.0206141763217872E-2</v>
      </c>
      <c r="AO3027" s="77">
        <f t="shared" si="760"/>
        <v>0.17236225729764146</v>
      </c>
      <c r="BR3027" s="19">
        <v>13.91</v>
      </c>
      <c r="BS3027" s="19">
        <v>16.362669999999998</v>
      </c>
      <c r="BT3027" s="27">
        <v>0.1459847</v>
      </c>
      <c r="BU3027" s="28">
        <v>0.26770879999999903</v>
      </c>
      <c r="BV3027" s="28">
        <v>0.41808269999999992</v>
      </c>
      <c r="BX3027" s="19">
        <v>16.05</v>
      </c>
      <c r="BY3027" s="19">
        <v>22.24267</v>
      </c>
      <c r="BZ3027" s="19">
        <v>3</v>
      </c>
      <c r="CA3027" s="19">
        <v>2.7381599999999997</v>
      </c>
      <c r="CB3027" s="27">
        <v>0.36688999999999999</v>
      </c>
      <c r="CC3027" s="28">
        <v>1.066486</v>
      </c>
      <c r="CD3027" s="28">
        <v>2.089369</v>
      </c>
    </row>
    <row r="3028" spans="1:82" x14ac:dyDescent="0.25">
      <c r="A3028" s="15">
        <v>43226.874999992673</v>
      </c>
      <c r="B3028" s="24">
        <v>5</v>
      </c>
      <c r="C3028" s="25">
        <v>6</v>
      </c>
      <c r="D3028" s="26">
        <v>21</v>
      </c>
      <c r="E3028" s="52">
        <v>5.2226237823573456</v>
      </c>
      <c r="F3028" s="52">
        <v>3.9723118784354141</v>
      </c>
      <c r="G3028" s="52">
        <v>5.7741440136810738</v>
      </c>
      <c r="H3028" s="52">
        <v>6.6989209808793131</v>
      </c>
      <c r="I3028" s="52">
        <v>6.6620529902874805</v>
      </c>
      <c r="J3028" s="19">
        <f>BR3028/'Gas+GHG'!E3026</f>
        <v>2.6372211386170745</v>
      </c>
      <c r="K3028" s="19">
        <f>BS3028/'Gas+GHG'!F3026</f>
        <v>2.0339263398095659</v>
      </c>
      <c r="L3028" s="27">
        <f>BT3028/'Gas+GHG'!G3026</f>
        <v>2.5007473070021644E-2</v>
      </c>
      <c r="M3028" s="28">
        <f>BU3028/'Gas+GHG'!H3026</f>
        <v>4.5666813942322401E-2</v>
      </c>
      <c r="N3028" s="28">
        <f>BV3028/'Gas+GHG'!I3026</f>
        <v>5.2656806601439607E-2</v>
      </c>
      <c r="P3028" s="19">
        <f>BX3028/'Gas+GHG'!E3026</f>
        <v>3.3125907144710407</v>
      </c>
      <c r="Q3028" s="19">
        <f>BY3028/'Gas+GHG'!F3026</f>
        <v>2.0339263398095659</v>
      </c>
      <c r="R3028" s="19">
        <f>BZ3028/'Gas+GHG'!E3026</f>
        <v>2.87773927630144</v>
      </c>
      <c r="S3028" s="19">
        <f>CA3028/'Gas+GHG'!F3026</f>
        <v>1.4603341714446099</v>
      </c>
      <c r="T3028" s="19">
        <f t="shared" si="746"/>
        <v>0.40196180155046407</v>
      </c>
      <c r="U3028" s="19">
        <f t="shared" si="747"/>
        <v>0.31665537114128184</v>
      </c>
      <c r="V3028" s="19">
        <f t="shared" si="751"/>
        <v>2.4882761952827743</v>
      </c>
      <c r="W3028" s="19">
        <f t="shared" si="752"/>
        <v>1.1064763590555162</v>
      </c>
      <c r="X3028" s="19">
        <f t="shared" si="753"/>
        <v>3.7020537954897073</v>
      </c>
      <c r="Y3028" s="19">
        <f t="shared" si="754"/>
        <v>2.3877841521986594</v>
      </c>
      <c r="Z3028" s="102"/>
      <c r="AA3028" s="102"/>
      <c r="AB3028" s="102"/>
      <c r="AC3028" s="102"/>
      <c r="AD3028" s="20">
        <f>CB3028/'Gas+GHG'!G3026</f>
        <v>9.3388430191877148E-2</v>
      </c>
      <c r="AE3028" s="21">
        <f>CC3028/'Gas+GHG'!H3026</f>
        <v>0.17906088173165144</v>
      </c>
      <c r="AF3028" s="21">
        <f>CD3028/'Gas+GHG'!I3026</f>
        <v>0.2630581680826049</v>
      </c>
      <c r="AG3028" s="77">
        <f t="shared" si="748"/>
        <v>0.44286560574771255</v>
      </c>
      <c r="AH3028" s="77">
        <f t="shared" si="749"/>
        <v>0.51145220301833683</v>
      </c>
      <c r="AI3028" s="77">
        <f t="shared" si="750"/>
        <v>0.50871786802450569</v>
      </c>
      <c r="AJ3028" s="77">
        <f t="shared" si="755"/>
        <v>4.1358523706753643E-2</v>
      </c>
      <c r="AK3028" s="77">
        <f t="shared" si="756"/>
        <v>9.1581082436058989E-2</v>
      </c>
      <c r="AL3028" s="77">
        <f t="shared" si="757"/>
        <v>0.13382239043341485</v>
      </c>
      <c r="AM3028" s="77">
        <f t="shared" si="758"/>
        <v>5.2029906485123512E-2</v>
      </c>
      <c r="AN3028" s="77">
        <f t="shared" si="759"/>
        <v>8.747979929559245E-2</v>
      </c>
      <c r="AO3028" s="77">
        <f t="shared" si="760"/>
        <v>0.12923577764919006</v>
      </c>
      <c r="BR3028" s="19">
        <v>11.82</v>
      </c>
      <c r="BS3028" s="19">
        <v>11.12519</v>
      </c>
      <c r="BT3028" s="27">
        <v>0.1377872</v>
      </c>
      <c r="BU3028" s="28">
        <v>0.2639106</v>
      </c>
      <c r="BV3028" s="28">
        <v>0.32137529999999992</v>
      </c>
      <c r="BX3028" s="19">
        <v>14.847</v>
      </c>
      <c r="BY3028" s="19">
        <v>11.12519</v>
      </c>
      <c r="BZ3028" s="19">
        <v>12.898</v>
      </c>
      <c r="CA3028" s="19">
        <v>7.9877499999999992</v>
      </c>
      <c r="CB3028" s="27">
        <v>0.5145554</v>
      </c>
      <c r="CC3028" s="28">
        <v>1.0348010000000001</v>
      </c>
      <c r="CD3028" s="28">
        <v>1.6054979999999901</v>
      </c>
    </row>
    <row r="3029" spans="1:82" x14ac:dyDescent="0.25">
      <c r="A3029" s="15">
        <v>43226.916666659337</v>
      </c>
      <c r="B3029" s="24">
        <v>5</v>
      </c>
      <c r="C3029" s="25">
        <v>6</v>
      </c>
      <c r="D3029" s="26">
        <v>22</v>
      </c>
      <c r="E3029" s="52">
        <v>3.7862686520096891</v>
      </c>
      <c r="F3029" s="52">
        <v>3.9800178138147628</v>
      </c>
      <c r="G3029" s="52">
        <v>2.8448777356902015</v>
      </c>
      <c r="H3029" s="52">
        <v>3.5053617109751918</v>
      </c>
      <c r="I3029" s="52">
        <v>6.9073220022724096</v>
      </c>
      <c r="J3029" s="19">
        <f>BR3029/'Gas+GHG'!E3027</f>
        <v>2.2311515555135992</v>
      </c>
      <c r="K3029" s="19">
        <f>BS3029/'Gas+GHG'!F3027</f>
        <v>1.1792000758433521</v>
      </c>
      <c r="L3029" s="27">
        <f>BT3029/'Gas+GHG'!G3027</f>
        <v>2.6101134396854925E-2</v>
      </c>
      <c r="M3029" s="28">
        <f>BU3029/'Gas+GHG'!H3027</f>
        <v>3.877290744207209E-2</v>
      </c>
      <c r="N3029" s="28">
        <f>BV3029/'Gas+GHG'!I3027</f>
        <v>2.2262842850488598E-3</v>
      </c>
      <c r="P3029" s="19">
        <f>BX3029/'Gas+GHG'!E3027</f>
        <v>3.4788115053568038</v>
      </c>
      <c r="Q3029" s="19">
        <f>BY3029/'Gas+GHG'!F3027</f>
        <v>1.1792000758433521</v>
      </c>
      <c r="R3029" s="19">
        <f>BZ3029/'Gas+GHG'!E3027</f>
        <v>1.7693031835222841</v>
      </c>
      <c r="S3029" s="19">
        <f>CA3029/'Gas+GHG'!F3027</f>
        <v>2.5226544952744092</v>
      </c>
      <c r="T3029" s="19">
        <f t="shared" si="746"/>
        <v>0.31665537114128184</v>
      </c>
      <c r="U3029" s="19">
        <f t="shared" si="747"/>
        <v>0.31665537114128184</v>
      </c>
      <c r="V3029" s="19">
        <f t="shared" si="751"/>
        <v>1.6618437045990204</v>
      </c>
      <c r="W3029" s="19">
        <f t="shared" si="752"/>
        <v>1.1722121331283453</v>
      </c>
      <c r="X3029" s="19">
        <f t="shared" si="753"/>
        <v>3.5862709842800675</v>
      </c>
      <c r="Y3029" s="19">
        <f t="shared" si="754"/>
        <v>2.5296424379894158</v>
      </c>
      <c r="Z3029" s="102"/>
      <c r="AA3029" s="102"/>
      <c r="AB3029" s="102"/>
      <c r="AC3029" s="102"/>
      <c r="AD3029" s="20">
        <f>CB3029/'Gas+GHG'!G3027</f>
        <v>0.10864168346376181</v>
      </c>
      <c r="AE3029" s="21">
        <f>CC3029/'Gas+GHG'!H3027</f>
        <v>0.1713631400785591</v>
      </c>
      <c r="AF3029" s="21">
        <f>CD3029/'Gas+GHG'!I3027</f>
        <v>2.2655194064436297E-3</v>
      </c>
      <c r="AG3029" s="77">
        <f t="shared" si="748"/>
        <v>0.31665537114128184</v>
      </c>
      <c r="AH3029" s="77">
        <f t="shared" si="749"/>
        <v>0.31665537114128184</v>
      </c>
      <c r="AI3029" s="77">
        <f t="shared" si="750"/>
        <v>0.52690838048821864</v>
      </c>
      <c r="AJ3029" s="77">
        <f t="shared" si="755"/>
        <v>3.4401972598631154E-2</v>
      </c>
      <c r="AK3029" s="77">
        <f t="shared" si="756"/>
        <v>5.4263058721511603E-2</v>
      </c>
      <c r="AL3029" s="77">
        <f t="shared" si="757"/>
        <v>1.1937211614138432E-3</v>
      </c>
      <c r="AM3029" s="77">
        <f t="shared" si="758"/>
        <v>7.4239710865130648E-2</v>
      </c>
      <c r="AN3029" s="77">
        <f t="shared" si="759"/>
        <v>0.1171000813570475</v>
      </c>
      <c r="AO3029" s="77">
        <f t="shared" si="760"/>
        <v>1.0717982450297865E-3</v>
      </c>
      <c r="BR3029" s="19">
        <v>10</v>
      </c>
      <c r="BS3029" s="19">
        <v>6.45</v>
      </c>
      <c r="BT3029" s="27">
        <v>0.14381309999999997</v>
      </c>
      <c r="BU3029" s="28">
        <v>0.22407039999999898</v>
      </c>
      <c r="BV3029" s="28">
        <v>1.3587470000000001E-2</v>
      </c>
      <c r="BX3029" s="19">
        <v>15.592000000000001</v>
      </c>
      <c r="BY3029" s="19">
        <v>6.45</v>
      </c>
      <c r="BZ3029" s="19">
        <v>7.93</v>
      </c>
      <c r="CA3029" s="19">
        <v>13.798439999999999</v>
      </c>
      <c r="CB3029" s="27">
        <v>0.59859839999999986</v>
      </c>
      <c r="CC3029" s="28">
        <v>0.99031539999999985</v>
      </c>
      <c r="CD3029" s="28">
        <v>1.3826929999999998E-2</v>
      </c>
    </row>
    <row r="3030" spans="1:82" x14ac:dyDescent="0.25">
      <c r="A3030" s="15">
        <v>43226.958333326002</v>
      </c>
      <c r="B3030" s="24">
        <v>5</v>
      </c>
      <c r="C3030" s="25">
        <v>6</v>
      </c>
      <c r="D3030" s="26">
        <v>23</v>
      </c>
      <c r="E3030" s="52">
        <v>2.7252266805727525</v>
      </c>
      <c r="F3030" s="52">
        <v>3.7175571284067828</v>
      </c>
      <c r="G3030" s="52">
        <v>3.7952854752169669</v>
      </c>
      <c r="H3030" s="52">
        <v>3.2449065580099319</v>
      </c>
      <c r="I3030" s="52">
        <v>7.1414242612609309</v>
      </c>
      <c r="J3030" s="19">
        <f>BR3030/'Gas+GHG'!E3028</f>
        <v>1.2348531399145566</v>
      </c>
      <c r="K3030" s="19">
        <f>BS3030/'Gas+GHG'!F3028</f>
        <v>0.54846515155504738</v>
      </c>
      <c r="L3030" s="27">
        <f>BT3030/'Gas+GHG'!G3028</f>
        <v>3.2158913578428698E-2</v>
      </c>
      <c r="M3030" s="28">
        <f>BU3030/'Gas+GHG'!H3028</f>
        <v>2.3035914458002203E-2</v>
      </c>
      <c r="N3030" s="28">
        <f>BV3030/'Gas+GHG'!I3028</f>
        <v>1.2588211684501913E-4</v>
      </c>
      <c r="P3030" s="19">
        <f>BX3030/'Gas+GHG'!E3028</f>
        <v>1.6587496239465853</v>
      </c>
      <c r="Q3030" s="19">
        <f>BY3030/'Gas+GHG'!F3028</f>
        <v>0.54846515155504738</v>
      </c>
      <c r="R3030" s="19">
        <f>BZ3030/'Gas+GHG'!E3028</f>
        <v>1.6744123078662907</v>
      </c>
      <c r="S3030" s="19">
        <f>CA3030/'Gas+GHG'!F3028</f>
        <v>1.8282171718501581</v>
      </c>
      <c r="T3030" s="19">
        <f t="shared" si="746"/>
        <v>0.31665537114128184</v>
      </c>
      <c r="U3030" s="19">
        <f t="shared" si="747"/>
        <v>0.31665537114128184</v>
      </c>
      <c r="V3030" s="19">
        <f t="shared" si="751"/>
        <v>1.0554636285921983</v>
      </c>
      <c r="W3030" s="19">
        <f t="shared" si="752"/>
        <v>0.75258922320279942</v>
      </c>
      <c r="X3030" s="19">
        <f t="shared" si="753"/>
        <v>2.2776983032206779</v>
      </c>
      <c r="Y3030" s="19">
        <f t="shared" si="754"/>
        <v>1.6240931002024062</v>
      </c>
      <c r="Z3030" s="102"/>
      <c r="AA3030" s="102"/>
      <c r="AB3030" s="102"/>
      <c r="AC3030" s="102"/>
      <c r="AD3030" s="20">
        <f>CB3030/'Gas+GHG'!G3028</f>
        <v>8.8134394714294503E-2</v>
      </c>
      <c r="AE3030" s="21">
        <f>CC3030/'Gas+GHG'!H3028</f>
        <v>9.2678105942627542E-2</v>
      </c>
      <c r="AF3030" s="21">
        <f>CD3030/'Gas+GHG'!I3028</f>
        <v>4.0347094479451472E-4</v>
      </c>
      <c r="AG3030" s="77">
        <f t="shared" si="748"/>
        <v>0.31665537114128184</v>
      </c>
      <c r="AH3030" s="77">
        <f t="shared" si="749"/>
        <v>0.31665537114128184</v>
      </c>
      <c r="AI3030" s="77">
        <f t="shared" si="750"/>
        <v>0.54427070451542081</v>
      </c>
      <c r="AJ3030" s="77">
        <f t="shared" si="755"/>
        <v>2.7908229468567154E-2</v>
      </c>
      <c r="AK3030" s="77">
        <f t="shared" si="756"/>
        <v>2.9347020033933763E-2</v>
      </c>
      <c r="AL3030" s="77">
        <f t="shared" si="757"/>
        <v>2.1959741537481297E-4</v>
      </c>
      <c r="AM3030" s="77">
        <f t="shared" si="758"/>
        <v>6.0226165245727346E-2</v>
      </c>
      <c r="AN3030" s="77">
        <f t="shared" si="759"/>
        <v>6.3331085908693782E-2</v>
      </c>
      <c r="AO3030" s="77">
        <f t="shared" si="760"/>
        <v>1.8387352941970174E-4</v>
      </c>
      <c r="BR3030" s="19">
        <v>5.5346000000000002</v>
      </c>
      <c r="BS3030" s="19">
        <v>3</v>
      </c>
      <c r="BT3030" s="27">
        <v>0.17719050000000003</v>
      </c>
      <c r="BU3030" s="28">
        <v>0.13312560000000001</v>
      </c>
      <c r="BV3030" s="28">
        <v>7.6828440000000007E-4</v>
      </c>
      <c r="BX3030" s="19">
        <v>7.4344999999999999</v>
      </c>
      <c r="BY3030" s="19">
        <v>3</v>
      </c>
      <c r="BZ3030" s="19">
        <v>7.5046999999999997</v>
      </c>
      <c r="CA3030" s="19">
        <v>10</v>
      </c>
      <c r="CB3030" s="27">
        <v>0.48560649999999894</v>
      </c>
      <c r="CC3030" s="28">
        <v>0.53559100000000004</v>
      </c>
      <c r="CD3030" s="28">
        <v>2.462466E-3</v>
      </c>
    </row>
    <row r="3031" spans="1:82" x14ac:dyDescent="0.25">
      <c r="A3031" s="15">
        <v>43226.999999992666</v>
      </c>
      <c r="B3031" s="24">
        <v>5</v>
      </c>
      <c r="C3031" s="25">
        <v>7</v>
      </c>
      <c r="D3031" s="26">
        <v>0</v>
      </c>
      <c r="E3031" s="52">
        <v>2.0932262286548595</v>
      </c>
      <c r="F3031" s="52">
        <v>3.2249997868594713</v>
      </c>
      <c r="G3031" s="52">
        <v>2.0292091151702891</v>
      </c>
      <c r="H3031" s="52">
        <v>3.5695958473173821</v>
      </c>
      <c r="I3031" s="52">
        <v>6.8382715139093229</v>
      </c>
      <c r="J3031" s="19">
        <f>BR3031/'Gas+GHG'!E3029</f>
        <v>1.157967657311558</v>
      </c>
      <c r="K3031" s="19">
        <f>BS3031/'Gas+GHG'!F3029</f>
        <v>0.51288980213735447</v>
      </c>
      <c r="L3031" s="27">
        <f>BT3031/'Gas+GHG'!G3029</f>
        <v>1.6237504907608769E-2</v>
      </c>
      <c r="M3031" s="28">
        <f>BU3031/'Gas+GHG'!H3029</f>
        <v>2.076453594371554E-2</v>
      </c>
      <c r="N3031" s="28">
        <f>BV3031/'Gas+GHG'!I3029</f>
        <v>7.4383373863833816E-3</v>
      </c>
      <c r="P3031" s="19">
        <f>BX3031/'Gas+GHG'!E3029</f>
        <v>1.3743893581963771</v>
      </c>
      <c r="Q3031" s="19">
        <f>BY3031/'Gas+GHG'!F3029</f>
        <v>0.51288980213735447</v>
      </c>
      <c r="R3031" s="19">
        <f>BZ3031/'Gas+GHG'!E3029</f>
        <v>2.0392725217394299</v>
      </c>
      <c r="S3031" s="19">
        <f>CA3031/'Gas+GHG'!F3029</f>
        <v>1.8788863084965086</v>
      </c>
      <c r="T3031" s="19">
        <f t="shared" si="746"/>
        <v>0.31665537114128184</v>
      </c>
      <c r="U3031" s="19">
        <f t="shared" si="747"/>
        <v>0.31665537114128184</v>
      </c>
      <c r="V3031" s="19">
        <f t="shared" si="751"/>
        <v>1.0809543695419188</v>
      </c>
      <c r="W3031" s="19">
        <f t="shared" si="752"/>
        <v>0.75736875199961751</v>
      </c>
      <c r="X3031" s="19">
        <f t="shared" si="753"/>
        <v>2.3327075103938881</v>
      </c>
      <c r="Y3031" s="19">
        <f t="shared" si="754"/>
        <v>1.6344073586342456</v>
      </c>
      <c r="Z3031" s="102"/>
      <c r="AA3031" s="102"/>
      <c r="AB3031" s="102"/>
      <c r="AC3031" s="102"/>
      <c r="AD3031" s="20">
        <f>CB3031/'Gas+GHG'!G3029</f>
        <v>5.9323508793514688E-2</v>
      </c>
      <c r="AE3031" s="21">
        <f>CC3031/'Gas+GHG'!H3029</f>
        <v>8.5754644389183815E-2</v>
      </c>
      <c r="AF3031" s="21">
        <f>CD3031/'Gas+GHG'!I3029</f>
        <v>2.8325788190082874E-2</v>
      </c>
      <c r="AG3031" s="77">
        <f t="shared" si="748"/>
        <v>0.31665537114128184</v>
      </c>
      <c r="AH3031" s="77">
        <f t="shared" si="749"/>
        <v>0.31665537114128184</v>
      </c>
      <c r="AI3031" s="77">
        <f t="shared" si="750"/>
        <v>0.52178721267729533</v>
      </c>
      <c r="AJ3031" s="77">
        <f t="shared" si="755"/>
        <v>1.8785107694413491E-2</v>
      </c>
      <c r="AK3031" s="77">
        <f t="shared" si="756"/>
        <v>2.7154668746145642E-2</v>
      </c>
      <c r="AL3031" s="77">
        <f t="shared" si="757"/>
        <v>1.4780034066590793E-2</v>
      </c>
      <c r="AM3031" s="77">
        <f t="shared" si="758"/>
        <v>4.0538401099101201E-2</v>
      </c>
      <c r="AN3031" s="77">
        <f t="shared" si="759"/>
        <v>5.859997564303817E-2</v>
      </c>
      <c r="AO3031" s="77">
        <f t="shared" si="760"/>
        <v>1.3545754123492081E-2</v>
      </c>
      <c r="BR3031" s="19">
        <v>5.19</v>
      </c>
      <c r="BS3031" s="19">
        <v>3</v>
      </c>
      <c r="BT3031" s="27">
        <v>8.9466069999999981E-2</v>
      </c>
      <c r="BU3031" s="28">
        <v>0.1199992</v>
      </c>
      <c r="BV3031" s="28">
        <v>4.5397699999999999E-2</v>
      </c>
      <c r="BX3031" s="19">
        <v>6.16</v>
      </c>
      <c r="BY3031" s="19">
        <v>3</v>
      </c>
      <c r="BZ3031" s="19">
        <v>9.14</v>
      </c>
      <c r="CA3031" s="19">
        <v>10.99</v>
      </c>
      <c r="CB3031" s="27">
        <v>0.32686309999999902</v>
      </c>
      <c r="CC3031" s="28">
        <v>0.49557999999999996</v>
      </c>
      <c r="CD3031" s="28">
        <v>0.17287810000000003</v>
      </c>
    </row>
    <row r="3032" spans="1:82" x14ac:dyDescent="0.25">
      <c r="A3032" s="15">
        <v>43227.04166665933</v>
      </c>
      <c r="B3032" s="24">
        <v>5</v>
      </c>
      <c r="C3032" s="25">
        <v>7</v>
      </c>
      <c r="D3032" s="26">
        <v>1</v>
      </c>
      <c r="E3032" s="52">
        <v>1.7990131976355033</v>
      </c>
      <c r="F3032" s="52">
        <v>3.2300637188392405</v>
      </c>
      <c r="G3032" s="52">
        <v>1.9615203766514411</v>
      </c>
      <c r="H3032" s="52">
        <v>3.6011209545765643</v>
      </c>
      <c r="I3032" s="52">
        <v>6.9359480784148317</v>
      </c>
      <c r="J3032" s="19">
        <f>BR3032/'Gas+GHG'!E3030</f>
        <v>1.157967657311558</v>
      </c>
      <c r="K3032" s="19">
        <f>BS3032/'Gas+GHG'!F3030</f>
        <v>0.51288980213735447</v>
      </c>
      <c r="L3032" s="27">
        <f>BT3032/'Gas+GHG'!G3030</f>
        <v>1.3233158674864284E-2</v>
      </c>
      <c r="M3032" s="28">
        <f>BU3032/'Gas+GHG'!H3030</f>
        <v>1.509066480791949E-2</v>
      </c>
      <c r="N3032" s="28">
        <f>BV3032/'Gas+GHG'!I3030</f>
        <v>7.4383373863833833E-3</v>
      </c>
      <c r="P3032" s="19">
        <f>BX3032/'Gas+GHG'!E3030</f>
        <v>1.3498466910857274</v>
      </c>
      <c r="Q3032" s="19">
        <f>BY3032/'Gas+GHG'!F3030</f>
        <v>0.51288980213735447</v>
      </c>
      <c r="R3032" s="19">
        <f>BZ3032/'Gas+GHG'!E3030</f>
        <v>2.2534630710687353</v>
      </c>
      <c r="S3032" s="19">
        <f>CA3032/'Gas+GHG'!F3030</f>
        <v>1.8788863084965086</v>
      </c>
      <c r="T3032" s="19">
        <f t="shared" si="746"/>
        <v>0.31665537114128184</v>
      </c>
      <c r="U3032" s="19">
        <f t="shared" si="747"/>
        <v>0.31665537114128184</v>
      </c>
      <c r="V3032" s="19">
        <f t="shared" si="751"/>
        <v>1.1410073900720252</v>
      </c>
      <c r="W3032" s="19">
        <f t="shared" si="752"/>
        <v>0.75736875199961751</v>
      </c>
      <c r="X3032" s="19">
        <f t="shared" si="753"/>
        <v>2.4623023720824371</v>
      </c>
      <c r="Y3032" s="19">
        <f t="shared" si="754"/>
        <v>1.6344073586342456</v>
      </c>
      <c r="Z3032" s="102"/>
      <c r="AA3032" s="102"/>
      <c r="AB3032" s="102"/>
      <c r="AC3032" s="102"/>
      <c r="AD3032" s="20">
        <f>CB3032/'Gas+GHG'!G3030</f>
        <v>5.1056573297308033E-2</v>
      </c>
      <c r="AE3032" s="21">
        <f>CC3032/'Gas+GHG'!H3030</f>
        <v>5.7385357925784655E-2</v>
      </c>
      <c r="AF3032" s="21">
        <f>CD3032/'Gas+GHG'!I3030</f>
        <v>2.8325788190082874E-2</v>
      </c>
      <c r="AG3032" s="77">
        <f t="shared" si="748"/>
        <v>0.31665537114128184</v>
      </c>
      <c r="AH3032" s="77">
        <f t="shared" si="749"/>
        <v>0.31665537114128184</v>
      </c>
      <c r="AI3032" s="77">
        <f t="shared" si="750"/>
        <v>0.5290314493204441</v>
      </c>
      <c r="AJ3032" s="77">
        <f t="shared" si="755"/>
        <v>1.6167338166661136E-2</v>
      </c>
      <c r="AK3032" s="77">
        <f t="shared" si="756"/>
        <v>1.8171381812064638E-2</v>
      </c>
      <c r="AL3032" s="77">
        <f t="shared" si="757"/>
        <v>1.4985232779343462E-2</v>
      </c>
      <c r="AM3032" s="77">
        <f t="shared" si="758"/>
        <v>3.4889235130646901E-2</v>
      </c>
      <c r="AN3032" s="77">
        <f t="shared" si="759"/>
        <v>3.9213976113720017E-2</v>
      </c>
      <c r="AO3032" s="77">
        <f t="shared" si="760"/>
        <v>1.3340555410739412E-2</v>
      </c>
      <c r="BR3032" s="19">
        <v>5.19</v>
      </c>
      <c r="BS3032" s="19">
        <v>3</v>
      </c>
      <c r="BT3032" s="27">
        <v>7.2912599999999994E-2</v>
      </c>
      <c r="BU3032" s="28">
        <v>8.7209639999999991E-2</v>
      </c>
      <c r="BV3032" s="28">
        <v>4.5397700000000006E-2</v>
      </c>
      <c r="BX3032" s="19">
        <v>6.05</v>
      </c>
      <c r="BY3032" s="19">
        <v>3</v>
      </c>
      <c r="BZ3032" s="19">
        <v>10.1</v>
      </c>
      <c r="CA3032" s="19">
        <v>10.99</v>
      </c>
      <c r="CB3032" s="27">
        <v>0.2813136</v>
      </c>
      <c r="CC3032" s="28">
        <v>0.331632599999999</v>
      </c>
      <c r="CD3032" s="28">
        <v>0.17287810000000003</v>
      </c>
    </row>
    <row r="3033" spans="1:82" x14ac:dyDescent="0.25">
      <c r="A3033" s="15">
        <v>43227.083333325994</v>
      </c>
      <c r="B3033" s="24">
        <v>5</v>
      </c>
      <c r="C3033" s="25">
        <v>7</v>
      </c>
      <c r="D3033" s="26">
        <v>2</v>
      </c>
      <c r="E3033" s="52">
        <v>2.6516388399688031</v>
      </c>
      <c r="F3033" s="52">
        <v>3.9834133565453249</v>
      </c>
      <c r="G3033" s="52">
        <v>2.5387981149037238</v>
      </c>
      <c r="H3033" s="52">
        <v>4.035264871408847</v>
      </c>
      <c r="I3033" s="52">
        <v>6.7778870950459558</v>
      </c>
      <c r="J3033" s="19">
        <f>BR3033/'Gas+GHG'!E3031</f>
        <v>1.157967657311558</v>
      </c>
      <c r="K3033" s="19">
        <f>BS3033/'Gas+GHG'!F3031</f>
        <v>0.51288980213735447</v>
      </c>
      <c r="L3033" s="27">
        <f>BT3033/'Gas+GHG'!G3031</f>
        <v>1.7016077286251416E-2</v>
      </c>
      <c r="M3033" s="28">
        <f>BU3033/'Gas+GHG'!H3031</f>
        <v>2.2896323934517085E-2</v>
      </c>
      <c r="N3033" s="28">
        <f>BV3033/'Gas+GHG'!I3031</f>
        <v>7.4390026106081501E-3</v>
      </c>
      <c r="P3033" s="19">
        <f>BX3033/'Gas+GHG'!E3031</f>
        <v>1.3498466910857274</v>
      </c>
      <c r="Q3033" s="19">
        <f>BY3033/'Gas+GHG'!F3031</f>
        <v>0.51288980213735447</v>
      </c>
      <c r="R3033" s="19">
        <f>BZ3033/'Gas+GHG'!E3031</f>
        <v>1.5194142093047609</v>
      </c>
      <c r="S3033" s="19">
        <f>CA3033/'Gas+GHG'!F3031</f>
        <v>1.8788863084965086</v>
      </c>
      <c r="T3033" s="19">
        <f t="shared" si="746"/>
        <v>0.31665537114128184</v>
      </c>
      <c r="U3033" s="19">
        <f t="shared" si="747"/>
        <v>0.31665537114128184</v>
      </c>
      <c r="V3033" s="19">
        <f t="shared" si="751"/>
        <v>0.90856687531431846</v>
      </c>
      <c r="W3033" s="19">
        <f t="shared" si="752"/>
        <v>0.75736875199961751</v>
      </c>
      <c r="X3033" s="19">
        <f t="shared" si="753"/>
        <v>1.9606940250761695</v>
      </c>
      <c r="Y3033" s="19">
        <f t="shared" si="754"/>
        <v>1.6344073586342456</v>
      </c>
      <c r="Z3033" s="102"/>
      <c r="AA3033" s="102"/>
      <c r="AB3033" s="102"/>
      <c r="AC3033" s="102"/>
      <c r="AD3033" s="20">
        <f>CB3033/'Gas+GHG'!G3031</f>
        <v>6.321637976140014E-2</v>
      </c>
      <c r="AE3033" s="21">
        <f>CC3033/'Gas+GHG'!H3031</f>
        <v>9.1980170629097274E-2</v>
      </c>
      <c r="AF3033" s="21">
        <f>CD3033/'Gas+GHG'!I3031</f>
        <v>2.8329114311206546E-2</v>
      </c>
      <c r="AG3033" s="77">
        <f t="shared" si="748"/>
        <v>0.31665537114128184</v>
      </c>
      <c r="AH3033" s="77">
        <f t="shared" si="749"/>
        <v>0.31665537114128184</v>
      </c>
      <c r="AI3033" s="77">
        <f t="shared" si="750"/>
        <v>0.51730876872280329</v>
      </c>
      <c r="AJ3033" s="77">
        <f t="shared" si="755"/>
        <v>2.0017806195554381E-2</v>
      </c>
      <c r="AK3033" s="77">
        <f t="shared" si="756"/>
        <v>2.9126015068195229E-2</v>
      </c>
      <c r="AL3033" s="77">
        <f t="shared" si="757"/>
        <v>1.4654899243337804E-2</v>
      </c>
      <c r="AM3033" s="77">
        <f t="shared" si="758"/>
        <v>4.3198573565845763E-2</v>
      </c>
      <c r="AN3033" s="77">
        <f t="shared" si="759"/>
        <v>6.2854155560902042E-2</v>
      </c>
      <c r="AO3033" s="77">
        <f t="shared" si="760"/>
        <v>1.3674215067868742E-2</v>
      </c>
      <c r="BR3033" s="19">
        <v>5.19</v>
      </c>
      <c r="BS3033" s="19">
        <v>3</v>
      </c>
      <c r="BT3033" s="27">
        <v>9.3755880000000014E-2</v>
      </c>
      <c r="BU3033" s="28">
        <v>0.13231890000000002</v>
      </c>
      <c r="BV3033" s="28">
        <v>4.5401760000000006E-2</v>
      </c>
      <c r="BX3033" s="19">
        <v>6.05</v>
      </c>
      <c r="BY3033" s="19">
        <v>3</v>
      </c>
      <c r="BZ3033" s="19">
        <v>6.81</v>
      </c>
      <c r="CA3033" s="19">
        <v>10.99</v>
      </c>
      <c r="CB3033" s="27">
        <v>0.34831220000000002</v>
      </c>
      <c r="CC3033" s="28">
        <v>0.53155760000000007</v>
      </c>
      <c r="CD3033" s="28">
        <v>0.17289839999999904</v>
      </c>
    </row>
    <row r="3034" spans="1:82" x14ac:dyDescent="0.25">
      <c r="A3034" s="15">
        <v>43227.124999992659</v>
      </c>
      <c r="B3034" s="24">
        <v>5</v>
      </c>
      <c r="C3034" s="25">
        <v>7</v>
      </c>
      <c r="D3034" s="26">
        <v>3</v>
      </c>
      <c r="E3034" s="52">
        <v>5.6724529409191087</v>
      </c>
      <c r="F3034" s="52">
        <v>5.9172216146873744</v>
      </c>
      <c r="G3034" s="52">
        <v>3.4660862500863607</v>
      </c>
      <c r="H3034" s="52">
        <v>5.1803766414428063</v>
      </c>
      <c r="I3034" s="52">
        <v>7.0860024034472504</v>
      </c>
      <c r="J3034" s="19">
        <f>BR3034/'Gas+GHG'!E3032</f>
        <v>3.969664847569796</v>
      </c>
      <c r="K3034" s="19">
        <f>BS3034/'Gas+GHG'!F3032</f>
        <v>2.9473742465951949</v>
      </c>
      <c r="L3034" s="27">
        <f>BT3034/'Gas+GHG'!G3032</f>
        <v>1.1494153859709887E-2</v>
      </c>
      <c r="M3034" s="28">
        <f>BU3034/'Gas+GHG'!H3032</f>
        <v>2.0295686900226106E-2</v>
      </c>
      <c r="N3034" s="28">
        <f>BV3034/'Gas+GHG'!I3032</f>
        <v>6.9528465885516999E-3</v>
      </c>
      <c r="P3034" s="19">
        <f>BX3034/'Gas+GHG'!E3032</f>
        <v>4.1615438813439658</v>
      </c>
      <c r="Q3034" s="19">
        <f>BY3034/'Gas+GHG'!F3032</f>
        <v>2.9473742465951949</v>
      </c>
      <c r="R3034" s="19">
        <f>BZ3034/'Gas+GHG'!E3032</f>
        <v>2.4520355595094454</v>
      </c>
      <c r="S3034" s="19">
        <f>CA3034/'Gas+GHG'!F3032</f>
        <v>2.7855318695307529</v>
      </c>
      <c r="T3034" s="19">
        <f t="shared" si="746"/>
        <v>0.43532363087059872</v>
      </c>
      <c r="U3034" s="19">
        <f t="shared" si="747"/>
        <v>0.45347703547265145</v>
      </c>
      <c r="V3034" s="19">
        <f t="shared" si="751"/>
        <v>2.8790474152434511</v>
      </c>
      <c r="W3034" s="19">
        <f t="shared" si="752"/>
        <v>2.5997412701838267</v>
      </c>
      <c r="X3034" s="19">
        <f t="shared" si="753"/>
        <v>3.7345320256099597</v>
      </c>
      <c r="Y3034" s="19">
        <f t="shared" si="754"/>
        <v>3.1331648459421211</v>
      </c>
      <c r="Z3034" s="102"/>
      <c r="AA3034" s="102"/>
      <c r="AB3034" s="102"/>
      <c r="AC3034" s="102"/>
      <c r="AD3034" s="20">
        <f>CB3034/'Gas+GHG'!G3032</f>
        <v>4.2361549221536045E-2</v>
      </c>
      <c r="AE3034" s="21">
        <f>CC3034/'Gas+GHG'!H3032</f>
        <v>7.8977002761537698E-2</v>
      </c>
      <c r="AF3034" s="21">
        <f>CD3034/'Gas+GHG'!I3032</f>
        <v>2.5898326008507899E-2</v>
      </c>
      <c r="AG3034" s="77">
        <f t="shared" si="748"/>
        <v>0.31665537114128184</v>
      </c>
      <c r="AH3034" s="77">
        <f t="shared" si="749"/>
        <v>0.39882851888608334</v>
      </c>
      <c r="AI3034" s="77">
        <f t="shared" si="750"/>
        <v>0.5401603116567264</v>
      </c>
      <c r="AJ3034" s="77">
        <f t="shared" si="755"/>
        <v>1.3414012090865174E-2</v>
      </c>
      <c r="AK3034" s="77">
        <f t="shared" si="756"/>
        <v>3.1498281037446195E-2</v>
      </c>
      <c r="AL3034" s="77">
        <f t="shared" si="757"/>
        <v>1.398924784814313E-2</v>
      </c>
      <c r="AM3034" s="77">
        <f t="shared" si="758"/>
        <v>2.8947537130670869E-2</v>
      </c>
      <c r="AN3034" s="77">
        <f t="shared" si="759"/>
        <v>4.7478721724091504E-2</v>
      </c>
      <c r="AO3034" s="77">
        <f t="shared" si="760"/>
        <v>1.1909078160364768E-2</v>
      </c>
      <c r="BR3034" s="19">
        <v>17.792000000000002</v>
      </c>
      <c r="BS3034" s="19">
        <v>17.239809999999999</v>
      </c>
      <c r="BT3034" s="27">
        <v>6.3330960000000006E-2</v>
      </c>
      <c r="BU3034" s="28">
        <v>0.1172897</v>
      </c>
      <c r="BV3034" s="28">
        <v>4.243464999999999E-2</v>
      </c>
      <c r="BX3034" s="19">
        <v>18.652000000000001</v>
      </c>
      <c r="BY3034" s="19">
        <v>17.239809999999999</v>
      </c>
      <c r="BZ3034" s="19">
        <v>10.99</v>
      </c>
      <c r="CA3034" s="19">
        <v>16.29316</v>
      </c>
      <c r="CB3034" s="27">
        <v>0.23340540000000004</v>
      </c>
      <c r="CC3034" s="28">
        <v>0.45641169999999998</v>
      </c>
      <c r="CD3034" s="28">
        <v>0.15806279999999998</v>
      </c>
    </row>
    <row r="3035" spans="1:82" x14ac:dyDescent="0.25">
      <c r="A3035" s="15">
        <v>43227.166666659323</v>
      </c>
      <c r="B3035" s="24">
        <v>5</v>
      </c>
      <c r="C3035" s="25">
        <v>7</v>
      </c>
      <c r="D3035" s="26">
        <v>4</v>
      </c>
      <c r="E3035" s="52">
        <v>7.7510205038542441</v>
      </c>
      <c r="F3035" s="52">
        <v>6.0746770743108689</v>
      </c>
      <c r="G3035" s="52">
        <v>3.2075243261667086</v>
      </c>
      <c r="H3035" s="52">
        <v>5.5372625281222234</v>
      </c>
      <c r="I3035" s="52">
        <v>8.234126768520154</v>
      </c>
      <c r="J3035" s="19">
        <f>BR3035/'Gas+GHG'!E3033</f>
        <v>5.9127747372665898</v>
      </c>
      <c r="K3035" s="19">
        <f>BS3035/'Gas+GHG'!F3033</f>
        <v>2.3969084279205841</v>
      </c>
      <c r="L3035" s="27">
        <f>BT3035/'Gas+GHG'!G3033</f>
        <v>1.4138553225356992E-2</v>
      </c>
      <c r="M3035" s="28">
        <f>BU3035/'Gas+GHG'!H3033</f>
        <v>2.0107697381552211E-2</v>
      </c>
      <c r="N3035" s="28">
        <f>BV3035/'Gas+GHG'!I3033</f>
        <v>8.0415269944661243E-3</v>
      </c>
      <c r="P3035" s="19">
        <f>BX3035/'Gas+GHG'!E3033</f>
        <v>5.9640912230434022</v>
      </c>
      <c r="Q3035" s="19">
        <f>BY3035/'Gas+GHG'!F3033</f>
        <v>2.3969084279205841</v>
      </c>
      <c r="R3035" s="19">
        <f>BZ3035/'Gas+GHG'!E3033</f>
        <v>0.83445068176208614</v>
      </c>
      <c r="S3035" s="19">
        <f>CA3035/'Gas+GHG'!F3033</f>
        <v>1.7096326737911816</v>
      </c>
      <c r="T3035" s="19">
        <f t="shared" si="746"/>
        <v>0.58948174833618538</v>
      </c>
      <c r="U3035" s="19">
        <f t="shared" si="747"/>
        <v>0.46515480706548856</v>
      </c>
      <c r="V3035" s="19">
        <f t="shared" si="751"/>
        <v>4.0076163681815595</v>
      </c>
      <c r="W3035" s="19">
        <f t="shared" si="752"/>
        <v>1.9101773338732355</v>
      </c>
      <c r="X3035" s="19">
        <f t="shared" si="753"/>
        <v>2.7909255366239289</v>
      </c>
      <c r="Y3035" s="19">
        <f t="shared" si="754"/>
        <v>2.1963637678385308</v>
      </c>
      <c r="Z3035" s="102"/>
      <c r="AA3035" s="102"/>
      <c r="AB3035" s="102"/>
      <c r="AC3035" s="102"/>
      <c r="AD3035" s="20">
        <f>CB3035/'Gas+GHG'!G3033</f>
        <v>5.558356419911567E-2</v>
      </c>
      <c r="AE3035" s="21">
        <f>CC3035/'Gas+GHG'!H3033</f>
        <v>7.8037089775958843E-2</v>
      </c>
      <c r="AF3035" s="21">
        <f>CD3035/'Gas+GHG'!I3033</f>
        <v>3.1341728038079858E-2</v>
      </c>
      <c r="AG3035" s="77">
        <f t="shared" si="748"/>
        <v>0.31665537114128184</v>
      </c>
      <c r="AH3035" s="77">
        <f t="shared" si="749"/>
        <v>0.4252971588387085</v>
      </c>
      <c r="AI3035" s="77">
        <f t="shared" si="750"/>
        <v>0.62531159270822145</v>
      </c>
      <c r="AJ3035" s="77">
        <f t="shared" si="755"/>
        <v>1.760083415082624E-2</v>
      </c>
      <c r="AK3035" s="77">
        <f t="shared" si="756"/>
        <v>3.3188952565756526E-2</v>
      </c>
      <c r="AL3035" s="77">
        <f t="shared" si="757"/>
        <v>1.9598345877719636E-2</v>
      </c>
      <c r="AM3035" s="77">
        <f t="shared" si="758"/>
        <v>3.7982730048289434E-2</v>
      </c>
      <c r="AN3035" s="77">
        <f t="shared" si="759"/>
        <v>4.4848137210202324E-2</v>
      </c>
      <c r="AO3035" s="77">
        <f t="shared" si="760"/>
        <v>1.1743382160360222E-2</v>
      </c>
      <c r="BR3035" s="19">
        <v>26.501000000000001</v>
      </c>
      <c r="BS3035" s="19">
        <v>14.020019999999999</v>
      </c>
      <c r="BT3035" s="27">
        <v>7.790118E-2</v>
      </c>
      <c r="BU3035" s="28">
        <v>0.1162033</v>
      </c>
      <c r="BV3035" s="28">
        <v>4.9079089999999999E-2</v>
      </c>
      <c r="BX3035" s="19">
        <v>26.731000000000002</v>
      </c>
      <c r="BY3035" s="19">
        <v>14.020019999999999</v>
      </c>
      <c r="BZ3035" s="19">
        <v>3.74</v>
      </c>
      <c r="CA3035" s="19">
        <v>10</v>
      </c>
      <c r="CB3035" s="27">
        <v>0.30625659999999999</v>
      </c>
      <c r="CC3035" s="28">
        <v>0.45097990000000004</v>
      </c>
      <c r="CD3035" s="28">
        <v>0.19128499999999901</v>
      </c>
    </row>
    <row r="3036" spans="1:82" x14ac:dyDescent="0.25">
      <c r="A3036" s="15">
        <v>43227.208333325987</v>
      </c>
      <c r="B3036" s="24">
        <v>5</v>
      </c>
      <c r="C3036" s="25">
        <v>7</v>
      </c>
      <c r="D3036" s="26">
        <v>5</v>
      </c>
      <c r="E3036" s="52">
        <v>6.0267196472066686</v>
      </c>
      <c r="F3036" s="52">
        <v>4.8348412014814617</v>
      </c>
      <c r="G3036" s="52">
        <v>1.4760340939757803</v>
      </c>
      <c r="H3036" s="52">
        <v>4.4239730164212023</v>
      </c>
      <c r="I3036" s="52">
        <v>9.753681256922107</v>
      </c>
      <c r="J3036" s="19">
        <f>BR3036/'Gas+GHG'!E3034</f>
        <v>1.157967657311558</v>
      </c>
      <c r="K3036" s="19">
        <f>BS3036/'Gas+GHG'!F3034</f>
        <v>3.115431138428868</v>
      </c>
      <c r="L3036" s="27">
        <f>BT3036/'Gas+GHG'!G3034</f>
        <v>1.6331661889926411E-2</v>
      </c>
      <c r="M3036" s="28">
        <f>BU3036/'Gas+GHG'!H3034</f>
        <v>2.5073811512838669E-2</v>
      </c>
      <c r="N3036" s="28">
        <f>BV3036/'Gas+GHG'!I3034</f>
        <v>0.22987101628995665</v>
      </c>
      <c r="P3036" s="19">
        <f>BX3036/'Gas+GHG'!E3034</f>
        <v>2.6628793815054808</v>
      </c>
      <c r="Q3036" s="19">
        <f>BY3036/'Gas+GHG'!F3034</f>
        <v>3.115431138428868</v>
      </c>
      <c r="R3036" s="19">
        <f>BZ3036/'Gas+GHG'!E3034</f>
        <v>2.881309118790262</v>
      </c>
      <c r="S3036" s="19">
        <f>CA3036/'Gas+GHG'!F3034</f>
        <v>1.8788863084965086</v>
      </c>
      <c r="T3036" s="19">
        <f t="shared" si="746"/>
        <v>0.46159801785511673</v>
      </c>
      <c r="U3036" s="19">
        <f t="shared" si="747"/>
        <v>0.37320169111683543</v>
      </c>
      <c r="V3036" s="19">
        <f t="shared" si="751"/>
        <v>2.559186422351647</v>
      </c>
      <c r="W3036" s="19">
        <f t="shared" si="752"/>
        <v>1.8638877171668664</v>
      </c>
      <c r="X3036" s="19">
        <f t="shared" si="753"/>
        <v>2.9850020779440958</v>
      </c>
      <c r="Y3036" s="19">
        <f t="shared" si="754"/>
        <v>3.13042972975851</v>
      </c>
      <c r="Z3036" s="102"/>
      <c r="AA3036" s="102"/>
      <c r="AB3036" s="102"/>
      <c r="AC3036" s="102"/>
      <c r="AD3036" s="20">
        <f>CB3036/'Gas+GHG'!G3034</f>
        <v>6.654908937261865E-2</v>
      </c>
      <c r="AE3036" s="21">
        <f>CC3036/'Gas+GHG'!H3034</f>
        <v>0.10286764312849582</v>
      </c>
      <c r="AF3036" s="21">
        <f>CD3036/'Gas+GHG'!I3034</f>
        <v>0.62659681683299506</v>
      </c>
      <c r="AG3036" s="77">
        <f t="shared" si="748"/>
        <v>0.31665537114128184</v>
      </c>
      <c r="AH3036" s="77">
        <f t="shared" si="749"/>
        <v>0.34272942403019252</v>
      </c>
      <c r="AI3036" s="77">
        <f t="shared" si="750"/>
        <v>0.73801019509939991</v>
      </c>
      <c r="AJ3036" s="77">
        <f t="shared" si="755"/>
        <v>2.1073126594400894E-2</v>
      </c>
      <c r="AK3036" s="77">
        <f t="shared" si="756"/>
        <v>3.5255768080772763E-2</v>
      </c>
      <c r="AL3036" s="77">
        <f t="shared" si="757"/>
        <v>0.46243483903958166</v>
      </c>
      <c r="AM3036" s="77">
        <f t="shared" si="758"/>
        <v>4.5475962778217756E-2</v>
      </c>
      <c r="AN3036" s="77">
        <f t="shared" si="759"/>
        <v>6.761187504772305E-2</v>
      </c>
      <c r="AO3036" s="77">
        <f t="shared" si="760"/>
        <v>0.16416197779341343</v>
      </c>
      <c r="BR3036" s="19">
        <v>5.19</v>
      </c>
      <c r="BS3036" s="19">
        <v>18.222809999999999</v>
      </c>
      <c r="BT3036" s="27">
        <v>8.9984860000000014E-2</v>
      </c>
      <c r="BU3036" s="28">
        <v>0.1449027</v>
      </c>
      <c r="BV3036" s="28">
        <v>1.4029499999999999</v>
      </c>
      <c r="BX3036" s="19">
        <v>11.935</v>
      </c>
      <c r="BY3036" s="19">
        <v>18.222809999999999</v>
      </c>
      <c r="BZ3036" s="19">
        <v>12.914</v>
      </c>
      <c r="CA3036" s="19">
        <v>10.99</v>
      </c>
      <c r="CB3036" s="27">
        <v>0.36667490000000003</v>
      </c>
      <c r="CC3036" s="28">
        <v>0.59447680000000003</v>
      </c>
      <c r="CD3036" s="28">
        <v>3.8242489999999996</v>
      </c>
    </row>
    <row r="3037" spans="1:82" x14ac:dyDescent="0.25">
      <c r="A3037" s="15">
        <v>43227.249999992651</v>
      </c>
      <c r="B3037" s="24">
        <v>5</v>
      </c>
      <c r="C3037" s="25">
        <v>7</v>
      </c>
      <c r="D3037" s="26">
        <v>6</v>
      </c>
      <c r="E3037" s="52">
        <v>4.2207184828992972</v>
      </c>
      <c r="F3037" s="52">
        <v>3.4242814098472665</v>
      </c>
      <c r="G3037" s="52">
        <v>4.2609685400020449</v>
      </c>
      <c r="H3037" s="52">
        <v>2.9746456076324481</v>
      </c>
      <c r="I3037" s="52">
        <v>4.5398573727471945</v>
      </c>
      <c r="J3037" s="19">
        <f>BR3037/'Gas+GHG'!E3035</f>
        <v>0.66265201198753898</v>
      </c>
      <c r="K3037" s="19">
        <f>BS3037/'Gas+GHG'!F3035</f>
        <v>4.2589086944980572</v>
      </c>
      <c r="L3037" s="27">
        <f>BT3037/'Gas+GHG'!G3035</f>
        <v>1.7089863444737959E-2</v>
      </c>
      <c r="M3037" s="28">
        <f>BU3037/'Gas+GHG'!H3035</f>
        <v>2.4516556868198019E-2</v>
      </c>
      <c r="N3037" s="28">
        <f>BV3037/'Gas+GHG'!I3035</f>
        <v>1.3308295607529413E-2</v>
      </c>
      <c r="P3037" s="19">
        <f>BX3037/'Gas+GHG'!E3035</f>
        <v>1.0709527466465276</v>
      </c>
      <c r="Q3037" s="19">
        <f>BY3037/'Gas+GHG'!F3035</f>
        <v>4.2589086944980572</v>
      </c>
      <c r="R3037" s="19">
        <f>BZ3037/'Gas+GHG'!E3035</f>
        <v>2.8868869976790461</v>
      </c>
      <c r="S3037" s="19">
        <f>CA3037/'Gas+GHG'!F3035</f>
        <v>6.2714147638800632</v>
      </c>
      <c r="T3037" s="19">
        <f t="shared" si="746"/>
        <v>0.3276549386909538</v>
      </c>
      <c r="U3037" s="19">
        <f t="shared" si="747"/>
        <v>0.31665537114128184</v>
      </c>
      <c r="V3037" s="19">
        <f t="shared" si="751"/>
        <v>1.296805738775616</v>
      </c>
      <c r="W3037" s="19">
        <f t="shared" si="752"/>
        <v>3.3344834829504704</v>
      </c>
      <c r="X3037" s="19">
        <f t="shared" si="753"/>
        <v>2.6610340055499577</v>
      </c>
      <c r="Y3037" s="19">
        <f t="shared" si="754"/>
        <v>7.1958399754276501</v>
      </c>
      <c r="Z3037" s="102"/>
      <c r="AA3037" s="102"/>
      <c r="AB3037" s="102"/>
      <c r="AC3037" s="102"/>
      <c r="AD3037" s="20">
        <f>CB3037/'Gas+GHG'!G3035</f>
        <v>6.1414004696344962E-2</v>
      </c>
      <c r="AE3037" s="21">
        <f>CC3037/'Gas+GHG'!H3035</f>
        <v>0.10008131799360748</v>
      </c>
      <c r="AF3037" s="21">
        <f>CD3037/'Gas+GHG'!I3035</f>
        <v>5.2195606318711819E-2</v>
      </c>
      <c r="AG3037" s="77">
        <f t="shared" si="748"/>
        <v>0.33064010652551773</v>
      </c>
      <c r="AH3037" s="77">
        <f t="shared" si="749"/>
        <v>0.31665537114128184</v>
      </c>
      <c r="AI3037" s="77">
        <f t="shared" si="750"/>
        <v>0.35132405166389802</v>
      </c>
      <c r="AJ3037" s="77">
        <f t="shared" si="755"/>
        <v>2.0305933054958144E-2</v>
      </c>
      <c r="AK3037" s="77">
        <f t="shared" si="756"/>
        <v>3.1691286893574422E-2</v>
      </c>
      <c r="AL3037" s="77">
        <f t="shared" si="757"/>
        <v>1.8337571890943594E-2</v>
      </c>
      <c r="AM3037" s="77">
        <f t="shared" si="758"/>
        <v>4.1108071641386815E-2</v>
      </c>
      <c r="AN3037" s="77">
        <f t="shared" si="759"/>
        <v>6.8390031100033055E-2</v>
      </c>
      <c r="AO3037" s="77">
        <f t="shared" si="760"/>
        <v>3.3858034427768226E-2</v>
      </c>
      <c r="BR3037" s="19">
        <v>2.97</v>
      </c>
      <c r="BS3037" s="19">
        <v>24.911249999999999</v>
      </c>
      <c r="BT3037" s="27">
        <v>9.4162429999999991E-2</v>
      </c>
      <c r="BU3037" s="28">
        <v>0.14168229999999901</v>
      </c>
      <c r="BV3037" s="28">
        <v>8.1223260000000019E-2</v>
      </c>
      <c r="BX3037" s="19">
        <v>4.8</v>
      </c>
      <c r="BY3037" s="19">
        <v>24.911249999999999</v>
      </c>
      <c r="BZ3037" s="19">
        <v>12.939</v>
      </c>
      <c r="CA3037" s="19">
        <v>36.68282</v>
      </c>
      <c r="CB3037" s="27">
        <v>0.3383814</v>
      </c>
      <c r="CC3037" s="28">
        <v>0.5783744999999999</v>
      </c>
      <c r="CD3037" s="28">
        <v>0.31856050000000002</v>
      </c>
    </row>
    <row r="3038" spans="1:82" x14ac:dyDescent="0.25">
      <c r="A3038" s="15">
        <v>43227.291666659316</v>
      </c>
      <c r="B3038" s="24">
        <v>5</v>
      </c>
      <c r="C3038" s="25">
        <v>7</v>
      </c>
      <c r="D3038" s="26">
        <v>7</v>
      </c>
      <c r="E3038" s="52">
        <v>4.1140047351506368</v>
      </c>
      <c r="F3038" s="52">
        <v>2.9276775685604468</v>
      </c>
      <c r="G3038" s="52">
        <v>8.3971178733897353E-2</v>
      </c>
      <c r="H3038" s="52">
        <v>3.6742692303761748</v>
      </c>
      <c r="I3038" s="52">
        <v>6.7941090381169058</v>
      </c>
      <c r="J3038" s="19">
        <f>BR3038/'Gas+GHG'!E3036</f>
        <v>0.61356667776623974</v>
      </c>
      <c r="K3038" s="19">
        <f>BS3038/'Gas+GHG'!F3036</f>
        <v>3.2887639566938609</v>
      </c>
      <c r="L3038" s="27">
        <f>BT3038/'Gas+GHG'!G3036</f>
        <v>1.9942172621857851E-2</v>
      </c>
      <c r="M3038" s="28">
        <f>BU3038/'Gas+GHG'!H3036</f>
        <v>6.1897538971341141E-2</v>
      </c>
      <c r="N3038" s="28">
        <f>BV3038/'Gas+GHG'!I3036</f>
        <v>0.37810034149121136</v>
      </c>
      <c r="P3038" s="19">
        <f>BX3038/'Gas+GHG'!E3036</f>
        <v>2.4442265290651481</v>
      </c>
      <c r="Q3038" s="19">
        <f>BY3038/'Gas+GHG'!F3036</f>
        <v>3.6802698389920412</v>
      </c>
      <c r="R3038" s="19">
        <f>BZ3038/'Gas+GHG'!E3036</f>
        <v>2.8750618944348236</v>
      </c>
      <c r="S3038" s="19">
        <f>CA3038/'Gas+GHG'!F3036</f>
        <v>3.9595092725003767</v>
      </c>
      <c r="T3038" s="19">
        <f t="shared" si="746"/>
        <v>0.31974045433452475</v>
      </c>
      <c r="U3038" s="19">
        <f t="shared" si="747"/>
        <v>0.31665537114128184</v>
      </c>
      <c r="V3038" s="19">
        <f t="shared" si="751"/>
        <v>1.7007916972662587</v>
      </c>
      <c r="W3038" s="19">
        <f t="shared" si="752"/>
        <v>2.4191770899870439</v>
      </c>
      <c r="X3038" s="19">
        <f t="shared" si="753"/>
        <v>3.6184967262337122</v>
      </c>
      <c r="Y3038" s="19">
        <f t="shared" si="754"/>
        <v>5.2206020215053739</v>
      </c>
      <c r="Z3038" s="102"/>
      <c r="AA3038" s="102"/>
      <c r="AB3038" s="102"/>
      <c r="AC3038" s="102"/>
      <c r="AD3038" s="20">
        <f>CB3038/'Gas+GHG'!G3036</f>
        <v>7.5675559656616473E-2</v>
      </c>
      <c r="AE3038" s="21">
        <f>CC3038/'Gas+GHG'!H3036</f>
        <v>0.2709610045410335</v>
      </c>
      <c r="AF3038" s="21">
        <f>CD3038/'Gas+GHG'!I3036</f>
        <v>1.3101571444991393</v>
      </c>
      <c r="AG3038" s="77">
        <f t="shared" si="748"/>
        <v>0.31665537114128184</v>
      </c>
      <c r="AH3038" s="77">
        <f t="shared" si="749"/>
        <v>0.31665537114128184</v>
      </c>
      <c r="AI3038" s="77">
        <f t="shared" si="750"/>
        <v>0.51851187813817412</v>
      </c>
      <c r="AJ3038" s="77">
        <f t="shared" si="755"/>
        <v>2.3963072429390105E-2</v>
      </c>
      <c r="AK3038" s="77">
        <f t="shared" si="756"/>
        <v>8.580125745775552E-2</v>
      </c>
      <c r="AL3038" s="77">
        <f t="shared" si="757"/>
        <v>0.67933204165039596</v>
      </c>
      <c r="AM3038" s="77">
        <f t="shared" si="758"/>
        <v>5.1712487227226371E-2</v>
      </c>
      <c r="AN3038" s="77">
        <f t="shared" si="759"/>
        <v>0.18515974708327798</v>
      </c>
      <c r="AO3038" s="77">
        <f t="shared" si="760"/>
        <v>0.63082510284874338</v>
      </c>
      <c r="BR3038" s="19">
        <v>2.75</v>
      </c>
      <c r="BS3038" s="19">
        <v>19.23667</v>
      </c>
      <c r="BT3038" s="27">
        <v>0.1098782</v>
      </c>
      <c r="BU3038" s="28">
        <v>0.35770870000000005</v>
      </c>
      <c r="BV3038" s="28">
        <v>2.3076240000000001</v>
      </c>
      <c r="BX3038" s="19">
        <v>10.955</v>
      </c>
      <c r="BY3038" s="19">
        <v>21.526669999999999</v>
      </c>
      <c r="BZ3038" s="19">
        <v>12.885999999999999</v>
      </c>
      <c r="CA3038" s="19">
        <v>23.16</v>
      </c>
      <c r="CB3038" s="27">
        <v>0.41696029999999995</v>
      </c>
      <c r="CC3038" s="28">
        <v>1.5658959999999997</v>
      </c>
      <c r="CD3038" s="28">
        <v>7.9961580000000003</v>
      </c>
    </row>
    <row r="3039" spans="1:82" x14ac:dyDescent="0.25">
      <c r="A3039" s="15">
        <v>43227.33333332598</v>
      </c>
      <c r="B3039" s="24">
        <v>5</v>
      </c>
      <c r="C3039" s="25">
        <v>7</v>
      </c>
      <c r="D3039" s="26">
        <v>8</v>
      </c>
      <c r="E3039" s="52">
        <v>4.1101626921720431</v>
      </c>
      <c r="F3039" s="52">
        <v>1.9524483831843955</v>
      </c>
      <c r="G3039" s="52">
        <v>-2.6544098689429717E-2</v>
      </c>
      <c r="H3039" s="52">
        <v>3.7037907281658615</v>
      </c>
      <c r="I3039" s="52">
        <v>6.3580298069339394</v>
      </c>
      <c r="J3039" s="19">
        <f>BR3039/'Gas+GHG'!E3037</f>
        <v>0.61356667776623974</v>
      </c>
      <c r="K3039" s="19">
        <f>BS3039/'Gas+GHG'!F3037</f>
        <v>1.6257358695902266</v>
      </c>
      <c r="L3039" s="27">
        <f>BT3039/'Gas+GHG'!G3037</f>
        <v>2.3151394095739634E-2</v>
      </c>
      <c r="M3039" s="28">
        <f>BU3039/'Gas+GHG'!H3037</f>
        <v>8.5289048478013121E-2</v>
      </c>
      <c r="N3039" s="28">
        <f>BV3039/'Gas+GHG'!I3037</f>
        <v>0.40729942490188215</v>
      </c>
      <c r="P3039" s="19">
        <f>BX3039/'Gas+GHG'!E3037</f>
        <v>0.82775722709554533</v>
      </c>
      <c r="Q3039" s="19">
        <f>BY3039/'Gas+GHG'!F3037</f>
        <v>1.7096326737911816</v>
      </c>
      <c r="R3039" s="19">
        <f>BZ3039/'Gas+GHG'!E3037</f>
        <v>0.97947553287046996</v>
      </c>
      <c r="S3039" s="19">
        <f>CA3039/'Gas+GHG'!F3037</f>
        <v>3.921316078567882</v>
      </c>
      <c r="T3039" s="19">
        <f t="shared" si="746"/>
        <v>0.31945550708365666</v>
      </c>
      <c r="U3039" s="19">
        <f t="shared" si="747"/>
        <v>0.31665537114128184</v>
      </c>
      <c r="V3039" s="19">
        <f t="shared" si="751"/>
        <v>0.57733045775313985</v>
      </c>
      <c r="W3039" s="19">
        <f t="shared" si="752"/>
        <v>1.7830701670557974</v>
      </c>
      <c r="X3039" s="19">
        <f t="shared" si="753"/>
        <v>1.2299023022128757</v>
      </c>
      <c r="Y3039" s="19">
        <f t="shared" si="754"/>
        <v>3.8478785853032669</v>
      </c>
      <c r="Z3039" s="102"/>
      <c r="AA3039" s="102"/>
      <c r="AB3039" s="102"/>
      <c r="AC3039" s="102"/>
      <c r="AD3039" s="20">
        <f>CB3039/'Gas+GHG'!G3037</f>
        <v>9.172161257799305E-2</v>
      </c>
      <c r="AE3039" s="21">
        <f>CC3039/'Gas+GHG'!H3037</f>
        <v>0.38791855207439346</v>
      </c>
      <c r="AF3039" s="21">
        <f>CD3039/'Gas+GHG'!I3037</f>
        <v>1.4561523977041622</v>
      </c>
      <c r="AG3039" s="77">
        <f t="shared" si="748"/>
        <v>0.31665537114128184</v>
      </c>
      <c r="AH3039" s="77">
        <f t="shared" si="749"/>
        <v>0.31665537114128184</v>
      </c>
      <c r="AI3039" s="77">
        <f t="shared" si="750"/>
        <v>0.48616981981697227</v>
      </c>
      <c r="AJ3039" s="77">
        <f t="shared" si="755"/>
        <v>2.9044141272561254E-2</v>
      </c>
      <c r="AK3039" s="77">
        <f t="shared" si="756"/>
        <v>0.12283649307970573</v>
      </c>
      <c r="AL3039" s="77">
        <f t="shared" si="757"/>
        <v>0.70793734881788462</v>
      </c>
      <c r="AM3039" s="77">
        <f t="shared" si="758"/>
        <v>6.2677471305431803E-2</v>
      </c>
      <c r="AN3039" s="77">
        <f t="shared" si="759"/>
        <v>0.26508205899468773</v>
      </c>
      <c r="AO3039" s="77">
        <f t="shared" si="760"/>
        <v>0.74821504888627755</v>
      </c>
      <c r="BR3039" s="19">
        <v>2.75</v>
      </c>
      <c r="BS3039" s="19">
        <v>9.509269999999999</v>
      </c>
      <c r="BT3039" s="27">
        <v>0.12756049999999999</v>
      </c>
      <c r="BU3039" s="28">
        <v>0.49288929999999997</v>
      </c>
      <c r="BV3039" s="28">
        <v>2.4858319999999998</v>
      </c>
      <c r="BX3039" s="19">
        <v>3.71</v>
      </c>
      <c r="BY3039" s="19">
        <v>10</v>
      </c>
      <c r="BZ3039" s="19">
        <v>4.3899999999999997</v>
      </c>
      <c r="CA3039" s="19">
        <v>22.936600000000002</v>
      </c>
      <c r="CB3039" s="27">
        <v>0.50537149999999997</v>
      </c>
      <c r="CC3039" s="28">
        <v>2.2417989999999999</v>
      </c>
      <c r="CD3039" s="28">
        <v>8.8871970000000005</v>
      </c>
    </row>
    <row r="3040" spans="1:82" x14ac:dyDescent="0.25">
      <c r="A3040" s="15">
        <v>43227.374999992644</v>
      </c>
      <c r="B3040" s="24">
        <v>5</v>
      </c>
      <c r="C3040" s="25">
        <v>7</v>
      </c>
      <c r="D3040" s="26">
        <v>9</v>
      </c>
      <c r="E3040" s="52">
        <v>4.7702935029018514</v>
      </c>
      <c r="F3040" s="52">
        <v>1.4856844705859271</v>
      </c>
      <c r="G3040" s="52">
        <v>-9.348747098066483E-2</v>
      </c>
      <c r="H3040" s="52">
        <v>1.821350439567363</v>
      </c>
      <c r="I3040" s="52">
        <v>6.1598361880534744</v>
      </c>
      <c r="J3040" s="19">
        <f>BR3040/'Gas+GHG'!E3038</f>
        <v>0.66265201198753898</v>
      </c>
      <c r="K3040" s="19">
        <f>BS3040/'Gas+GHG'!F3038</f>
        <v>1.186567137979422</v>
      </c>
      <c r="L3040" s="27">
        <f>BT3040/'Gas+GHG'!G3038</f>
        <v>2.1975951824338553E-2</v>
      </c>
      <c r="M3040" s="28">
        <f>BU3040/'Gas+GHG'!H3038</f>
        <v>5.7057085727813317E-2</v>
      </c>
      <c r="N3040" s="28">
        <f>BV3040/'Gas+GHG'!I3038</f>
        <v>0.46083096858922284</v>
      </c>
      <c r="P3040" s="19">
        <f>BX3040/'Gas+GHG'!E3038</f>
        <v>2.1298349633777267</v>
      </c>
      <c r="Q3040" s="19">
        <f>BY3040/'Gas+GHG'!F3038</f>
        <v>3.4192653475823631</v>
      </c>
      <c r="R3040" s="19">
        <f>BZ3040/'Gas+GHG'!E3038</f>
        <v>0.83445068176208614</v>
      </c>
      <c r="S3040" s="19">
        <f>CA3040/'Gas+GHG'!F3038</f>
        <v>1.8788863084965086</v>
      </c>
      <c r="T3040" s="19">
        <f t="shared" si="746"/>
        <v>0.36841447521045528</v>
      </c>
      <c r="U3040" s="19">
        <f t="shared" si="747"/>
        <v>0.31665537114128184</v>
      </c>
      <c r="V3040" s="19">
        <f t="shared" si="751"/>
        <v>1.0920857403280702</v>
      </c>
      <c r="W3040" s="19">
        <f t="shared" si="752"/>
        <v>1.6776881790184521</v>
      </c>
      <c r="X3040" s="19">
        <f t="shared" si="753"/>
        <v>1.872199904811743</v>
      </c>
      <c r="Y3040" s="19">
        <f t="shared" si="754"/>
        <v>3.6204634770604196</v>
      </c>
      <c r="Z3040" s="102"/>
      <c r="AA3040" s="102"/>
      <c r="AB3040" s="102"/>
      <c r="AC3040" s="102"/>
      <c r="AD3040" s="20">
        <f>CB3040/'Gas+GHG'!G3038</f>
        <v>8.5844419370331562E-2</v>
      </c>
      <c r="AE3040" s="21">
        <f>CC3040/'Gas+GHG'!H3038</f>
        <v>0.2467587383233944</v>
      </c>
      <c r="AF3040" s="21">
        <f>CD3040/'Gas+GHG'!I3038</f>
        <v>1.5048174821058362</v>
      </c>
      <c r="AG3040" s="77">
        <f t="shared" si="748"/>
        <v>0.31665537114128184</v>
      </c>
      <c r="AH3040" s="77">
        <f t="shared" si="749"/>
        <v>0.31665537114128184</v>
      </c>
      <c r="AI3040" s="77">
        <f t="shared" si="750"/>
        <v>0.4714706800222761</v>
      </c>
      <c r="AJ3040" s="77">
        <f t="shared" si="755"/>
        <v>2.7183096476120185E-2</v>
      </c>
      <c r="AK3040" s="77">
        <f t="shared" si="756"/>
        <v>7.8137479866148898E-2</v>
      </c>
      <c r="AL3040" s="77">
        <f t="shared" si="757"/>
        <v>0.70947732159784793</v>
      </c>
      <c r="AM3040" s="77">
        <f t="shared" si="758"/>
        <v>5.866132289421138E-2</v>
      </c>
      <c r="AN3040" s="77">
        <f t="shared" si="759"/>
        <v>0.16862125845724549</v>
      </c>
      <c r="AO3040" s="77">
        <f t="shared" si="760"/>
        <v>0.79534016050798828</v>
      </c>
      <c r="BR3040" s="19">
        <v>2.97</v>
      </c>
      <c r="BS3040" s="19">
        <v>6.94048</v>
      </c>
      <c r="BT3040" s="27">
        <v>0.121084</v>
      </c>
      <c r="BU3040" s="28">
        <v>0.32973550000000001</v>
      </c>
      <c r="BV3040" s="28">
        <v>2.81254599999999</v>
      </c>
      <c r="BX3040" s="19">
        <v>9.5458999999999996</v>
      </c>
      <c r="BY3040" s="19">
        <v>20</v>
      </c>
      <c r="BZ3040" s="19">
        <v>3.74</v>
      </c>
      <c r="CA3040" s="19">
        <v>10.99</v>
      </c>
      <c r="CB3040" s="27">
        <v>0.472989099999999</v>
      </c>
      <c r="CC3040" s="28">
        <v>1.4260299999999999</v>
      </c>
      <c r="CD3040" s="28">
        <v>9.1842100000000002</v>
      </c>
    </row>
    <row r="3041" spans="1:82" x14ac:dyDescent="0.25">
      <c r="A3041" s="15">
        <v>43227.416666659308</v>
      </c>
      <c r="B3041" s="24">
        <v>5</v>
      </c>
      <c r="C3041" s="25">
        <v>7</v>
      </c>
      <c r="D3041" s="26">
        <v>10</v>
      </c>
      <c r="E3041" s="52">
        <v>4.7744590628559953</v>
      </c>
      <c r="F3041" s="52">
        <v>1.354822347203255</v>
      </c>
      <c r="G3041" s="52">
        <v>-9.453272548589127E-2</v>
      </c>
      <c r="H3041" s="52">
        <v>3.6895771909427215</v>
      </c>
      <c r="I3041" s="52">
        <v>6.123924750330155</v>
      </c>
      <c r="J3041" s="19">
        <f>BR3041/'Gas+GHG'!E3039</f>
        <v>0.73628001331948767</v>
      </c>
      <c r="K3041" s="19">
        <f>BS3041/'Gas+GHG'!F3039</f>
        <v>0.51288980213735447</v>
      </c>
      <c r="L3041" s="27">
        <f>BT3041/'Gas+GHG'!G3039</f>
        <v>2.8637686729920866E-2</v>
      </c>
      <c r="M3041" s="28">
        <f>BU3041/'Gas+GHG'!H3039</f>
        <v>8.1406867652990614E-2</v>
      </c>
      <c r="N3041" s="28">
        <f>BV3041/'Gas+GHG'!I3039</f>
        <v>0.41812324566250236</v>
      </c>
      <c r="P3041" s="19">
        <f>BX3041/'Gas+GHG'!E3039</f>
        <v>2.2035968338030063</v>
      </c>
      <c r="Q3041" s="19">
        <f>BY3041/'Gas+GHG'!F3039</f>
        <v>1.7096326737911816</v>
      </c>
      <c r="R3041" s="19">
        <f>BZ3041/'Gas+GHG'!E3039</f>
        <v>0.83445068176208614</v>
      </c>
      <c r="S3041" s="19">
        <f>CA3041/'Gas+GHG'!F3039</f>
        <v>1.7096326737911816</v>
      </c>
      <c r="T3041" s="19">
        <f t="shared" si="746"/>
        <v>0.36872341627745342</v>
      </c>
      <c r="U3041" s="19">
        <f t="shared" si="747"/>
        <v>0.31665537114128184</v>
      </c>
      <c r="V3041" s="19">
        <f t="shared" si="751"/>
        <v>1.1201992587523908</v>
      </c>
      <c r="W3041" s="19">
        <f t="shared" si="752"/>
        <v>1.0827287376692172</v>
      </c>
      <c r="X3041" s="19">
        <f t="shared" si="753"/>
        <v>1.9178482568127018</v>
      </c>
      <c r="Y3041" s="19">
        <f t="shared" si="754"/>
        <v>2.3365366099131459</v>
      </c>
      <c r="Z3041" s="102"/>
      <c r="AA3041" s="102"/>
      <c r="AB3041" s="102"/>
      <c r="AC3041" s="102"/>
      <c r="AD3041" s="20">
        <f>CB3041/'Gas+GHG'!G3039</f>
        <v>9.1900546961591334E-2</v>
      </c>
      <c r="AE3041" s="21">
        <f>CC3041/'Gas+GHG'!H3039</f>
        <v>0.36850773446875745</v>
      </c>
      <c r="AF3041" s="21">
        <f>CD3041/'Gas+GHG'!I3039</f>
        <v>1.4659921453874558</v>
      </c>
      <c r="AG3041" s="77">
        <f t="shared" si="748"/>
        <v>0.31665537114128184</v>
      </c>
      <c r="AH3041" s="77">
        <f t="shared" si="749"/>
        <v>0.31665537114128184</v>
      </c>
      <c r="AI3041" s="77">
        <f t="shared" si="750"/>
        <v>0.46880728830308072</v>
      </c>
      <c r="AJ3041" s="77">
        <f t="shared" si="755"/>
        <v>2.9100801806209504E-2</v>
      </c>
      <c r="AK3041" s="77">
        <f t="shared" si="756"/>
        <v>0.11668995342663734</v>
      </c>
      <c r="AL3041" s="77">
        <f t="shared" si="757"/>
        <v>0.68726780235270879</v>
      </c>
      <c r="AM3041" s="77">
        <f t="shared" si="758"/>
        <v>6.2799745155381823E-2</v>
      </c>
      <c r="AN3041" s="77">
        <f t="shared" si="759"/>
        <v>0.2518177810421201</v>
      </c>
      <c r="AO3041" s="77">
        <f t="shared" si="760"/>
        <v>0.77872434303474702</v>
      </c>
      <c r="BR3041" s="19">
        <v>3.3</v>
      </c>
      <c r="BS3041" s="19">
        <v>3</v>
      </c>
      <c r="BT3041" s="27">
        <v>0.15778909999999999</v>
      </c>
      <c r="BU3041" s="28">
        <v>0.47045399999999998</v>
      </c>
      <c r="BV3041" s="28">
        <v>2.5518919999999894</v>
      </c>
      <c r="BX3041" s="19">
        <v>9.8765000000000001</v>
      </c>
      <c r="BY3041" s="19">
        <v>10</v>
      </c>
      <c r="BZ3041" s="19">
        <v>3.74</v>
      </c>
      <c r="CA3041" s="19">
        <v>10</v>
      </c>
      <c r="CB3041" s="27">
        <v>0.50635739999999996</v>
      </c>
      <c r="CC3041" s="28">
        <v>2.129623</v>
      </c>
      <c r="CD3041" s="28">
        <v>8.9472509999999996</v>
      </c>
    </row>
    <row r="3042" spans="1:82" x14ac:dyDescent="0.25">
      <c r="A3042" s="15">
        <v>43227.458333325972</v>
      </c>
      <c r="B3042" s="24">
        <v>5</v>
      </c>
      <c r="C3042" s="25">
        <v>7</v>
      </c>
      <c r="D3042" s="26">
        <v>11</v>
      </c>
      <c r="E3042" s="52">
        <v>4.8125782871819451</v>
      </c>
      <c r="F3042" s="52">
        <v>1.1514957333092697</v>
      </c>
      <c r="G3042" s="52">
        <v>3.8262958237557259</v>
      </c>
      <c r="H3042" s="52">
        <v>5.4072212914159836</v>
      </c>
      <c r="I3042" s="52">
        <v>6.2002193072204497</v>
      </c>
      <c r="J3042" s="19">
        <f>BR3042/'Gas+GHG'!E3040</f>
        <v>1.157967657311558</v>
      </c>
      <c r="K3042" s="19">
        <f>BS3042/'Gas+GHG'!F3040</f>
        <v>0.51288980213735447</v>
      </c>
      <c r="L3042" s="27">
        <f>BT3042/'Gas+GHG'!G3040</f>
        <v>8.6546345253855655E-2</v>
      </c>
      <c r="M3042" s="28">
        <f>BU3042/'Gas+GHG'!H3040</f>
        <v>0.21630976589797776</v>
      </c>
      <c r="N3042" s="28">
        <f>BV3042/'Gas+GHG'!I3040</f>
        <v>0.42375585974497132</v>
      </c>
      <c r="P3042" s="19">
        <f>BX3042/'Gas+GHG'!E3040</f>
        <v>2.7668510439924141</v>
      </c>
      <c r="Q3042" s="19">
        <f>BY3042/'Gas+GHG'!F3040</f>
        <v>1.7096326737911816</v>
      </c>
      <c r="R3042" s="19">
        <f>BZ3042/'Gas+GHG'!E3040</f>
        <v>0.83445068176208614</v>
      </c>
      <c r="S3042" s="19">
        <f>CA3042/'Gas+GHG'!F3040</f>
        <v>1.7096326737911816</v>
      </c>
      <c r="T3042" s="19">
        <f t="shared" si="746"/>
        <v>0.37155054971594448</v>
      </c>
      <c r="U3042" s="19">
        <f t="shared" si="747"/>
        <v>0.31665537114128184</v>
      </c>
      <c r="V3042" s="19">
        <f t="shared" si="751"/>
        <v>1.3380656358970642</v>
      </c>
      <c r="W3042" s="19">
        <f t="shared" si="752"/>
        <v>1.0827287376692172</v>
      </c>
      <c r="X3042" s="19">
        <f t="shared" si="753"/>
        <v>2.2632360898574362</v>
      </c>
      <c r="Y3042" s="19">
        <f t="shared" si="754"/>
        <v>2.3365366099131459</v>
      </c>
      <c r="Z3042" s="102"/>
      <c r="AA3042" s="102"/>
      <c r="AB3042" s="102"/>
      <c r="AC3042" s="102"/>
      <c r="AD3042" s="20">
        <f>CB3042/'Gas+GHG'!G3040</f>
        <v>0.3814440392240514</v>
      </c>
      <c r="AE3042" s="21">
        <f>CC3042/'Gas+GHG'!H3040</f>
        <v>0.68271255770709771</v>
      </c>
      <c r="AF3042" s="21">
        <f>CD3042/'Gas+GHG'!I3040</f>
        <v>1.4941557073447944</v>
      </c>
      <c r="AG3042" s="77">
        <f t="shared" si="748"/>
        <v>0.31665537114128184</v>
      </c>
      <c r="AH3042" s="77">
        <f t="shared" si="749"/>
        <v>0.41565257831074987</v>
      </c>
      <c r="AI3042" s="77">
        <f t="shared" si="750"/>
        <v>0.47446571647871849</v>
      </c>
      <c r="AJ3042" s="77">
        <f t="shared" si="755"/>
        <v>0.12078630381012166</v>
      </c>
      <c r="AK3042" s="77">
        <f t="shared" si="756"/>
        <v>0.28377123485608174</v>
      </c>
      <c r="AL3042" s="77">
        <f t="shared" si="757"/>
        <v>0.70892565821611431</v>
      </c>
      <c r="AM3042" s="77">
        <f t="shared" si="758"/>
        <v>0.26065773541392973</v>
      </c>
      <c r="AN3042" s="77">
        <f t="shared" si="759"/>
        <v>0.39894132285101597</v>
      </c>
      <c r="AO3042" s="77">
        <f t="shared" si="760"/>
        <v>0.78523004912868011</v>
      </c>
      <c r="BR3042" s="19">
        <v>5.19</v>
      </c>
      <c r="BS3042" s="19">
        <v>3</v>
      </c>
      <c r="BT3042" s="27">
        <v>0.47685659999999902</v>
      </c>
      <c r="BU3042" s="28">
        <v>1.2500639999999898</v>
      </c>
      <c r="BV3042" s="28">
        <v>2.5862689999999895</v>
      </c>
      <c r="BX3042" s="19">
        <v>12.401</v>
      </c>
      <c r="BY3042" s="19">
        <v>10</v>
      </c>
      <c r="BZ3042" s="19">
        <v>3.74</v>
      </c>
      <c r="CA3042" s="19">
        <v>10</v>
      </c>
      <c r="CB3042" s="27">
        <v>2.101696</v>
      </c>
      <c r="CC3042" s="28">
        <v>3.9454269999999898</v>
      </c>
      <c r="CD3042" s="28">
        <v>9.1191390000000006</v>
      </c>
    </row>
    <row r="3043" spans="1:82" x14ac:dyDescent="0.25">
      <c r="A3043" s="15">
        <v>43227.499999992637</v>
      </c>
      <c r="B3043" s="24">
        <v>5</v>
      </c>
      <c r="C3043" s="25">
        <v>7</v>
      </c>
      <c r="D3043" s="26">
        <v>12</v>
      </c>
      <c r="E3043" s="52">
        <v>6.1999774900985214</v>
      </c>
      <c r="F3043" s="52">
        <v>1.3549437311230941</v>
      </c>
      <c r="G3043" s="52">
        <v>-5.6952133202545135E-2</v>
      </c>
      <c r="H3043" s="52">
        <v>3.8590186648911233</v>
      </c>
      <c r="I3043" s="52">
        <v>6.6107785257079428</v>
      </c>
      <c r="J3043" s="19">
        <f>BR3043/'Gas+GHG'!E3041</f>
        <v>1.157967657311558</v>
      </c>
      <c r="K3043" s="19">
        <f>BS3043/'Gas+GHG'!F3041</f>
        <v>0.60319089033433082</v>
      </c>
      <c r="L3043" s="27">
        <f>BT3043/'Gas+GHG'!G3041</f>
        <v>3.1890139941476971E-2</v>
      </c>
      <c r="M3043" s="28">
        <f>BU3043/'Gas+GHG'!H3041</f>
        <v>6.0994344851615007E-2</v>
      </c>
      <c r="N3043" s="28">
        <f>BV3043/'Gas+GHG'!I3041</f>
        <v>0.40035667956295035</v>
      </c>
      <c r="P3043" s="19">
        <f>BX3043/'Gas+GHG'!E3041</f>
        <v>2.9591763080776867</v>
      </c>
      <c r="Q3043" s="19">
        <f>BY3043/'Gas+GHG'!F3041</f>
        <v>2.0115486750846827</v>
      </c>
      <c r="R3043" s="19">
        <f>BZ3043/'Gas+GHG'!E3041</f>
        <v>1.951052789234422</v>
      </c>
      <c r="S3043" s="19">
        <f>CA3043/'Gas+GHG'!F3041</f>
        <v>1.7096326737911816</v>
      </c>
      <c r="T3043" s="19">
        <f t="shared" si="746"/>
        <v>0.47444778197759757</v>
      </c>
      <c r="U3043" s="19">
        <f t="shared" si="747"/>
        <v>0.31665537114128184</v>
      </c>
      <c r="V3043" s="19">
        <f t="shared" si="751"/>
        <v>2.3296473042215911</v>
      </c>
      <c r="W3043" s="19">
        <f t="shared" si="752"/>
        <v>1.1783320611123025</v>
      </c>
      <c r="X3043" s="19">
        <f t="shared" si="753"/>
        <v>2.5805817930905173</v>
      </c>
      <c r="Y3043" s="19">
        <f t="shared" si="754"/>
        <v>2.5428492877635618</v>
      </c>
      <c r="Z3043" s="102"/>
      <c r="AA3043" s="102"/>
      <c r="AB3043" s="102"/>
      <c r="AC3043" s="102"/>
      <c r="AD3043" s="20">
        <f>CB3043/'Gas+GHG'!G3041</f>
        <v>0.10816283116871597</v>
      </c>
      <c r="AE3043" s="21">
        <f>CC3043/'Gas+GHG'!H3041</f>
        <v>0.26644503394240376</v>
      </c>
      <c r="AF3043" s="21">
        <f>CD3043/'Gas+GHG'!I3041</f>
        <v>1.3774644004824252</v>
      </c>
      <c r="AG3043" s="77">
        <f t="shared" si="748"/>
        <v>0.31665537114128184</v>
      </c>
      <c r="AH3043" s="77">
        <f t="shared" si="749"/>
        <v>0.31665537114128184</v>
      </c>
      <c r="AI3043" s="77">
        <f t="shared" si="750"/>
        <v>0.50491506888793314</v>
      </c>
      <c r="AJ3043" s="77">
        <f t="shared" si="755"/>
        <v>3.4250341447421562E-2</v>
      </c>
      <c r="AK3043" s="77">
        <f t="shared" si="756"/>
        <v>8.4371251111783299E-2</v>
      </c>
      <c r="AL3043" s="77">
        <f t="shared" si="757"/>
        <v>0.6955025326602593</v>
      </c>
      <c r="AM3043" s="77">
        <f t="shared" si="758"/>
        <v>7.3912489721294411E-2</v>
      </c>
      <c r="AN3043" s="77">
        <f t="shared" si="759"/>
        <v>0.18207378283062045</v>
      </c>
      <c r="AO3043" s="77">
        <f t="shared" si="760"/>
        <v>0.68196186782216595</v>
      </c>
      <c r="BR3043" s="19">
        <v>5.19</v>
      </c>
      <c r="BS3043" s="19">
        <v>3.5281899999999999</v>
      </c>
      <c r="BT3043" s="27">
        <v>0.17570960000000002</v>
      </c>
      <c r="BU3043" s="28">
        <v>0.35248909999999894</v>
      </c>
      <c r="BV3043" s="28">
        <v>2.4434589999999998</v>
      </c>
      <c r="BX3043" s="19">
        <v>13.263</v>
      </c>
      <c r="BY3043" s="19">
        <v>11.765969999999999</v>
      </c>
      <c r="BZ3043" s="19">
        <v>8.7446000000000002</v>
      </c>
      <c r="CA3043" s="19">
        <v>10</v>
      </c>
      <c r="CB3043" s="27">
        <v>0.59596000000000005</v>
      </c>
      <c r="CC3043" s="28">
        <v>1.5397979999999998</v>
      </c>
      <c r="CD3043" s="28">
        <v>8.4069479999999999</v>
      </c>
    </row>
    <row r="3044" spans="1:82" x14ac:dyDescent="0.25">
      <c r="A3044" s="15">
        <v>43227.541666659301</v>
      </c>
      <c r="B3044" s="24">
        <v>5</v>
      </c>
      <c r="C3044" s="25">
        <v>7</v>
      </c>
      <c r="D3044" s="26">
        <v>13</v>
      </c>
      <c r="E3044" s="52">
        <v>5.0073600491298373</v>
      </c>
      <c r="F3044" s="52">
        <v>1.6245493845146159</v>
      </c>
      <c r="G3044" s="52">
        <v>0.7840783196636486</v>
      </c>
      <c r="H3044" s="52">
        <v>4.179847303928927</v>
      </c>
      <c r="I3044" s="52">
        <v>6.5554362105797246</v>
      </c>
      <c r="J3044" s="19">
        <f>BR3044/'Gas+GHG'!E3042</f>
        <v>1.157967657311558</v>
      </c>
      <c r="K3044" s="19">
        <f>BS3044/'Gas+GHG'!F3042</f>
        <v>0.51288980213735447</v>
      </c>
      <c r="L3044" s="27">
        <f>BT3044/'Gas+GHG'!G3042</f>
        <v>3.3879435101539637E-2</v>
      </c>
      <c r="M3044" s="28">
        <f>BU3044/'Gas+GHG'!H3042</f>
        <v>7.9263295709481332E-2</v>
      </c>
      <c r="N3044" s="28">
        <f>BV3044/'Gas+GHG'!I3042</f>
        <v>0.39346603799334773</v>
      </c>
      <c r="P3044" s="19">
        <f>BX3044/'Gas+GHG'!E3042</f>
        <v>2.2062519041540676</v>
      </c>
      <c r="Q3044" s="19">
        <f>BY3044/'Gas+GHG'!F3042</f>
        <v>1.2138391983917389</v>
      </c>
      <c r="R3044" s="19">
        <f>BZ3044/'Gas+GHG'!E3042</f>
        <v>1.4653534071146666</v>
      </c>
      <c r="S3044" s="19">
        <f>CA3044/'Gas+GHG'!F3042</f>
        <v>1.8788863084965086</v>
      </c>
      <c r="T3044" s="19">
        <f t="shared" si="746"/>
        <v>0.38599664724674393</v>
      </c>
      <c r="U3044" s="19">
        <f t="shared" si="747"/>
        <v>0.31665537114128184</v>
      </c>
      <c r="V3044" s="19">
        <f t="shared" si="751"/>
        <v>1.4172273401630688</v>
      </c>
      <c r="W3044" s="19">
        <f t="shared" si="752"/>
        <v>0.97932814322180706</v>
      </c>
      <c r="X3044" s="19">
        <f t="shared" si="753"/>
        <v>2.2543779711056646</v>
      </c>
      <c r="Y3044" s="19">
        <f t="shared" si="754"/>
        <v>2.1133973636664405</v>
      </c>
      <c r="Z3044" s="102"/>
      <c r="AA3044" s="102"/>
      <c r="AB3044" s="102"/>
      <c r="AC3044" s="102"/>
      <c r="AD3044" s="20">
        <f>CB3044/'Gas+GHG'!G3042</f>
        <v>0.14536183575633715</v>
      </c>
      <c r="AE3044" s="21">
        <f>CC3044/'Gas+GHG'!H3042</f>
        <v>0.35778987475121099</v>
      </c>
      <c r="AF3044" s="21">
        <f>CD3044/'Gas+GHG'!I3042</f>
        <v>1.3869856270098213</v>
      </c>
      <c r="AG3044" s="77">
        <f t="shared" si="748"/>
        <v>0.31665537114128184</v>
      </c>
      <c r="AH3044" s="77">
        <f t="shared" si="749"/>
        <v>0.32462370500818899</v>
      </c>
      <c r="AI3044" s="77">
        <f t="shared" si="750"/>
        <v>0.5008105753566735</v>
      </c>
      <c r="AJ3044" s="77">
        <f t="shared" si="755"/>
        <v>4.6029606051200996E-2</v>
      </c>
      <c r="AK3044" s="77">
        <f t="shared" si="756"/>
        <v>0.116147074756154</v>
      </c>
      <c r="AL3044" s="77">
        <f t="shared" si="757"/>
        <v>0.69461706987422511</v>
      </c>
      <c r="AM3044" s="77">
        <f t="shared" si="758"/>
        <v>9.9332229705136166E-2</v>
      </c>
      <c r="AN3044" s="77">
        <f t="shared" si="759"/>
        <v>0.24164279999505697</v>
      </c>
      <c r="AO3044" s="77">
        <f t="shared" si="760"/>
        <v>0.6923685571355962</v>
      </c>
      <c r="BR3044" s="19">
        <v>5.19</v>
      </c>
      <c r="BS3044" s="19">
        <v>3</v>
      </c>
      <c r="BT3044" s="27">
        <v>0.18667030000000004</v>
      </c>
      <c r="BU3044" s="28">
        <v>0.45806620000000003</v>
      </c>
      <c r="BV3044" s="28">
        <v>2.4014040000000003</v>
      </c>
      <c r="BX3044" s="19">
        <v>9.8884000000000007</v>
      </c>
      <c r="BY3044" s="19">
        <v>7.1000000000000005</v>
      </c>
      <c r="BZ3044" s="19">
        <v>6.5677000000000003</v>
      </c>
      <c r="CA3044" s="19">
        <v>10.99</v>
      </c>
      <c r="CB3044" s="27">
        <v>0.80092059999999998</v>
      </c>
      <c r="CC3044" s="28">
        <v>2.0676839999999999</v>
      </c>
      <c r="CD3044" s="28">
        <v>8.4650580000000026</v>
      </c>
    </row>
    <row r="3045" spans="1:82" x14ac:dyDescent="0.25">
      <c r="A3045" s="15">
        <v>43227.583333325965</v>
      </c>
      <c r="B3045" s="24">
        <v>5</v>
      </c>
      <c r="C3045" s="25">
        <v>7</v>
      </c>
      <c r="D3045" s="26">
        <v>14</v>
      </c>
      <c r="E3045" s="52">
        <v>6.4889116165375329</v>
      </c>
      <c r="F3045" s="52">
        <v>1.3400015415541591</v>
      </c>
      <c r="G3045" s="52">
        <v>0.20859929530375973</v>
      </c>
      <c r="H3045" s="52">
        <v>4.635004425154797</v>
      </c>
      <c r="I3045" s="52">
        <v>6.7820952027772288</v>
      </c>
      <c r="J3045" s="19">
        <f>BR3045/'Gas+GHG'!E3043</f>
        <v>3.3328941936262146</v>
      </c>
      <c r="K3045" s="19">
        <f>BS3045/'Gas+GHG'!F3043</f>
        <v>0.92119453508820714</v>
      </c>
      <c r="L3045" s="27">
        <f>BT3045/'Gas+GHG'!G3043</f>
        <v>2.4048770266003747E-2</v>
      </c>
      <c r="M3045" s="28">
        <f>BU3045/'Gas+GHG'!H3043</f>
        <v>0.12892197986921153</v>
      </c>
      <c r="N3045" s="28">
        <f>BV3045/'Gas+GHG'!I3043</f>
        <v>0.38599455408955768</v>
      </c>
      <c r="P3045" s="19">
        <f>BX3045/'Gas+GHG'!E3043</f>
        <v>4.0959480256118654</v>
      </c>
      <c r="Q3045" s="19">
        <f>BY3045/'Gas+GHG'!F3043</f>
        <v>2.7608037425370369</v>
      </c>
      <c r="R3045" s="19">
        <f>BZ3045/'Gas+GHG'!E3043</f>
        <v>1.145517831631792</v>
      </c>
      <c r="S3045" s="19">
        <f>CA3045/'Gas+GHG'!F3043</f>
        <v>2.2225224759285358</v>
      </c>
      <c r="T3045" s="19">
        <f t="shared" si="746"/>
        <v>0.49587674190060577</v>
      </c>
      <c r="U3045" s="19">
        <f t="shared" si="747"/>
        <v>0.31665537114128184</v>
      </c>
      <c r="V3045" s="19">
        <f t="shared" si="751"/>
        <v>2.5991210120732502</v>
      </c>
      <c r="W3045" s="19">
        <f t="shared" si="752"/>
        <v>1.5779970132262964</v>
      </c>
      <c r="X3045" s="19">
        <f t="shared" si="753"/>
        <v>2.6423448451704066</v>
      </c>
      <c r="Y3045" s="19">
        <f t="shared" si="754"/>
        <v>3.4053292052392763</v>
      </c>
      <c r="Z3045" s="102"/>
      <c r="AA3045" s="102"/>
      <c r="AB3045" s="102"/>
      <c r="AC3045" s="102"/>
      <c r="AD3045" s="20">
        <f>CB3045/'Gas+GHG'!G3043</f>
        <v>9.6208493429313605E-2</v>
      </c>
      <c r="AE3045" s="21">
        <f>CC3045/'Gas+GHG'!H3043</f>
        <v>0.60608329554986207</v>
      </c>
      <c r="AF3045" s="21">
        <f>CD3045/'Gas+GHG'!I3043</f>
        <v>1.3496275520975445</v>
      </c>
      <c r="AG3045" s="77">
        <f t="shared" si="748"/>
        <v>0.31665537114128184</v>
      </c>
      <c r="AH3045" s="77">
        <f t="shared" si="749"/>
        <v>0.35838068563775033</v>
      </c>
      <c r="AI3045" s="77">
        <f t="shared" si="750"/>
        <v>0.51762086536931751</v>
      </c>
      <c r="AJ3045" s="77">
        <f t="shared" si="755"/>
        <v>3.0464936193802875E-2</v>
      </c>
      <c r="AK3045" s="77">
        <f t="shared" si="756"/>
        <v>0.21720854701274683</v>
      </c>
      <c r="AL3045" s="77">
        <f t="shared" si="757"/>
        <v>0.69859538144300459</v>
      </c>
      <c r="AM3045" s="77">
        <f t="shared" si="758"/>
        <v>6.574355723551073E-2</v>
      </c>
      <c r="AN3045" s="77">
        <f t="shared" si="759"/>
        <v>0.38887474853711523</v>
      </c>
      <c r="AO3045" s="77">
        <f t="shared" si="760"/>
        <v>0.65103217065453989</v>
      </c>
      <c r="BR3045" s="19">
        <v>14.938000000000001</v>
      </c>
      <c r="BS3045" s="19">
        <v>5.3882599999999998</v>
      </c>
      <c r="BT3045" s="27">
        <v>0.13250490000000001</v>
      </c>
      <c r="BU3045" s="28">
        <v>0.74504599999999999</v>
      </c>
      <c r="BV3045" s="28">
        <v>2.3558039999999996</v>
      </c>
      <c r="BX3045" s="19">
        <v>18.358000000000001</v>
      </c>
      <c r="BY3045" s="19">
        <v>16.148519999999998</v>
      </c>
      <c r="BZ3045" s="19">
        <v>5.1341999999999999</v>
      </c>
      <c r="CA3045" s="19">
        <v>13</v>
      </c>
      <c r="CB3045" s="27">
        <v>0.5300935</v>
      </c>
      <c r="CC3045" s="28">
        <v>3.502583</v>
      </c>
      <c r="CD3045" s="28">
        <v>8.2370539999999881</v>
      </c>
    </row>
    <row r="3046" spans="1:82" x14ac:dyDescent="0.25">
      <c r="A3046" s="15">
        <v>43227.624999992629</v>
      </c>
      <c r="B3046" s="24">
        <v>5</v>
      </c>
      <c r="C3046" s="25">
        <v>7</v>
      </c>
      <c r="D3046" s="26">
        <v>15</v>
      </c>
      <c r="E3046" s="52">
        <v>6.7954339106886579</v>
      </c>
      <c r="F3046" s="52">
        <v>2.5302563572109489</v>
      </c>
      <c r="G3046" s="52">
        <v>2.0251839777554386</v>
      </c>
      <c r="H3046" s="52">
        <v>5.3853190263187951</v>
      </c>
      <c r="I3046" s="52">
        <v>6.8979395789733493</v>
      </c>
      <c r="J3046" s="19">
        <f>BR3046/'Gas+GHG'!E3044</f>
        <v>3.6220514352207775</v>
      </c>
      <c r="K3046" s="19">
        <f>BS3046/'Gas+GHG'!F3044</f>
        <v>1.2822245053433861</v>
      </c>
      <c r="L3046" s="27">
        <f>BT3046/'Gas+GHG'!G3044</f>
        <v>6.1752653308127133E-2</v>
      </c>
      <c r="M3046" s="28">
        <f>BU3046/'Gas+GHG'!H3044</f>
        <v>0.12852402488481682</v>
      </c>
      <c r="N3046" s="28">
        <f>BV3046/'Gas+GHG'!I3044</f>
        <v>0.33019141713813172</v>
      </c>
      <c r="P3046" s="19">
        <f>BX3046/'Gas+GHG'!E3044</f>
        <v>3.7001417396637528</v>
      </c>
      <c r="Q3046" s="19">
        <f>BY3046/'Gas+GHG'!F3044</f>
        <v>2.3934857433076542</v>
      </c>
      <c r="R3046" s="19">
        <f>BZ3046/'Gas+GHG'!E3044</f>
        <v>0.83445068176208614</v>
      </c>
      <c r="S3046" s="19">
        <f>CA3046/'Gas+GHG'!F3044</f>
        <v>5.271081332322062</v>
      </c>
      <c r="T3046" s="19">
        <f t="shared" si="746"/>
        <v>0.5186101380481164</v>
      </c>
      <c r="U3046" s="19">
        <f t="shared" si="747"/>
        <v>0.31665537114128184</v>
      </c>
      <c r="V3046" s="19">
        <f t="shared" si="751"/>
        <v>2.3516856016675969</v>
      </c>
      <c r="W3046" s="19">
        <f t="shared" si="752"/>
        <v>2.4270263319707768</v>
      </c>
      <c r="X3046" s="19">
        <f t="shared" si="753"/>
        <v>2.1829068197582422</v>
      </c>
      <c r="Y3046" s="19">
        <f t="shared" si="754"/>
        <v>5.237540743658939</v>
      </c>
      <c r="Z3046" s="102"/>
      <c r="AA3046" s="102"/>
      <c r="AB3046" s="102"/>
      <c r="AC3046" s="102"/>
      <c r="AD3046" s="20">
        <f>CB3046/'Gas+GHG'!G3044</f>
        <v>0.20340242186262081</v>
      </c>
      <c r="AE3046" s="21">
        <f>CC3046/'Gas+GHG'!H3044</f>
        <v>0.6040933475889364</v>
      </c>
      <c r="AF3046" s="21">
        <f>CD3046/'Gas+GHG'!I3044</f>
        <v>1.1687789734196623</v>
      </c>
      <c r="AG3046" s="77">
        <f t="shared" si="748"/>
        <v>0.31665537114128184</v>
      </c>
      <c r="AH3046" s="77">
        <f t="shared" si="749"/>
        <v>0.41402818465820629</v>
      </c>
      <c r="AI3046" s="77">
        <f t="shared" si="750"/>
        <v>0.52621252785449146</v>
      </c>
      <c r="AJ3046" s="77">
        <f t="shared" si="755"/>
        <v>6.4408469385943773E-2</v>
      </c>
      <c r="AK3046" s="77">
        <f t="shared" si="756"/>
        <v>0.25011167206634616</v>
      </c>
      <c r="AL3046" s="77">
        <f t="shared" si="757"/>
        <v>0.61502613810633799</v>
      </c>
      <c r="AM3046" s="77">
        <f t="shared" si="758"/>
        <v>0.13899395247667704</v>
      </c>
      <c r="AN3046" s="77">
        <f t="shared" si="759"/>
        <v>0.35398167552259019</v>
      </c>
      <c r="AO3046" s="77">
        <f t="shared" si="760"/>
        <v>0.55375283531332431</v>
      </c>
      <c r="BR3046" s="19">
        <v>16.234000000000002</v>
      </c>
      <c r="BS3046" s="19">
        <v>7.5</v>
      </c>
      <c r="BT3046" s="27">
        <v>0.34024729999999997</v>
      </c>
      <c r="BU3046" s="28">
        <v>0.74274619999999891</v>
      </c>
      <c r="BV3046" s="28">
        <v>2.01522599999999</v>
      </c>
      <c r="BX3046" s="19">
        <v>16.584</v>
      </c>
      <c r="BY3046" s="19">
        <v>14</v>
      </c>
      <c r="BZ3046" s="19">
        <v>3.74</v>
      </c>
      <c r="CA3046" s="19">
        <v>30.831659999999999</v>
      </c>
      <c r="CB3046" s="27">
        <v>1.1207149999999999</v>
      </c>
      <c r="CC3046" s="28">
        <v>3.4910830000000006</v>
      </c>
      <c r="CD3046" s="28">
        <v>7.133297999999999</v>
      </c>
    </row>
    <row r="3047" spans="1:82" x14ac:dyDescent="0.25">
      <c r="A3047" s="15">
        <v>43227.666666659294</v>
      </c>
      <c r="B3047" s="24">
        <v>5</v>
      </c>
      <c r="C3047" s="25">
        <v>7</v>
      </c>
      <c r="D3047" s="26">
        <v>16</v>
      </c>
      <c r="E3047" s="52">
        <v>9.2312311491770753</v>
      </c>
      <c r="F3047" s="52">
        <v>5.0442694943882076</v>
      </c>
      <c r="G3047" s="52">
        <v>3.8961736506188567</v>
      </c>
      <c r="H3047" s="52">
        <v>4.0334719297973489</v>
      </c>
      <c r="I3047" s="52">
        <v>8.4388801694329398</v>
      </c>
      <c r="J3047" s="19">
        <f>BR3047/'Gas+GHG'!E3045</f>
        <v>4.2008121487210044</v>
      </c>
      <c r="K3047" s="19">
        <f>BS3047/'Gas+GHG'!F3045</f>
        <v>2.5482861433887503</v>
      </c>
      <c r="L3047" s="27">
        <f>BT3047/'Gas+GHG'!G3045</f>
        <v>5.5948402314451008E-2</v>
      </c>
      <c r="M3047" s="28">
        <f>BU3047/'Gas+GHG'!H3045</f>
        <v>7.1979134458250688E-2</v>
      </c>
      <c r="N3047" s="28">
        <f>BV3047/'Gas+GHG'!I3045</f>
        <v>0.13565299907469971</v>
      </c>
      <c r="P3047" s="19">
        <f>BX3047/'Gas+GHG'!E3045</f>
        <v>4.3436058482738753</v>
      </c>
      <c r="Q3047" s="19">
        <f>BY3047/'Gas+GHG'!F3045</f>
        <v>3.2483020802032447</v>
      </c>
      <c r="R3047" s="19">
        <f>BZ3047/'Gas+GHG'!E3045</f>
        <v>0.83445068176208614</v>
      </c>
      <c r="S3047" s="19">
        <f>CA3047/'Gas+GHG'!F3045</f>
        <v>4.0583431373722449</v>
      </c>
      <c r="T3047" s="19">
        <f t="shared" si="746"/>
        <v>0.69926239275905311</v>
      </c>
      <c r="U3047" s="19">
        <f t="shared" si="747"/>
        <v>0.3887340567489373</v>
      </c>
      <c r="V3047" s="19">
        <f t="shared" si="751"/>
        <v>3.6208201990345863</v>
      </c>
      <c r="W3047" s="19">
        <f t="shared" si="752"/>
        <v>2.8403418366533417</v>
      </c>
      <c r="X3047" s="19">
        <f t="shared" si="753"/>
        <v>1.5572363310013753</v>
      </c>
      <c r="Y3047" s="19">
        <f t="shared" si="754"/>
        <v>4.466303380922148</v>
      </c>
      <c r="Z3047" s="102"/>
      <c r="AA3047" s="102"/>
      <c r="AB3047" s="102"/>
      <c r="AC3047" s="102"/>
      <c r="AD3047" s="20">
        <f>CB3047/'Gas+GHG'!G3045</f>
        <v>0.20708183839440714</v>
      </c>
      <c r="AE3047" s="21">
        <f>CC3047/'Gas+GHG'!H3045</f>
        <v>0.3221997419895295</v>
      </c>
      <c r="AF3047" s="21">
        <f>CD3047/'Gas+GHG'!I3045</f>
        <v>0.39658407173653021</v>
      </c>
      <c r="AG3047" s="77">
        <f t="shared" si="748"/>
        <v>0.31665537114128184</v>
      </c>
      <c r="AH3047" s="77">
        <f t="shared" si="749"/>
        <v>0.31665537114128184</v>
      </c>
      <c r="AI3047" s="77">
        <f t="shared" si="750"/>
        <v>0.64049724237977679</v>
      </c>
      <c r="AJ3047" s="77">
        <f t="shared" si="755"/>
        <v>6.5573576393399932E-2</v>
      </c>
      <c r="AK3047" s="77">
        <f t="shared" si="756"/>
        <v>0.10202627888131971</v>
      </c>
      <c r="AL3047" s="77">
        <f t="shared" si="757"/>
        <v>0.25401100431899115</v>
      </c>
      <c r="AM3047" s="77">
        <f t="shared" si="758"/>
        <v>0.14150826200100719</v>
      </c>
      <c r="AN3047" s="77">
        <f t="shared" si="759"/>
        <v>0.22017346310820979</v>
      </c>
      <c r="AO3047" s="77">
        <f t="shared" si="760"/>
        <v>0.14257306741753903</v>
      </c>
      <c r="BR3047" s="19">
        <v>18.827999999999999</v>
      </c>
      <c r="BS3047" s="19">
        <v>14.90546</v>
      </c>
      <c r="BT3047" s="27">
        <v>0.30826679999999901</v>
      </c>
      <c r="BU3047" s="28">
        <v>0.41597070000000008</v>
      </c>
      <c r="BV3047" s="28">
        <v>0.82791809999999999</v>
      </c>
      <c r="BX3047" s="19">
        <v>19.468</v>
      </c>
      <c r="BY3047" s="19">
        <v>19</v>
      </c>
      <c r="BZ3047" s="19">
        <v>3.74</v>
      </c>
      <c r="CA3047" s="19">
        <v>23.738100000000003</v>
      </c>
      <c r="CB3047" s="27">
        <v>1.1409879999999999</v>
      </c>
      <c r="CC3047" s="28">
        <v>1.8620070000000002</v>
      </c>
      <c r="CD3047" s="28">
        <v>2.4204340000000002</v>
      </c>
    </row>
    <row r="3048" spans="1:82" x14ac:dyDescent="0.25">
      <c r="A3048" s="15">
        <v>43227.708333325958</v>
      </c>
      <c r="B3048" s="24">
        <v>5</v>
      </c>
      <c r="C3048" s="25">
        <v>7</v>
      </c>
      <c r="D3048" s="26">
        <v>17</v>
      </c>
      <c r="E3048" s="52">
        <v>13.164829431851993</v>
      </c>
      <c r="F3048" s="52">
        <v>7.5522151452061808</v>
      </c>
      <c r="G3048" s="52">
        <v>8.7694034893217037</v>
      </c>
      <c r="H3048" s="52">
        <v>6.179946019352486</v>
      </c>
      <c r="I3048" s="52">
        <v>9.4948113023082374</v>
      </c>
      <c r="J3048" s="19">
        <f>BR3048/'Gas+GHG'!E3046</f>
        <v>7.0169716420902697</v>
      </c>
      <c r="K3048" s="19">
        <f>BS3048/'Gas+GHG'!F3046</f>
        <v>4.145421567979124</v>
      </c>
      <c r="L3048" s="27">
        <f>BT3048/'Gas+GHG'!G3046</f>
        <v>3.2605242248826223E-2</v>
      </c>
      <c r="M3048" s="28">
        <f>BU3048/'Gas+GHG'!H3046</f>
        <v>7.3188728652273258E-2</v>
      </c>
      <c r="N3048" s="28">
        <f>BV3048/'Gas+GHG'!I3046</f>
        <v>3.667576130656048E-2</v>
      </c>
      <c r="P3048" s="19">
        <f>BX3048/'Gas+GHG'!E3046</f>
        <v>7.7211230730103617</v>
      </c>
      <c r="Q3048" s="19">
        <f>BY3048/'Gas+GHG'!F3046</f>
        <v>4.89886181621692</v>
      </c>
      <c r="R3048" s="19">
        <f>BZ3048/'Gas+GHG'!E3046</f>
        <v>0.83445068176208614</v>
      </c>
      <c r="S3048" s="19">
        <f>CA3048/'Gas+GHG'!F3046</f>
        <v>3.9595092725003767</v>
      </c>
      <c r="T3048" s="19">
        <f t="shared" si="746"/>
        <v>0.80798834141037068</v>
      </c>
      <c r="U3048" s="19">
        <f t="shared" si="747"/>
        <v>0.57473723852194625</v>
      </c>
      <c r="V3048" s="19">
        <f t="shared" si="751"/>
        <v>6.9128038479326879</v>
      </c>
      <c r="W3048" s="19">
        <f t="shared" si="752"/>
        <v>5.0912357373320258</v>
      </c>
      <c r="X3048" s="19">
        <f t="shared" si="753"/>
        <v>1.6427699068397603</v>
      </c>
      <c r="Y3048" s="19">
        <f t="shared" si="754"/>
        <v>3.7671353513852712</v>
      </c>
      <c r="Z3048" s="102"/>
      <c r="AA3048" s="102"/>
      <c r="AB3048" s="102"/>
      <c r="AC3048" s="102"/>
      <c r="AD3048" s="20">
        <f>CB3048/'Gas+GHG'!G3046</f>
        <v>0.10694036394672118</v>
      </c>
      <c r="AE3048" s="21">
        <f>CC3048/'Gas+GHG'!H3046</f>
        <v>0.30658557205438675</v>
      </c>
      <c r="AF3048" s="21">
        <f>CD3048/'Gas+GHG'!I3046</f>
        <v>0.1666483353557402</v>
      </c>
      <c r="AG3048" s="77">
        <f t="shared" si="748"/>
        <v>0.66501068792810303</v>
      </c>
      <c r="AH3048" s="77">
        <f t="shared" si="749"/>
        <v>0.47296213682689808</v>
      </c>
      <c r="AI3048" s="77">
        <f t="shared" si="750"/>
        <v>0.71881096117345344</v>
      </c>
      <c r="AJ3048" s="77">
        <f t="shared" si="755"/>
        <v>7.1116484995490767E-2</v>
      </c>
      <c r="AK3048" s="77">
        <f t="shared" si="756"/>
        <v>0.14500336727913968</v>
      </c>
      <c r="AL3048" s="77">
        <f t="shared" si="757"/>
        <v>0.11978865011501562</v>
      </c>
      <c r="AM3048" s="77">
        <f t="shared" si="758"/>
        <v>3.5823878951230424E-2</v>
      </c>
      <c r="AN3048" s="77">
        <f t="shared" si="759"/>
        <v>0.16158220477524704</v>
      </c>
      <c r="AO3048" s="77">
        <f t="shared" si="760"/>
        <v>4.6859685240724584E-2</v>
      </c>
      <c r="BR3048" s="19">
        <v>31.45</v>
      </c>
      <c r="BS3048" s="19">
        <v>24.247439999999997</v>
      </c>
      <c r="BT3048" s="27">
        <v>0.17964970000000002</v>
      </c>
      <c r="BU3048" s="28">
        <v>0.42296099999999998</v>
      </c>
      <c r="BV3048" s="28">
        <v>0.22383970000000003</v>
      </c>
      <c r="BX3048" s="19">
        <v>34.606000000000002</v>
      </c>
      <c r="BY3048" s="19">
        <v>28.65447</v>
      </c>
      <c r="BZ3048" s="19">
        <v>3.74</v>
      </c>
      <c r="CA3048" s="19">
        <v>23.16</v>
      </c>
      <c r="CB3048" s="27">
        <v>0.58922439999999998</v>
      </c>
      <c r="CC3048" s="28">
        <v>1.7717719999999999</v>
      </c>
      <c r="CD3048" s="28">
        <v>1.0170889999999999</v>
      </c>
    </row>
    <row r="3049" spans="1:82" x14ac:dyDescent="0.25">
      <c r="A3049" s="15">
        <v>43227.749999992622</v>
      </c>
      <c r="B3049" s="24">
        <v>5</v>
      </c>
      <c r="C3049" s="25">
        <v>7</v>
      </c>
      <c r="D3049" s="26">
        <v>18</v>
      </c>
      <c r="E3049" s="52">
        <v>16.114791084005407</v>
      </c>
      <c r="F3049" s="52">
        <v>8.1636550131915531</v>
      </c>
      <c r="G3049" s="52">
        <v>8.2364803241375917</v>
      </c>
      <c r="H3049" s="52">
        <v>7.5399262457067104</v>
      </c>
      <c r="I3049" s="52">
        <v>8.7876206072526255</v>
      </c>
      <c r="J3049" s="19">
        <f>BR3049/'Gas+GHG'!E3047</f>
        <v>7.5232199300363058</v>
      </c>
      <c r="K3049" s="19">
        <f>BS3049/'Gas+GHG'!F3047</f>
        <v>5.5639226033830802</v>
      </c>
      <c r="L3049" s="27">
        <f>BT3049/'Gas+GHG'!G3047</f>
        <v>2.3852430661402226E-2</v>
      </c>
      <c r="M3049" s="28">
        <f>BU3049/'Gas+GHG'!H3047</f>
        <v>8.6914662923136377E-2</v>
      </c>
      <c r="N3049" s="28">
        <f>BV3049/'Gas+GHG'!I3047</f>
        <v>8.0710049477365375E-2</v>
      </c>
      <c r="P3049" s="19">
        <f>BX3049/'Gas+GHG'!E3047</f>
        <v>8.1680227295797359</v>
      </c>
      <c r="Q3049" s="19">
        <f>BY3049/'Gas+GHG'!F3047</f>
        <v>5.5639226033830802</v>
      </c>
      <c r="R3049" s="19">
        <f>BZ3049/'Gas+GHG'!E3047</f>
        <v>0.72289310398640616</v>
      </c>
      <c r="S3049" s="19">
        <f>CA3049/'Gas+GHG'!F3047</f>
        <v>1.8234172763953536</v>
      </c>
      <c r="T3049" s="19">
        <f t="shared" si="746"/>
        <v>0.81978818801898434</v>
      </c>
      <c r="U3049" s="19">
        <f t="shared" si="747"/>
        <v>0.62008501584361775</v>
      </c>
      <c r="V3049" s="19">
        <f t="shared" si="751"/>
        <v>7.2886677810284857</v>
      </c>
      <c r="W3049" s="19">
        <f t="shared" si="752"/>
        <v>4.5807787663945998</v>
      </c>
      <c r="X3049" s="19">
        <f t="shared" si="753"/>
        <v>1.6022480525376568</v>
      </c>
      <c r="Y3049" s="19">
        <f t="shared" si="754"/>
        <v>2.8065611133838346</v>
      </c>
      <c r="Z3049" s="102"/>
      <c r="AA3049" s="102"/>
      <c r="AB3049" s="102"/>
      <c r="AC3049" s="102"/>
      <c r="AD3049" s="20">
        <f>CB3049/'Gas+GHG'!G3047</f>
        <v>9.4801483676389992E-2</v>
      </c>
      <c r="AE3049" s="21">
        <f>CC3049/'Gas+GHG'!H3047</f>
        <v>0.2565312862400228</v>
      </c>
      <c r="AF3049" s="21">
        <f>CD3049/'Gas+GHG'!I3047</f>
        <v>0.38681985813393044</v>
      </c>
      <c r="AG3049" s="77">
        <f t="shared" si="748"/>
        <v>0.62548614546744108</v>
      </c>
      <c r="AH3049" s="77">
        <f t="shared" si="749"/>
        <v>0.57382582546694461</v>
      </c>
      <c r="AI3049" s="77">
        <f t="shared" si="750"/>
        <v>0.66636177059481894</v>
      </c>
      <c r="AJ3049" s="77">
        <f t="shared" si="755"/>
        <v>5.9297014609339713E-2</v>
      </c>
      <c r="AK3049" s="77">
        <f t="shared" si="756"/>
        <v>0.14720427708477812</v>
      </c>
      <c r="AL3049" s="77">
        <f t="shared" si="757"/>
        <v>0.25776196556736258</v>
      </c>
      <c r="AM3049" s="77">
        <f t="shared" si="758"/>
        <v>3.5504469067050279E-2</v>
      </c>
      <c r="AN3049" s="77">
        <f t="shared" si="759"/>
        <v>0.10932700915524467</v>
      </c>
      <c r="AO3049" s="77">
        <f t="shared" si="760"/>
        <v>0.12905789256656788</v>
      </c>
      <c r="BR3049" s="19">
        <v>33.719000000000001</v>
      </c>
      <c r="BS3049" s="19">
        <v>32.544550000000001</v>
      </c>
      <c r="BT3049" s="27">
        <v>0.13142309999999996</v>
      </c>
      <c r="BU3049" s="28">
        <v>0.50228379999999995</v>
      </c>
      <c r="BV3049" s="28">
        <v>0.49258999999999997</v>
      </c>
      <c r="BX3049" s="19">
        <v>36.609000000000002</v>
      </c>
      <c r="BY3049" s="19">
        <v>32.544550000000001</v>
      </c>
      <c r="BZ3049" s="19">
        <v>3.24</v>
      </c>
      <c r="CA3049" s="19">
        <v>10.66555</v>
      </c>
      <c r="CB3049" s="27">
        <v>0.5223411</v>
      </c>
      <c r="CC3049" s="28">
        <v>1.4825059999999901</v>
      </c>
      <c r="CD3049" s="28">
        <v>2.3608410000000006</v>
      </c>
    </row>
    <row r="3050" spans="1:82" x14ac:dyDescent="0.25">
      <c r="A3050" s="15">
        <v>43227.791666659286</v>
      </c>
      <c r="B3050" s="24">
        <v>5</v>
      </c>
      <c r="C3050" s="25">
        <v>7</v>
      </c>
      <c r="D3050" s="26">
        <v>19</v>
      </c>
      <c r="E3050" s="52">
        <v>10.03037831987627</v>
      </c>
      <c r="F3050" s="52">
        <v>6.3659318062506083</v>
      </c>
      <c r="G3050" s="52">
        <v>7.046203902636857</v>
      </c>
      <c r="H3050" s="52">
        <v>8.1612381061914299</v>
      </c>
      <c r="I3050" s="52">
        <v>8.0835447088626573</v>
      </c>
      <c r="J3050" s="19">
        <f>BR3050/'Gas+GHG'!E3048</f>
        <v>4.3313345147185505</v>
      </c>
      <c r="K3050" s="19">
        <f>BS3050/'Gas+GHG'!F3048</f>
        <v>4.4023041350122929</v>
      </c>
      <c r="L3050" s="27">
        <f>BT3050/'Gas+GHG'!G3048</f>
        <v>3.4549690379588431E-2</v>
      </c>
      <c r="M3050" s="28">
        <f>BU3050/'Gas+GHG'!H3048</f>
        <v>1.6938286499511297E-2</v>
      </c>
      <c r="N3050" s="28">
        <f>BV3050/'Gas+GHG'!I3048</f>
        <v>0.16804415928943292</v>
      </c>
      <c r="P3050" s="19">
        <f>BX3050/'Gas+GHG'!E3048</f>
        <v>4.896485203730145</v>
      </c>
      <c r="Q3050" s="19">
        <f>BY3050/'Gas+GHG'!F3048</f>
        <v>4.4023041350122929</v>
      </c>
      <c r="R3050" s="19">
        <f>BZ3050/'Gas+GHG'!E3048</f>
        <v>0.83445068176208614</v>
      </c>
      <c r="S3050" s="19">
        <f>CA3050/'Gas+GHG'!F3048</f>
        <v>1.1258615009984447</v>
      </c>
      <c r="T3050" s="19">
        <f t="shared" si="746"/>
        <v>0.7585315864142137</v>
      </c>
      <c r="U3050" s="19">
        <f t="shared" si="747"/>
        <v>0.48675587598401449</v>
      </c>
      <c r="V3050" s="19">
        <f t="shared" si="751"/>
        <v>4.3470958888605686</v>
      </c>
      <c r="W3050" s="19">
        <f t="shared" si="752"/>
        <v>2.6908671067411332</v>
      </c>
      <c r="X3050" s="19">
        <f t="shared" si="753"/>
        <v>1.3838399966316626</v>
      </c>
      <c r="Y3050" s="19">
        <f t="shared" si="754"/>
        <v>2.8372985292696047</v>
      </c>
      <c r="Z3050" s="102"/>
      <c r="AA3050" s="102"/>
      <c r="AB3050" s="102"/>
      <c r="AC3050" s="102"/>
      <c r="AD3050" s="20">
        <f>CB3050/'Gas+GHG'!G3048</f>
        <v>0.17274843374859894</v>
      </c>
      <c r="AE3050" s="21">
        <f>CC3050/'Gas+GHG'!H3048</f>
        <v>8.4474692556821038E-2</v>
      </c>
      <c r="AF3050" s="21">
        <f>CD3050/'Gas+GHG'!I3048</f>
        <v>0.82348991564927265</v>
      </c>
      <c r="AG3050" s="77">
        <f t="shared" si="748"/>
        <v>0.53720863374531935</v>
      </c>
      <c r="AH3050" s="77">
        <f t="shared" si="749"/>
        <v>0.61990576459392421</v>
      </c>
      <c r="AI3050" s="77">
        <f t="shared" si="750"/>
        <v>0.61414359064043644</v>
      </c>
      <c r="AJ3050" s="77">
        <f t="shared" si="755"/>
        <v>9.2801950075728654E-2</v>
      </c>
      <c r="AK3050" s="77">
        <f t="shared" si="756"/>
        <v>5.2366348878272823E-2</v>
      </c>
      <c r="AL3050" s="77">
        <f t="shared" si="757"/>
        <v>0.50574105365303446</v>
      </c>
      <c r="AM3050" s="77">
        <f t="shared" si="758"/>
        <v>7.9946483672870286E-2</v>
      </c>
      <c r="AN3050" s="77">
        <f t="shared" si="759"/>
        <v>3.2108343678548215E-2</v>
      </c>
      <c r="AO3050" s="77">
        <f t="shared" si="760"/>
        <v>0.3177488619962382</v>
      </c>
      <c r="BR3050" s="19">
        <v>19.413</v>
      </c>
      <c r="BS3050" s="19">
        <v>25.75</v>
      </c>
      <c r="BT3050" s="27">
        <v>0.19036329999999901</v>
      </c>
      <c r="BU3050" s="28">
        <v>9.7887130000000003E-2</v>
      </c>
      <c r="BV3050" s="28">
        <v>1.0256080000000001</v>
      </c>
      <c r="BX3050" s="19">
        <v>21.946000000000002</v>
      </c>
      <c r="BY3050" s="19">
        <v>25.75</v>
      </c>
      <c r="BZ3050" s="19">
        <v>3.74</v>
      </c>
      <c r="CA3050" s="19">
        <v>6.5853999999999999</v>
      </c>
      <c r="CB3050" s="27">
        <v>0.95181640000000001</v>
      </c>
      <c r="CC3050" s="28">
        <v>0.48818310000000004</v>
      </c>
      <c r="CD3050" s="28">
        <v>5.0259279999999897</v>
      </c>
    </row>
    <row r="3051" spans="1:82" x14ac:dyDescent="0.25">
      <c r="A3051" s="15">
        <v>43227.833333325951</v>
      </c>
      <c r="B3051" s="24">
        <v>5</v>
      </c>
      <c r="C3051" s="25">
        <v>7</v>
      </c>
      <c r="D3051" s="26">
        <v>20</v>
      </c>
      <c r="E3051" s="52">
        <v>6.2510797853260049</v>
      </c>
      <c r="F3051" s="52">
        <v>4.9244293728534672</v>
      </c>
      <c r="G3051" s="52">
        <v>6.2685301665285902</v>
      </c>
      <c r="H3051" s="52">
        <v>8.4805668675232404</v>
      </c>
      <c r="I3051" s="52">
        <v>7.394513080999336</v>
      </c>
      <c r="J3051" s="19">
        <f>BR3051/'Gas+GHG'!E3049</f>
        <v>3.2329386039392052</v>
      </c>
      <c r="K3051" s="19">
        <f>BS3051/'Gas+GHG'!F3049</f>
        <v>1.7096326737911816</v>
      </c>
      <c r="L3051" s="27">
        <f>BT3051/'Gas+GHG'!G3049</f>
        <v>1.5497138713255891E-2</v>
      </c>
      <c r="M3051" s="28">
        <f>BU3051/'Gas+GHG'!H3049</f>
        <v>3.0316684145751626E-2</v>
      </c>
      <c r="N3051" s="28">
        <f>BV3051/'Gas+GHG'!I3049</f>
        <v>4.999030608944275E-2</v>
      </c>
      <c r="P3051" s="19">
        <f>BX3051/'Gas+GHG'!E3049</f>
        <v>3.4672095172681328</v>
      </c>
      <c r="Q3051" s="19">
        <f>BY3051/'Gas+GHG'!F3049</f>
        <v>1.7096326737911816</v>
      </c>
      <c r="R3051" s="19">
        <f>BZ3051/'Gas+GHG'!E3049</f>
        <v>1.0171596826430949</v>
      </c>
      <c r="S3051" s="19">
        <f>CA3051/'Gas+GHG'!F3049</f>
        <v>0.85481633689559078</v>
      </c>
      <c r="T3051" s="19">
        <f t="shared" si="746"/>
        <v>0.47823781207857502</v>
      </c>
      <c r="U3051" s="19">
        <f t="shared" si="747"/>
        <v>0.37984604759201807</v>
      </c>
      <c r="V3051" s="19">
        <f t="shared" si="751"/>
        <v>2.1445949147180956</v>
      </c>
      <c r="W3051" s="19">
        <f t="shared" si="752"/>
        <v>0.9740958209606313</v>
      </c>
      <c r="X3051" s="19">
        <f t="shared" si="753"/>
        <v>2.339774285193132</v>
      </c>
      <c r="Y3051" s="19">
        <f t="shared" si="754"/>
        <v>1.5903531897261409</v>
      </c>
      <c r="Z3051" s="102"/>
      <c r="AA3051" s="102"/>
      <c r="AB3051" s="102"/>
      <c r="AC3051" s="102"/>
      <c r="AD3051" s="20">
        <f>CB3051/'Gas+GHG'!G3049</f>
        <v>7.7485684491607379E-2</v>
      </c>
      <c r="AE3051" s="21">
        <f>CC3051/'Gas+GHG'!H3049</f>
        <v>0.15158340342486282</v>
      </c>
      <c r="AF3051" s="21">
        <f>CD3051/'Gas+GHG'!I3049</f>
        <v>0.24979530106339215</v>
      </c>
      <c r="AG3051" s="77">
        <f t="shared" si="748"/>
        <v>0.47953202929008998</v>
      </c>
      <c r="AH3051" s="77">
        <f t="shared" si="749"/>
        <v>0.64358895949090233</v>
      </c>
      <c r="AI3051" s="77">
        <f t="shared" si="750"/>
        <v>0.56304117736325354</v>
      </c>
      <c r="AJ3051" s="77">
        <f t="shared" si="755"/>
        <v>3.7156867525192143E-2</v>
      </c>
      <c r="AK3051" s="77">
        <f t="shared" si="756"/>
        <v>9.7557404886297147E-2</v>
      </c>
      <c r="AL3051" s="77">
        <f t="shared" si="757"/>
        <v>0.14064504041054068</v>
      </c>
      <c r="AM3051" s="77">
        <f t="shared" si="758"/>
        <v>4.0328816966415236E-2</v>
      </c>
      <c r="AN3051" s="77">
        <f t="shared" si="759"/>
        <v>5.4025998538565677E-2</v>
      </c>
      <c r="AO3051" s="77">
        <f t="shared" si="760"/>
        <v>0.10915026065285145</v>
      </c>
      <c r="BR3051" s="19">
        <v>14.49</v>
      </c>
      <c r="BS3051" s="19">
        <v>10</v>
      </c>
      <c r="BT3051" s="27">
        <v>8.5386770000000001E-2</v>
      </c>
      <c r="BU3051" s="28">
        <v>0.17520150000000001</v>
      </c>
      <c r="BV3051" s="28">
        <v>0.30510110000000001</v>
      </c>
      <c r="BX3051" s="19">
        <v>15.54</v>
      </c>
      <c r="BY3051" s="19">
        <v>10</v>
      </c>
      <c r="BZ3051" s="19">
        <v>4.5589000000000004</v>
      </c>
      <c r="CA3051" s="19">
        <v>5</v>
      </c>
      <c r="CB3051" s="27">
        <v>0.42693379999999992</v>
      </c>
      <c r="CC3051" s="28">
        <v>0.87600739999999999</v>
      </c>
      <c r="CD3051" s="28">
        <v>1.5245519999999999</v>
      </c>
    </row>
    <row r="3052" spans="1:82" x14ac:dyDescent="0.25">
      <c r="A3052" s="15">
        <v>43227.874999992615</v>
      </c>
      <c r="B3052" s="24">
        <v>5</v>
      </c>
      <c r="C3052" s="25">
        <v>7</v>
      </c>
      <c r="D3052" s="26">
        <v>21</v>
      </c>
      <c r="E3052" s="52">
        <v>5.6157214503170643</v>
      </c>
      <c r="F3052" s="52">
        <v>4.1831292262322632</v>
      </c>
      <c r="G3052" s="52">
        <v>5.8422545636464678</v>
      </c>
      <c r="H3052" s="52">
        <v>7.4258696773453758</v>
      </c>
      <c r="I3052" s="52">
        <v>6.7602091326320002</v>
      </c>
      <c r="J3052" s="19">
        <f>BR3052/'Gas+GHG'!E3050</f>
        <v>2.7681897349257225</v>
      </c>
      <c r="K3052" s="19">
        <f>BS3052/'Gas+GHG'!F3050</f>
        <v>1.9653219172180432</v>
      </c>
      <c r="L3052" s="27">
        <f>BT3052/'Gas+GHG'!G3050</f>
        <v>2.2867683548583893E-2</v>
      </c>
      <c r="M3052" s="28">
        <f>BU3052/'Gas+GHG'!H3050</f>
        <v>1.6925967856438399E-2</v>
      </c>
      <c r="N3052" s="28">
        <f>BV3052/'Gas+GHG'!I3050</f>
        <v>3.2615927355505524E-2</v>
      </c>
      <c r="P3052" s="19">
        <f>BX3052/'Gas+GHG'!E3050</f>
        <v>3.412992534469153</v>
      </c>
      <c r="Q3052" s="19">
        <f>BY3052/'Gas+GHG'!F3050</f>
        <v>1.9653219172180432</v>
      </c>
      <c r="R3052" s="19">
        <f>BZ3052/'Gas+GHG'!E3050</f>
        <v>2.2289204039580857</v>
      </c>
      <c r="S3052" s="19">
        <f>CA3052/'Gas+GHG'!F3050</f>
        <v>1.8788863084965086</v>
      </c>
      <c r="T3052" s="19">
        <f t="shared" si="746"/>
        <v>0.43111610836895914</v>
      </c>
      <c r="U3052" s="19">
        <f t="shared" si="747"/>
        <v>0.32486711059815987</v>
      </c>
      <c r="V3052" s="19">
        <f t="shared" si="751"/>
        <v>2.43231954977123</v>
      </c>
      <c r="W3052" s="19">
        <f t="shared" si="752"/>
        <v>1.2488568188255653</v>
      </c>
      <c r="X3052" s="19">
        <f t="shared" si="753"/>
        <v>3.2095933886560082</v>
      </c>
      <c r="Y3052" s="19">
        <f t="shared" si="754"/>
        <v>2.5953514068889869</v>
      </c>
      <c r="Z3052" s="102"/>
      <c r="AA3052" s="102"/>
      <c r="AB3052" s="102"/>
      <c r="AC3052" s="102"/>
      <c r="AD3052" s="20">
        <f>CB3052/'Gas+GHG'!G3050</f>
        <v>8.9877729962954164E-2</v>
      </c>
      <c r="AE3052" s="21">
        <f>CC3052/'Gas+GHG'!H3050</f>
        <v>8.4413107993404207E-2</v>
      </c>
      <c r="AF3052" s="21">
        <f>CD3052/'Gas+GHG'!I3050</f>
        <v>0.12905002602022603</v>
      </c>
      <c r="AG3052" s="77">
        <f t="shared" si="748"/>
        <v>0.44791706250545404</v>
      </c>
      <c r="AH3052" s="77">
        <f t="shared" si="749"/>
        <v>0.56536675674254866</v>
      </c>
      <c r="AI3052" s="77">
        <f t="shared" si="750"/>
        <v>0.51599767282437869</v>
      </c>
      <c r="AJ3052" s="77">
        <f t="shared" si="755"/>
        <v>4.0257768789664861E-2</v>
      </c>
      <c r="AK3052" s="77">
        <f t="shared" si="756"/>
        <v>4.7724365092789447E-2</v>
      </c>
      <c r="AL3052" s="77">
        <f t="shared" si="757"/>
        <v>6.6589513104362147E-2</v>
      </c>
      <c r="AM3052" s="77">
        <f t="shared" si="758"/>
        <v>4.9619961173289304E-2</v>
      </c>
      <c r="AN3052" s="77">
        <f t="shared" si="759"/>
        <v>3.668874290061476E-2</v>
      </c>
      <c r="AO3052" s="77">
        <f t="shared" si="760"/>
        <v>6.2460512915863881E-2</v>
      </c>
      <c r="BR3052" s="19">
        <v>12.407</v>
      </c>
      <c r="BS3052" s="19">
        <v>11.49558</v>
      </c>
      <c r="BT3052" s="27">
        <v>0.12599730000000001</v>
      </c>
      <c r="BU3052" s="28">
        <v>9.7815940000000004E-2</v>
      </c>
      <c r="BV3052" s="28">
        <v>0.19906170000000004</v>
      </c>
      <c r="BX3052" s="19">
        <v>15.297000000000001</v>
      </c>
      <c r="BY3052" s="19">
        <v>11.49558</v>
      </c>
      <c r="BZ3052" s="19">
        <v>9.99</v>
      </c>
      <c r="CA3052" s="19">
        <v>10.99</v>
      </c>
      <c r="CB3052" s="27">
        <v>0.49521199999999999</v>
      </c>
      <c r="CC3052" s="28">
        <v>0.48782720000000002</v>
      </c>
      <c r="CD3052" s="28">
        <v>0.78761879999999995</v>
      </c>
    </row>
    <row r="3053" spans="1:82" x14ac:dyDescent="0.25">
      <c r="A3053" s="15">
        <v>43227.916666659279</v>
      </c>
      <c r="B3053" s="24">
        <v>5</v>
      </c>
      <c r="C3053" s="25">
        <v>7</v>
      </c>
      <c r="D3053" s="26">
        <v>22</v>
      </c>
      <c r="E3053" s="52">
        <v>4.4634766967453983</v>
      </c>
      <c r="F3053" s="52">
        <v>3.3014836237868672</v>
      </c>
      <c r="G3053" s="52">
        <v>6.3620638443193913</v>
      </c>
      <c r="H3053" s="52">
        <v>7.7392915195154375</v>
      </c>
      <c r="I3053" s="52">
        <v>6.9836283052854489</v>
      </c>
      <c r="J3053" s="19">
        <f>BR3053/'Gas+GHG'!E3051</f>
        <v>0.61356667776623974</v>
      </c>
      <c r="K3053" s="19">
        <f>BS3053/'Gas+GHG'!F3051</f>
        <v>1.7096326737911816</v>
      </c>
      <c r="L3053" s="27">
        <f>BT3053/'Gas+GHG'!G3051</f>
        <v>2.6593326459822982E-2</v>
      </c>
      <c r="M3053" s="28">
        <f>BU3053/'Gas+GHG'!H3051</f>
        <v>8.9785154204824209E-3</v>
      </c>
      <c r="N3053" s="28">
        <f>BV3053/'Gas+GHG'!I3051</f>
        <v>1.2438211814233457E-4</v>
      </c>
      <c r="P3053" s="19">
        <f>BX3053/'Gas+GHG'!E3051</f>
        <v>1.6532833026355771</v>
      </c>
      <c r="Q3053" s="19">
        <f>BY3053/'Gas+GHG'!F3051</f>
        <v>1.7096326737911816</v>
      </c>
      <c r="R3053" s="19">
        <f>BZ3053/'Gas+GHG'!E3051</f>
        <v>0.62050555910388705</v>
      </c>
      <c r="S3053" s="19">
        <f>CA3053/'Gas+GHG'!F3051</f>
        <v>1.8788863084965086</v>
      </c>
      <c r="T3053" s="19">
        <f t="shared" si="746"/>
        <v>0.34565923641653662</v>
      </c>
      <c r="U3053" s="19">
        <f t="shared" si="747"/>
        <v>0.31665537114128184</v>
      </c>
      <c r="V3053" s="19">
        <f t="shared" si="751"/>
        <v>0.78595612172128926</v>
      </c>
      <c r="W3053" s="19">
        <f t="shared" si="752"/>
        <v>1.1363238101838435</v>
      </c>
      <c r="X3053" s="19">
        <f t="shared" si="753"/>
        <v>1.4878327400181752</v>
      </c>
      <c r="Y3053" s="19">
        <f t="shared" si="754"/>
        <v>2.4521951721038464</v>
      </c>
      <c r="Z3053" s="102"/>
      <c r="AA3053" s="102"/>
      <c r="AB3053" s="102"/>
      <c r="AC3053" s="102"/>
      <c r="AD3053" s="20">
        <f>CB3053/'Gas+GHG'!G3051</f>
        <v>0.10134147278167031</v>
      </c>
      <c r="AE3053" s="21">
        <f>CC3053/'Gas+GHG'!H3051</f>
        <v>1.7737427105555023E-2</v>
      </c>
      <c r="AF3053" s="21">
        <f>CD3053/'Gas+GHG'!I3051</f>
        <v>3.9597095128109198E-4</v>
      </c>
      <c r="AG3053" s="77">
        <f t="shared" si="748"/>
        <v>0.48646900643963314</v>
      </c>
      <c r="AH3053" s="77">
        <f t="shared" si="749"/>
        <v>0.58861186169997692</v>
      </c>
      <c r="AI3053" s="77">
        <f t="shared" si="750"/>
        <v>0.53256767982157205</v>
      </c>
      <c r="AJ3053" s="77">
        <f t="shared" si="755"/>
        <v>4.9299485575228286E-2</v>
      </c>
      <c r="AK3053" s="77">
        <f t="shared" si="756"/>
        <v>1.0440459990368375E-2</v>
      </c>
      <c r="AL3053" s="77">
        <f t="shared" si="757"/>
        <v>2.108813308005119E-4</v>
      </c>
      <c r="AM3053" s="77">
        <f t="shared" si="758"/>
        <v>5.2041987206442035E-2</v>
      </c>
      <c r="AN3053" s="77">
        <f t="shared" si="759"/>
        <v>7.2969671151866481E-3</v>
      </c>
      <c r="AO3053" s="77">
        <f t="shared" si="760"/>
        <v>1.8508962048058007E-4</v>
      </c>
      <c r="BR3053" s="19">
        <v>2.75</v>
      </c>
      <c r="BS3053" s="19">
        <v>10</v>
      </c>
      <c r="BT3053" s="27">
        <v>0.14652499999999999</v>
      </c>
      <c r="BU3053" s="28">
        <v>5.1887249999999996E-2</v>
      </c>
      <c r="BV3053" s="28">
        <v>7.5912959999999998E-4</v>
      </c>
      <c r="BX3053" s="19">
        <v>7.41</v>
      </c>
      <c r="BY3053" s="19">
        <v>10</v>
      </c>
      <c r="BZ3053" s="19">
        <v>2.7810999999999999</v>
      </c>
      <c r="CA3053" s="19">
        <v>10.99</v>
      </c>
      <c r="CB3053" s="27">
        <v>0.55837539999999997</v>
      </c>
      <c r="CC3053" s="28">
        <v>0.102505399999999</v>
      </c>
      <c r="CD3053" s="28">
        <v>2.4166920000000002E-3</v>
      </c>
    </row>
    <row r="3054" spans="1:82" x14ac:dyDescent="0.25">
      <c r="A3054" s="15">
        <v>43227.958333325943</v>
      </c>
      <c r="B3054" s="24">
        <v>5</v>
      </c>
      <c r="C3054" s="25">
        <v>7</v>
      </c>
      <c r="D3054" s="26">
        <v>23</v>
      </c>
      <c r="E3054" s="52">
        <v>3.3842354201727485</v>
      </c>
      <c r="F3054" s="52">
        <v>3.0734545273892735</v>
      </c>
      <c r="G3054" s="52">
        <v>3.7679606515156028</v>
      </c>
      <c r="H3054" s="52">
        <v>7.1190677797620809</v>
      </c>
      <c r="I3054" s="52">
        <v>7.3622140130038112</v>
      </c>
      <c r="J3054" s="19">
        <f>BR3054/'Gas+GHG'!E3052</f>
        <v>0.59450073368239409</v>
      </c>
      <c r="K3054" s="19">
        <f>BS3054/'Gas+GHG'!F3052</f>
        <v>0.84455854085284376</v>
      </c>
      <c r="L3054" s="27">
        <f>BT3054/'Gas+GHG'!G3052</f>
        <v>4.591203281275192E-2</v>
      </c>
      <c r="M3054" s="28">
        <f>BU3054/'Gas+GHG'!H3052</f>
        <v>1.5807973562641513E-2</v>
      </c>
      <c r="N3054" s="28">
        <f>BV3054/'Gas+GHG'!I3052</f>
        <v>9.3739416239753214E-5</v>
      </c>
      <c r="P3054" s="19">
        <f>BX3054/'Gas+GHG'!E3052</f>
        <v>1.0052466951356844</v>
      </c>
      <c r="Q3054" s="19">
        <f>BY3054/'Gas+GHG'!F3052</f>
        <v>0.84455854085284376</v>
      </c>
      <c r="R3054" s="19">
        <f>BZ3054/'Gas+GHG'!E3052</f>
        <v>1.8884586033027466</v>
      </c>
      <c r="S3054" s="19">
        <f>CA3054/'Gas+GHG'!F3052</f>
        <v>1.8788863084965086</v>
      </c>
      <c r="T3054" s="19">
        <f t="shared" si="746"/>
        <v>0.31665537114128184</v>
      </c>
      <c r="U3054" s="19">
        <f t="shared" si="747"/>
        <v>0.31665537114128184</v>
      </c>
      <c r="V3054" s="19">
        <f t="shared" si="751"/>
        <v>0.91630732525051506</v>
      </c>
      <c r="W3054" s="19">
        <f t="shared" si="752"/>
        <v>0.86239343955353154</v>
      </c>
      <c r="X3054" s="19">
        <f t="shared" si="753"/>
        <v>1.9773979731879159</v>
      </c>
      <c r="Y3054" s="19">
        <f t="shared" si="754"/>
        <v>1.8610514097958208</v>
      </c>
      <c r="Z3054" s="102"/>
      <c r="AA3054" s="102"/>
      <c r="AB3054" s="102"/>
      <c r="AC3054" s="102"/>
      <c r="AD3054" s="20">
        <f>CB3054/'Gas+GHG'!G3052</f>
        <v>0.15689999088591169</v>
      </c>
      <c r="AE3054" s="21">
        <f>CC3054/'Gas+GHG'!H3052</f>
        <v>5.8325911155490226E-2</v>
      </c>
      <c r="AF3054" s="21">
        <f>CD3054/'Gas+GHG'!I3052</f>
        <v>2.4275752369235076E-4</v>
      </c>
      <c r="AG3054" s="77">
        <f t="shared" si="748"/>
        <v>0.31665537114128184</v>
      </c>
      <c r="AH3054" s="77">
        <f t="shared" si="749"/>
        <v>0.54261262365123653</v>
      </c>
      <c r="AI3054" s="77">
        <f t="shared" si="750"/>
        <v>0.56064569905075068</v>
      </c>
      <c r="AJ3054" s="77">
        <f t="shared" si="755"/>
        <v>4.9683224846042102E-2</v>
      </c>
      <c r="AK3054" s="77">
        <f t="shared" si="756"/>
        <v>3.1648375678929475E-2</v>
      </c>
      <c r="AL3054" s="77">
        <f t="shared" si="757"/>
        <v>1.3610096157032716E-4</v>
      </c>
      <c r="AM3054" s="77">
        <f t="shared" si="758"/>
        <v>0.10721676603986958</v>
      </c>
      <c r="AN3054" s="77">
        <f t="shared" si="759"/>
        <v>2.6677535476560751E-2</v>
      </c>
      <c r="AO3054" s="77">
        <f t="shared" si="760"/>
        <v>1.066565621220236E-4</v>
      </c>
      <c r="BR3054" s="19">
        <v>2.75</v>
      </c>
      <c r="BS3054" s="19">
        <v>4.9400000000000004</v>
      </c>
      <c r="BT3054" s="27">
        <v>0.25296799999999903</v>
      </c>
      <c r="BU3054" s="28">
        <v>9.1354999999999908E-2</v>
      </c>
      <c r="BV3054" s="28">
        <v>5.721109E-4</v>
      </c>
      <c r="BX3054" s="19">
        <v>4.6500000000000004</v>
      </c>
      <c r="BY3054" s="19">
        <v>4.9400000000000004</v>
      </c>
      <c r="BZ3054" s="19">
        <v>8.7355</v>
      </c>
      <c r="CA3054" s="19">
        <v>10.99</v>
      </c>
      <c r="CB3054" s="27">
        <v>0.86449399999999998</v>
      </c>
      <c r="CC3054" s="28">
        <v>0.33706809999999993</v>
      </c>
      <c r="CD3054" s="28">
        <v>1.4815989999999999E-3</v>
      </c>
    </row>
    <row r="3055" spans="1:82" x14ac:dyDescent="0.25">
      <c r="A3055" s="15">
        <v>43227.999999992608</v>
      </c>
      <c r="B3055" s="24">
        <v>5</v>
      </c>
      <c r="C3055" s="25">
        <v>8</v>
      </c>
      <c r="D3055" s="26">
        <v>0</v>
      </c>
      <c r="E3055" s="52">
        <v>2.5375604461873817</v>
      </c>
      <c r="F3055" s="52">
        <v>2.8873974965578051</v>
      </c>
      <c r="G3055" s="52">
        <v>3.0152802607355915</v>
      </c>
      <c r="H3055" s="52">
        <v>6.2647276882978371</v>
      </c>
      <c r="I3055" s="52">
        <v>6.7127063004577527</v>
      </c>
      <c r="J3055" s="19">
        <f>BR3055/'Gas+GHG'!E3053</f>
        <v>0.59450073368239409</v>
      </c>
      <c r="K3055" s="19">
        <f>BS3055/'Gas+GHG'!F3053</f>
        <v>0.52601681914905307</v>
      </c>
      <c r="L3055" s="27">
        <f>BT3055/'Gas+GHG'!G3053</f>
        <v>2.4085468239797816E-2</v>
      </c>
      <c r="M3055" s="28">
        <f>BU3055/'Gas+GHG'!H3053</f>
        <v>1.8949841834513523E-2</v>
      </c>
      <c r="N3055" s="28">
        <f>BV3055/'Gas+GHG'!I3053</f>
        <v>2.6241178641592998E-2</v>
      </c>
      <c r="P3055" s="19">
        <f>BX3055/'Gas+GHG'!E3053</f>
        <v>0.88850836924895993</v>
      </c>
      <c r="Q3055" s="19">
        <f>BY3055/'Gas+GHG'!F3053</f>
        <v>1.0362531337236347</v>
      </c>
      <c r="R3055" s="19">
        <f>BZ3055/'Gas+GHG'!E3053</f>
        <v>2.8038816421311457</v>
      </c>
      <c r="S3055" s="19">
        <f>CA3055/'Gas+GHG'!F3053</f>
        <v>1.9269749474826978</v>
      </c>
      <c r="T3055" s="19">
        <f t="shared" si="746"/>
        <v>0.31665537114128184</v>
      </c>
      <c r="U3055" s="19">
        <f t="shared" si="747"/>
        <v>0.31665537114128184</v>
      </c>
      <c r="V3055" s="19">
        <f t="shared" si="751"/>
        <v>1.1692151294519291</v>
      </c>
      <c r="W3055" s="19">
        <f t="shared" si="752"/>
        <v>0.93832208783065962</v>
      </c>
      <c r="X3055" s="19">
        <f t="shared" si="753"/>
        <v>2.5231748819281763</v>
      </c>
      <c r="Y3055" s="19">
        <f t="shared" si="754"/>
        <v>2.0249059933756728</v>
      </c>
      <c r="Z3055" s="102"/>
      <c r="AA3055" s="102"/>
      <c r="AB3055" s="102"/>
      <c r="AC3055" s="102"/>
      <c r="AD3055" s="20">
        <f>CB3055/'Gas+GHG'!G3053</f>
        <v>9.8563370827820351E-2</v>
      </c>
      <c r="AE3055" s="21">
        <f>CC3055/'Gas+GHG'!H3053</f>
        <v>7.4035269818746391E-2</v>
      </c>
      <c r="AF3055" s="21">
        <f>CD3055/'Gas+GHG'!I3053</f>
        <v>5.789744632112271E-2</v>
      </c>
      <c r="AG3055" s="77">
        <f t="shared" si="748"/>
        <v>0.31665537114128184</v>
      </c>
      <c r="AH3055" s="77">
        <f t="shared" si="749"/>
        <v>0.47925001638071457</v>
      </c>
      <c r="AI3055" s="77">
        <f t="shared" si="750"/>
        <v>0.51247459889940838</v>
      </c>
      <c r="AJ3055" s="77">
        <f t="shared" si="755"/>
        <v>3.1210620770419244E-2</v>
      </c>
      <c r="AK3055" s="77">
        <f t="shared" si="756"/>
        <v>3.548140427338483E-2</v>
      </c>
      <c r="AL3055" s="77">
        <f t="shared" si="757"/>
        <v>2.9670970580717389E-2</v>
      </c>
      <c r="AM3055" s="77">
        <f t="shared" si="758"/>
        <v>6.7352750057401101E-2</v>
      </c>
      <c r="AN3055" s="77">
        <f t="shared" si="759"/>
        <v>3.8553865545361561E-2</v>
      </c>
      <c r="AO3055" s="77">
        <f t="shared" si="760"/>
        <v>2.8226475740405321E-2</v>
      </c>
      <c r="BR3055" s="19">
        <v>2.75</v>
      </c>
      <c r="BS3055" s="19">
        <v>3</v>
      </c>
      <c r="BT3055" s="27">
        <v>0.13270709999999999</v>
      </c>
      <c r="BU3055" s="28">
        <v>0.10951199999999899</v>
      </c>
      <c r="BV3055" s="28">
        <v>0.1601553</v>
      </c>
      <c r="BX3055" s="19">
        <v>4.1100000000000003</v>
      </c>
      <c r="BY3055" s="19">
        <v>5.91</v>
      </c>
      <c r="BZ3055" s="19">
        <v>12.97</v>
      </c>
      <c r="CA3055" s="19">
        <v>10.99</v>
      </c>
      <c r="CB3055" s="27">
        <v>0.54306849999999995</v>
      </c>
      <c r="CC3055" s="28">
        <v>0.42785319999999993</v>
      </c>
      <c r="CD3055" s="28">
        <v>0.35336000000000006</v>
      </c>
    </row>
    <row r="3056" spans="1:82" x14ac:dyDescent="0.25">
      <c r="A3056" s="15">
        <v>43228.041666659272</v>
      </c>
      <c r="B3056" s="24">
        <v>5</v>
      </c>
      <c r="C3056" s="25">
        <v>8</v>
      </c>
      <c r="D3056" s="26">
        <v>1</v>
      </c>
      <c r="E3056" s="52">
        <v>2.2776814763758848</v>
      </c>
      <c r="F3056" s="52">
        <v>2.8369840446105594</v>
      </c>
      <c r="G3056" s="52">
        <v>1.9912597993816457</v>
      </c>
      <c r="H3056" s="52">
        <v>6.1692236015188309</v>
      </c>
      <c r="I3056" s="52">
        <v>7.3996188113301811</v>
      </c>
      <c r="J3056" s="19">
        <f>BR3056/'Gas+GHG'!E3054</f>
        <v>0.59450073368239409</v>
      </c>
      <c r="K3056" s="19">
        <f>BS3056/'Gas+GHG'!F3054</f>
        <v>1.0085338007438767</v>
      </c>
      <c r="L3056" s="27">
        <f>BT3056/'Gas+GHG'!G3054</f>
        <v>2.4915346999310122E-2</v>
      </c>
      <c r="M3056" s="28">
        <f>BU3056/'Gas+GHG'!H3054</f>
        <v>2.0725567571472023E-2</v>
      </c>
      <c r="N3056" s="28">
        <f>BV3056/'Gas+GHG'!I3054</f>
        <v>0.10585180581644894</v>
      </c>
      <c r="P3056" s="19">
        <f>BX3056/'Gas+GHG'!E3054</f>
        <v>0.88850836924895993</v>
      </c>
      <c r="Q3056" s="19">
        <f>BY3056/'Gas+GHG'!F3054</f>
        <v>1.1943930768432087</v>
      </c>
      <c r="R3056" s="19">
        <f>BZ3056/'Gas+GHG'!E3054</f>
        <v>2.0385105884841828</v>
      </c>
      <c r="S3056" s="19">
        <f>CA3056/'Gas+GHG'!F3054</f>
        <v>1.9269749474826978</v>
      </c>
      <c r="T3056" s="19">
        <f t="shared" si="746"/>
        <v>0.31665537114128184</v>
      </c>
      <c r="U3056" s="19">
        <f t="shared" si="747"/>
        <v>0.31665537114128184</v>
      </c>
      <c r="V3056" s="19">
        <f t="shared" si="751"/>
        <v>0.92685627439855633</v>
      </c>
      <c r="W3056" s="19">
        <f t="shared" si="752"/>
        <v>0.98839795021144961</v>
      </c>
      <c r="X3056" s="19">
        <f t="shared" si="753"/>
        <v>2.0001626833345867</v>
      </c>
      <c r="Y3056" s="19">
        <f t="shared" si="754"/>
        <v>2.132970074114457</v>
      </c>
      <c r="Z3056" s="102"/>
      <c r="AA3056" s="102"/>
      <c r="AB3056" s="102"/>
      <c r="AC3056" s="102"/>
      <c r="AD3056" s="20">
        <f>CB3056/'Gas+GHG'!G3054</f>
        <v>7.5422648546418294E-2</v>
      </c>
      <c r="AE3056" s="21">
        <f>CC3056/'Gas+GHG'!H3054</f>
        <v>7.6472731120241472E-2</v>
      </c>
      <c r="AF3056" s="21">
        <f>CD3056/'Gas+GHG'!I3054</f>
        <v>0.51098395968673904</v>
      </c>
      <c r="AG3056" s="77">
        <f t="shared" si="748"/>
        <v>0.31665537114128184</v>
      </c>
      <c r="AH3056" s="77">
        <f t="shared" si="749"/>
        <v>0.47216690275445755</v>
      </c>
      <c r="AI3056" s="77">
        <f t="shared" si="750"/>
        <v>0.56341984668828549</v>
      </c>
      <c r="AJ3056" s="77">
        <f t="shared" si="755"/>
        <v>2.3882986767924545E-2</v>
      </c>
      <c r="AK3056" s="77">
        <f t="shared" si="756"/>
        <v>3.6107892598218831E-2</v>
      </c>
      <c r="AL3056" s="77">
        <f t="shared" si="757"/>
        <v>0.28789850422687557</v>
      </c>
      <c r="AM3056" s="77">
        <f t="shared" si="758"/>
        <v>5.1539661778493749E-2</v>
      </c>
      <c r="AN3056" s="77">
        <f t="shared" si="759"/>
        <v>4.036483852202264E-2</v>
      </c>
      <c r="AO3056" s="77">
        <f t="shared" si="760"/>
        <v>0.22308545545986347</v>
      </c>
      <c r="BR3056" s="19">
        <v>2.75</v>
      </c>
      <c r="BS3056" s="19">
        <v>5.7519099999999996</v>
      </c>
      <c r="BT3056" s="27">
        <v>0.1372796</v>
      </c>
      <c r="BU3056" s="28">
        <v>0.11977400000000002</v>
      </c>
      <c r="BV3056" s="28">
        <v>0.64603529999999998</v>
      </c>
      <c r="BX3056" s="19">
        <v>4.1100000000000003</v>
      </c>
      <c r="BY3056" s="19">
        <v>6.8119100000000001</v>
      </c>
      <c r="BZ3056" s="19">
        <v>9.4296000000000006</v>
      </c>
      <c r="CA3056" s="19">
        <v>10.99</v>
      </c>
      <c r="CB3056" s="27">
        <v>0.41556679999999901</v>
      </c>
      <c r="CC3056" s="28">
        <v>0.44193940000000004</v>
      </c>
      <c r="CD3056" s="28">
        <v>3.1186400000000005</v>
      </c>
    </row>
    <row r="3057" spans="1:82" x14ac:dyDescent="0.25">
      <c r="A3057" s="15">
        <v>43228.083333325936</v>
      </c>
      <c r="B3057" s="24">
        <v>5</v>
      </c>
      <c r="C3057" s="25">
        <v>8</v>
      </c>
      <c r="D3057" s="26">
        <v>2</v>
      </c>
      <c r="E3057" s="52">
        <v>3.8744672106297995</v>
      </c>
      <c r="F3057" s="52">
        <v>3.5517619993112506</v>
      </c>
      <c r="G3057" s="52">
        <v>2.5356709199084162</v>
      </c>
      <c r="H3057" s="52">
        <v>5.2029148291822489</v>
      </c>
      <c r="I3057" s="52">
        <v>6.4499313286789777</v>
      </c>
      <c r="J3057" s="19">
        <f>BR3057/'Gas+GHG'!E3055</f>
        <v>0.59450073368239409</v>
      </c>
      <c r="K3057" s="19">
        <f>BS3057/'Gas+GHG'!F3055</f>
        <v>0.71201987317895254</v>
      </c>
      <c r="L3057" s="27">
        <f>BT3057/'Gas+GHG'!G3055</f>
        <v>1.291453241950625E-2</v>
      </c>
      <c r="M3057" s="28">
        <f>BU3057/'Gas+GHG'!H3055</f>
        <v>1.8937694500004397E-2</v>
      </c>
      <c r="N3057" s="28">
        <f>BV3057/'Gas+GHG'!I3055</f>
        <v>1.4873401083108919E-2</v>
      </c>
      <c r="P3057" s="19">
        <f>BX3057/'Gas+GHG'!E3055</f>
        <v>0.88850836924895993</v>
      </c>
      <c r="Q3057" s="19">
        <f>BY3057/'Gas+GHG'!F3055</f>
        <v>1.1328333284981951</v>
      </c>
      <c r="R3057" s="19">
        <f>BZ3057/'Gas+GHG'!E3055</f>
        <v>1.7833508735876993</v>
      </c>
      <c r="S3057" s="19">
        <f>CA3057/'Gas+GHG'!F3055</f>
        <v>1.9269749474826978</v>
      </c>
      <c r="T3057" s="19">
        <f t="shared" si="746"/>
        <v>0.31665537114128184</v>
      </c>
      <c r="U3057" s="19">
        <f t="shared" si="747"/>
        <v>0.31665537114128184</v>
      </c>
      <c r="V3057" s="19">
        <f t="shared" si="751"/>
        <v>0.84605858017770663</v>
      </c>
      <c r="W3057" s="19">
        <f t="shared" si="752"/>
        <v>0.9689047252518953</v>
      </c>
      <c r="X3057" s="19">
        <f t="shared" si="753"/>
        <v>1.8258006626589527</v>
      </c>
      <c r="Y3057" s="19">
        <f t="shared" si="754"/>
        <v>2.0909035507289975</v>
      </c>
      <c r="Z3057" s="102"/>
      <c r="AA3057" s="102"/>
      <c r="AB3057" s="102"/>
      <c r="AC3057" s="102"/>
      <c r="AD3057" s="20">
        <f>CB3057/'Gas+GHG'!G3055</f>
        <v>5.2322399302385907E-2</v>
      </c>
      <c r="AE3057" s="21">
        <f>CC3057/'Gas+GHG'!H3055</f>
        <v>7.2187058064324447E-2</v>
      </c>
      <c r="AF3057" s="21">
        <f>CD3057/'Gas+GHG'!I3055</f>
        <v>5.6091886865539509E-2</v>
      </c>
      <c r="AG3057" s="77">
        <f t="shared" si="748"/>
        <v>0.31665537114128184</v>
      </c>
      <c r="AH3057" s="77">
        <f t="shared" si="749"/>
        <v>0.40050007609449673</v>
      </c>
      <c r="AI3057" s="77">
        <f t="shared" si="750"/>
        <v>0.49298574720709859</v>
      </c>
      <c r="AJ3057" s="77">
        <f t="shared" si="755"/>
        <v>1.6568168770099354E-2</v>
      </c>
      <c r="AK3057" s="77">
        <f t="shared" si="756"/>
        <v>2.8910922247799793E-2</v>
      </c>
      <c r="AL3057" s="77">
        <f t="shared" si="757"/>
        <v>2.7652500758664034E-2</v>
      </c>
      <c r="AM3057" s="77">
        <f t="shared" si="758"/>
        <v>3.5754230532286553E-2</v>
      </c>
      <c r="AN3057" s="77">
        <f t="shared" si="759"/>
        <v>4.3276135816524647E-2</v>
      </c>
      <c r="AO3057" s="77">
        <f t="shared" si="760"/>
        <v>2.8439386106875471E-2</v>
      </c>
      <c r="BR3057" s="19">
        <v>2.75</v>
      </c>
      <c r="BS3057" s="19">
        <v>4.0608199999999997</v>
      </c>
      <c r="BT3057" s="27">
        <v>7.1157020000000001E-2</v>
      </c>
      <c r="BU3057" s="28">
        <v>0.10944180000000001</v>
      </c>
      <c r="BV3057" s="28">
        <v>9.0775419999999996E-2</v>
      </c>
      <c r="BX3057" s="19">
        <v>4.1100000000000003</v>
      </c>
      <c r="BY3057" s="19">
        <v>6.46082</v>
      </c>
      <c r="BZ3057" s="19">
        <v>8.2492999999999999</v>
      </c>
      <c r="CA3057" s="19">
        <v>10.99</v>
      </c>
      <c r="CB3057" s="27">
        <v>0.28828809999999999</v>
      </c>
      <c r="CC3057" s="28">
        <v>0.4171723</v>
      </c>
      <c r="CD3057" s="28">
        <v>0.34234029999999999</v>
      </c>
    </row>
    <row r="3058" spans="1:82" x14ac:dyDescent="0.25">
      <c r="A3058" s="15">
        <v>43228.1249999926</v>
      </c>
      <c r="B3058" s="24">
        <v>5</v>
      </c>
      <c r="C3058" s="25">
        <v>8</v>
      </c>
      <c r="D3058" s="26">
        <v>3</v>
      </c>
      <c r="E3058" s="52">
        <v>5.7666852203902685</v>
      </c>
      <c r="F3058" s="52">
        <v>5.67627379627839</v>
      </c>
      <c r="G3058" s="52">
        <v>3.4858164101275051</v>
      </c>
      <c r="H3058" s="52">
        <v>6.223014972510021</v>
      </c>
      <c r="I3058" s="52">
        <v>6.9370289854427947</v>
      </c>
      <c r="J3058" s="19">
        <f>BR3058/'Gas+GHG'!E3056</f>
        <v>1.659521775313781</v>
      </c>
      <c r="K3058" s="19">
        <f>BS3058/'Gas+GHG'!F3056</f>
        <v>2.1182101154737332</v>
      </c>
      <c r="L3058" s="27">
        <f>BT3058/'Gas+GHG'!G3056</f>
        <v>1.8426847583274987E-2</v>
      </c>
      <c r="M3058" s="28">
        <f>BU3058/'Gas+GHG'!H3056</f>
        <v>1.8642593869346753E-2</v>
      </c>
      <c r="N3058" s="28">
        <f>BV3058/'Gas+GHG'!I3056</f>
        <v>2.7032238384739879E-2</v>
      </c>
      <c r="P3058" s="19">
        <f>BX3058/'Gas+GHG'!E3056</f>
        <v>2.4640434045497916</v>
      </c>
      <c r="Q3058" s="19">
        <f>BY3058/'Gas+GHG'!F3056</f>
        <v>2.1182101154737332</v>
      </c>
      <c r="R3058" s="19">
        <f>BZ3058/'Gas+GHG'!E3056</f>
        <v>1.6244354229222711</v>
      </c>
      <c r="S3058" s="19">
        <f>CA3058/'Gas+GHG'!F3056</f>
        <v>1.9269749474826978</v>
      </c>
      <c r="T3058" s="19">
        <f t="shared" si="746"/>
        <v>0.44231242020167633</v>
      </c>
      <c r="U3058" s="19">
        <f t="shared" si="747"/>
        <v>0.4356070067299157</v>
      </c>
      <c r="V3058" s="19">
        <f t="shared" si="751"/>
        <v>1.8083849651224799</v>
      </c>
      <c r="W3058" s="19">
        <f t="shared" si="752"/>
        <v>1.7621109569430167</v>
      </c>
      <c r="X3058" s="19">
        <f t="shared" si="753"/>
        <v>2.2800938623495823</v>
      </c>
      <c r="Y3058" s="19">
        <f t="shared" si="754"/>
        <v>2.2830741060134145</v>
      </c>
      <c r="Z3058" s="102"/>
      <c r="AA3058" s="102"/>
      <c r="AB3058" s="102"/>
      <c r="AC3058" s="102"/>
      <c r="AD3058" s="20">
        <f>CB3058/'Gas+GHG'!G3056</f>
        <v>7.0270231246517836E-2</v>
      </c>
      <c r="AE3058" s="21">
        <f>CC3058/'Gas+GHG'!H3056</f>
        <v>7.2498978081225754E-2</v>
      </c>
      <c r="AF3058" s="21">
        <f>CD3058/'Gas+GHG'!I3056</f>
        <v>0.11688607337369426</v>
      </c>
      <c r="AG3058" s="77">
        <f t="shared" si="748"/>
        <v>0.31665537114128184</v>
      </c>
      <c r="AH3058" s="77">
        <f t="shared" si="749"/>
        <v>0.47615636965260605</v>
      </c>
      <c r="AI3058" s="77">
        <f t="shared" si="750"/>
        <v>0.52911161539036522</v>
      </c>
      <c r="AJ3058" s="77">
        <f t="shared" si="755"/>
        <v>2.2251446155549807E-2</v>
      </c>
      <c r="AK3058" s="77">
        <f t="shared" si="756"/>
        <v>3.4520850206680311E-2</v>
      </c>
      <c r="AL3058" s="77">
        <f t="shared" si="757"/>
        <v>6.184577909939213E-2</v>
      </c>
      <c r="AM3058" s="77">
        <f t="shared" si="758"/>
        <v>4.8018785090968033E-2</v>
      </c>
      <c r="AN3058" s="77">
        <f t="shared" si="759"/>
        <v>3.7978127874545436E-2</v>
      </c>
      <c r="AO3058" s="77">
        <f t="shared" si="760"/>
        <v>5.5040294274302133E-2</v>
      </c>
      <c r="BR3058" s="19">
        <v>7.6764999999999999</v>
      </c>
      <c r="BS3058" s="19">
        <v>12.08066</v>
      </c>
      <c r="BT3058" s="27">
        <v>0.10152899999999999</v>
      </c>
      <c r="BU3058" s="28">
        <v>0.1077364</v>
      </c>
      <c r="BV3058" s="28">
        <v>0.16498330000000003</v>
      </c>
      <c r="BX3058" s="19">
        <v>11.398</v>
      </c>
      <c r="BY3058" s="19">
        <v>12.08066</v>
      </c>
      <c r="BZ3058" s="19">
        <v>7.5141999999999998</v>
      </c>
      <c r="CA3058" s="19">
        <v>10.99</v>
      </c>
      <c r="CB3058" s="27">
        <v>0.38717779999999902</v>
      </c>
      <c r="CC3058" s="28">
        <v>0.41897490000000004</v>
      </c>
      <c r="CD3058" s="28">
        <v>0.71337969999999984</v>
      </c>
    </row>
    <row r="3059" spans="1:82" x14ac:dyDescent="0.25">
      <c r="A3059" s="15">
        <v>43228.166666659265</v>
      </c>
      <c r="B3059" s="24">
        <v>5</v>
      </c>
      <c r="C3059" s="25">
        <v>8</v>
      </c>
      <c r="D3059" s="26">
        <v>4</v>
      </c>
      <c r="E3059" s="52">
        <v>7.9683160010926519</v>
      </c>
      <c r="F3059" s="52">
        <v>5.8857705148408828</v>
      </c>
      <c r="G3059" s="52">
        <v>3.236767886570536</v>
      </c>
      <c r="H3059" s="52">
        <v>7.2758687698070368</v>
      </c>
      <c r="I3059" s="52">
        <v>11.608443109407137</v>
      </c>
      <c r="J3059" s="19">
        <f>BR3059/'Gas+GHG'!E3057</f>
        <v>4.1738275146203563</v>
      </c>
      <c r="K3059" s="19">
        <f>BS3059/'Gas+GHG'!F3057</f>
        <v>4.8159908224540837</v>
      </c>
      <c r="L3059" s="27">
        <f>BT3059/'Gas+GHG'!G3057</f>
        <v>1.9121168891616223E-2</v>
      </c>
      <c r="M3059" s="28">
        <f>BU3059/'Gas+GHG'!H3057</f>
        <v>1.9948986053746898E-2</v>
      </c>
      <c r="N3059" s="28">
        <f>BV3059/'Gas+GHG'!I3057</f>
        <v>0.29644488714268658</v>
      </c>
      <c r="P3059" s="19">
        <f>BX3059/'Gas+GHG'!E3057</f>
        <v>4.2905658405070817</v>
      </c>
      <c r="Q3059" s="19">
        <f>BY3059/'Gas+GHG'!F3057</f>
        <v>4.8159908224540837</v>
      </c>
      <c r="R3059" s="19">
        <f>BZ3059/'Gas+GHG'!E3057</f>
        <v>0.71988634296813536</v>
      </c>
      <c r="S3059" s="19">
        <f>CA3059/'Gas+GHG'!F3057</f>
        <v>1.9269749474826978</v>
      </c>
      <c r="T3059" s="19">
        <f t="shared" si="746"/>
        <v>0.60559758954594589</v>
      </c>
      <c r="U3059" s="19">
        <f t="shared" si="747"/>
        <v>0.45114444718877056</v>
      </c>
      <c r="V3059" s="19">
        <f t="shared" si="751"/>
        <v>3.0343177648478128</v>
      </c>
      <c r="W3059" s="19">
        <f t="shared" si="752"/>
        <v>3.0420515646909321</v>
      </c>
      <c r="X3059" s="19">
        <f t="shared" si="753"/>
        <v>1.9761344186274041</v>
      </c>
      <c r="Y3059" s="19">
        <f t="shared" si="754"/>
        <v>3.7009142052458497</v>
      </c>
      <c r="Z3059" s="102"/>
      <c r="AA3059" s="102"/>
      <c r="AB3059" s="102"/>
      <c r="AC3059" s="102"/>
      <c r="AD3059" s="20">
        <f>CB3059/'Gas+GHG'!G3057</f>
        <v>7.3741783340191824E-2</v>
      </c>
      <c r="AE3059" s="21">
        <f>CC3059/'Gas+GHG'!H3057</f>
        <v>7.2589806227720544E-2</v>
      </c>
      <c r="AF3059" s="21">
        <f>CD3059/'Gas+GHG'!I3057</f>
        <v>1.0796492497457169</v>
      </c>
      <c r="AG3059" s="77">
        <f t="shared" si="748"/>
        <v>0.31665537114128184</v>
      </c>
      <c r="AH3059" s="77">
        <f t="shared" si="749"/>
        <v>0.55424185614437582</v>
      </c>
      <c r="AI3059" s="77">
        <f t="shared" si="750"/>
        <v>0.80176279612059131</v>
      </c>
      <c r="AJ3059" s="77">
        <f t="shared" si="755"/>
        <v>2.3350731772208436E-2</v>
      </c>
      <c r="AK3059" s="77">
        <f t="shared" si="756"/>
        <v>4.0232308940812408E-2</v>
      </c>
      <c r="AL3059" s="77">
        <f t="shared" si="757"/>
        <v>0.86562260130562452</v>
      </c>
      <c r="AM3059" s="77">
        <f t="shared" si="758"/>
        <v>5.0391051567983389E-2</v>
      </c>
      <c r="AN3059" s="77">
        <f t="shared" si="759"/>
        <v>3.2357497286908135E-2</v>
      </c>
      <c r="AO3059" s="77">
        <f t="shared" si="760"/>
        <v>0.21402664844009231</v>
      </c>
      <c r="BR3059" s="19">
        <v>19.306999999999999</v>
      </c>
      <c r="BS3059" s="19">
        <v>27.466749999999998</v>
      </c>
      <c r="BT3059" s="27">
        <v>0.10535460000000001</v>
      </c>
      <c r="BU3059" s="28">
        <v>0.11528610000000002</v>
      </c>
      <c r="BV3059" s="28">
        <v>1.809264</v>
      </c>
      <c r="BX3059" s="19">
        <v>19.847000000000001</v>
      </c>
      <c r="BY3059" s="19">
        <v>27.466749999999998</v>
      </c>
      <c r="BZ3059" s="19">
        <v>3.33</v>
      </c>
      <c r="CA3059" s="19">
        <v>10.99</v>
      </c>
      <c r="CB3059" s="27">
        <v>0.40630549999999999</v>
      </c>
      <c r="CC3059" s="28">
        <v>0.41949980000000009</v>
      </c>
      <c r="CD3059" s="28">
        <v>6.589321</v>
      </c>
    </row>
    <row r="3060" spans="1:82" x14ac:dyDescent="0.25">
      <c r="A3060" s="15">
        <v>43228.208333325929</v>
      </c>
      <c r="B3060" s="24">
        <v>5</v>
      </c>
      <c r="C3060" s="25">
        <v>8</v>
      </c>
      <c r="D3060" s="26">
        <v>5</v>
      </c>
      <c r="E3060" s="52">
        <v>5.879019917206044</v>
      </c>
      <c r="F3060" s="52">
        <v>4.862148798334414</v>
      </c>
      <c r="G3060" s="52">
        <v>1.475831830655884</v>
      </c>
      <c r="H3060" s="52">
        <v>5.9426007198930177</v>
      </c>
      <c r="I3060" s="52">
        <v>6.7937189083155127</v>
      </c>
      <c r="J3060" s="19">
        <f>BR3060/'Gas+GHG'!E3058</f>
        <v>0.94369965554318358</v>
      </c>
      <c r="K3060" s="19">
        <f>BS3060/'Gas+GHG'!F3058</f>
        <v>3.8703914273425979</v>
      </c>
      <c r="L3060" s="27">
        <f>BT3060/'Gas+GHG'!G3058</f>
        <v>2.7915433580991567E-2</v>
      </c>
      <c r="M3060" s="28">
        <f>BU3060/'Gas+GHG'!H3058</f>
        <v>2.871891166818584E-2</v>
      </c>
      <c r="N3060" s="28">
        <f>BV3060/'Gas+GHG'!I3058</f>
        <v>2.0706906327524352E-2</v>
      </c>
      <c r="P3060" s="19">
        <f>BX3060/'Gas+GHG'!E3058</f>
        <v>1.6484532525630398</v>
      </c>
      <c r="Q3060" s="19">
        <f>BY3060/'Gas+GHG'!F3058</f>
        <v>3.8703914273425979</v>
      </c>
      <c r="R3060" s="19">
        <f>BZ3060/'Gas+GHG'!E3058</f>
        <v>2.357249454571936</v>
      </c>
      <c r="S3060" s="19">
        <f>CA3060/'Gas+GHG'!F3058</f>
        <v>1.9269749474826978</v>
      </c>
      <c r="T3060" s="19">
        <f t="shared" si="746"/>
        <v>0.45064378536679695</v>
      </c>
      <c r="U3060" s="19">
        <f t="shared" si="747"/>
        <v>0.37522697420044893</v>
      </c>
      <c r="V3060" s="19">
        <f t="shared" si="751"/>
        <v>1.8051450309973316</v>
      </c>
      <c r="W3060" s="19">
        <f t="shared" si="752"/>
        <v>2.1753282431571215</v>
      </c>
      <c r="X3060" s="19">
        <f t="shared" si="753"/>
        <v>2.2005576761376444</v>
      </c>
      <c r="Y3060" s="19">
        <f t="shared" si="754"/>
        <v>3.622038131668174</v>
      </c>
      <c r="Z3060" s="102"/>
      <c r="AA3060" s="102"/>
      <c r="AB3060" s="102"/>
      <c r="AC3060" s="102"/>
      <c r="AD3060" s="20">
        <f>CB3060/'Gas+GHG'!G3058</f>
        <v>8.8289281216944834E-2</v>
      </c>
      <c r="AE3060" s="21">
        <f>CC3060/'Gas+GHG'!H3058</f>
        <v>9.1967867559530139E-2</v>
      </c>
      <c r="AF3060" s="21">
        <f>CD3060/'Gas+GHG'!I3058</f>
        <v>8.5259478626949173E-2</v>
      </c>
      <c r="AG3060" s="77">
        <f t="shared" si="748"/>
        <v>0.31665537114128184</v>
      </c>
      <c r="AH3060" s="77">
        <f t="shared" si="749"/>
        <v>0.455359290902414</v>
      </c>
      <c r="AI3060" s="77">
        <f t="shared" si="750"/>
        <v>0.51848294394482741</v>
      </c>
      <c r="AJ3060" s="77">
        <f t="shared" si="755"/>
        <v>2.795727511154867E-2</v>
      </c>
      <c r="AK3060" s="77">
        <f t="shared" si="756"/>
        <v>4.1878422957714767E-2</v>
      </c>
      <c r="AL3060" s="77">
        <f t="shared" si="757"/>
        <v>4.4205585477701696E-2</v>
      </c>
      <c r="AM3060" s="77">
        <f t="shared" si="758"/>
        <v>6.0332006105396165E-2</v>
      </c>
      <c r="AN3060" s="77">
        <f t="shared" si="759"/>
        <v>5.0089444601815372E-2</v>
      </c>
      <c r="AO3060" s="77">
        <f t="shared" si="760"/>
        <v>4.1053893149247477E-2</v>
      </c>
      <c r="BR3060" s="19">
        <v>4.3653000000000004</v>
      </c>
      <c r="BS3060" s="19">
        <v>22.07377</v>
      </c>
      <c r="BT3060" s="27">
        <v>0.15380959999999999</v>
      </c>
      <c r="BU3060" s="28">
        <v>0.16596789999999903</v>
      </c>
      <c r="BV3060" s="28">
        <v>0.1263785</v>
      </c>
      <c r="BX3060" s="19">
        <v>7.6253000000000002</v>
      </c>
      <c r="BY3060" s="19">
        <v>22.07377</v>
      </c>
      <c r="BZ3060" s="19">
        <v>10.904</v>
      </c>
      <c r="CA3060" s="19">
        <v>10.99</v>
      </c>
      <c r="CB3060" s="27">
        <v>0.48645989999999995</v>
      </c>
      <c r="CC3060" s="28">
        <v>0.53148649999999997</v>
      </c>
      <c r="CD3060" s="28">
        <v>0.5203561000000001</v>
      </c>
    </row>
    <row r="3061" spans="1:82" x14ac:dyDescent="0.25">
      <c r="A3061" s="15">
        <v>43228.249999992593</v>
      </c>
      <c r="B3061" s="24">
        <v>5</v>
      </c>
      <c r="C3061" s="25">
        <v>8</v>
      </c>
      <c r="D3061" s="26">
        <v>6</v>
      </c>
      <c r="E3061" s="52">
        <v>4.3193569705841073</v>
      </c>
      <c r="F3061" s="52">
        <v>3.300880030807507</v>
      </c>
      <c r="G3061" s="52">
        <v>0.38810243235525654</v>
      </c>
      <c r="H3061" s="52">
        <v>2.0869797480761956</v>
      </c>
      <c r="I3061" s="52">
        <v>4.4723747758550338</v>
      </c>
      <c r="J3061" s="19">
        <f>BR3061/'Gas+GHG'!E3059</f>
        <v>0.58152980858386905</v>
      </c>
      <c r="K3061" s="19">
        <f>BS3061/'Gas+GHG'!F3059</f>
        <v>1.7533893971635102</v>
      </c>
      <c r="L3061" s="27">
        <f>BT3061/'Gas+GHG'!G3059</f>
        <v>2.7671960129731697E-2</v>
      </c>
      <c r="M3061" s="28">
        <f>BU3061/'Gas+GHG'!H3059</f>
        <v>2.692420355806999E-2</v>
      </c>
      <c r="N3061" s="28">
        <f>BV3061/'Gas+GHG'!I3059</f>
        <v>2.2244868688553385E-2</v>
      </c>
      <c r="P3061" s="19">
        <f>BX3061/'Gas+GHG'!E3059</f>
        <v>1.2862834056037253</v>
      </c>
      <c r="Q3061" s="19">
        <f>BY3061/'Gas+GHG'!F3059</f>
        <v>1.7533893971635102</v>
      </c>
      <c r="R3061" s="19">
        <f>BZ3061/'Gas+GHG'!E3059</f>
        <v>2.6557969139229858</v>
      </c>
      <c r="S3061" s="19">
        <f>CA3061/'Gas+GHG'!F3059</f>
        <v>2.1345026097521766</v>
      </c>
      <c r="T3061" s="19">
        <f t="shared" si="746"/>
        <v>0.33497051690081991</v>
      </c>
      <c r="U3061" s="19">
        <f t="shared" si="747"/>
        <v>0.31665537114128184</v>
      </c>
      <c r="V3061" s="19">
        <f t="shared" si="751"/>
        <v>1.3204806822964117</v>
      </c>
      <c r="W3061" s="19">
        <f t="shared" si="752"/>
        <v>1.2311218864071098</v>
      </c>
      <c r="X3061" s="19">
        <f t="shared" si="753"/>
        <v>2.6215996372302994</v>
      </c>
      <c r="Y3061" s="19">
        <f t="shared" si="754"/>
        <v>2.6567701205085767</v>
      </c>
      <c r="Z3061" s="102"/>
      <c r="AA3061" s="102"/>
      <c r="AB3061" s="102"/>
      <c r="AC3061" s="102"/>
      <c r="AD3061" s="20">
        <f>CB3061/'Gas+GHG'!G3059</f>
        <v>8.7071932109989425E-2</v>
      </c>
      <c r="AE3061" s="21">
        <f>CC3061/'Gas+GHG'!H3059</f>
        <v>9.6094362082468243E-2</v>
      </c>
      <c r="AF3061" s="21">
        <f>CD3061/'Gas+GHG'!I3059</f>
        <v>9.2949241277594935E-2</v>
      </c>
      <c r="AG3061" s="77">
        <f t="shared" si="748"/>
        <v>0.31665537114128184</v>
      </c>
      <c r="AH3061" s="77">
        <f t="shared" si="749"/>
        <v>0.31665537114128184</v>
      </c>
      <c r="AI3061" s="77">
        <f t="shared" si="750"/>
        <v>0.34631916739451468</v>
      </c>
      <c r="AJ3061" s="77">
        <f t="shared" si="755"/>
        <v>2.7571794978277196E-2</v>
      </c>
      <c r="AK3061" s="77">
        <f t="shared" si="756"/>
        <v>3.0428795889808704E-2</v>
      </c>
      <c r="AL3061" s="77">
        <f t="shared" si="757"/>
        <v>3.2190103849208535E-2</v>
      </c>
      <c r="AM3061" s="77">
        <f t="shared" si="758"/>
        <v>5.9500137131712226E-2</v>
      </c>
      <c r="AN3061" s="77">
        <f t="shared" si="759"/>
        <v>6.5665566192659536E-2</v>
      </c>
      <c r="AO3061" s="77">
        <f t="shared" si="760"/>
        <v>6.0759137428386394E-2</v>
      </c>
      <c r="BR3061" s="19">
        <v>2.69</v>
      </c>
      <c r="BS3061" s="19">
        <v>10</v>
      </c>
      <c r="BT3061" s="27">
        <v>0.1524681</v>
      </c>
      <c r="BU3061" s="28">
        <v>0.15559620000000002</v>
      </c>
      <c r="BV3061" s="28">
        <v>0.13576500000000002</v>
      </c>
      <c r="BX3061" s="19">
        <v>5.95</v>
      </c>
      <c r="BY3061" s="19">
        <v>10</v>
      </c>
      <c r="BZ3061" s="19">
        <v>12.285</v>
      </c>
      <c r="CA3061" s="19">
        <v>12.173579999999999</v>
      </c>
      <c r="CB3061" s="27">
        <v>0.47975249999999903</v>
      </c>
      <c r="CC3061" s="28">
        <v>0.55533369999999904</v>
      </c>
      <c r="CD3061" s="28">
        <v>0.56728829999999997</v>
      </c>
    </row>
    <row r="3062" spans="1:82" x14ac:dyDescent="0.25">
      <c r="A3062" s="15">
        <v>43228.291666659257</v>
      </c>
      <c r="B3062" s="24">
        <v>5</v>
      </c>
      <c r="C3062" s="25">
        <v>8</v>
      </c>
      <c r="D3062" s="26">
        <v>7</v>
      </c>
      <c r="E3062" s="52">
        <v>4.3413383649844075</v>
      </c>
      <c r="F3062" s="52">
        <v>2.9684847426190286</v>
      </c>
      <c r="G3062" s="52">
        <v>8.3940572807264718E-2</v>
      </c>
      <c r="H3062" s="52">
        <v>3.6508652946060094</v>
      </c>
      <c r="I3062" s="52">
        <v>6.6218167503501277</v>
      </c>
      <c r="J3062" s="19">
        <f>BR3062/'Gas+GHG'!E3060</f>
        <v>0.29184581471681165</v>
      </c>
      <c r="K3062" s="19">
        <f>BS3062/'Gas+GHG'!F3060</f>
        <v>3.0453884015786197</v>
      </c>
      <c r="L3062" s="27">
        <f>BT3062/'Gas+GHG'!G3060</f>
        <v>2.7281368095101531E-2</v>
      </c>
      <c r="M3062" s="28">
        <f>BU3062/'Gas+GHG'!H3060</f>
        <v>7.1216482576251849E-2</v>
      </c>
      <c r="N3062" s="28">
        <f>BV3062/'Gas+GHG'!I3060</f>
        <v>0.56103241554893291</v>
      </c>
      <c r="P3062" s="19">
        <f>BX3062/'Gas+GHG'!E3060</f>
        <v>0.99659941173666788</v>
      </c>
      <c r="Q3062" s="19">
        <f>BY3062/'Gas+GHG'!F3060</f>
        <v>5.1301683948060335</v>
      </c>
      <c r="R3062" s="19">
        <f>BZ3062/'Gas+GHG'!E3060</f>
        <v>2.5941850197049923</v>
      </c>
      <c r="S3062" s="19">
        <f>CA3062/'Gas+GHG'!F3060</f>
        <v>2.6859891632844266</v>
      </c>
      <c r="T3062" s="19">
        <f t="shared" si="746"/>
        <v>0.33660077922206666</v>
      </c>
      <c r="U3062" s="19">
        <f t="shared" si="747"/>
        <v>0.31665537114128184</v>
      </c>
      <c r="V3062" s="19">
        <f t="shared" si="751"/>
        <v>1.2086608376417285</v>
      </c>
      <c r="W3062" s="19">
        <f t="shared" si="752"/>
        <v>2.4750282724558699</v>
      </c>
      <c r="X3062" s="19">
        <f t="shared" si="753"/>
        <v>2.3821235937999319</v>
      </c>
      <c r="Y3062" s="19">
        <f t="shared" si="754"/>
        <v>5.3411292856345902</v>
      </c>
      <c r="Z3062" s="102"/>
      <c r="AA3062" s="102"/>
      <c r="AB3062" s="102"/>
      <c r="AC3062" s="102"/>
      <c r="AD3062" s="20">
        <f>CB3062/'Gas+GHG'!G3060</f>
        <v>8.5118990086182719E-2</v>
      </c>
      <c r="AE3062" s="21">
        <f>CC3062/'Gas+GHG'!H3060</f>
        <v>0.3226916917332609</v>
      </c>
      <c r="AF3062" s="21">
        <f>CD3062/'Gas+GHG'!I3060</f>
        <v>2.0058247169043786</v>
      </c>
      <c r="AG3062" s="77">
        <f t="shared" si="748"/>
        <v>0.31665537114128184</v>
      </c>
      <c r="AH3062" s="77">
        <f t="shared" si="749"/>
        <v>0.31665537114128184</v>
      </c>
      <c r="AI3062" s="77">
        <f t="shared" si="750"/>
        <v>0.50573372494768543</v>
      </c>
      <c r="AJ3062" s="77">
        <f t="shared" si="755"/>
        <v>2.6953385396911278E-2</v>
      </c>
      <c r="AK3062" s="77">
        <f t="shared" si="756"/>
        <v>0.10218205741000384</v>
      </c>
      <c r="AL3062" s="77">
        <f t="shared" si="757"/>
        <v>1.014413205672188</v>
      </c>
      <c r="AM3062" s="77">
        <f t="shared" si="758"/>
        <v>5.8165604689271441E-2</v>
      </c>
      <c r="AN3062" s="77">
        <f t="shared" si="759"/>
        <v>0.22050963432325707</v>
      </c>
      <c r="AO3062" s="77">
        <f t="shared" si="760"/>
        <v>0.99141151123219062</v>
      </c>
      <c r="BR3062" s="19">
        <v>1.35</v>
      </c>
      <c r="BS3062" s="19">
        <v>17.368579999999998</v>
      </c>
      <c r="BT3062" s="27">
        <v>0.15031600000000001</v>
      </c>
      <c r="BU3062" s="28">
        <v>0.41156329999999897</v>
      </c>
      <c r="BV3062" s="28">
        <v>3.424096</v>
      </c>
      <c r="BX3062" s="19">
        <v>4.6100000000000003</v>
      </c>
      <c r="BY3062" s="19">
        <v>29.258579999999998</v>
      </c>
      <c r="BZ3062" s="19">
        <v>12</v>
      </c>
      <c r="CA3062" s="19">
        <v>15.31884</v>
      </c>
      <c r="CB3062" s="27">
        <v>0.46899209999999908</v>
      </c>
      <c r="CC3062" s="28">
        <v>1.8648499999999999</v>
      </c>
      <c r="CD3062" s="28">
        <v>12.241960000000001</v>
      </c>
    </row>
    <row r="3063" spans="1:82" x14ac:dyDescent="0.25">
      <c r="A3063" s="15">
        <v>43228.333333325922</v>
      </c>
      <c r="B3063" s="24">
        <v>5</v>
      </c>
      <c r="C3063" s="25">
        <v>8</v>
      </c>
      <c r="D3063" s="26">
        <v>8</v>
      </c>
      <c r="E3063" s="52">
        <v>4.5055848658653295</v>
      </c>
      <c r="F3063" s="52">
        <v>2.7817785794408665</v>
      </c>
      <c r="G3063" s="52">
        <v>1.9003402591963821</v>
      </c>
      <c r="H3063" s="52">
        <v>6.0421354309759838</v>
      </c>
      <c r="I3063" s="52">
        <v>6.1156398844690099</v>
      </c>
      <c r="J3063" s="19">
        <f>BR3063/'Gas+GHG'!E3061</f>
        <v>0.29184581471681165</v>
      </c>
      <c r="K3063" s="19">
        <f>BS3063/'Gas+GHG'!F3061</f>
        <v>0.86730003819175305</v>
      </c>
      <c r="L3063" s="27">
        <f>BT3063/'Gas+GHG'!G3061</f>
        <v>4.0622642412839839E-2</v>
      </c>
      <c r="M3063" s="28">
        <f>BU3063/'Gas+GHG'!H3061</f>
        <v>0.2827852753248547</v>
      </c>
      <c r="N3063" s="28">
        <f>BV3063/'Gas+GHG'!I3061</f>
        <v>0.58282178587668343</v>
      </c>
      <c r="P3063" s="19">
        <f>BX3063/'Gas+GHG'!E3061</f>
        <v>0.99489157326536204</v>
      </c>
      <c r="Q3063" s="19">
        <f>BY3063/'Gas+GHG'!F3061</f>
        <v>2.9520800314191669</v>
      </c>
      <c r="R3063" s="19">
        <f>BZ3063/'Gas+GHG'!E3061</f>
        <v>2.5944012017899674</v>
      </c>
      <c r="S3063" s="19">
        <f>CA3063/'Gas+GHG'!F3061</f>
        <v>3.8241422752136156</v>
      </c>
      <c r="T3063" s="19">
        <f t="shared" si="746"/>
        <v>0.34878221216060373</v>
      </c>
      <c r="U3063" s="19">
        <f t="shared" si="747"/>
        <v>0.31665537114128184</v>
      </c>
      <c r="V3063" s="19">
        <f t="shared" si="751"/>
        <v>1.2518814741758701</v>
      </c>
      <c r="W3063" s="19">
        <f t="shared" si="752"/>
        <v>2.1457271894426366</v>
      </c>
      <c r="X3063" s="19">
        <f t="shared" si="753"/>
        <v>2.3374113008794599</v>
      </c>
      <c r="Y3063" s="19">
        <f t="shared" si="754"/>
        <v>4.6304951171901454</v>
      </c>
      <c r="Z3063" s="102"/>
      <c r="AA3063" s="102"/>
      <c r="AB3063" s="102"/>
      <c r="AC3063" s="102"/>
      <c r="AD3063" s="20">
        <f>CB3063/'Gas+GHG'!G3061</f>
        <v>0.15182528907749801</v>
      </c>
      <c r="AE3063" s="21">
        <f>CC3063/'Gas+GHG'!H3061</f>
        <v>0.82264050715080883</v>
      </c>
      <c r="AF3063" s="21">
        <f>CD3063/'Gas+GHG'!I3061</f>
        <v>2.1147707493014827</v>
      </c>
      <c r="AG3063" s="77">
        <f t="shared" si="748"/>
        <v>0.31665537114128184</v>
      </c>
      <c r="AH3063" s="77">
        <f t="shared" si="749"/>
        <v>0.46274133801824791</v>
      </c>
      <c r="AI3063" s="77">
        <f t="shared" si="750"/>
        <v>0.46819283662617417</v>
      </c>
      <c r="AJ3063" s="77">
        <f t="shared" si="755"/>
        <v>4.8076293261467534E-2</v>
      </c>
      <c r="AK3063" s="77">
        <f t="shared" si="756"/>
        <v>0.3806697689869753</v>
      </c>
      <c r="AL3063" s="77">
        <f t="shared" si="757"/>
        <v>0.99012051592952099</v>
      </c>
      <c r="AM3063" s="77">
        <f t="shared" si="758"/>
        <v>0.10374899581603048</v>
      </c>
      <c r="AN3063" s="77">
        <f t="shared" si="759"/>
        <v>0.44197073816383353</v>
      </c>
      <c r="AO3063" s="77">
        <f t="shared" si="760"/>
        <v>1.1246502333719617</v>
      </c>
      <c r="BR3063" s="19">
        <v>1.35</v>
      </c>
      <c r="BS3063" s="19">
        <v>4.9464199999999998</v>
      </c>
      <c r="BT3063" s="27">
        <v>0.22382429999999998</v>
      </c>
      <c r="BU3063" s="28">
        <v>1.6342289999999999</v>
      </c>
      <c r="BV3063" s="28">
        <v>3.5570809999999895</v>
      </c>
      <c r="BX3063" s="19">
        <v>4.6021000000000001</v>
      </c>
      <c r="BY3063" s="19">
        <v>16.83642</v>
      </c>
      <c r="BZ3063" s="19">
        <v>12.000999999999999</v>
      </c>
      <c r="CA3063" s="19">
        <v>21.81</v>
      </c>
      <c r="CB3063" s="27">
        <v>0.83653320000000009</v>
      </c>
      <c r="CC3063" s="28">
        <v>4.7540769999999997</v>
      </c>
      <c r="CD3063" s="28">
        <v>12.906879999999997</v>
      </c>
    </row>
    <row r="3064" spans="1:82" x14ac:dyDescent="0.25">
      <c r="A3064" s="15">
        <v>43228.374999992586</v>
      </c>
      <c r="B3064" s="24">
        <v>5</v>
      </c>
      <c r="C3064" s="25">
        <v>8</v>
      </c>
      <c r="D3064" s="26">
        <v>9</v>
      </c>
      <c r="E3064" s="52">
        <v>4.6437187327020713</v>
      </c>
      <c r="F3064" s="52">
        <v>2.7643007939299409</v>
      </c>
      <c r="G3064" s="52">
        <v>-9.3106094345326962E-2</v>
      </c>
      <c r="H3064" s="52">
        <v>5.8606528069837758</v>
      </c>
      <c r="I3064" s="52">
        <v>6.1544726780002712</v>
      </c>
      <c r="J3064" s="19">
        <f>BR3064/'Gas+GHG'!E3062</f>
        <v>0.50586607884247348</v>
      </c>
      <c r="K3064" s="19">
        <f>BS3064/'Gas+GHG'!F3062</f>
        <v>0.52601681914905307</v>
      </c>
      <c r="L3064" s="27">
        <f>BT3064/'Gas+GHG'!G3062</f>
        <v>4.1554720129045729E-2</v>
      </c>
      <c r="M3064" s="28">
        <f>BU3064/'Gas+GHG'!H3062</f>
        <v>0.28193773053245169</v>
      </c>
      <c r="N3064" s="28">
        <f>BV3064/'Gas+GHG'!I3062</f>
        <v>0.46324379911482116</v>
      </c>
      <c r="P3064" s="19">
        <f>BX3064/'Gas+GHG'!E3062</f>
        <v>1.2106196758623295</v>
      </c>
      <c r="Q3064" s="19">
        <f>BY3064/'Gas+GHG'!F3062</f>
        <v>1.6692267060996617</v>
      </c>
      <c r="R3064" s="19">
        <f>BZ3064/'Gas+GHG'!E3062</f>
        <v>0.71988634296813536</v>
      </c>
      <c r="S3064" s="19">
        <f>CA3064/'Gas+GHG'!F3062</f>
        <v>1.9269749474826978</v>
      </c>
      <c r="T3064" s="19">
        <f t="shared" si="746"/>
        <v>0.35902698709576353</v>
      </c>
      <c r="U3064" s="19">
        <f t="shared" si="747"/>
        <v>0.31665537114128184</v>
      </c>
      <c r="V3064" s="19">
        <f t="shared" si="751"/>
        <v>0.69310375951093917</v>
      </c>
      <c r="W3064" s="19">
        <f t="shared" si="752"/>
        <v>1.1387565693140136</v>
      </c>
      <c r="X3064" s="19">
        <f t="shared" si="753"/>
        <v>1.2374022593195257</v>
      </c>
      <c r="Y3064" s="19">
        <f t="shared" si="754"/>
        <v>2.457445084268346</v>
      </c>
      <c r="Z3064" s="102"/>
      <c r="AA3064" s="102"/>
      <c r="AB3064" s="102"/>
      <c r="AC3064" s="102"/>
      <c r="AD3064" s="20">
        <f>CB3064/'Gas+GHG'!G3062</f>
        <v>0.12226773913995849</v>
      </c>
      <c r="AE3064" s="21">
        <f>CC3064/'Gas+GHG'!H3062</f>
        <v>0.79690407757477266</v>
      </c>
      <c r="AF3064" s="21">
        <f>CD3064/'Gas+GHG'!I3062</f>
        <v>1.5168806516438305</v>
      </c>
      <c r="AG3064" s="77">
        <f t="shared" si="748"/>
        <v>0.31665537114128184</v>
      </c>
      <c r="AH3064" s="77">
        <f t="shared" si="749"/>
        <v>0.44928157843850752</v>
      </c>
      <c r="AI3064" s="77">
        <f t="shared" si="750"/>
        <v>0.4710728923209988</v>
      </c>
      <c r="AJ3064" s="77">
        <f t="shared" si="755"/>
        <v>3.8716736315968989E-2</v>
      </c>
      <c r="AK3064" s="77">
        <f t="shared" si="756"/>
        <v>0.35803432183687672</v>
      </c>
      <c r="AL3064" s="77">
        <f t="shared" si="757"/>
        <v>0.71456135587562064</v>
      </c>
      <c r="AM3064" s="77">
        <f t="shared" si="758"/>
        <v>8.3551002823989501E-2</v>
      </c>
      <c r="AN3064" s="77">
        <f t="shared" si="759"/>
        <v>0.43886975573789588</v>
      </c>
      <c r="AO3064" s="77">
        <f t="shared" si="760"/>
        <v>0.80231929576820982</v>
      </c>
      <c r="BR3064" s="19">
        <v>2.34</v>
      </c>
      <c r="BS3064" s="19">
        <v>3</v>
      </c>
      <c r="BT3064" s="27">
        <v>0.22895990000000002</v>
      </c>
      <c r="BU3064" s="28">
        <v>1.6293309999999899</v>
      </c>
      <c r="BV3064" s="28">
        <v>2.8272719999999998</v>
      </c>
      <c r="BX3064" s="19">
        <v>5.6</v>
      </c>
      <c r="BY3064" s="19">
        <v>9.52</v>
      </c>
      <c r="BZ3064" s="19">
        <v>3.33</v>
      </c>
      <c r="CA3064" s="19">
        <v>10.99</v>
      </c>
      <c r="CB3064" s="27">
        <v>0.67367580000000005</v>
      </c>
      <c r="CC3064" s="28">
        <v>4.6053450000000007</v>
      </c>
      <c r="CD3064" s="28">
        <v>9.2578339999999884</v>
      </c>
    </row>
    <row r="3065" spans="1:82" x14ac:dyDescent="0.25">
      <c r="A3065" s="15">
        <v>43228.41666665925</v>
      </c>
      <c r="B3065" s="24">
        <v>5</v>
      </c>
      <c r="C3065" s="25">
        <v>8</v>
      </c>
      <c r="D3065" s="26">
        <v>10</v>
      </c>
      <c r="E3065" s="52">
        <v>4.5961543503657811</v>
      </c>
      <c r="F3065" s="52">
        <v>2.6788563752167658</v>
      </c>
      <c r="G3065" s="52">
        <v>3.6091341048321204</v>
      </c>
      <c r="H3065" s="52">
        <v>5.3415489001653604</v>
      </c>
      <c r="I3065" s="52">
        <v>5.9337278816435362</v>
      </c>
      <c r="J3065" s="19">
        <f>BR3065/'Gas+GHG'!E3063</f>
        <v>0.59450073368239409</v>
      </c>
      <c r="K3065" s="19">
        <f>BS3065/'Gas+GHG'!F3063</f>
        <v>0.52601681914905307</v>
      </c>
      <c r="L3065" s="27">
        <f>BT3065/'Gas+GHG'!G3063</f>
        <v>0.18919529678534061</v>
      </c>
      <c r="M3065" s="28">
        <f>BU3065/'Gas+GHG'!H3063</f>
        <v>0.14186910041985426</v>
      </c>
      <c r="N3065" s="28">
        <f>BV3065/'Gas+GHG'!I3063</f>
        <v>0.47773389013489931</v>
      </c>
      <c r="P3065" s="19">
        <f>BX3065/'Gas+GHG'!E3063</f>
        <v>1.0327882927615524</v>
      </c>
      <c r="Q3065" s="19">
        <f>BY3065/'Gas+GHG'!F3063</f>
        <v>1.6408112775292298</v>
      </c>
      <c r="R3065" s="19">
        <f>BZ3065/'Gas+GHG'!E3063</f>
        <v>0.71988634296813536</v>
      </c>
      <c r="S3065" s="19">
        <f>CA3065/'Gas+GHG'!F3063</f>
        <v>1.9269749474826978</v>
      </c>
      <c r="T3065" s="19">
        <f t="shared" si="746"/>
        <v>0.35549934826884866</v>
      </c>
      <c r="U3065" s="19">
        <f t="shared" si="747"/>
        <v>0.31665537114128184</v>
      </c>
      <c r="V3065" s="19">
        <f t="shared" si="751"/>
        <v>0.62307469072924571</v>
      </c>
      <c r="W3065" s="19">
        <f t="shared" si="752"/>
        <v>1.1297586712339047</v>
      </c>
      <c r="X3065" s="19">
        <f t="shared" si="753"/>
        <v>1.1295999450004421</v>
      </c>
      <c r="Y3065" s="19">
        <f t="shared" si="754"/>
        <v>2.4380275537780229</v>
      </c>
      <c r="Z3065" s="102"/>
      <c r="AA3065" s="102"/>
      <c r="AB3065" s="102"/>
      <c r="AC3065" s="102"/>
      <c r="AD3065" s="20">
        <f>CB3065/'Gas+GHG'!G3063</f>
        <v>0.41165090009653482</v>
      </c>
      <c r="AE3065" s="21">
        <f>CC3065/'Gas+GHG'!H3063</f>
        <v>0.6741779304611184</v>
      </c>
      <c r="AF3065" s="21">
        <f>CD3065/'Gas+GHG'!I3063</f>
        <v>1.764045203901101</v>
      </c>
      <c r="AG3065" s="77">
        <f t="shared" si="748"/>
        <v>0.31665537114128184</v>
      </c>
      <c r="AH3065" s="77">
        <f t="shared" si="749"/>
        <v>0.41078194894791903</v>
      </c>
      <c r="AI3065" s="77">
        <f t="shared" si="750"/>
        <v>0.4547012319268447</v>
      </c>
      <c r="AJ3065" s="77">
        <f t="shared" si="755"/>
        <v>0.13035146855071097</v>
      </c>
      <c r="AK3065" s="77">
        <f t="shared" si="756"/>
        <v>0.27694012421249287</v>
      </c>
      <c r="AL3065" s="77">
        <f t="shared" si="757"/>
        <v>0.80211352738847252</v>
      </c>
      <c r="AM3065" s="77">
        <f t="shared" si="758"/>
        <v>0.28129943154582387</v>
      </c>
      <c r="AN3065" s="77">
        <f t="shared" si="759"/>
        <v>0.39723780624862559</v>
      </c>
      <c r="AO3065" s="77">
        <f t="shared" si="760"/>
        <v>0.96193167651262856</v>
      </c>
      <c r="BR3065" s="19">
        <v>2.75</v>
      </c>
      <c r="BS3065" s="19">
        <v>3</v>
      </c>
      <c r="BT3065" s="27">
        <v>1.0424359999999999</v>
      </c>
      <c r="BU3065" s="28">
        <v>0.81986800000000004</v>
      </c>
      <c r="BV3065" s="28">
        <v>2.915708</v>
      </c>
      <c r="BX3065" s="19">
        <v>4.7774000000000001</v>
      </c>
      <c r="BY3065" s="19">
        <v>9.3579399999999993</v>
      </c>
      <c r="BZ3065" s="19">
        <v>3.33</v>
      </c>
      <c r="CA3065" s="19">
        <v>10.99</v>
      </c>
      <c r="CB3065" s="27">
        <v>2.2681309999999999</v>
      </c>
      <c r="CC3065" s="28">
        <v>3.8961049999999999</v>
      </c>
      <c r="CD3065" s="28">
        <v>10.766330000000002</v>
      </c>
    </row>
    <row r="3066" spans="1:82" x14ac:dyDescent="0.25">
      <c r="A3066" s="15">
        <v>43228.458333325914</v>
      </c>
      <c r="B3066" s="24">
        <v>5</v>
      </c>
      <c r="C3066" s="25">
        <v>8</v>
      </c>
      <c r="D3066" s="26">
        <v>11</v>
      </c>
      <c r="E3066" s="52">
        <v>5.0654445822512635</v>
      </c>
      <c r="F3066" s="52">
        <v>2.752821353546711</v>
      </c>
      <c r="G3066" s="52">
        <v>5.2022965175778619</v>
      </c>
      <c r="H3066" s="52">
        <v>5.8290208708658264</v>
      </c>
      <c r="I3066" s="52">
        <v>6.0199186236546023</v>
      </c>
      <c r="J3066" s="19">
        <f>BR3066/'Gas+GHG'!E3064</f>
        <v>0.59450073368239409</v>
      </c>
      <c r="K3066" s="19">
        <f>BS3066/'Gas+GHG'!F3064</f>
        <v>0.52601681914905307</v>
      </c>
      <c r="L3066" s="27">
        <f>BT3066/'Gas+GHG'!G3064</f>
        <v>0.12249289990300956</v>
      </c>
      <c r="M3066" s="28">
        <f>BU3066/'Gas+GHG'!H3064</f>
        <v>0.27632694247740824</v>
      </c>
      <c r="N3066" s="28">
        <f>BV3066/'Gas+GHG'!I3064</f>
        <v>0.47853068456963893</v>
      </c>
      <c r="P3066" s="19">
        <f>BX3066/'Gas+GHG'!E3064</f>
        <v>1.2949306890027419</v>
      </c>
      <c r="Q3066" s="19">
        <f>BY3066/'Gas+GHG'!F3064</f>
        <v>1.6594147390331346</v>
      </c>
      <c r="R3066" s="19">
        <f>BZ3066/'Gas+GHG'!E3064</f>
        <v>0.71988634296813536</v>
      </c>
      <c r="S3066" s="19">
        <f>CA3066/'Gas+GHG'!F3064</f>
        <v>1.9269749474826978</v>
      </c>
      <c r="T3066" s="19">
        <f t="shared" si="746"/>
        <v>0.39030451889813367</v>
      </c>
      <c r="U3066" s="19">
        <f t="shared" si="747"/>
        <v>0.31665537114128184</v>
      </c>
      <c r="V3066" s="19">
        <f t="shared" si="751"/>
        <v>0.78639219233115887</v>
      </c>
      <c r="W3066" s="19">
        <f t="shared" si="752"/>
        <v>1.1356495572409362</v>
      </c>
      <c r="X3066" s="19">
        <f t="shared" si="753"/>
        <v>1.2284248396397184</v>
      </c>
      <c r="Y3066" s="19">
        <f t="shared" si="754"/>
        <v>2.4507401292748958</v>
      </c>
      <c r="Z3066" s="102"/>
      <c r="AA3066" s="102"/>
      <c r="AB3066" s="102"/>
      <c r="AC3066" s="102"/>
      <c r="AD3066" s="20">
        <f>CB3066/'Gas+GHG'!G3064</f>
        <v>0.56117681246981999</v>
      </c>
      <c r="AE3066" s="21">
        <f>CC3066/'Gas+GHG'!H3064</f>
        <v>0.76885013729954499</v>
      </c>
      <c r="AF3066" s="21">
        <f>CD3066/'Gas+GHG'!I3064</f>
        <v>1.7680299953164549</v>
      </c>
      <c r="AG3066" s="77">
        <f t="shared" si="748"/>
        <v>0.40045421867102915</v>
      </c>
      <c r="AH3066" s="77">
        <f t="shared" si="749"/>
        <v>0.44693557833214154</v>
      </c>
      <c r="AI3066" s="77">
        <f t="shared" si="750"/>
        <v>0.46109361616699202</v>
      </c>
      <c r="AJ3066" s="77">
        <f t="shared" si="755"/>
        <v>0.22472562197390042</v>
      </c>
      <c r="AK3066" s="77">
        <f t="shared" si="756"/>
        <v>0.34362648076471858</v>
      </c>
      <c r="AL3066" s="77">
        <f t="shared" si="757"/>
        <v>0.81522734403217412</v>
      </c>
      <c r="AM3066" s="77">
        <f t="shared" si="758"/>
        <v>0.33645119049591959</v>
      </c>
      <c r="AN3066" s="77">
        <f t="shared" si="759"/>
        <v>0.42522365653482636</v>
      </c>
      <c r="AO3066" s="77">
        <f t="shared" si="760"/>
        <v>0.95280265128428066</v>
      </c>
      <c r="BR3066" s="19">
        <v>2.75</v>
      </c>
      <c r="BS3066" s="19">
        <v>3</v>
      </c>
      <c r="BT3066" s="27">
        <v>0.67491640000000008</v>
      </c>
      <c r="BU3066" s="28">
        <v>1.5969059999999999</v>
      </c>
      <c r="BV3066" s="28">
        <v>2.9205709999999994</v>
      </c>
      <c r="BX3066" s="19">
        <v>5.99</v>
      </c>
      <c r="BY3066" s="19">
        <v>9.4640399999999989</v>
      </c>
      <c r="BZ3066" s="19">
        <v>3.33</v>
      </c>
      <c r="CA3066" s="19">
        <v>10.99</v>
      </c>
      <c r="CB3066" s="27">
        <v>3.0919949999999998</v>
      </c>
      <c r="CC3066" s="28">
        <v>4.4432199999999904</v>
      </c>
      <c r="CD3066" s="28">
        <v>10.790649999999998</v>
      </c>
    </row>
    <row r="3067" spans="1:82" x14ac:dyDescent="0.25">
      <c r="A3067" s="15">
        <v>43228.499999992579</v>
      </c>
      <c r="B3067" s="24">
        <v>5</v>
      </c>
      <c r="C3067" s="25">
        <v>8</v>
      </c>
      <c r="D3067" s="26">
        <v>12</v>
      </c>
      <c r="E3067" s="52">
        <v>5.2417626907572128</v>
      </c>
      <c r="F3067" s="52">
        <v>2.8007064179832466</v>
      </c>
      <c r="G3067" s="52">
        <v>5.4361197899792515</v>
      </c>
      <c r="H3067" s="52">
        <v>5.2981996400713722</v>
      </c>
      <c r="I3067" s="52">
        <v>6.2389534354517133</v>
      </c>
      <c r="J3067" s="19">
        <f>BR3067/'Gas+GHG'!E3065</f>
        <v>0.86472833990166409</v>
      </c>
      <c r="K3067" s="19">
        <f>BS3067/'Gas+GHG'!F3065</f>
        <v>0.52601681914905307</v>
      </c>
      <c r="L3067" s="27">
        <f>BT3067/'Gas+GHG'!G3065</f>
        <v>6.3709424843541446E-2</v>
      </c>
      <c r="M3067" s="28">
        <f>BU3067/'Gas+GHG'!H3065</f>
        <v>0.13820008628118516</v>
      </c>
      <c r="N3067" s="28">
        <f>BV3067/'Gas+GHG'!I3065</f>
        <v>0.51971805883093525</v>
      </c>
      <c r="P3067" s="19">
        <f>BX3067/'Gas+GHG'!E3065</f>
        <v>1.3381671059978253</v>
      </c>
      <c r="Q3067" s="19">
        <f>BY3067/'Gas+GHG'!F3065</f>
        <v>1.6129972615220249</v>
      </c>
      <c r="R3067" s="19">
        <f>BZ3067/'Gas+GHG'!E3065</f>
        <v>2.1445262829561269</v>
      </c>
      <c r="S3067" s="19">
        <f>CA3067/'Gas+GHG'!F3065</f>
        <v>1.9269749474826978</v>
      </c>
      <c r="T3067" s="19">
        <f t="shared" si="746"/>
        <v>0.40338124931914932</v>
      </c>
      <c r="U3067" s="19">
        <f t="shared" si="747"/>
        <v>0.31665537114128184</v>
      </c>
      <c r="V3067" s="19">
        <f t="shared" si="751"/>
        <v>1.4048532102317872</v>
      </c>
      <c r="W3067" s="19">
        <f t="shared" si="752"/>
        <v>1.1209512136722137</v>
      </c>
      <c r="X3067" s="19">
        <f t="shared" si="753"/>
        <v>2.0778401787221648</v>
      </c>
      <c r="Y3067" s="19">
        <f t="shared" si="754"/>
        <v>2.4190209953325086</v>
      </c>
      <c r="Z3067" s="102"/>
      <c r="AA3067" s="102"/>
      <c r="AB3067" s="102"/>
      <c r="AC3067" s="102"/>
      <c r="AD3067" s="20">
        <f>CB3067/'Gas+GHG'!G3065</f>
        <v>0.26725925567903835</v>
      </c>
      <c r="AE3067" s="21">
        <f>CC3067/'Gas+GHG'!H3065</f>
        <v>0.65760962373845</v>
      </c>
      <c r="AF3067" s="21">
        <f>CD3067/'Gas+GHG'!I3065</f>
        <v>1.9739660473812886</v>
      </c>
      <c r="AG3067" s="77">
        <f t="shared" si="748"/>
        <v>0.41779585150308451</v>
      </c>
      <c r="AH3067" s="77">
        <f t="shared" si="749"/>
        <v>0.40756692700262381</v>
      </c>
      <c r="AI3067" s="77">
        <f t="shared" si="750"/>
        <v>0.4773384546067832</v>
      </c>
      <c r="AJ3067" s="77">
        <f t="shared" si="755"/>
        <v>0.1116598082985044</v>
      </c>
      <c r="AK3067" s="77">
        <f t="shared" si="756"/>
        <v>0.26801993351443176</v>
      </c>
      <c r="AL3067" s="77">
        <f t="shared" si="757"/>
        <v>0.94224990250324447</v>
      </c>
      <c r="AM3067" s="77">
        <f t="shared" si="758"/>
        <v>0.15559944738053394</v>
      </c>
      <c r="AN3067" s="77">
        <f t="shared" si="759"/>
        <v>0.38958969022401818</v>
      </c>
      <c r="AO3067" s="77">
        <f t="shared" si="760"/>
        <v>1.0317161448780443</v>
      </c>
      <c r="BR3067" s="19">
        <v>4</v>
      </c>
      <c r="BS3067" s="19">
        <v>3</v>
      </c>
      <c r="BT3067" s="27">
        <v>0.35102879999999997</v>
      </c>
      <c r="BU3067" s="28">
        <v>0.79866459999999995</v>
      </c>
      <c r="BV3067" s="28">
        <v>3.1719459999999899</v>
      </c>
      <c r="BX3067" s="19">
        <v>6.19</v>
      </c>
      <c r="BY3067" s="19">
        <v>9.1993099999999988</v>
      </c>
      <c r="BZ3067" s="19">
        <v>9.92</v>
      </c>
      <c r="CA3067" s="19">
        <v>10.99</v>
      </c>
      <c r="CB3067" s="27">
        <v>1.472556</v>
      </c>
      <c r="CC3067" s="28">
        <v>3.8003559999999998</v>
      </c>
      <c r="CD3067" s="28">
        <v>12.04752</v>
      </c>
    </row>
    <row r="3068" spans="1:82" x14ac:dyDescent="0.25">
      <c r="A3068" s="15">
        <v>43228.541666659243</v>
      </c>
      <c r="B3068" s="24">
        <v>5</v>
      </c>
      <c r="C3068" s="25">
        <v>8</v>
      </c>
      <c r="D3068" s="26">
        <v>13</v>
      </c>
      <c r="E3068" s="52">
        <v>5.6762303123948561</v>
      </c>
      <c r="F3068" s="52">
        <v>2.5739949223194021</v>
      </c>
      <c r="G3068" s="52">
        <v>2.5637833057364294</v>
      </c>
      <c r="H3068" s="52">
        <v>4.3931811016280866</v>
      </c>
      <c r="I3068" s="52">
        <v>5.61604042808254</v>
      </c>
      <c r="J3068" s="19">
        <f>BR3068/'Gas+GHG'!E3066</f>
        <v>0.95379535891153544</v>
      </c>
      <c r="K3068" s="19">
        <f>BS3068/'Gas+GHG'!F3066</f>
        <v>0.52601681914905307</v>
      </c>
      <c r="L3068" s="27">
        <f>BT3068/'Gas+GHG'!G3066</f>
        <v>7.0100516729728501E-2</v>
      </c>
      <c r="M3068" s="28">
        <f>BU3068/'Gas+GHG'!H3066</f>
        <v>0.13409485824558584</v>
      </c>
      <c r="N3068" s="28">
        <f>BV3068/'Gas+GHG'!I3066</f>
        <v>1.7043618107696423</v>
      </c>
      <c r="P3068" s="19">
        <f>BX3068/'Gas+GHG'!E3066</f>
        <v>1.5785615844904877</v>
      </c>
      <c r="Q3068" s="19">
        <f>BY3068/'Gas+GHG'!F3066</f>
        <v>1.7516360077663469</v>
      </c>
      <c r="R3068" s="19">
        <f>BZ3068/'Gas+GHG'!E3066</f>
        <v>2.1558758424173363</v>
      </c>
      <c r="S3068" s="19">
        <f>CA3068/'Gas+GHG'!F3066</f>
        <v>2.1485192045931014</v>
      </c>
      <c r="T3068" s="19">
        <f t="shared" si="746"/>
        <v>0.43560378172354824</v>
      </c>
      <c r="U3068" s="19">
        <f t="shared" si="747"/>
        <v>0.31665537114128184</v>
      </c>
      <c r="V3068" s="19">
        <f t="shared" si="751"/>
        <v>1.6267350657710049</v>
      </c>
      <c r="W3068" s="19">
        <f t="shared" si="752"/>
        <v>1.2350050962782859</v>
      </c>
      <c r="X3068" s="19">
        <f t="shared" si="753"/>
        <v>2.1077023611368189</v>
      </c>
      <c r="Y3068" s="19">
        <f t="shared" si="754"/>
        <v>2.6651501160811621</v>
      </c>
      <c r="Z3068" s="102"/>
      <c r="AA3068" s="102"/>
      <c r="AB3068" s="102"/>
      <c r="AC3068" s="102"/>
      <c r="AD3068" s="20">
        <f>CB3068/'Gas+GHG'!G3066</f>
        <v>0.29921462436325313</v>
      </c>
      <c r="AE3068" s="21">
        <f>CC3068/'Gas+GHG'!H3066</f>
        <v>0.63530646003134661</v>
      </c>
      <c r="AF3068" s="21">
        <f>CD3068/'Gas+GHG'!I3066</f>
        <v>5.4765567393951819</v>
      </c>
      <c r="AG3068" s="77">
        <f t="shared" si="748"/>
        <v>0.31665537114128184</v>
      </c>
      <c r="AH3068" s="77">
        <f t="shared" si="749"/>
        <v>0.34044572457181915</v>
      </c>
      <c r="AI3068" s="77">
        <f t="shared" si="750"/>
        <v>0.43113976553205352</v>
      </c>
      <c r="AJ3068" s="77">
        <f t="shared" si="755"/>
        <v>9.4747917928645148E-2</v>
      </c>
      <c r="AK3068" s="77">
        <f t="shared" si="756"/>
        <v>0.21628736811052926</v>
      </c>
      <c r="AL3068" s="77">
        <f t="shared" si="757"/>
        <v>2.3611613885458262</v>
      </c>
      <c r="AM3068" s="77">
        <f t="shared" si="758"/>
        <v>0.20446670643460799</v>
      </c>
      <c r="AN3068" s="77">
        <f t="shared" si="759"/>
        <v>0.41901909192081738</v>
      </c>
      <c r="AO3068" s="77">
        <f t="shared" si="760"/>
        <v>3.1153953508493561</v>
      </c>
      <c r="BR3068" s="19">
        <v>4.4119999999999999</v>
      </c>
      <c r="BS3068" s="19">
        <v>3</v>
      </c>
      <c r="BT3068" s="27">
        <v>0.38624269999999994</v>
      </c>
      <c r="BU3068" s="28">
        <v>0.77494030000000003</v>
      </c>
      <c r="BV3068" s="28">
        <v>10.40207</v>
      </c>
      <c r="BX3068" s="19">
        <v>7.3019999999999996</v>
      </c>
      <c r="BY3068" s="19">
        <v>9.99</v>
      </c>
      <c r="BZ3068" s="19">
        <v>9.9725000000000001</v>
      </c>
      <c r="CA3068" s="19">
        <v>12.25352</v>
      </c>
      <c r="CB3068" s="27">
        <v>1.648625</v>
      </c>
      <c r="CC3068" s="28">
        <v>3.6714649999999995</v>
      </c>
      <c r="CD3068" s="28">
        <v>33.424549999999996</v>
      </c>
    </row>
    <row r="3069" spans="1:82" x14ac:dyDescent="0.25">
      <c r="A3069" s="15">
        <v>43228.583333325907</v>
      </c>
      <c r="B3069" s="24">
        <v>5</v>
      </c>
      <c r="C3069" s="25">
        <v>8</v>
      </c>
      <c r="D3069" s="26">
        <v>14</v>
      </c>
      <c r="E3069" s="52">
        <v>6.1626508126937898</v>
      </c>
      <c r="F3069" s="52">
        <v>2.7530755950092995</v>
      </c>
      <c r="G3069" s="52">
        <v>0</v>
      </c>
      <c r="H3069" s="52">
        <v>6.6497455255156837</v>
      </c>
      <c r="I3069" s="52">
        <v>0</v>
      </c>
      <c r="J3069" s="19">
        <f>BR3069/'Gas+GHG'!E3067</f>
        <v>2.16182084975416</v>
      </c>
      <c r="K3069" s="19">
        <f>BS3069/'Gas+GHG'!F3067</f>
        <v>0.87669469858175508</v>
      </c>
      <c r="L3069" s="27">
        <f>BT3069/'Gas+GHG'!G3067</f>
        <v>5.4517453576644115E-2</v>
      </c>
      <c r="M3069" s="28">
        <f>BU3069/'Gas+GHG'!H3067</f>
        <v>0.31999574484358928</v>
      </c>
      <c r="N3069" s="28">
        <f>BV3069/'Gas+GHG'!I3067</f>
        <v>1.7943342064110535</v>
      </c>
      <c r="P3069" s="19">
        <f>BX3069/'Gas+GHG'!E3067</f>
        <v>2.7865870753331126</v>
      </c>
      <c r="Q3069" s="19">
        <f>BY3069/'Gas+GHG'!F3067</f>
        <v>1.9878999688659382</v>
      </c>
      <c r="R3069" s="19">
        <f>BZ3069/'Gas+GHG'!E3067</f>
        <v>0.71988634296813536</v>
      </c>
      <c r="S3069" s="19">
        <f>CA3069/'Gas+GHG'!F3067</f>
        <v>1.9389348165607498</v>
      </c>
      <c r="T3069" s="19">
        <f t="shared" si="746"/>
        <v>0.47167942822159398</v>
      </c>
      <c r="U3069" s="19">
        <f t="shared" si="747"/>
        <v>0.31665537114128184</v>
      </c>
      <c r="V3069" s="19">
        <f t="shared" si="751"/>
        <v>1.6539313770185509</v>
      </c>
      <c r="W3069" s="19">
        <f t="shared" si="752"/>
        <v>1.2434533263897838</v>
      </c>
      <c r="X3069" s="19">
        <f t="shared" si="753"/>
        <v>1.8525420412826974</v>
      </c>
      <c r="Y3069" s="19">
        <f t="shared" si="754"/>
        <v>2.6833814590369043</v>
      </c>
      <c r="Z3069" s="102"/>
      <c r="AA3069" s="102"/>
      <c r="AB3069" s="102"/>
      <c r="AC3069" s="102"/>
      <c r="AD3069" s="20">
        <f>CB3069/'Gas+GHG'!G3067</f>
        <v>0.25072320676533127</v>
      </c>
      <c r="AE3069" s="21">
        <f>CC3069/'Gas+GHG'!H3067</f>
        <v>0.98719501432521739</v>
      </c>
      <c r="AF3069" s="21">
        <f>CD3069/'Gas+GHG'!I3067</f>
        <v>5.9267038136986496</v>
      </c>
      <c r="AG3069" s="77">
        <f t="shared" si="748"/>
        <v>0.31665537114128184</v>
      </c>
      <c r="AH3069" s="77">
        <f t="shared" si="749"/>
        <v>0.50780507806577324</v>
      </c>
      <c r="AI3069" s="77">
        <f t="shared" si="750"/>
        <v>0.31665537114128184</v>
      </c>
      <c r="AJ3069" s="77">
        <f t="shared" si="755"/>
        <v>7.9392850092008319E-2</v>
      </c>
      <c r="AK3069" s="77">
        <f t="shared" si="756"/>
        <v>0.50130264131555913</v>
      </c>
      <c r="AL3069" s="77">
        <f t="shared" si="757"/>
        <v>1.8767225957711964</v>
      </c>
      <c r="AM3069" s="77">
        <f t="shared" si="758"/>
        <v>0.17133035667332294</v>
      </c>
      <c r="AN3069" s="77">
        <f t="shared" si="759"/>
        <v>0.48589237300965826</v>
      </c>
      <c r="AO3069" s="77">
        <f t="shared" si="760"/>
        <v>4.0499812179274528</v>
      </c>
      <c r="BR3069" s="19">
        <v>10</v>
      </c>
      <c r="BS3069" s="19">
        <v>5</v>
      </c>
      <c r="BT3069" s="27">
        <v>0.30038250000000005</v>
      </c>
      <c r="BU3069" s="28">
        <v>1.84927</v>
      </c>
      <c r="BV3069" s="28">
        <v>10.951189999999899</v>
      </c>
      <c r="BX3069" s="19">
        <v>12.89</v>
      </c>
      <c r="BY3069" s="19">
        <v>11.33747</v>
      </c>
      <c r="BZ3069" s="19">
        <v>3.33</v>
      </c>
      <c r="CA3069" s="19">
        <v>11.058209999999999</v>
      </c>
      <c r="CB3069" s="27">
        <v>1.381445</v>
      </c>
      <c r="CC3069" s="28">
        <v>5.7050450000000001</v>
      </c>
      <c r="CD3069" s="28">
        <v>36.171889999999998</v>
      </c>
    </row>
    <row r="3070" spans="1:82" x14ac:dyDescent="0.25">
      <c r="A3070" s="15">
        <v>43228.624999992571</v>
      </c>
      <c r="B3070" s="24">
        <v>5</v>
      </c>
      <c r="C3070" s="25">
        <v>8</v>
      </c>
      <c r="D3070" s="26">
        <v>15</v>
      </c>
      <c r="E3070" s="52">
        <v>7.1643542834567269</v>
      </c>
      <c r="F3070" s="52">
        <v>3.4093990539873538</v>
      </c>
      <c r="G3070" s="52">
        <v>3.2004851012224478</v>
      </c>
      <c r="H3070" s="52">
        <v>6.7432400997652628</v>
      </c>
      <c r="I3070" s="52">
        <v>7.6891020347626773</v>
      </c>
      <c r="J3070" s="19">
        <f>BR3070/'Gas+GHG'!E3068</f>
        <v>3.0228740942112422</v>
      </c>
      <c r="K3070" s="19">
        <f>BS3070/'Gas+GHG'!F3068</f>
        <v>0.87669469858175508</v>
      </c>
      <c r="L3070" s="27">
        <f>BT3070/'Gas+GHG'!G3068</f>
        <v>7.0113547958800801E-2</v>
      </c>
      <c r="M3070" s="28">
        <f>BU3070/'Gas+GHG'!H3068</f>
        <v>0.31864084984062852</v>
      </c>
      <c r="N3070" s="28">
        <f>BV3070/'Gas+GHG'!I3068</f>
        <v>0.29884542904344158</v>
      </c>
      <c r="P3070" s="19">
        <f>BX3070/'Gas+GHG'!E3068</f>
        <v>3.1374505992482127</v>
      </c>
      <c r="Q3070" s="19">
        <f>BY3070/'Gas+GHG'!F3068</f>
        <v>1.4728470936173488</v>
      </c>
      <c r="R3070" s="19">
        <f>BZ3070/'Gas+GHG'!E3068</f>
        <v>0.71988634296813536</v>
      </c>
      <c r="S3070" s="19">
        <f>CA3070/'Gas+GHG'!F3068</f>
        <v>1.9269749474826978</v>
      </c>
      <c r="T3070" s="19">
        <f t="shared" si="746"/>
        <v>0.54597132234386248</v>
      </c>
      <c r="U3070" s="19">
        <f t="shared" si="747"/>
        <v>0.31665537114128184</v>
      </c>
      <c r="V3070" s="19">
        <f t="shared" si="751"/>
        <v>2.1059953510676905</v>
      </c>
      <c r="W3070" s="19">
        <f t="shared" si="752"/>
        <v>1.0765719102388456</v>
      </c>
      <c r="X3070" s="19">
        <f t="shared" si="753"/>
        <v>1.7513415911486576</v>
      </c>
      <c r="Y3070" s="19">
        <f t="shared" si="754"/>
        <v>2.3232501308612008</v>
      </c>
      <c r="Z3070" s="102"/>
      <c r="AA3070" s="102"/>
      <c r="AB3070" s="102"/>
      <c r="AC3070" s="102"/>
      <c r="AD3070" s="20">
        <f>CB3070/'Gas+GHG'!G3068</f>
        <v>0.29545752863866831</v>
      </c>
      <c r="AE3070" s="21">
        <f>CC3070/'Gas+GHG'!H3068</f>
        <v>0.98042019323250718</v>
      </c>
      <c r="AF3070" s="21">
        <f>CD3070/'Gas+GHG'!I3068</f>
        <v>0.91388192686696523</v>
      </c>
      <c r="AG3070" s="77">
        <f t="shared" si="748"/>
        <v>0.31665537114128184</v>
      </c>
      <c r="AH3070" s="77">
        <f t="shared" si="749"/>
        <v>0.51473915507946877</v>
      </c>
      <c r="AI3070" s="77">
        <f t="shared" si="750"/>
        <v>0.58488953069471106</v>
      </c>
      <c r="AJ3070" s="77">
        <f t="shared" si="755"/>
        <v>9.3558213387563427E-2</v>
      </c>
      <c r="AK3070" s="77">
        <f t="shared" si="756"/>
        <v>0.50466066188735026</v>
      </c>
      <c r="AL3070" s="77">
        <f t="shared" si="757"/>
        <v>0.53451997131559759</v>
      </c>
      <c r="AM3070" s="77">
        <f t="shared" si="758"/>
        <v>0.20189931525110488</v>
      </c>
      <c r="AN3070" s="77">
        <f t="shared" si="759"/>
        <v>0.47575953134515692</v>
      </c>
      <c r="AO3070" s="77">
        <f t="shared" si="760"/>
        <v>0.3793619555513677</v>
      </c>
      <c r="BR3070" s="19">
        <v>13.983000000000001</v>
      </c>
      <c r="BS3070" s="19">
        <v>5</v>
      </c>
      <c r="BT3070" s="27">
        <v>0.38631450000000006</v>
      </c>
      <c r="BU3070" s="28">
        <v>1.8414400000000002</v>
      </c>
      <c r="BV3070" s="28">
        <v>1.8239150000000002</v>
      </c>
      <c r="BX3070" s="19">
        <v>14.513</v>
      </c>
      <c r="BY3070" s="19">
        <v>8.4</v>
      </c>
      <c r="BZ3070" s="19">
        <v>3.33</v>
      </c>
      <c r="CA3070" s="19">
        <v>10.99</v>
      </c>
      <c r="CB3070" s="27">
        <v>1.6279239999999999</v>
      </c>
      <c r="CC3070" s="28">
        <v>5.6658929999999996</v>
      </c>
      <c r="CD3070" s="28">
        <v>5.5776089999999998</v>
      </c>
    </row>
    <row r="3071" spans="1:82" x14ac:dyDescent="0.25">
      <c r="A3071" s="15">
        <v>43228.666666659235</v>
      </c>
      <c r="B3071" s="24">
        <v>5</v>
      </c>
      <c r="C3071" s="25">
        <v>8</v>
      </c>
      <c r="D3071" s="26">
        <v>16</v>
      </c>
      <c r="E3071" s="52">
        <v>9.3392779293812485</v>
      </c>
      <c r="F3071" s="52">
        <v>5.8617192724799914</v>
      </c>
      <c r="G3071" s="52">
        <v>6.1796459333962988</v>
      </c>
      <c r="H3071" s="52">
        <v>4.1278748446521165</v>
      </c>
      <c r="I3071" s="52">
        <v>13.539931057390051</v>
      </c>
      <c r="J3071" s="19">
        <f>BR3071/'Gas+GHG'!E3069</f>
        <v>4.1945809947779962</v>
      </c>
      <c r="K3071" s="19">
        <f>BS3071/'Gas+GHG'!F3069</f>
        <v>2.9702416387949868</v>
      </c>
      <c r="L3071" s="27">
        <f>BT3071/'Gas+GHG'!G3069</f>
        <v>4.927695750976905E-2</v>
      </c>
      <c r="M3071" s="28">
        <f>BU3071/'Gas+GHG'!H3069</f>
        <v>6.9505196545437076E-2</v>
      </c>
      <c r="N3071" s="28">
        <f>BV3071/'Gas+GHG'!I3069</f>
        <v>0.4048325244269817</v>
      </c>
      <c r="P3071" s="19">
        <f>BX3071/'Gas+GHG'!E3069</f>
        <v>4.8971727709480986</v>
      </c>
      <c r="Q3071" s="19">
        <f>BY3071/'Gas+GHG'!F3069</f>
        <v>3.3314398546106694</v>
      </c>
      <c r="R3071" s="19">
        <f>BZ3071/'Gas+GHG'!E3069</f>
        <v>0.71988634296813536</v>
      </c>
      <c r="S3071" s="19">
        <f>CA3071/'Gas+GHG'!F3069</f>
        <v>1.9269749474826978</v>
      </c>
      <c r="T3071" s="19">
        <f t="shared" si="746"/>
        <v>0.70727574220773448</v>
      </c>
      <c r="U3071" s="19">
        <f t="shared" si="747"/>
        <v>0.44936067344420777</v>
      </c>
      <c r="V3071" s="19">
        <f t="shared" si="751"/>
        <v>3.9728096538198239</v>
      </c>
      <c r="W3071" s="19">
        <f t="shared" si="752"/>
        <v>2.362924816717666</v>
      </c>
      <c r="X3071" s="19">
        <f t="shared" si="753"/>
        <v>1.6442494600964102</v>
      </c>
      <c r="Y3071" s="19">
        <f t="shared" si="754"/>
        <v>2.8954899853757015</v>
      </c>
      <c r="Z3071" s="102"/>
      <c r="AA3071" s="102"/>
      <c r="AB3071" s="102"/>
      <c r="AC3071" s="102"/>
      <c r="AD3071" s="20">
        <f>CB3071/'Gas+GHG'!G3069</f>
        <v>0.21474430998497024</v>
      </c>
      <c r="AE3071" s="21">
        <f>CC3071/'Gas+GHG'!H3069</f>
        <v>0.23581212110981808</v>
      </c>
      <c r="AF3071" s="21">
        <f>CD3071/'Gas+GHG'!I3069</f>
        <v>1.2579873442925951</v>
      </c>
      <c r="AG3071" s="77">
        <f t="shared" si="748"/>
        <v>0.47293988078532956</v>
      </c>
      <c r="AH3071" s="77">
        <f t="shared" si="749"/>
        <v>0.3207691387073196</v>
      </c>
      <c r="AI3071" s="77">
        <f t="shared" si="750"/>
        <v>0.8094887479125229</v>
      </c>
      <c r="AJ3071" s="77">
        <f t="shared" si="755"/>
        <v>0.10156114836361968</v>
      </c>
      <c r="AK3071" s="77">
        <f t="shared" si="756"/>
        <v>7.5641250985142489E-2</v>
      </c>
      <c r="AL3071" s="77">
        <f t="shared" si="757"/>
        <v>1.0183266002212126</v>
      </c>
      <c r="AM3071" s="77">
        <f t="shared" si="758"/>
        <v>0.11318316162135056</v>
      </c>
      <c r="AN3071" s="77">
        <f t="shared" si="759"/>
        <v>0.1601708701246756</v>
      </c>
      <c r="AO3071" s="77">
        <f t="shared" si="760"/>
        <v>0.23966074407138244</v>
      </c>
      <c r="BR3071" s="19">
        <v>19.402999999999999</v>
      </c>
      <c r="BS3071" s="19">
        <v>16.940000000000001</v>
      </c>
      <c r="BT3071" s="27">
        <v>0.27150819999999998</v>
      </c>
      <c r="BU3071" s="28">
        <v>0.40167370000000002</v>
      </c>
      <c r="BV3071" s="28">
        <v>2.4707759999999999</v>
      </c>
      <c r="BX3071" s="19">
        <v>22.652999999999999</v>
      </c>
      <c r="BY3071" s="19">
        <v>19</v>
      </c>
      <c r="BZ3071" s="19">
        <v>3.33</v>
      </c>
      <c r="CA3071" s="19">
        <v>10.99</v>
      </c>
      <c r="CB3071" s="27">
        <v>1.1832069999999997</v>
      </c>
      <c r="CC3071" s="28">
        <v>1.3627689999999999</v>
      </c>
      <c r="CD3071" s="28">
        <v>7.6777550000000003</v>
      </c>
    </row>
    <row r="3072" spans="1:82" x14ac:dyDescent="0.25">
      <c r="A3072" s="15">
        <v>43228.7083333259</v>
      </c>
      <c r="B3072" s="24">
        <v>5</v>
      </c>
      <c r="C3072" s="25">
        <v>8</v>
      </c>
      <c r="D3072" s="26">
        <v>17</v>
      </c>
      <c r="E3072" s="52">
        <v>11.066395519025141</v>
      </c>
      <c r="F3072" s="52">
        <v>8.4045354245390307</v>
      </c>
      <c r="G3072" s="52">
        <v>9.5709488321434506</v>
      </c>
      <c r="H3072" s="52">
        <v>6.819619753987312</v>
      </c>
      <c r="I3072" s="52">
        <v>8.7624644317521305</v>
      </c>
      <c r="J3072" s="19">
        <f>BR3072/'Gas+GHG'!E3070</f>
        <v>4.5430665157583681</v>
      </c>
      <c r="K3072" s="19">
        <f>BS3072/'Gas+GHG'!F3070</f>
        <v>4.8384675211363231</v>
      </c>
      <c r="L3072" s="27">
        <f>BT3072/'Gas+GHG'!G3070</f>
        <v>3.009048727803856E-2</v>
      </c>
      <c r="M3072" s="28">
        <f>BU3072/'Gas+GHG'!H3070</f>
        <v>0.13284631298321489</v>
      </c>
      <c r="N3072" s="28">
        <f>BV3072/'Gas+GHG'!I3070</f>
        <v>0.25671166682099694</v>
      </c>
      <c r="P3072" s="19">
        <f>BX3072/'Gas+GHG'!E3070</f>
        <v>5.2478201127782231</v>
      </c>
      <c r="Q3072" s="19">
        <f>BY3072/'Gas+GHG'!F3070</f>
        <v>4.8384675211363231</v>
      </c>
      <c r="R3072" s="19">
        <f>BZ3072/'Gas+GHG'!E3070</f>
        <v>0.71327117116788752</v>
      </c>
      <c r="S3072" s="19">
        <f>CA3072/'Gas+GHG'!F3070</f>
        <v>1.9269749474826978</v>
      </c>
      <c r="T3072" s="19">
        <f t="shared" si="746"/>
        <v>0.79959460575906327</v>
      </c>
      <c r="U3072" s="19">
        <f t="shared" si="747"/>
        <v>0.63795004530420785</v>
      </c>
      <c r="V3072" s="19">
        <f t="shared" si="751"/>
        <v>4.7664564350806788</v>
      </c>
      <c r="W3072" s="19">
        <f t="shared" si="752"/>
        <v>4.3160143293585165</v>
      </c>
      <c r="X3072" s="19">
        <f t="shared" si="753"/>
        <v>1.1946348488654321</v>
      </c>
      <c r="Y3072" s="19">
        <f t="shared" si="754"/>
        <v>2.4494281392605046</v>
      </c>
      <c r="Z3072" s="102"/>
      <c r="AA3072" s="102"/>
      <c r="AB3072" s="102"/>
      <c r="AC3072" s="102"/>
      <c r="AD3072" s="20">
        <f>CB3072/'Gas+GHG'!G3070</f>
        <v>9.6992182108061195E-2</v>
      </c>
      <c r="AE3072" s="21">
        <f>CC3072/'Gas+GHG'!H3070</f>
        <v>0.34600142303068654</v>
      </c>
      <c r="AF3072" s="21">
        <f>CD3072/'Gas+GHG'!I3070</f>
        <v>0.82639953431514035</v>
      </c>
      <c r="AG3072" s="77">
        <f t="shared" si="748"/>
        <v>0.72445774335035917</v>
      </c>
      <c r="AH3072" s="77">
        <f t="shared" si="749"/>
        <v>0.52040389454596792</v>
      </c>
      <c r="AI3072" s="77">
        <f t="shared" si="750"/>
        <v>0.66449604887042424</v>
      </c>
      <c r="AJ3072" s="77">
        <f t="shared" si="755"/>
        <v>7.0266737372633101E-2</v>
      </c>
      <c r="AK3072" s="77">
        <f t="shared" si="756"/>
        <v>0.18006048806361624</v>
      </c>
      <c r="AL3072" s="77">
        <f t="shared" si="757"/>
        <v>0.54913922534076931</v>
      </c>
      <c r="AM3072" s="77">
        <f t="shared" si="758"/>
        <v>2.6725444735428098E-2</v>
      </c>
      <c r="AN3072" s="77">
        <f t="shared" si="759"/>
        <v>0.1659409349670703</v>
      </c>
      <c r="AO3072" s="77">
        <f t="shared" si="760"/>
        <v>0.27726030897437104</v>
      </c>
      <c r="BR3072" s="19">
        <v>21.015000000000001</v>
      </c>
      <c r="BS3072" s="19">
        <v>27.594939999999998</v>
      </c>
      <c r="BT3072" s="27">
        <v>0.16579379999999999</v>
      </c>
      <c r="BU3072" s="28">
        <v>0.76772489999999904</v>
      </c>
      <c r="BV3072" s="28">
        <v>1.5667639999999998</v>
      </c>
      <c r="BX3072" s="19">
        <v>24.274999999999999</v>
      </c>
      <c r="BY3072" s="19">
        <v>27.594939999999998</v>
      </c>
      <c r="BZ3072" s="19">
        <v>3.2993999999999999</v>
      </c>
      <c r="CA3072" s="19">
        <v>10.99</v>
      </c>
      <c r="CB3072" s="27">
        <v>0.53441149999999904</v>
      </c>
      <c r="CC3072" s="28">
        <v>1.9995579999999999</v>
      </c>
      <c r="CD3072" s="28">
        <v>5.0436859999999992</v>
      </c>
    </row>
    <row r="3073" spans="1:82" x14ac:dyDescent="0.25">
      <c r="A3073" s="15">
        <v>43228.749999992564</v>
      </c>
      <c r="B3073" s="24">
        <v>5</v>
      </c>
      <c r="C3073" s="25">
        <v>8</v>
      </c>
      <c r="D3073" s="26">
        <v>18</v>
      </c>
      <c r="E3073" s="52">
        <v>13.005849314352739</v>
      </c>
      <c r="F3073" s="52">
        <v>9.2133669398929694</v>
      </c>
      <c r="G3073" s="52">
        <v>8.2531677210907386</v>
      </c>
      <c r="H3073" s="52">
        <v>9.7288030554942235</v>
      </c>
      <c r="I3073" s="52">
        <v>9.8930072511150104</v>
      </c>
      <c r="J3073" s="19">
        <f>BR3073/'Gas+GHG'!E3071</f>
        <v>6.7459619616578559</v>
      </c>
      <c r="K3073" s="19">
        <f>BS3073/'Gas+GHG'!F3071</f>
        <v>2.0127788110222915</v>
      </c>
      <c r="L3073" s="27">
        <f>BT3073/'Gas+GHG'!G3071</f>
        <v>3.3654092845047452E-2</v>
      </c>
      <c r="M3073" s="28">
        <f>BU3073/'Gas+GHG'!H3071</f>
        <v>0.18383554556520151</v>
      </c>
      <c r="N3073" s="28">
        <f>BV3073/'Gas+GHG'!I3071</f>
        <v>0.82613180614192139</v>
      </c>
      <c r="P3073" s="19">
        <f>BX3073/'Gas+GHG'!E3071</f>
        <v>7.4507155586777136</v>
      </c>
      <c r="Q3073" s="19">
        <f>BY3073/'Gas+GHG'!F3071</f>
        <v>3.0665658387175605</v>
      </c>
      <c r="R3073" s="19">
        <f>BZ3073/'Gas+GHG'!E3071</f>
        <v>0.71560593768562208</v>
      </c>
      <c r="S3073" s="19">
        <f>CA3073/'Gas+GHG'!F3071</f>
        <v>1.9269749474826978</v>
      </c>
      <c r="T3073" s="19">
        <f t="shared" si="746"/>
        <v>0.80735242094037374</v>
      </c>
      <c r="U3073" s="19">
        <f t="shared" si="747"/>
        <v>0.69793748375808695</v>
      </c>
      <c r="V3073" s="19">
        <f t="shared" si="751"/>
        <v>6.5930994302663546</v>
      </c>
      <c r="W3073" s="19">
        <f t="shared" si="752"/>
        <v>3.4851792913639872</v>
      </c>
      <c r="X3073" s="19">
        <f t="shared" si="753"/>
        <v>1.5732220660969813</v>
      </c>
      <c r="Y3073" s="19">
        <f t="shared" si="754"/>
        <v>1.5083614948362707</v>
      </c>
      <c r="Z3073" s="102"/>
      <c r="AA3073" s="102"/>
      <c r="AB3073" s="102"/>
      <c r="AC3073" s="102"/>
      <c r="AD3073" s="20">
        <f>CB3073/'Gas+GHG'!G3071</f>
        <v>0.11481019179376176</v>
      </c>
      <c r="AE3073" s="21">
        <f>CC3073/'Gas+GHG'!H3071</f>
        <v>0.54182389599564573</v>
      </c>
      <c r="AF3073" s="21">
        <f>CD3073/'Gas+GHG'!I3071</f>
        <v>2.1619820074602121</v>
      </c>
      <c r="AG3073" s="77">
        <f t="shared" si="748"/>
        <v>0.62672377552843628</v>
      </c>
      <c r="AH3073" s="77">
        <f t="shared" si="749"/>
        <v>0.73616508947645032</v>
      </c>
      <c r="AI3073" s="77">
        <f t="shared" si="750"/>
        <v>0.74834338482187879</v>
      </c>
      <c r="AJ3073" s="77">
        <f t="shared" si="755"/>
        <v>7.1954276870130257E-2</v>
      </c>
      <c r="AK3073" s="77">
        <f t="shared" si="756"/>
        <v>0.39887183687611344</v>
      </c>
      <c r="AL3073" s="77">
        <f t="shared" si="757"/>
        <v>1.6179049333867754</v>
      </c>
      <c r="AM3073" s="77">
        <f t="shared" si="758"/>
        <v>4.28559149236315E-2</v>
      </c>
      <c r="AN3073" s="77">
        <f t="shared" si="759"/>
        <v>0.14295205911953229</v>
      </c>
      <c r="AO3073" s="77">
        <f t="shared" si="760"/>
        <v>0.54407707407343653</v>
      </c>
      <c r="BR3073" s="19">
        <v>31.204999999999998</v>
      </c>
      <c r="BS3073" s="19">
        <v>11.47936</v>
      </c>
      <c r="BT3073" s="27">
        <v>0.1854287</v>
      </c>
      <c r="BU3073" s="28">
        <v>1.0623940000000001</v>
      </c>
      <c r="BV3073" s="28">
        <v>5.042052</v>
      </c>
      <c r="BX3073" s="19">
        <v>34.465000000000003</v>
      </c>
      <c r="BY3073" s="19">
        <v>17.489359999999998</v>
      </c>
      <c r="BZ3073" s="19">
        <v>3.3102</v>
      </c>
      <c r="CA3073" s="19">
        <v>10.99</v>
      </c>
      <c r="CB3073" s="27">
        <v>0.63258590000000015</v>
      </c>
      <c r="CC3073" s="28">
        <v>3.1312250000000001</v>
      </c>
      <c r="CD3073" s="28">
        <v>13.195020000000001</v>
      </c>
    </row>
    <row r="3074" spans="1:82" x14ac:dyDescent="0.25">
      <c r="A3074" s="15">
        <v>43228.791666659228</v>
      </c>
      <c r="B3074" s="24">
        <v>5</v>
      </c>
      <c r="C3074" s="25">
        <v>8</v>
      </c>
      <c r="D3074" s="26">
        <v>19</v>
      </c>
      <c r="E3074" s="52">
        <v>9.5065034193931304</v>
      </c>
      <c r="F3074" s="52">
        <v>6.8933417048057164</v>
      </c>
      <c r="G3074" s="52">
        <v>7.0896688854178462</v>
      </c>
      <c r="H3074" s="52">
        <v>8.5164966991361055</v>
      </c>
      <c r="I3074" s="52">
        <v>9.2663415728116547</v>
      </c>
      <c r="J3074" s="19">
        <f>BR3074/'Gas+GHG'!E3072</f>
        <v>3.8363672799737323</v>
      </c>
      <c r="K3074" s="19">
        <f>BS3074/'Gas+GHG'!F3072</f>
        <v>2.0104994048059788</v>
      </c>
      <c r="L3074" s="27">
        <f>BT3074/'Gas+GHG'!G3072</f>
        <v>7.2258673387407421E-2</v>
      </c>
      <c r="M3074" s="28">
        <f>BU3074/'Gas+GHG'!H3072</f>
        <v>0.18883429484304542</v>
      </c>
      <c r="N3074" s="28">
        <f>BV3074/'Gas+GHG'!I3072</f>
        <v>0.16710563604818493</v>
      </c>
      <c r="P3074" s="19">
        <f>BX3074/'Gas+GHG'!E3072</f>
        <v>4.3078604073051148</v>
      </c>
      <c r="Q3074" s="19">
        <f>BY3074/'Gas+GHG'!F3072</f>
        <v>3.0642864325012482</v>
      </c>
      <c r="R3074" s="19">
        <f>BZ3074/'Gas+GHG'!E3072</f>
        <v>0.71988634296813536</v>
      </c>
      <c r="S3074" s="19">
        <f>CA3074/'Gas+GHG'!F3072</f>
        <v>1.9269749474826978</v>
      </c>
      <c r="T3074" s="19">
        <f t="shared" si="746"/>
        <v>0.71967811352930433</v>
      </c>
      <c r="U3074" s="19">
        <f t="shared" si="747"/>
        <v>0.52587152396379999</v>
      </c>
      <c r="V3074" s="19">
        <f t="shared" si="751"/>
        <v>3.6183592965397433</v>
      </c>
      <c r="W3074" s="19">
        <f t="shared" si="752"/>
        <v>2.6247622283938172</v>
      </c>
      <c r="X3074" s="19">
        <f t="shared" si="753"/>
        <v>1.4093874537335072</v>
      </c>
      <c r="Y3074" s="19">
        <f t="shared" si="754"/>
        <v>2.366499151590129</v>
      </c>
      <c r="Z3074" s="102"/>
      <c r="AA3074" s="102"/>
      <c r="AB3074" s="102"/>
      <c r="AC3074" s="102"/>
      <c r="AD3074" s="20">
        <f>CB3074/'Gas+GHG'!G3072</f>
        <v>0.30783302190818507</v>
      </c>
      <c r="AE3074" s="21">
        <f>CC3074/'Gas+GHG'!H3072</f>
        <v>0.57040716242847611</v>
      </c>
      <c r="AF3074" s="21">
        <f>CD3074/'Gas+GHG'!I3072</f>
        <v>0.83552392018431276</v>
      </c>
      <c r="AG3074" s="77">
        <f t="shared" si="748"/>
        <v>0.54043223832795295</v>
      </c>
      <c r="AH3074" s="77">
        <f t="shared" si="749"/>
        <v>0.64625371540312937</v>
      </c>
      <c r="AI3074" s="77">
        <f t="shared" si="750"/>
        <v>0.70186637682358022</v>
      </c>
      <c r="AJ3074" s="77">
        <f t="shared" si="755"/>
        <v>0.16636288906109822</v>
      </c>
      <c r="AK3074" s="77">
        <f t="shared" si="756"/>
        <v>0.36862774801195897</v>
      </c>
      <c r="AL3074" s="77">
        <f t="shared" si="757"/>
        <v>0.58642614660919778</v>
      </c>
      <c r="AM3074" s="77">
        <f t="shared" si="758"/>
        <v>0.14147013284708684</v>
      </c>
      <c r="AN3074" s="77">
        <f t="shared" si="759"/>
        <v>0.20177941441651712</v>
      </c>
      <c r="AO3074" s="77">
        <f t="shared" si="760"/>
        <v>0.24909777357511495</v>
      </c>
      <c r="BR3074" s="19">
        <v>17.745999999999999</v>
      </c>
      <c r="BS3074" s="19">
        <v>11.46636</v>
      </c>
      <c r="BT3074" s="27">
        <v>0.39813379999999998</v>
      </c>
      <c r="BU3074" s="28">
        <v>1.0912819999999901</v>
      </c>
      <c r="BV3074" s="28">
        <v>1.0198800000000001</v>
      </c>
      <c r="BX3074" s="19">
        <v>19.927</v>
      </c>
      <c r="BY3074" s="19">
        <v>17.47636</v>
      </c>
      <c r="BZ3074" s="19">
        <v>3.33</v>
      </c>
      <c r="CA3074" s="19">
        <v>10.99</v>
      </c>
      <c r="CB3074" s="27">
        <v>1.6961109999999999</v>
      </c>
      <c r="CC3074" s="28">
        <v>3.2964089999999899</v>
      </c>
      <c r="CD3074" s="28">
        <v>5.0993740000000001</v>
      </c>
    </row>
    <row r="3075" spans="1:82" x14ac:dyDescent="0.25">
      <c r="A3075" s="15">
        <v>43228.833333325892</v>
      </c>
      <c r="B3075" s="24">
        <v>5</v>
      </c>
      <c r="C3075" s="25">
        <v>8</v>
      </c>
      <c r="D3075" s="26">
        <v>20</v>
      </c>
      <c r="E3075" s="52">
        <v>6.4096042556446067</v>
      </c>
      <c r="F3075" s="52">
        <v>5.3533538243921823</v>
      </c>
      <c r="G3075" s="52">
        <v>6.3457045835861257</v>
      </c>
      <c r="H3075" s="52">
        <v>7.8980062340136508</v>
      </c>
      <c r="I3075" s="52">
        <v>8.1861119000647093</v>
      </c>
      <c r="J3075" s="19">
        <f>BR3075/'Gas+GHG'!E3073</f>
        <v>3.4351333302593607</v>
      </c>
      <c r="K3075" s="19">
        <f>BS3075/'Gas+GHG'!F3073</f>
        <v>5.4355071312068821</v>
      </c>
      <c r="L3075" s="27">
        <f>BT3075/'Gas+GHG'!G3073</f>
        <v>6.894614584684125E-2</v>
      </c>
      <c r="M3075" s="28">
        <f>BU3075/'Gas+GHG'!H3073</f>
        <v>5.7350905870217836E-2</v>
      </c>
      <c r="N3075" s="28">
        <f>BV3075/'Gas+GHG'!I3073</f>
        <v>7.558085939258033E-2</v>
      </c>
      <c r="P3075" s="19">
        <f>BX3075/'Gas+GHG'!E3073</f>
        <v>3.8934393504072426</v>
      </c>
      <c r="Q3075" s="19">
        <f>BY3075/'Gas+GHG'!F3073</f>
        <v>5.4355071312068821</v>
      </c>
      <c r="R3075" s="19">
        <f>BZ3075/'Gas+GHG'!E3073</f>
        <v>1.2894612822528637</v>
      </c>
      <c r="S3075" s="19">
        <f>CA3075/'Gas+GHG'!F3073</f>
        <v>1.9269749474826978</v>
      </c>
      <c r="T3075" s="19">
        <f t="shared" si="746"/>
        <v>0.48999486744320137</v>
      </c>
      <c r="U3075" s="19">
        <f t="shared" si="747"/>
        <v>0.41165746770808914</v>
      </c>
      <c r="V3075" s="19">
        <f t="shared" si="751"/>
        <v>2.5395947084715735</v>
      </c>
      <c r="W3075" s="19">
        <f t="shared" si="752"/>
        <v>3.030820728559541</v>
      </c>
      <c r="X3075" s="19">
        <f t="shared" si="753"/>
        <v>2.6433059241885335</v>
      </c>
      <c r="Y3075" s="19">
        <f t="shared" si="754"/>
        <v>4.3316613501300401</v>
      </c>
      <c r="Z3075" s="102"/>
      <c r="AA3075" s="102"/>
      <c r="AB3075" s="102"/>
      <c r="AC3075" s="102"/>
      <c r="AD3075" s="20">
        <f>CB3075/'Gas+GHG'!G3073</f>
        <v>0.29127047495207475</v>
      </c>
      <c r="AE3075" s="21">
        <f>CC3075/'Gas+GHG'!H3073</f>
        <v>0.28675461587056578</v>
      </c>
      <c r="AF3075" s="21">
        <f>CD3075/'Gas+GHG'!I3073</f>
        <v>0.37790421503873678</v>
      </c>
      <c r="AG3075" s="77">
        <f t="shared" si="748"/>
        <v>0.48525571278358876</v>
      </c>
      <c r="AH3075" s="77">
        <f t="shared" si="749"/>
        <v>0.60038302662982046</v>
      </c>
      <c r="AI3075" s="77">
        <f t="shared" si="750"/>
        <v>0.62175054332813917</v>
      </c>
      <c r="AJ3075" s="77">
        <f t="shared" si="755"/>
        <v>0.14134066193568348</v>
      </c>
      <c r="AK3075" s="77">
        <f t="shared" si="756"/>
        <v>0.17216260417644183</v>
      </c>
      <c r="AL3075" s="77">
        <f t="shared" si="757"/>
        <v>0.23496215102632853</v>
      </c>
      <c r="AM3075" s="77">
        <f t="shared" si="758"/>
        <v>0.14992981301639127</v>
      </c>
      <c r="AN3075" s="77">
        <f t="shared" si="759"/>
        <v>0.11459201169412395</v>
      </c>
      <c r="AO3075" s="77">
        <f t="shared" si="760"/>
        <v>0.14294206401240825</v>
      </c>
      <c r="BR3075" s="19">
        <v>15.89</v>
      </c>
      <c r="BS3075" s="19">
        <v>31</v>
      </c>
      <c r="BT3075" s="27">
        <v>0.37988230000000006</v>
      </c>
      <c r="BU3075" s="28">
        <v>0.33143349999999999</v>
      </c>
      <c r="BV3075" s="28">
        <v>0.46128549999999896</v>
      </c>
      <c r="BX3075" s="19">
        <v>18.010000000000002</v>
      </c>
      <c r="BY3075" s="19">
        <v>31</v>
      </c>
      <c r="BZ3075" s="19">
        <v>5.9646999999999997</v>
      </c>
      <c r="CA3075" s="19">
        <v>10.99</v>
      </c>
      <c r="CB3075" s="27">
        <v>1.604854</v>
      </c>
      <c r="CC3075" s="28">
        <v>1.657168</v>
      </c>
      <c r="CD3075" s="28">
        <v>2.3064269999999993</v>
      </c>
    </row>
    <row r="3076" spans="1:82" x14ac:dyDescent="0.25">
      <c r="A3076" s="15">
        <v>43228.874999992557</v>
      </c>
      <c r="B3076" s="24">
        <v>5</v>
      </c>
      <c r="C3076" s="25">
        <v>8</v>
      </c>
      <c r="D3076" s="26">
        <v>21</v>
      </c>
      <c r="E3076" s="52">
        <v>5.5178661260461137</v>
      </c>
      <c r="F3076" s="52">
        <v>4.4884173551078064</v>
      </c>
      <c r="G3076" s="52">
        <v>4.0633625713432959</v>
      </c>
      <c r="H3076" s="52">
        <v>7.3876186706863249</v>
      </c>
      <c r="I3076" s="52">
        <v>7.0914143384927213</v>
      </c>
      <c r="J3076" s="19">
        <f>BR3076/'Gas+GHG'!E3074</f>
        <v>2.4517210257061928</v>
      </c>
      <c r="K3076" s="19">
        <f>BS3076/'Gas+GHG'!F3074</f>
        <v>2.4213150337825948</v>
      </c>
      <c r="L3076" s="27">
        <f>BT3076/'Gas+GHG'!G3074</f>
        <v>2.265624368968135E-2</v>
      </c>
      <c r="M3076" s="28">
        <f>BU3076/'Gas+GHG'!H3074</f>
        <v>2.8406472534425173E-2</v>
      </c>
      <c r="N3076" s="28">
        <f>BV3076/'Gas+GHG'!I3074</f>
        <v>4.6628023638905442E-3</v>
      </c>
      <c r="P3076" s="19">
        <f>BX3076/'Gas+GHG'!E3074</f>
        <v>2.7457286612727589</v>
      </c>
      <c r="Q3076" s="19">
        <f>BY3076/'Gas+GHG'!F3074</f>
        <v>2.4213150337825948</v>
      </c>
      <c r="R3076" s="19">
        <f>BZ3076/'Gas+GHG'!E3074</f>
        <v>1.8269980365442358</v>
      </c>
      <c r="S3076" s="19">
        <f>CA3076/'Gas+GHG'!F3074</f>
        <v>1.9269749474826978</v>
      </c>
      <c r="T3076" s="19">
        <f t="shared" si="746"/>
        <v>0.4238586139085469</v>
      </c>
      <c r="U3076" s="19">
        <f t="shared" si="747"/>
        <v>0.34750897419271548</v>
      </c>
      <c r="V3076" s="19">
        <f t="shared" si="751"/>
        <v>1.9381895999193182</v>
      </c>
      <c r="W3076" s="19">
        <f t="shared" si="752"/>
        <v>1.5110697908819637</v>
      </c>
      <c r="X3076" s="19">
        <f t="shared" si="753"/>
        <v>2.6345370978976761</v>
      </c>
      <c r="Y3076" s="19">
        <f t="shared" si="754"/>
        <v>2.8372201903833285</v>
      </c>
      <c r="Z3076" s="102"/>
      <c r="AA3076" s="102"/>
      <c r="AB3076" s="102"/>
      <c r="AC3076" s="102"/>
      <c r="AD3076" s="20">
        <f>CB3076/'Gas+GHG'!G3074</f>
        <v>8.1640704585843576E-2</v>
      </c>
      <c r="AE3076" s="21">
        <f>CC3076/'Gas+GHG'!H3074</f>
        <v>0.14181561407944362</v>
      </c>
      <c r="AF3076" s="21">
        <f>CD3076/'Gas+GHG'!I3074</f>
        <v>2.331401181945272E-2</v>
      </c>
      <c r="AG3076" s="77">
        <f t="shared" si="748"/>
        <v>0.31665537114128184</v>
      </c>
      <c r="AH3076" s="77">
        <f t="shared" si="749"/>
        <v>0.56252984959414876</v>
      </c>
      <c r="AI3076" s="77">
        <f t="shared" si="750"/>
        <v>0.54056169082444405</v>
      </c>
      <c r="AJ3076" s="77">
        <f t="shared" si="755"/>
        <v>2.5851967610866049E-2</v>
      </c>
      <c r="AK3076" s="77">
        <f t="shared" si="756"/>
        <v>7.9775516058211274E-2</v>
      </c>
      <c r="AL3076" s="77">
        <f t="shared" si="757"/>
        <v>1.2602661649024436E-2</v>
      </c>
      <c r="AM3076" s="77">
        <f t="shared" si="758"/>
        <v>5.5788736974977528E-2</v>
      </c>
      <c r="AN3076" s="77">
        <f t="shared" si="759"/>
        <v>6.2040098021232358E-2</v>
      </c>
      <c r="AO3076" s="77">
        <f t="shared" si="760"/>
        <v>1.0711350170428284E-2</v>
      </c>
      <c r="BR3076" s="19">
        <v>11.340999999999999</v>
      </c>
      <c r="BS3076" s="19">
        <v>13.809339999999999</v>
      </c>
      <c r="BT3076" s="27">
        <v>0.12483229999999997</v>
      </c>
      <c r="BU3076" s="28">
        <v>0.16416229999999901</v>
      </c>
      <c r="BV3076" s="28">
        <v>2.845804E-2</v>
      </c>
      <c r="BX3076" s="19">
        <v>12.701000000000001</v>
      </c>
      <c r="BY3076" s="19">
        <v>13.809339999999999</v>
      </c>
      <c r="BZ3076" s="19">
        <v>8.4512</v>
      </c>
      <c r="CA3076" s="19">
        <v>10.99</v>
      </c>
      <c r="CB3076" s="27">
        <v>0.44982729999999993</v>
      </c>
      <c r="CC3076" s="28">
        <v>0.81955889999999998</v>
      </c>
      <c r="CD3076" s="28">
        <v>0.14229020000000001</v>
      </c>
    </row>
    <row r="3077" spans="1:82" x14ac:dyDescent="0.25">
      <c r="A3077" s="15">
        <v>43228.916666659221</v>
      </c>
      <c r="B3077" s="24">
        <v>5</v>
      </c>
      <c r="C3077" s="25">
        <v>8</v>
      </c>
      <c r="D3077" s="26">
        <v>22</v>
      </c>
      <c r="E3077" s="52">
        <v>3.2859676916263232</v>
      </c>
      <c r="F3077" s="52">
        <v>3.4834920297432923</v>
      </c>
      <c r="G3077" s="52">
        <v>5.5332046127526961</v>
      </c>
      <c r="H3077" s="52">
        <v>7.6852802727973595</v>
      </c>
      <c r="I3077" s="52">
        <v>6.4379404461816412</v>
      </c>
      <c r="J3077" s="19">
        <f>BR3077/'Gas+GHG'!E3075</f>
        <v>0.64206079237698566</v>
      </c>
      <c r="K3077" s="19">
        <f>BS3077/'Gas+GHG'!F3075</f>
        <v>1.5806051457988264</v>
      </c>
      <c r="L3077" s="27">
        <f>BT3077/'Gas+GHG'!G3075</f>
        <v>2.7852673149052761E-2</v>
      </c>
      <c r="M3077" s="28">
        <f>BU3077/'Gas+GHG'!H3075</f>
        <v>5.6135878253067158E-2</v>
      </c>
      <c r="N3077" s="28">
        <f>BV3077/'Gas+GHG'!I3075</f>
        <v>5.8418434859913937E-2</v>
      </c>
      <c r="P3077" s="19">
        <f>BX3077/'Gas+GHG'!E3075</f>
        <v>1.6494693083624241</v>
      </c>
      <c r="Q3077" s="19">
        <f>BY3077/'Gas+GHG'!F3075</f>
        <v>1.5806051457988264</v>
      </c>
      <c r="R3077" s="19">
        <f>BZ3077/'Gas+GHG'!E3075</f>
        <v>0.94903935304207621</v>
      </c>
      <c r="S3077" s="19">
        <f>CA3077/'Gas+GHG'!F3075</f>
        <v>1.9269749474826978</v>
      </c>
      <c r="T3077" s="19">
        <f t="shared" si="746"/>
        <v>0.31665537114128184</v>
      </c>
      <c r="U3077" s="19">
        <f t="shared" si="747"/>
        <v>0.31665537114128184</v>
      </c>
      <c r="V3077" s="19">
        <f t="shared" si="751"/>
        <v>0.8228317245908775</v>
      </c>
      <c r="W3077" s="19">
        <f t="shared" si="752"/>
        <v>1.1106940762458331</v>
      </c>
      <c r="X3077" s="19">
        <f t="shared" si="753"/>
        <v>1.7756769368136227</v>
      </c>
      <c r="Y3077" s="19">
        <f t="shared" si="754"/>
        <v>2.3968860170356914</v>
      </c>
      <c r="Z3077" s="102"/>
      <c r="AA3077" s="102"/>
      <c r="AB3077" s="102"/>
      <c r="AC3077" s="102"/>
      <c r="AD3077" s="20">
        <f>CB3077/'Gas+GHG'!G3075</f>
        <v>0.10762288818138972</v>
      </c>
      <c r="AE3077" s="21">
        <f>CC3077/'Gas+GHG'!H3075</f>
        <v>0.16896549504017791</v>
      </c>
      <c r="AF3077" s="21">
        <f>CD3077/'Gas+GHG'!I3075</f>
        <v>0.13897677716739951</v>
      </c>
      <c r="AG3077" s="77">
        <f t="shared" si="748"/>
        <v>0.42499620129209997</v>
      </c>
      <c r="AH3077" s="77">
        <f t="shared" si="749"/>
        <v>0.58460608759645394</v>
      </c>
      <c r="AI3077" s="77">
        <f t="shared" si="750"/>
        <v>0.49209643674853926</v>
      </c>
      <c r="AJ3077" s="77">
        <f t="shared" si="755"/>
        <v>4.5739318649175076E-2</v>
      </c>
      <c r="AK3077" s="77">
        <f t="shared" si="756"/>
        <v>9.8778256994236452E-2</v>
      </c>
      <c r="AL3077" s="77">
        <f t="shared" si="757"/>
        <v>6.8389976834873051E-2</v>
      </c>
      <c r="AM3077" s="77">
        <f t="shared" si="758"/>
        <v>6.188356953221464E-2</v>
      </c>
      <c r="AN3077" s="77">
        <f t="shared" si="759"/>
        <v>7.0187238045941458E-2</v>
      </c>
      <c r="AO3077" s="77">
        <f t="shared" si="760"/>
        <v>7.058680033252647E-2</v>
      </c>
      <c r="BR3077" s="19">
        <v>2.97</v>
      </c>
      <c r="BS3077" s="19">
        <v>9.0145699999999991</v>
      </c>
      <c r="BT3077" s="27">
        <v>0.15346379999999898</v>
      </c>
      <c r="BU3077" s="28">
        <v>0.32441179999999997</v>
      </c>
      <c r="BV3077" s="28">
        <v>0.35653969999999996</v>
      </c>
      <c r="BX3077" s="19">
        <v>7.63</v>
      </c>
      <c r="BY3077" s="19">
        <v>9.0145699999999991</v>
      </c>
      <c r="BZ3077" s="19">
        <v>4.3899999999999997</v>
      </c>
      <c r="CA3077" s="19">
        <v>10.99</v>
      </c>
      <c r="CB3077" s="27">
        <v>0.59298499999999987</v>
      </c>
      <c r="CC3077" s="28">
        <v>0.97645930000000003</v>
      </c>
      <c r="CD3077" s="28">
        <v>0.84820379999999995</v>
      </c>
    </row>
    <row r="3078" spans="1:82" x14ac:dyDescent="0.25">
      <c r="A3078" s="15">
        <v>43228.958333325885</v>
      </c>
      <c r="B3078" s="24">
        <v>5</v>
      </c>
      <c r="C3078" s="25">
        <v>8</v>
      </c>
      <c r="D3078" s="26">
        <v>23</v>
      </c>
      <c r="E3078" s="52">
        <v>4.2217747321417205</v>
      </c>
      <c r="F3078" s="52">
        <v>3.192038383978582</v>
      </c>
      <c r="G3078" s="52">
        <v>5.1738273345296308</v>
      </c>
      <c r="H3078" s="52">
        <v>6.5375244246941131</v>
      </c>
      <c r="I3078" s="52">
        <v>5.9853356032451099</v>
      </c>
      <c r="J3078" s="19">
        <f>BR3078/'Gas+GHG'!E3076</f>
        <v>0.2733709493446595</v>
      </c>
      <c r="K3078" s="19">
        <f>BS3078/'Gas+GHG'!F3076</f>
        <v>0.68031508609944202</v>
      </c>
      <c r="L3078" s="27">
        <f>BT3078/'Gas+GHG'!G3076</f>
        <v>2.5085351905605402E-2</v>
      </c>
      <c r="M3078" s="28">
        <f>BU3078/'Gas+GHG'!H3076</f>
        <v>3.8317711171984147E-2</v>
      </c>
      <c r="N3078" s="28">
        <f>BV3078/'Gas+GHG'!I3076</f>
        <v>1.6947357213102476E-2</v>
      </c>
      <c r="P3078" s="19">
        <f>BX3078/'Gas+GHG'!E3076</f>
        <v>1.2115800474955309</v>
      </c>
      <c r="Q3078" s="19">
        <f>BY3078/'Gas+GHG'!F3076</f>
        <v>0.87669469858175508</v>
      </c>
      <c r="R3078" s="19">
        <f>BZ3078/'Gas+GHG'!E3076</f>
        <v>0.60683976819324892</v>
      </c>
      <c r="S3078" s="19">
        <f>CA3078/'Gas+GHG'!F3076</f>
        <v>1.9269749474826978</v>
      </c>
      <c r="T3078" s="19">
        <f t="shared" si="746"/>
        <v>0.32773327600251873</v>
      </c>
      <c r="U3078" s="19">
        <f t="shared" si="747"/>
        <v>0.31665537114128184</v>
      </c>
      <c r="V3078" s="19">
        <f t="shared" si="751"/>
        <v>0.5959566833435801</v>
      </c>
      <c r="W3078" s="19">
        <f t="shared" si="752"/>
        <v>0.88779705233208561</v>
      </c>
      <c r="X3078" s="19">
        <f t="shared" si="753"/>
        <v>1.2224631323451998</v>
      </c>
      <c r="Y3078" s="19">
        <f t="shared" si="754"/>
        <v>1.9158725937323673</v>
      </c>
      <c r="Z3078" s="102"/>
      <c r="AA3078" s="102"/>
      <c r="AB3078" s="102"/>
      <c r="AC3078" s="102"/>
      <c r="AD3078" s="20">
        <f>CB3078/'Gas+GHG'!G3076</f>
        <v>9.9305660852648928E-2</v>
      </c>
      <c r="AE3078" s="21">
        <f>CC3078/'Gas+GHG'!H3076</f>
        <v>8.584535140841143E-2</v>
      </c>
      <c r="AF3078" s="21">
        <f>CD3078/'Gas+GHG'!I3076</f>
        <v>8.4499828608897806E-2</v>
      </c>
      <c r="AG3078" s="77">
        <f t="shared" si="748"/>
        <v>0.39834278590225203</v>
      </c>
      <c r="AH3078" s="77">
        <f t="shared" si="749"/>
        <v>0.49948213781063899</v>
      </c>
      <c r="AI3078" s="77">
        <f t="shared" si="750"/>
        <v>0.45852874725550324</v>
      </c>
      <c r="AJ3078" s="77">
        <f t="shared" si="755"/>
        <v>3.9557693599908385E-2</v>
      </c>
      <c r="AK3078" s="77">
        <f t="shared" si="756"/>
        <v>4.2878219642578888E-2</v>
      </c>
      <c r="AL3078" s="77">
        <f t="shared" si="757"/>
        <v>3.8745600555342645E-2</v>
      </c>
      <c r="AM3078" s="77">
        <f t="shared" si="758"/>
        <v>5.9747967252740543E-2</v>
      </c>
      <c r="AN3078" s="77">
        <f t="shared" si="759"/>
        <v>4.2967131765832542E-2</v>
      </c>
      <c r="AO3078" s="77">
        <f t="shared" si="760"/>
        <v>4.5754228053555154E-2</v>
      </c>
      <c r="BR3078" s="19">
        <v>1.25</v>
      </c>
      <c r="BS3078" s="19">
        <v>3.88</v>
      </c>
      <c r="BT3078" s="27">
        <v>0.13821629999999999</v>
      </c>
      <c r="BU3078" s="28">
        <v>0.22143979999999902</v>
      </c>
      <c r="BV3078" s="28">
        <v>0.103433199999999</v>
      </c>
      <c r="BX3078" s="19">
        <v>5.54</v>
      </c>
      <c r="BY3078" s="19">
        <v>5</v>
      </c>
      <c r="BZ3078" s="19">
        <v>2.7747999999999999</v>
      </c>
      <c r="CA3078" s="19">
        <v>10.99</v>
      </c>
      <c r="CB3078" s="27">
        <v>0.54715839999999905</v>
      </c>
      <c r="CC3078" s="28">
        <v>0.49610420000000005</v>
      </c>
      <c r="CD3078" s="28">
        <v>0.51571979999999995</v>
      </c>
    </row>
    <row r="3079" spans="1:82" x14ac:dyDescent="0.25">
      <c r="A3079" s="15">
        <v>43228.999999992549</v>
      </c>
      <c r="B3079" s="24">
        <v>5</v>
      </c>
      <c r="C3079" s="25">
        <v>9</v>
      </c>
      <c r="D3079" s="26">
        <v>0</v>
      </c>
      <c r="E3079" s="52">
        <v>1.5435332978009537</v>
      </c>
      <c r="F3079" s="52">
        <v>3.2603458203766325</v>
      </c>
      <c r="G3079" s="52">
        <v>2.0402193564637527</v>
      </c>
      <c r="H3079" s="52">
        <v>4.9768048563003084</v>
      </c>
      <c r="I3079" s="52">
        <v>6.4335188768081455</v>
      </c>
      <c r="J3079" s="19">
        <f>BR3079/'Gas+GHG'!E3077</f>
        <v>0.2733709493446595</v>
      </c>
      <c r="K3079" s="19">
        <f>BS3079/'Gas+GHG'!F3077</f>
        <v>0.53676195985851938</v>
      </c>
      <c r="L3079" s="27">
        <f>BT3079/'Gas+GHG'!G3077</f>
        <v>1.3750716261163001E-2</v>
      </c>
      <c r="M3079" s="28">
        <f>BU3079/'Gas+GHG'!H3077</f>
        <v>2.4139193519225409E-2</v>
      </c>
      <c r="N3079" s="28">
        <f>BV3079/'Gas+GHG'!I3077</f>
        <v>1.6033219518990633E-2</v>
      </c>
      <c r="P3079" s="19">
        <f>BX3079/'Gas+GHG'!E3077</f>
        <v>1.1022316677576671</v>
      </c>
      <c r="Q3079" s="19">
        <f>BY3079/'Gas+GHG'!F3077</f>
        <v>0.89460326643086563</v>
      </c>
      <c r="R3079" s="19">
        <f>BZ3079/'Gas+GHG'!E3077</f>
        <v>1.9833171723334786</v>
      </c>
      <c r="S3079" s="19">
        <f>CA3079/'Gas+GHG'!F3077</f>
        <v>1.9663379796150426</v>
      </c>
      <c r="T3079" s="19">
        <f t="shared" ref="T3079:T3142" si="761">MIN(Max_RegUp_Ratio_Peak,MAX(Min_RegUp_Ratio_Peak,IF(E3079&gt;HR_Thresh_Peak,Up_Ratio_at_Thresh_Peak+Slope_Above_Peak*(E3079-HR_Thresh_Peak),Up_Ratio_at_Thresh_Peak+Slope_Below_Peak*(E3079-HR_Thresh_Peak))))</f>
        <v>0.31665537114128184</v>
      </c>
      <c r="U3079" s="19">
        <f t="shared" ref="U3079:U3142" si="762">MIN(Max_RegUp_Ratio_Peak,MAX(Min_RegUp_Ratio_Peak,IF(F3079&gt;HR_Thresh_Peak,Up_Ratio_at_Thresh_Peak+Slope_Above_Peak*(F3079-HR_Thresh_Peak),Up_Ratio_at_Thresh_Peak+Slope_Below_Peak*(F3079-HR_Thresh_Peak))))</f>
        <v>0.31665537114128184</v>
      </c>
      <c r="V3079" s="19">
        <f t="shared" si="751"/>
        <v>0.97705561313361344</v>
      </c>
      <c r="W3079" s="19">
        <f t="shared" si="752"/>
        <v>0.90593241208006847</v>
      </c>
      <c r="X3079" s="19">
        <f t="shared" si="753"/>
        <v>2.1084932269575325</v>
      </c>
      <c r="Y3079" s="19">
        <f t="shared" si="754"/>
        <v>1.95500883396584</v>
      </c>
      <c r="Z3079" s="102"/>
      <c r="AA3079" s="102"/>
      <c r="AB3079" s="102"/>
      <c r="AC3079" s="102"/>
      <c r="AD3079" s="20">
        <f>CB3079/'Gas+GHG'!G3077</f>
        <v>4.2632464481092959E-2</v>
      </c>
      <c r="AE3079" s="21">
        <f>CC3079/'Gas+GHG'!H3077</f>
        <v>9.8194570464324823E-2</v>
      </c>
      <c r="AF3079" s="21">
        <f>CD3079/'Gas+GHG'!I3077</f>
        <v>8.0166089402536597E-2</v>
      </c>
      <c r="AG3079" s="77">
        <f t="shared" ref="AG3079:AG3142" si="763">MIN(Max_RegUp_Ratio_Peak,MAX(Min_RegUp_Ratio_Peak,IF(G3079&gt;HR_Thresh_Peak,Up_Ratio_at_Thresh_Peak+Slope_Above_Peak*(G3079-HR_Thresh_Peak),Up_Ratio_at_Thresh_Peak+Slope_Below_Peak*(G3079-HR_Thresh_Peak))))</f>
        <v>0.31665537114128184</v>
      </c>
      <c r="AH3079" s="77">
        <f t="shared" ref="AH3079:AH3142" si="764">MIN(Max_RegUp_Ratio_Peak,MAX(Min_RegUp_Ratio_Peak,IF(H3079&gt;HR_Thresh_Peak,Up_Ratio_at_Thresh_Peak+Slope_Above_Peak*(H3079-HR_Thresh_Peak),Up_Ratio_at_Thresh_Peak+Slope_Below_Peak*(H3079-HR_Thresh_Peak))))</f>
        <v>0.38373050440424389</v>
      </c>
      <c r="AI3079" s="77">
        <f t="shared" ref="AI3079:AI3142" si="765">MIN(Max_RegUp_Ratio_Peak,MAX(Min_RegUp_Ratio_Peak,IF(I3079&gt;HR_Thresh_Peak,Up_Ratio_at_Thresh_Peak+Slope_Above_Peak*(I3079-HR_Thresh_Peak),Up_Ratio_at_Thresh_Peak+Slope_Below_Peak*(I3079-HR_Thresh_Peak))))</f>
        <v>0.49176850860080129</v>
      </c>
      <c r="AJ3079" s="77">
        <f t="shared" si="755"/>
        <v>1.3499798862928007E-2</v>
      </c>
      <c r="AK3079" s="77">
        <f t="shared" si="756"/>
        <v>3.7680252054033435E-2</v>
      </c>
      <c r="AL3079" s="77">
        <f t="shared" si="757"/>
        <v>3.9423158225843927E-2</v>
      </c>
      <c r="AM3079" s="77">
        <f t="shared" si="758"/>
        <v>2.9132665618164952E-2</v>
      </c>
      <c r="AN3079" s="77">
        <f t="shared" si="759"/>
        <v>6.0514318410291396E-2</v>
      </c>
      <c r="AO3079" s="77">
        <f t="shared" si="760"/>
        <v>4.0742931176692677E-2</v>
      </c>
      <c r="BR3079" s="19">
        <v>1.25</v>
      </c>
      <c r="BS3079" s="19">
        <v>3</v>
      </c>
      <c r="BT3079" s="27">
        <v>7.5764260000000014E-2</v>
      </c>
      <c r="BU3079" s="28">
        <v>0.1395015</v>
      </c>
      <c r="BV3079" s="28">
        <v>9.7854029999999995E-2</v>
      </c>
      <c r="BX3079" s="19">
        <v>5.04</v>
      </c>
      <c r="BY3079" s="19">
        <v>5</v>
      </c>
      <c r="BZ3079" s="19">
        <v>9.0687999999999995</v>
      </c>
      <c r="CA3079" s="19">
        <v>10.99</v>
      </c>
      <c r="CB3079" s="27">
        <v>0.2348981</v>
      </c>
      <c r="CC3079" s="28">
        <v>0.5674709</v>
      </c>
      <c r="CD3079" s="28">
        <v>0.48927009999999999</v>
      </c>
    </row>
    <row r="3080" spans="1:82" x14ac:dyDescent="0.25">
      <c r="A3080" s="15">
        <v>43229.041666659214</v>
      </c>
      <c r="B3080" s="24">
        <v>5</v>
      </c>
      <c r="C3080" s="25">
        <v>9</v>
      </c>
      <c r="D3080" s="26">
        <v>1</v>
      </c>
      <c r="E3080" s="52">
        <v>1.8703099958095859</v>
      </c>
      <c r="F3080" s="52">
        <v>3.3219625149553251</v>
      </c>
      <c r="G3080" s="52">
        <v>1.9799664914798996</v>
      </c>
      <c r="H3080" s="52">
        <v>4.9429651969809054</v>
      </c>
      <c r="I3080" s="52">
        <v>6.2067614223249237</v>
      </c>
      <c r="J3080" s="19">
        <f>BR3080/'Gas+GHG'!E3078</f>
        <v>0.21869675947572761</v>
      </c>
      <c r="K3080" s="19">
        <f>BS3080/'Gas+GHG'!F3078</f>
        <v>0.69421213475035171</v>
      </c>
      <c r="L3080" s="27">
        <f>BT3080/'Gas+GHG'!G3078</f>
        <v>1.9298469834244453E-2</v>
      </c>
      <c r="M3080" s="28">
        <f>BU3080/'Gas+GHG'!H3078</f>
        <v>1.4314043491235143E-2</v>
      </c>
      <c r="N3080" s="28">
        <f>BV3080/'Gas+GHG'!I3078</f>
        <v>9.6819306091426877E-3</v>
      </c>
      <c r="P3080" s="19">
        <f>BX3080/'Gas+GHG'!E3078</f>
        <v>1.1022316677576671</v>
      </c>
      <c r="Q3080" s="19">
        <f>BY3080/'Gas+GHG'!F3078</f>
        <v>0.89460326643086563</v>
      </c>
      <c r="R3080" s="19">
        <f>BZ3080/'Gas+GHG'!E3078</f>
        <v>2.1751798394215345</v>
      </c>
      <c r="S3080" s="19">
        <f>CA3080/'Gas+GHG'!F3078</f>
        <v>1.9663379796150426</v>
      </c>
      <c r="T3080" s="19">
        <f t="shared" si="761"/>
        <v>0.31665537114128184</v>
      </c>
      <c r="U3080" s="19">
        <f t="shared" si="762"/>
        <v>0.31665537114128184</v>
      </c>
      <c r="V3080" s="19">
        <f t="shared" ref="V3080:V3143" si="766">T3080*(P3080+R3080)</f>
        <v>1.037809957188538</v>
      </c>
      <c r="W3080" s="19">
        <f t="shared" ref="W3080:W3143" si="767">U3080*(Q3080+S3080)</f>
        <v>0.90593241208006847</v>
      </c>
      <c r="X3080" s="19">
        <f t="shared" ref="X3080:X3143" si="768">(1-T3080)*(P3080+R3080)</f>
        <v>2.2396015499906636</v>
      </c>
      <c r="Y3080" s="19">
        <f t="shared" ref="Y3080:Y3143" si="769">(1-U3080)*(Q3080+S3080)</f>
        <v>1.95500883396584</v>
      </c>
      <c r="Z3080" s="102"/>
      <c r="AA3080" s="102"/>
      <c r="AB3080" s="102"/>
      <c r="AC3080" s="102"/>
      <c r="AD3080" s="20">
        <f>CB3080/'Gas+GHG'!G3078</f>
        <v>5.6197266120912276E-2</v>
      </c>
      <c r="AE3080" s="21">
        <f>CC3080/'Gas+GHG'!H3078</f>
        <v>5.9146790645215094E-2</v>
      </c>
      <c r="AF3080" s="21">
        <f>CD3080/'Gas+GHG'!I3078</f>
        <v>4.8409661238130001E-2</v>
      </c>
      <c r="AG3080" s="77">
        <f t="shared" si="763"/>
        <v>0.31665537114128184</v>
      </c>
      <c r="AH3080" s="77">
        <f t="shared" si="764"/>
        <v>0.3812207672807657</v>
      </c>
      <c r="AI3080" s="77">
        <f t="shared" si="765"/>
        <v>0.47495091607806411</v>
      </c>
      <c r="AJ3080" s="77">
        <f t="shared" ref="AJ3080:AJ3143" si="770">AD3080*AG3080</f>
        <v>1.7795166160642861E-2</v>
      </c>
      <c r="AK3080" s="77">
        <f t="shared" ref="AK3080:AK3143" si="771">AE3080*AH3080</f>
        <v>2.2547984911963713E-2</v>
      </c>
      <c r="AL3080" s="77">
        <f t="shared" ref="AL3080:AL3143" si="772">AF3080*AI3080</f>
        <v>2.2992212952078595E-2</v>
      </c>
      <c r="AM3080" s="77">
        <f t="shared" ref="AM3080:AM3143" si="773">AD3080*(1-AG3080)</f>
        <v>3.8402099960269415E-2</v>
      </c>
      <c r="AN3080" s="77">
        <f t="shared" ref="AN3080:AN3143" si="774">AE3080*(1-AH3080)</f>
        <v>3.6598805733251381E-2</v>
      </c>
      <c r="AO3080" s="77">
        <f t="shared" ref="AO3080:AO3143" si="775">AF3080*(1-AI3080)</f>
        <v>2.5417448286051407E-2</v>
      </c>
      <c r="BR3080" s="19">
        <v>1</v>
      </c>
      <c r="BS3080" s="19">
        <v>3.88</v>
      </c>
      <c r="BT3080" s="27">
        <v>0.10633150000000002</v>
      </c>
      <c r="BU3080" s="28">
        <v>8.2721509999999984E-2</v>
      </c>
      <c r="BV3080" s="28">
        <v>5.9090809999999994E-2</v>
      </c>
      <c r="BX3080" s="19">
        <v>5.04</v>
      </c>
      <c r="BY3080" s="19">
        <v>5</v>
      </c>
      <c r="BZ3080" s="19">
        <v>9.9460999999999995</v>
      </c>
      <c r="CA3080" s="19">
        <v>10.99</v>
      </c>
      <c r="CB3080" s="27">
        <v>0.30963800000000008</v>
      </c>
      <c r="CC3080" s="28">
        <v>0.34181199999999995</v>
      </c>
      <c r="CD3080" s="28">
        <v>0.2954541</v>
      </c>
    </row>
    <row r="3081" spans="1:82" x14ac:dyDescent="0.25">
      <c r="A3081" s="15">
        <v>43229.083333325878</v>
      </c>
      <c r="B3081" s="24">
        <v>5</v>
      </c>
      <c r="C3081" s="25">
        <v>9</v>
      </c>
      <c r="D3081" s="26">
        <v>2</v>
      </c>
      <c r="E3081" s="52">
        <v>2.7274241485792627</v>
      </c>
      <c r="F3081" s="52">
        <v>4.1435500519866357</v>
      </c>
      <c r="G3081" s="52">
        <v>2.5412443231069402</v>
      </c>
      <c r="H3081" s="52">
        <v>5.7481189946137059</v>
      </c>
      <c r="I3081" s="52">
        <v>6.2062526333694175</v>
      </c>
      <c r="J3081" s="19">
        <f>BR3081/'Gas+GHG'!E3079</f>
        <v>0.2733709493446595</v>
      </c>
      <c r="K3081" s="19">
        <f>BS3081/'Gas+GHG'!F3079</f>
        <v>0.53676195985851938</v>
      </c>
      <c r="L3081" s="27">
        <f>BT3081/'Gas+GHG'!G3079</f>
        <v>1.8935138114470215E-2</v>
      </c>
      <c r="M3081" s="28">
        <f>BU3081/'Gas+GHG'!H3079</f>
        <v>1.5660433629649896E-2</v>
      </c>
      <c r="N3081" s="28">
        <f>BV3081/'Gas+GHG'!I3079</f>
        <v>1.5535000982789513E-2</v>
      </c>
      <c r="P3081" s="19">
        <f>BX3081/'Gas+GHG'!E3079</f>
        <v>1.2924978485015501</v>
      </c>
      <c r="Q3081" s="19">
        <f>BY3081/'Gas+GHG'!F3079</f>
        <v>1.110658901306584</v>
      </c>
      <c r="R3081" s="19">
        <f>BZ3081/'Gas+GHG'!E3079</f>
        <v>0.96655219817892579</v>
      </c>
      <c r="S3081" s="19">
        <f>CA3081/'Gas+GHG'!F3079</f>
        <v>1.9663379796150426</v>
      </c>
      <c r="T3081" s="19">
        <f t="shared" si="761"/>
        <v>0.31665537114128184</v>
      </c>
      <c r="U3081" s="19">
        <f t="shared" si="762"/>
        <v>0.32193169916321357</v>
      </c>
      <c r="V3081" s="19">
        <f t="shared" si="766"/>
        <v>0.71534033095833605</v>
      </c>
      <c r="W3081" s="19">
        <f t="shared" si="767"/>
        <v>0.99058283419500759</v>
      </c>
      <c r="X3081" s="19">
        <f t="shared" si="768"/>
        <v>1.5437097157221396</v>
      </c>
      <c r="Y3081" s="19">
        <f t="shared" si="769"/>
        <v>2.086414046726619</v>
      </c>
      <c r="Z3081" s="102"/>
      <c r="AA3081" s="102"/>
      <c r="AB3081" s="102"/>
      <c r="AC3081" s="102"/>
      <c r="AD3081" s="20">
        <f>CB3081/'Gas+GHG'!G3079</f>
        <v>5.4380589372696984E-2</v>
      </c>
      <c r="AE3081" s="21">
        <f>CC3081/'Gas+GHG'!H3079</f>
        <v>6.1238554726159071E-2</v>
      </c>
      <c r="AF3081" s="21">
        <f>CD3081/'Gas+GHG'!I3079</f>
        <v>7.7674988529114433E-2</v>
      </c>
      <c r="AG3081" s="77">
        <f t="shared" si="763"/>
        <v>0.31665537114128184</v>
      </c>
      <c r="AH3081" s="77">
        <f t="shared" si="764"/>
        <v>0.44093544575774035</v>
      </c>
      <c r="AI3081" s="77">
        <f t="shared" si="765"/>
        <v>0.47491318146266515</v>
      </c>
      <c r="AJ3081" s="77">
        <f t="shared" si="770"/>
        <v>1.7219905710693012E-2</v>
      </c>
      <c r="AK3081" s="77">
        <f t="shared" si="771"/>
        <v>2.7002249425738728E-2</v>
      </c>
      <c r="AL3081" s="77">
        <f t="shared" si="772"/>
        <v>3.688887592243776E-2</v>
      </c>
      <c r="AM3081" s="77">
        <f t="shared" si="773"/>
        <v>3.7160683662003972E-2</v>
      </c>
      <c r="AN3081" s="77">
        <f t="shared" si="774"/>
        <v>3.4236305300420343E-2</v>
      </c>
      <c r="AO3081" s="77">
        <f t="shared" si="775"/>
        <v>4.0786112606676674E-2</v>
      </c>
      <c r="BR3081" s="19">
        <v>1.25</v>
      </c>
      <c r="BS3081" s="19">
        <v>3</v>
      </c>
      <c r="BT3081" s="27">
        <v>0.10432960000000001</v>
      </c>
      <c r="BU3081" s="28">
        <v>9.0502360000000018E-2</v>
      </c>
      <c r="BV3081" s="28">
        <v>9.4813299999999989E-2</v>
      </c>
      <c r="BX3081" s="19">
        <v>5.91</v>
      </c>
      <c r="BY3081" s="19">
        <v>6.2075499999999995</v>
      </c>
      <c r="BZ3081" s="19">
        <v>4.4196</v>
      </c>
      <c r="CA3081" s="19">
        <v>10.99</v>
      </c>
      <c r="CB3081" s="27">
        <v>0.29962840000000002</v>
      </c>
      <c r="CC3081" s="28">
        <v>0.3539004</v>
      </c>
      <c r="CD3081" s="28">
        <v>0.47406639999999994</v>
      </c>
    </row>
    <row r="3082" spans="1:82" x14ac:dyDescent="0.25">
      <c r="A3082" s="15">
        <v>43229.124999992542</v>
      </c>
      <c r="B3082" s="24">
        <v>5</v>
      </c>
      <c r="C3082" s="25">
        <v>9</v>
      </c>
      <c r="D3082" s="26">
        <v>3</v>
      </c>
      <c r="E3082" s="52">
        <v>6.0575721923384416</v>
      </c>
      <c r="F3082" s="52">
        <v>5.0741342617933514</v>
      </c>
      <c r="G3082" s="52">
        <v>3.4779037303604285</v>
      </c>
      <c r="H3082" s="52">
        <v>6.1300947910861705</v>
      </c>
      <c r="I3082" s="52">
        <v>6.716610450825363</v>
      </c>
      <c r="J3082" s="19">
        <f>BR3082/'Gas+GHG'!E3080</f>
        <v>3.2804513921359142</v>
      </c>
      <c r="K3082" s="19">
        <f>BS3082/'Gas+GHG'!F3080</f>
        <v>3.2311584942060585</v>
      </c>
      <c r="L3082" s="27">
        <f>BT3082/'Gas+GHG'!G3080</f>
        <v>1.6797121783952183E-2</v>
      </c>
      <c r="M3082" s="28">
        <f>BU3082/'Gas+GHG'!H3080</f>
        <v>1.6461825472473941E-2</v>
      </c>
      <c r="N3082" s="28">
        <f>BV3082/'Gas+GHG'!I3080</f>
        <v>4.2676444280289827E-2</v>
      </c>
      <c r="P3082" s="19">
        <f>BX3082/'Gas+GHG'!E3080</f>
        <v>4.2995782912928053</v>
      </c>
      <c r="Q3082" s="19">
        <f>BY3082/'Gas+GHG'!F3080</f>
        <v>3.2311584942060585</v>
      </c>
      <c r="R3082" s="19">
        <f>BZ3082/'Gas+GHG'!E3080</f>
        <v>2.0661595048228842</v>
      </c>
      <c r="S3082" s="19">
        <f>CA3082/'Gas+GHG'!F3080</f>
        <v>1.9663379796150426</v>
      </c>
      <c r="T3082" s="19">
        <f t="shared" si="761"/>
        <v>0.46388621399622265</v>
      </c>
      <c r="U3082" s="19">
        <f t="shared" si="762"/>
        <v>0.39094899380646714</v>
      </c>
      <c r="V3082" s="19">
        <f t="shared" si="766"/>
        <v>2.9529780055327657</v>
      </c>
      <c r="W3082" s="19">
        <f t="shared" si="767"/>
        <v>2.0319560167530204</v>
      </c>
      <c r="X3082" s="19">
        <f t="shared" si="768"/>
        <v>3.4127597905829243</v>
      </c>
      <c r="Y3082" s="19">
        <f t="shared" si="769"/>
        <v>3.1655404570680803</v>
      </c>
      <c r="Z3082" s="102"/>
      <c r="AA3082" s="102"/>
      <c r="AB3082" s="102"/>
      <c r="AC3082" s="102"/>
      <c r="AD3082" s="20">
        <f>CB3082/'Gas+GHG'!G3080</f>
        <v>5.5005543887842893E-2</v>
      </c>
      <c r="AE3082" s="21">
        <f>CC3082/'Gas+GHG'!H3080</f>
        <v>5.9807712926672155E-2</v>
      </c>
      <c r="AF3082" s="21">
        <f>CD3082/'Gas+GHG'!I3080</f>
        <v>0.19716115468616069</v>
      </c>
      <c r="AG3082" s="77">
        <f t="shared" si="763"/>
        <v>0.31665537114128184</v>
      </c>
      <c r="AH3082" s="77">
        <f t="shared" si="764"/>
        <v>0.46926489280177219</v>
      </c>
      <c r="AI3082" s="77">
        <f t="shared" si="765"/>
        <v>0.51276415237926898</v>
      </c>
      <c r="AJ3082" s="77">
        <f t="shared" si="770"/>
        <v>1.7417800914632957E-2</v>
      </c>
      <c r="AK3082" s="77">
        <f t="shared" si="771"/>
        <v>2.8065659995253973E-2</v>
      </c>
      <c r="AL3082" s="77">
        <f t="shared" si="772"/>
        <v>0.10109717236476712</v>
      </c>
      <c r="AM3082" s="77">
        <f t="shared" si="773"/>
        <v>3.7587742973209937E-2</v>
      </c>
      <c r="AN3082" s="77">
        <f t="shared" si="774"/>
        <v>3.1742052931418178E-2</v>
      </c>
      <c r="AO3082" s="77">
        <f t="shared" si="775"/>
        <v>9.6063982321393571E-2</v>
      </c>
      <c r="BR3082" s="19">
        <v>15</v>
      </c>
      <c r="BS3082" s="19">
        <v>18.059169999999998</v>
      </c>
      <c r="BT3082" s="27">
        <v>9.2549469999999995E-2</v>
      </c>
      <c r="BU3082" s="28">
        <v>9.5133640000000019E-2</v>
      </c>
      <c r="BV3082" s="28">
        <v>0.2604631</v>
      </c>
      <c r="BX3082" s="19">
        <v>19.66</v>
      </c>
      <c r="BY3082" s="19">
        <v>18.059169999999998</v>
      </c>
      <c r="BZ3082" s="19">
        <v>9.4475999999999996</v>
      </c>
      <c r="CA3082" s="19">
        <v>10.99</v>
      </c>
      <c r="CB3082" s="27">
        <v>0.3030718</v>
      </c>
      <c r="CC3082" s="28">
        <v>0.34563149999999998</v>
      </c>
      <c r="CD3082" s="28">
        <v>1.2033149999999997</v>
      </c>
    </row>
    <row r="3083" spans="1:82" x14ac:dyDescent="0.25">
      <c r="A3083" s="15">
        <v>43229.166666659206</v>
      </c>
      <c r="B3083" s="24">
        <v>5</v>
      </c>
      <c r="C3083" s="25">
        <v>9</v>
      </c>
      <c r="D3083" s="26">
        <v>4</v>
      </c>
      <c r="E3083" s="52">
        <v>8.1517904914020622</v>
      </c>
      <c r="F3083" s="52">
        <v>6.2999536523810482</v>
      </c>
      <c r="G3083" s="52">
        <v>3.2264129512491286</v>
      </c>
      <c r="H3083" s="52">
        <v>6.5774867560965475</v>
      </c>
      <c r="I3083" s="52">
        <v>13.979860689383187</v>
      </c>
      <c r="J3083" s="19">
        <f>BR3083/'Gas+GHG'!E3081</f>
        <v>3.3320638273721861</v>
      </c>
      <c r="K3083" s="19">
        <f>BS3083/'Gas+GHG'!F3081</f>
        <v>2.2043024484856528</v>
      </c>
      <c r="L3083" s="27">
        <f>BT3083/'Gas+GHG'!G3081</f>
        <v>1.4147881988230459E-2</v>
      </c>
      <c r="M3083" s="28">
        <f>BU3083/'Gas+GHG'!H3081</f>
        <v>1.7534642756389201E-2</v>
      </c>
      <c r="N3083" s="28">
        <f>BV3083/'Gas+GHG'!I3081</f>
        <v>0.85163447120019076</v>
      </c>
      <c r="P3083" s="19">
        <f>BX3083/'Gas+GHG'!E3081</f>
        <v>4.1040633883215039</v>
      </c>
      <c r="Q3083" s="19">
        <f>BY3083/'Gas+GHG'!F3081</f>
        <v>2.2043024484856528</v>
      </c>
      <c r="R3083" s="19">
        <f>BZ3083/'Gas+GHG'!E3081</f>
        <v>0.64734240804815368</v>
      </c>
      <c r="S3083" s="19">
        <f>CA3083/'Gas+GHG'!F3081</f>
        <v>1.9663379796150426</v>
      </c>
      <c r="T3083" s="19">
        <f t="shared" si="761"/>
        <v>0.61920507699711969</v>
      </c>
      <c r="U3083" s="19">
        <f t="shared" si="762"/>
        <v>0.48186256956677026</v>
      </c>
      <c r="V3083" s="19">
        <f t="shared" si="766"/>
        <v>2.9420945919856347</v>
      </c>
      <c r="W3083" s="19">
        <f t="shared" si="767"/>
        <v>2.0096755134236557</v>
      </c>
      <c r="X3083" s="19">
        <f t="shared" si="768"/>
        <v>1.8093112043840229</v>
      </c>
      <c r="Y3083" s="19">
        <f t="shared" si="769"/>
        <v>2.1609649146770398</v>
      </c>
      <c r="Z3083" s="102"/>
      <c r="AA3083" s="102"/>
      <c r="AB3083" s="102"/>
      <c r="AC3083" s="102"/>
      <c r="AD3083" s="20">
        <f>CB3083/'Gas+GHG'!G3081</f>
        <v>4.4618293116430272E-2</v>
      </c>
      <c r="AE3083" s="21">
        <f>CC3083/'Gas+GHG'!H3081</f>
        <v>6.5171764738457844E-2</v>
      </c>
      <c r="AF3083" s="21">
        <f>CD3083/'Gas+GHG'!I3081</f>
        <v>2.9582816202396147</v>
      </c>
      <c r="AG3083" s="77">
        <f t="shared" si="763"/>
        <v>0.31665537114128184</v>
      </c>
      <c r="AH3083" s="77">
        <f t="shared" si="764"/>
        <v>0.5024459663088745</v>
      </c>
      <c r="AI3083" s="77">
        <f t="shared" si="765"/>
        <v>0.81124846644049553</v>
      </c>
      <c r="AJ3083" s="77">
        <f t="shared" si="770"/>
        <v>1.4128622166473728E-2</v>
      </c>
      <c r="AK3083" s="77">
        <f t="shared" si="771"/>
        <v>3.2745290310069085E-2</v>
      </c>
      <c r="AL3083" s="77">
        <f t="shared" si="772"/>
        <v>2.399901427718492</v>
      </c>
      <c r="AM3083" s="77">
        <f t="shared" si="773"/>
        <v>3.0489670949956544E-2</v>
      </c>
      <c r="AN3083" s="77">
        <f t="shared" si="774"/>
        <v>3.2426474428388759E-2</v>
      </c>
      <c r="AO3083" s="77">
        <f t="shared" si="775"/>
        <v>0.55838019252112292</v>
      </c>
      <c r="BR3083" s="19">
        <v>15.236000000000001</v>
      </c>
      <c r="BS3083" s="19">
        <v>12.32</v>
      </c>
      <c r="BT3083" s="27">
        <v>7.7952579999999994E-2</v>
      </c>
      <c r="BU3083" s="28">
        <v>0.10133350000000001</v>
      </c>
      <c r="BV3083" s="28">
        <v>5.1976999999999993</v>
      </c>
      <c r="BX3083" s="19">
        <v>18.765999999999998</v>
      </c>
      <c r="BY3083" s="19">
        <v>12.32</v>
      </c>
      <c r="BZ3083" s="19">
        <v>2.96</v>
      </c>
      <c r="CA3083" s="19">
        <v>10.99</v>
      </c>
      <c r="CB3083" s="27">
        <v>0.24583970000000005</v>
      </c>
      <c r="CC3083" s="28">
        <v>0.37663059999999998</v>
      </c>
      <c r="CD3083" s="28">
        <v>18.055</v>
      </c>
    </row>
    <row r="3084" spans="1:82" x14ac:dyDescent="0.25">
      <c r="A3084" s="15">
        <v>43229.208333325871</v>
      </c>
      <c r="B3084" s="24">
        <v>5</v>
      </c>
      <c r="C3084" s="25">
        <v>9</v>
      </c>
      <c r="D3084" s="26">
        <v>5</v>
      </c>
      <c r="E3084" s="52">
        <v>4.6188799340625568</v>
      </c>
      <c r="F3084" s="52">
        <v>5.7241440491493538</v>
      </c>
      <c r="G3084" s="52">
        <v>1.4741763544302184</v>
      </c>
      <c r="H3084" s="52">
        <v>5.6922494713518548</v>
      </c>
      <c r="I3084" s="52">
        <v>9.8318281703797332</v>
      </c>
      <c r="J3084" s="19">
        <f>BR3084/'Gas+GHG'!E3082</f>
        <v>1.3055759147181987</v>
      </c>
      <c r="K3084" s="19">
        <f>BS3084/'Gas+GHG'!F3082</f>
        <v>1.7892065328617313</v>
      </c>
      <c r="L3084" s="27">
        <f>BT3084/'Gas+GHG'!G3082</f>
        <v>1.9166451505175177E-2</v>
      </c>
      <c r="M3084" s="28">
        <f>BU3084/'Gas+GHG'!H3082</f>
        <v>4.1205921642471867E-2</v>
      </c>
      <c r="N3084" s="28">
        <f>BV3084/'Gas+GHG'!I3082</f>
        <v>0.29871975737339318</v>
      </c>
      <c r="P3084" s="19">
        <f>BX3084/'Gas+GHG'!E3082</f>
        <v>2.0775754756675173</v>
      </c>
      <c r="Q3084" s="19">
        <f>BY3084/'Gas+GHG'!F3082</f>
        <v>1.7892065328617313</v>
      </c>
      <c r="R3084" s="19">
        <f>BZ3084/'Gas+GHG'!E3082</f>
        <v>3.1452967947799144</v>
      </c>
      <c r="S3084" s="19">
        <f>CA3084/'Gas+GHG'!F3082</f>
        <v>1.7892065328617313</v>
      </c>
      <c r="T3084" s="19">
        <f t="shared" si="761"/>
        <v>0.35718480380249246</v>
      </c>
      <c r="U3084" s="19">
        <f t="shared" si="762"/>
        <v>0.43915733061487455</v>
      </c>
      <c r="V3084" s="19">
        <f t="shared" si="766"/>
        <v>1.8655306072052444</v>
      </c>
      <c r="W3084" s="19">
        <f t="shared" si="767"/>
        <v>1.5714863297805055</v>
      </c>
      <c r="X3084" s="19">
        <f t="shared" si="768"/>
        <v>3.3573416632421873</v>
      </c>
      <c r="Y3084" s="19">
        <f t="shared" si="769"/>
        <v>2.0069267359429568</v>
      </c>
      <c r="Z3084" s="102"/>
      <c r="AA3084" s="102"/>
      <c r="AB3084" s="102"/>
      <c r="AC3084" s="102"/>
      <c r="AD3084" s="20">
        <f>CB3084/'Gas+GHG'!G3082</f>
        <v>6.6852256016662254E-2</v>
      </c>
      <c r="AE3084" s="21">
        <f>CC3084/'Gas+GHG'!H3082</f>
        <v>0.12919879028252398</v>
      </c>
      <c r="AF3084" s="21">
        <f>CD3084/'Gas+GHG'!I3082</f>
        <v>1.0910237647475809</v>
      </c>
      <c r="AG3084" s="77">
        <f t="shared" si="763"/>
        <v>0.31665537114128184</v>
      </c>
      <c r="AH3084" s="77">
        <f t="shared" si="764"/>
        <v>0.43679185154250844</v>
      </c>
      <c r="AI3084" s="77">
        <f t="shared" si="765"/>
        <v>0.74380600432840682</v>
      </c>
      <c r="AJ3084" s="77">
        <f t="shared" si="770"/>
        <v>2.1169125940588177E-2</v>
      </c>
      <c r="AK3084" s="77">
        <f t="shared" si="771"/>
        <v>5.6432978824555897E-2</v>
      </c>
      <c r="AL3084" s="77">
        <f t="shared" si="772"/>
        <v>0.81151002708423381</v>
      </c>
      <c r="AM3084" s="77">
        <f t="shared" si="773"/>
        <v>4.5683130076074073E-2</v>
      </c>
      <c r="AN3084" s="77">
        <f t="shared" si="774"/>
        <v>7.276581145796808E-2</v>
      </c>
      <c r="AO3084" s="77">
        <f t="shared" si="775"/>
        <v>0.27951373766334703</v>
      </c>
      <c r="BR3084" s="19">
        <v>5.9698000000000002</v>
      </c>
      <c r="BS3084" s="19">
        <v>10</v>
      </c>
      <c r="BT3084" s="27">
        <v>0.10560410000000001</v>
      </c>
      <c r="BU3084" s="28">
        <v>0.23813089999999901</v>
      </c>
      <c r="BV3084" s="28">
        <v>1.823148</v>
      </c>
      <c r="BX3084" s="19">
        <v>9.4998000000000005</v>
      </c>
      <c r="BY3084" s="19">
        <v>10</v>
      </c>
      <c r="BZ3084" s="19">
        <v>14.382</v>
      </c>
      <c r="CA3084" s="19">
        <v>10</v>
      </c>
      <c r="CB3084" s="27">
        <v>0.36834530000000004</v>
      </c>
      <c r="CC3084" s="28">
        <v>0.74664570000000008</v>
      </c>
      <c r="CD3084" s="28">
        <v>6.6587419999999993</v>
      </c>
    </row>
    <row r="3085" spans="1:82" x14ac:dyDescent="0.25">
      <c r="A3085" s="15">
        <v>43229.249999992535</v>
      </c>
      <c r="B3085" s="24">
        <v>5</v>
      </c>
      <c r="C3085" s="25">
        <v>9</v>
      </c>
      <c r="D3085" s="26">
        <v>6</v>
      </c>
      <c r="E3085" s="52">
        <v>2.5068575318100175</v>
      </c>
      <c r="F3085" s="52">
        <v>3.709025142622369</v>
      </c>
      <c r="G3085" s="52">
        <v>0.38682317546195572</v>
      </c>
      <c r="H3085" s="52">
        <v>2.0976355343255464</v>
      </c>
      <c r="I3085" s="52">
        <v>4.1550447691809325</v>
      </c>
      <c r="J3085" s="19">
        <f>BR3085/'Gas+GHG'!E3083</f>
        <v>0.50737648198368801</v>
      </c>
      <c r="K3085" s="19">
        <f>BS3085/'Gas+GHG'!F3083</f>
        <v>1.7892065328617313</v>
      </c>
      <c r="L3085" s="27">
        <f>BT3085/'Gas+GHG'!G3083</f>
        <v>1.5087972639861705E-2</v>
      </c>
      <c r="M3085" s="28">
        <f>BU3085/'Gas+GHG'!H3083</f>
        <v>2.8610952665331955E-2</v>
      </c>
      <c r="N3085" s="28">
        <f>BV3085/'Gas+GHG'!I3083</f>
        <v>0.67974069536866266</v>
      </c>
      <c r="P3085" s="19">
        <f>BX3085/'Gas+GHG'!E3083</f>
        <v>1.2793760429330066</v>
      </c>
      <c r="Q3085" s="19">
        <f>BY3085/'Gas+GHG'!F3083</f>
        <v>1.7892065328617313</v>
      </c>
      <c r="R3085" s="19">
        <f>BZ3085/'Gas+GHG'!E3083</f>
        <v>4.3870569950830953</v>
      </c>
      <c r="S3085" s="19">
        <f>CA3085/'Gas+GHG'!F3083</f>
        <v>2.1470478394340775</v>
      </c>
      <c r="T3085" s="19">
        <f t="shared" si="761"/>
        <v>0.31665537114128184</v>
      </c>
      <c r="U3085" s="19">
        <f t="shared" si="762"/>
        <v>0.31665537114128184</v>
      </c>
      <c r="V3085" s="19">
        <f t="shared" si="766"/>
        <v>1.7943064567002098</v>
      </c>
      <c r="W3085" s="19">
        <f t="shared" si="767"/>
        <v>1.2464360891658226</v>
      </c>
      <c r="X3085" s="19">
        <f t="shared" si="768"/>
        <v>3.872126581315892</v>
      </c>
      <c r="Y3085" s="19">
        <f t="shared" si="769"/>
        <v>2.6898182831299859</v>
      </c>
      <c r="Z3085" s="102"/>
      <c r="AA3085" s="102"/>
      <c r="AB3085" s="102"/>
      <c r="AC3085" s="102"/>
      <c r="AD3085" s="20">
        <f>CB3085/'Gas+GHG'!G3083</f>
        <v>4.9318737299914428E-2</v>
      </c>
      <c r="AE3085" s="21">
        <f>CC3085/'Gas+GHG'!H3083</f>
        <v>0.10275523702454648</v>
      </c>
      <c r="AF3085" s="21">
        <f>CD3085/'Gas+GHG'!I3083</f>
        <v>1.3141907627171983</v>
      </c>
      <c r="AG3085" s="77">
        <f t="shared" si="763"/>
        <v>0.31665537114128184</v>
      </c>
      <c r="AH3085" s="77">
        <f t="shared" si="764"/>
        <v>0.31665537114128184</v>
      </c>
      <c r="AI3085" s="77">
        <f t="shared" si="765"/>
        <v>0.32278421124656859</v>
      </c>
      <c r="AJ3085" s="77">
        <f t="shared" si="770"/>
        <v>1.5617043063923784E-2</v>
      </c>
      <c r="AK3085" s="77">
        <f t="shared" si="771"/>
        <v>3.2537997716718149E-2</v>
      </c>
      <c r="AL3085" s="77">
        <f t="shared" si="772"/>
        <v>0.42420002877119722</v>
      </c>
      <c r="AM3085" s="77">
        <f t="shared" si="773"/>
        <v>3.3701694235990648E-2</v>
      </c>
      <c r="AN3085" s="77">
        <f t="shared" si="774"/>
        <v>7.0217239307828333E-2</v>
      </c>
      <c r="AO3085" s="77">
        <f t="shared" si="775"/>
        <v>0.88999073394600092</v>
      </c>
      <c r="BR3085" s="19">
        <v>2.3199999999999998</v>
      </c>
      <c r="BS3085" s="19">
        <v>10</v>
      </c>
      <c r="BT3085" s="27">
        <v>8.3132330000000004E-2</v>
      </c>
      <c r="BU3085" s="28">
        <v>0.16534399999999999</v>
      </c>
      <c r="BV3085" s="28">
        <v>4.1485969999999996</v>
      </c>
      <c r="BX3085" s="19">
        <v>5.85</v>
      </c>
      <c r="BY3085" s="19">
        <v>10</v>
      </c>
      <c r="BZ3085" s="19">
        <v>20.059999999999999</v>
      </c>
      <c r="CA3085" s="19">
        <v>12</v>
      </c>
      <c r="CB3085" s="27">
        <v>0.27173839999999999</v>
      </c>
      <c r="CC3085" s="28">
        <v>0.5938272</v>
      </c>
      <c r="CD3085" s="28">
        <v>8.0207759999999997</v>
      </c>
    </row>
    <row r="3086" spans="1:82" x14ac:dyDescent="0.25">
      <c r="A3086" s="15">
        <v>43229.291666659199</v>
      </c>
      <c r="B3086" s="24">
        <v>5</v>
      </c>
      <c r="C3086" s="25">
        <v>9</v>
      </c>
      <c r="D3086" s="26">
        <v>7</v>
      </c>
      <c r="E3086" s="52">
        <v>2.3514603623969448</v>
      </c>
      <c r="F3086" s="52">
        <v>3.2649852329163429</v>
      </c>
      <c r="G3086" s="52">
        <v>8.421925348544361E-2</v>
      </c>
      <c r="H3086" s="52">
        <v>1.1006698368906223</v>
      </c>
      <c r="I3086" s="52">
        <v>0</v>
      </c>
      <c r="J3086" s="19">
        <f>BR3086/'Gas+GHG'!E3084</f>
        <v>0.60141608855825091</v>
      </c>
      <c r="K3086" s="19">
        <f>BS3086/'Gas+GHG'!F3084</f>
        <v>1.6508937110453878</v>
      </c>
      <c r="L3086" s="27">
        <f>BT3086/'Gas+GHG'!G3084</f>
        <v>1.949642473047191E-2</v>
      </c>
      <c r="M3086" s="28">
        <f>BU3086/'Gas+GHG'!H3084</f>
        <v>6.2231054249592306E-2</v>
      </c>
      <c r="N3086" s="28">
        <f>BV3086/'Gas+GHG'!I3084</f>
        <v>1.4891584970908098</v>
      </c>
      <c r="P3086" s="19">
        <f>BX3086/'Gas+GHG'!E3084</f>
        <v>1.3712286819128121</v>
      </c>
      <c r="Q3086" s="19">
        <f>BY3086/'Gas+GHG'!F3084</f>
        <v>2.1966017035682159</v>
      </c>
      <c r="R3086" s="19">
        <f>BZ3086/'Gas+GHG'!E3084</f>
        <v>5.2386621764815793</v>
      </c>
      <c r="S3086" s="19">
        <f>CA3086/'Gas+GHG'!F3084</f>
        <v>2.6578895642510285</v>
      </c>
      <c r="T3086" s="19">
        <f t="shared" si="761"/>
        <v>0.31665537114128184</v>
      </c>
      <c r="U3086" s="19">
        <f t="shared" si="762"/>
        <v>0.31665537114128184</v>
      </c>
      <c r="V3086" s="19">
        <f t="shared" si="766"/>
        <v>2.093057442968242</v>
      </c>
      <c r="W3086" s="19">
        <f t="shared" si="767"/>
        <v>1.5372007341134146</v>
      </c>
      <c r="X3086" s="19">
        <f t="shared" si="768"/>
        <v>4.5168334154261496</v>
      </c>
      <c r="Y3086" s="19">
        <f t="shared" si="769"/>
        <v>3.3172905337058296</v>
      </c>
      <c r="Z3086" s="102"/>
      <c r="AA3086" s="102"/>
      <c r="AB3086" s="102"/>
      <c r="AC3086" s="102"/>
      <c r="AD3086" s="20">
        <f>CB3086/'Gas+GHG'!G3084</f>
        <v>6.8502049545769467E-2</v>
      </c>
      <c r="AE3086" s="21">
        <f>CC3086/'Gas+GHG'!H3084</f>
        <v>0.21925229329585286</v>
      </c>
      <c r="AF3086" s="21">
        <f>CD3086/'Gas+GHG'!I3084</f>
        <v>5.3269533820882886</v>
      </c>
      <c r="AG3086" s="77">
        <f t="shared" si="763"/>
        <v>0.31665537114128184</v>
      </c>
      <c r="AH3086" s="77">
        <f t="shared" si="764"/>
        <v>0.31665537114128184</v>
      </c>
      <c r="AI3086" s="77">
        <f t="shared" si="765"/>
        <v>0.31665537114128184</v>
      </c>
      <c r="AJ3086" s="77">
        <f t="shared" si="770"/>
        <v>2.1691541922854107E-2</v>
      </c>
      <c r="AK3086" s="77">
        <f t="shared" si="771"/>
        <v>6.9427416307175471E-2</v>
      </c>
      <c r="AL3086" s="77">
        <f t="shared" si="772"/>
        <v>1.6868084002574735</v>
      </c>
      <c r="AM3086" s="77">
        <f t="shared" si="773"/>
        <v>4.6810507622915359E-2</v>
      </c>
      <c r="AN3086" s="77">
        <f t="shared" si="774"/>
        <v>0.14982487698867739</v>
      </c>
      <c r="AO3086" s="77">
        <f t="shared" si="775"/>
        <v>3.6401449818308151</v>
      </c>
      <c r="BR3086" s="19">
        <v>2.75</v>
      </c>
      <c r="BS3086" s="19">
        <v>9.2269600000000001</v>
      </c>
      <c r="BT3086" s="27">
        <v>0.10742220000000001</v>
      </c>
      <c r="BU3086" s="28">
        <v>0.35963610000000001</v>
      </c>
      <c r="BV3086" s="28">
        <v>9.0886399999999998</v>
      </c>
      <c r="BX3086" s="19">
        <v>6.27</v>
      </c>
      <c r="BY3086" s="19">
        <v>12.276959999999999</v>
      </c>
      <c r="BZ3086" s="19">
        <v>23.954000000000001</v>
      </c>
      <c r="CA3086" s="19">
        <v>14.855129999999999</v>
      </c>
      <c r="CB3086" s="27">
        <v>0.37743539999999998</v>
      </c>
      <c r="CC3086" s="28">
        <v>1.267069</v>
      </c>
      <c r="CD3086" s="28">
        <v>32.511490000000002</v>
      </c>
    </row>
    <row r="3087" spans="1:82" x14ac:dyDescent="0.25">
      <c r="A3087" s="15">
        <v>43229.333333325863</v>
      </c>
      <c r="B3087" s="24">
        <v>5</v>
      </c>
      <c r="C3087" s="25">
        <v>9</v>
      </c>
      <c r="D3087" s="26">
        <v>8</v>
      </c>
      <c r="E3087" s="52">
        <v>2.2562288584832393</v>
      </c>
      <c r="F3087" s="52">
        <v>2.9269110801190528</v>
      </c>
      <c r="G3087" s="52">
        <v>-2.6602335803414114E-2</v>
      </c>
      <c r="H3087" s="52">
        <v>3.5989618845142965</v>
      </c>
      <c r="I3087" s="52">
        <v>0</v>
      </c>
      <c r="J3087" s="19">
        <f>BR3087/'Gas+GHG'!E3085</f>
        <v>0.29524062529223233</v>
      </c>
      <c r="K3087" s="19">
        <f>BS3087/'Gas+GHG'!F3085</f>
        <v>1.6691704557785705</v>
      </c>
      <c r="L3087" s="27">
        <f>BT3087/'Gas+GHG'!G3085</f>
        <v>2.4109752062219231E-2</v>
      </c>
      <c r="M3087" s="28">
        <f>BU3087/'Gas+GHG'!H3085</f>
        <v>8.6251058537905906E-2</v>
      </c>
      <c r="N3087" s="28">
        <f>BV3087/'Gas+GHG'!I3085</f>
        <v>1.4891627571474217</v>
      </c>
      <c r="P3087" s="19">
        <f>BX3087/'Gas+GHG'!E3085</f>
        <v>1.0672401862415508</v>
      </c>
      <c r="Q3087" s="19">
        <f>BY3087/'Gas+GHG'!F3085</f>
        <v>1.7892065328617313</v>
      </c>
      <c r="R3087" s="19">
        <f>BZ3087/'Gas+GHG'!E3085</f>
        <v>3.4969611840168846</v>
      </c>
      <c r="S3087" s="19">
        <f>CA3087/'Gas+GHG'!F3085</f>
        <v>3.1776308023624349</v>
      </c>
      <c r="T3087" s="19">
        <f t="shared" si="761"/>
        <v>0.31665537114128184</v>
      </c>
      <c r="U3087" s="19">
        <f t="shared" si="762"/>
        <v>0.31665537114128184</v>
      </c>
      <c r="V3087" s="19">
        <f t="shared" si="766"/>
        <v>1.445278878862732</v>
      </c>
      <c r="W3087" s="19">
        <f t="shared" si="767"/>
        <v>1.5727757197837837</v>
      </c>
      <c r="X3087" s="19">
        <f t="shared" si="768"/>
        <v>3.1189224913957032</v>
      </c>
      <c r="Y3087" s="19">
        <f t="shared" si="769"/>
        <v>3.3940616154403829</v>
      </c>
      <c r="Z3087" s="102"/>
      <c r="AA3087" s="102"/>
      <c r="AB3087" s="102"/>
      <c r="AC3087" s="102"/>
      <c r="AD3087" s="20">
        <f>CB3087/'Gas+GHG'!G3085</f>
        <v>9.156874065253931E-2</v>
      </c>
      <c r="AE3087" s="21">
        <f>CC3087/'Gas+GHG'!H3085</f>
        <v>0.33935222821794264</v>
      </c>
      <c r="AF3087" s="21">
        <f>CD3087/'Gas+GHG'!I3085</f>
        <v>5.3269746823713469</v>
      </c>
      <c r="AG3087" s="77">
        <f t="shared" si="763"/>
        <v>0.31665537114128184</v>
      </c>
      <c r="AH3087" s="77">
        <f t="shared" si="764"/>
        <v>0.31665537114128184</v>
      </c>
      <c r="AI3087" s="77">
        <f t="shared" si="765"/>
        <v>0.31665537114128184</v>
      </c>
      <c r="AJ3087" s="77">
        <f t="shared" si="770"/>
        <v>2.8995733556269616E-2</v>
      </c>
      <c r="AK3087" s="77">
        <f t="shared" si="771"/>
        <v>0.10745770577397361</v>
      </c>
      <c r="AL3087" s="77">
        <f t="shared" si="772"/>
        <v>1.6868151451065108</v>
      </c>
      <c r="AM3087" s="77">
        <f t="shared" si="773"/>
        <v>6.2573007096269687E-2</v>
      </c>
      <c r="AN3087" s="77">
        <f t="shared" si="774"/>
        <v>0.23189452244396905</v>
      </c>
      <c r="AO3087" s="77">
        <f t="shared" si="775"/>
        <v>3.6401595372648359</v>
      </c>
      <c r="BR3087" s="19">
        <v>1.35</v>
      </c>
      <c r="BS3087" s="19">
        <v>9.32911</v>
      </c>
      <c r="BT3087" s="27">
        <v>0.13284089999999901</v>
      </c>
      <c r="BU3087" s="28">
        <v>0.49844879999999997</v>
      </c>
      <c r="BV3087" s="28">
        <v>9.0886659999999999</v>
      </c>
      <c r="BX3087" s="19">
        <v>4.88</v>
      </c>
      <c r="BY3087" s="19">
        <v>10</v>
      </c>
      <c r="BZ3087" s="19">
        <v>15.99</v>
      </c>
      <c r="CA3087" s="19">
        <v>17.760000000000002</v>
      </c>
      <c r="CB3087" s="27">
        <v>0.50452920000000001</v>
      </c>
      <c r="CC3087" s="28">
        <v>1.9611319999999901</v>
      </c>
      <c r="CD3087" s="28">
        <v>32.511620000000001</v>
      </c>
    </row>
    <row r="3088" spans="1:82" x14ac:dyDescent="0.25">
      <c r="A3088" s="15">
        <v>43229.374999992528</v>
      </c>
      <c r="B3088" s="24">
        <v>5</v>
      </c>
      <c r="C3088" s="25">
        <v>9</v>
      </c>
      <c r="D3088" s="26">
        <v>9</v>
      </c>
      <c r="E3088" s="52">
        <v>2.6868362169881626</v>
      </c>
      <c r="F3088" s="52">
        <v>2.5802934661273484</v>
      </c>
      <c r="G3088" s="52">
        <v>-9.4133541090411776E-2</v>
      </c>
      <c r="H3088" s="52">
        <v>3.6597659310998094</v>
      </c>
      <c r="I3088" s="52">
        <v>1.7792033812540768</v>
      </c>
      <c r="J3088" s="19">
        <f>BR3088/'Gas+GHG'!E3086</f>
        <v>0.29524062529223233</v>
      </c>
      <c r="K3088" s="19">
        <f>BS3088/'Gas+GHG'!F3086</f>
        <v>0.69118121888368389</v>
      </c>
      <c r="L3088" s="27">
        <f>BT3088/'Gas+GHG'!G3086</f>
        <v>2.653998553747839E-2</v>
      </c>
      <c r="M3088" s="28">
        <f>BU3088/'Gas+GHG'!H3086</f>
        <v>0.11179261164493383</v>
      </c>
      <c r="N3088" s="28">
        <f>BV3088/'Gas+GHG'!I3086</f>
        <v>1.7571701279229643</v>
      </c>
      <c r="P3088" s="19">
        <f>BX3088/'Gas+GHG'!E3086</f>
        <v>1.0672401862415508</v>
      </c>
      <c r="Q3088" s="19">
        <f>BY3088/'Gas+GHG'!F3086</f>
        <v>2.2722922967343986</v>
      </c>
      <c r="R3088" s="19">
        <f>BZ3088/'Gas+GHG'!E3086</f>
        <v>0.64734240804815368</v>
      </c>
      <c r="S3088" s="19">
        <f>CA3088/'Gas+GHG'!F3086</f>
        <v>1.9663379796150426</v>
      </c>
      <c r="T3088" s="19">
        <f t="shared" si="761"/>
        <v>0.31665537114128184</v>
      </c>
      <c r="U3088" s="19">
        <f t="shared" si="762"/>
        <v>0.31665537114128184</v>
      </c>
      <c r="V3088" s="19">
        <f t="shared" si="766"/>
        <v>0.54293178774718831</v>
      </c>
      <c r="W3088" s="19">
        <f t="shared" si="767"/>
        <v>1.3421850432881064</v>
      </c>
      <c r="X3088" s="19">
        <f t="shared" si="768"/>
        <v>1.1716508065425164</v>
      </c>
      <c r="Y3088" s="19">
        <f t="shared" si="769"/>
        <v>2.8964452330613351</v>
      </c>
      <c r="Z3088" s="102"/>
      <c r="AA3088" s="102"/>
      <c r="AB3088" s="102"/>
      <c r="AC3088" s="102"/>
      <c r="AD3088" s="20">
        <f>CB3088/'Gas+GHG'!G3086</f>
        <v>0.10371985358080188</v>
      </c>
      <c r="AE3088" s="21">
        <f>CC3088/'Gas+GHG'!H3086</f>
        <v>0.46705999375308488</v>
      </c>
      <c r="AF3088" s="21">
        <f>CD3088/'Gas+GHG'!I3086</f>
        <v>5.7393448854279328</v>
      </c>
      <c r="AG3088" s="77">
        <f t="shared" si="763"/>
        <v>0.31665537114128184</v>
      </c>
      <c r="AH3088" s="77">
        <f t="shared" si="764"/>
        <v>0.31665537114128184</v>
      </c>
      <c r="AI3088" s="77">
        <f t="shared" si="765"/>
        <v>0.31665537114128184</v>
      </c>
      <c r="AJ3088" s="77">
        <f t="shared" si="770"/>
        <v>3.2843448730348231E-2</v>
      </c>
      <c r="AK3088" s="77">
        <f t="shared" si="771"/>
        <v>0.14789705566712788</v>
      </c>
      <c r="AL3088" s="77">
        <f t="shared" si="772"/>
        <v>1.8173943848029996</v>
      </c>
      <c r="AM3088" s="77">
        <f t="shared" si="773"/>
        <v>7.0876404850453656E-2</v>
      </c>
      <c r="AN3088" s="77">
        <f t="shared" si="774"/>
        <v>0.31916293808595703</v>
      </c>
      <c r="AO3088" s="77">
        <f t="shared" si="775"/>
        <v>3.9219505006249329</v>
      </c>
      <c r="BR3088" s="19">
        <v>1.35</v>
      </c>
      <c r="BS3088" s="19">
        <v>3.8630599999999999</v>
      </c>
      <c r="BT3088" s="27">
        <v>0.1462311</v>
      </c>
      <c r="BU3088" s="28">
        <v>0.64605459999999892</v>
      </c>
      <c r="BV3088" s="28">
        <v>10.72437</v>
      </c>
      <c r="BX3088" s="19">
        <v>4.88</v>
      </c>
      <c r="BY3088" s="19">
        <v>12.700000000000001</v>
      </c>
      <c r="BZ3088" s="19">
        <v>2.96</v>
      </c>
      <c r="CA3088" s="19">
        <v>10.99</v>
      </c>
      <c r="CB3088" s="27">
        <v>0.57147990000000004</v>
      </c>
      <c r="CC3088" s="28">
        <v>2.6991610000000001</v>
      </c>
      <c r="CD3088" s="28">
        <v>35.028399999999998</v>
      </c>
    </row>
    <row r="3089" spans="1:82" x14ac:dyDescent="0.25">
      <c r="A3089" s="15">
        <v>43229.416666659192</v>
      </c>
      <c r="B3089" s="24">
        <v>5</v>
      </c>
      <c r="C3089" s="25">
        <v>9</v>
      </c>
      <c r="D3089" s="26">
        <v>10</v>
      </c>
      <c r="E3089" s="52">
        <v>3.0733171303336686</v>
      </c>
      <c r="F3089" s="52">
        <v>2.8606621298267818</v>
      </c>
      <c r="G3089" s="52">
        <v>0.49422648269354974</v>
      </c>
      <c r="H3089" s="52">
        <v>5.3084499800673246</v>
      </c>
      <c r="I3089" s="52">
        <v>5.2325421586134766</v>
      </c>
      <c r="J3089" s="19">
        <f>BR3089/'Gas+GHG'!E3087</f>
        <v>0.60141608855825091</v>
      </c>
      <c r="K3089" s="19">
        <f>BS3089/'Gas+GHG'!F3087</f>
        <v>1.1620967999198257</v>
      </c>
      <c r="L3089" s="27">
        <f>BT3089/'Gas+GHG'!G3087</f>
        <v>0.1460323632745478</v>
      </c>
      <c r="M3089" s="28">
        <f>BU3089/'Gas+GHG'!H3087</f>
        <v>0.12924801986468773</v>
      </c>
      <c r="N3089" s="28">
        <f>BV3089/'Gas+GHG'!I3087</f>
        <v>1.6953943916017653</v>
      </c>
      <c r="P3089" s="19">
        <f>BX3089/'Gas+GHG'!E3087</f>
        <v>1.3734156495075696</v>
      </c>
      <c r="Q3089" s="19">
        <f>BY3089/'Gas+GHG'!F3087</f>
        <v>1.3228158551471965</v>
      </c>
      <c r="R3089" s="19">
        <f>BZ3089/'Gas+GHG'!E3087</f>
        <v>1.7507112989550948</v>
      </c>
      <c r="S3089" s="19">
        <f>CA3089/'Gas+GHG'!F3087</f>
        <v>1.9663379796150426</v>
      </c>
      <c r="T3089" s="19">
        <f t="shared" si="761"/>
        <v>0.31665537114128184</v>
      </c>
      <c r="U3089" s="19">
        <f t="shared" si="762"/>
        <v>0.31665537114128184</v>
      </c>
      <c r="V3089" s="19">
        <f t="shared" si="766"/>
        <v>0.98927157835792523</v>
      </c>
      <c r="W3089" s="19">
        <f t="shared" si="767"/>
        <v>1.0415282282874072</v>
      </c>
      <c r="X3089" s="19">
        <f t="shared" si="768"/>
        <v>2.1348553701047392</v>
      </c>
      <c r="Y3089" s="19">
        <f t="shared" si="769"/>
        <v>2.2476256064748319</v>
      </c>
      <c r="Z3089" s="102"/>
      <c r="AA3089" s="102"/>
      <c r="AB3089" s="102"/>
      <c r="AC3089" s="102"/>
      <c r="AD3089" s="20">
        <f>CB3089/'Gas+GHG'!G3087</f>
        <v>0.23757291799568145</v>
      </c>
      <c r="AE3089" s="21">
        <f>CC3089/'Gas+GHG'!H3087</f>
        <v>0.55433703485185348</v>
      </c>
      <c r="AF3089" s="21">
        <f>CD3089/'Gas+GHG'!I3087</f>
        <v>6.3577887731475791</v>
      </c>
      <c r="AG3089" s="77">
        <f t="shared" si="763"/>
        <v>0.31665537114128184</v>
      </c>
      <c r="AH3089" s="77">
        <f t="shared" si="764"/>
        <v>0.40832714916010177</v>
      </c>
      <c r="AI3089" s="77">
        <f t="shared" si="765"/>
        <v>0.40269740343284954</v>
      </c>
      <c r="AJ3089" s="77">
        <f t="shared" si="770"/>
        <v>7.5228740521039825E-2</v>
      </c>
      <c r="AK3089" s="77">
        <f t="shared" si="771"/>
        <v>0.22635086111492131</v>
      </c>
      <c r="AL3089" s="77">
        <f t="shared" si="772"/>
        <v>2.5602650305210521</v>
      </c>
      <c r="AM3089" s="77">
        <f t="shared" si="773"/>
        <v>0.16234417747464164</v>
      </c>
      <c r="AN3089" s="77">
        <f t="shared" si="774"/>
        <v>0.32798617373693223</v>
      </c>
      <c r="AO3089" s="77">
        <f t="shared" si="775"/>
        <v>3.7975237426265269</v>
      </c>
      <c r="BR3089" s="19">
        <v>2.75</v>
      </c>
      <c r="BS3089" s="19">
        <v>6.4950399999999995</v>
      </c>
      <c r="BT3089" s="27">
        <v>0.80461510000000003</v>
      </c>
      <c r="BU3089" s="28">
        <v>0.74693019999999999</v>
      </c>
      <c r="BV3089" s="28">
        <v>10.347339999999898</v>
      </c>
      <c r="BX3089" s="19">
        <v>6.28</v>
      </c>
      <c r="BY3089" s="19">
        <v>7.3933099999999996</v>
      </c>
      <c r="BZ3089" s="19">
        <v>8.0052000000000003</v>
      </c>
      <c r="CA3089" s="19">
        <v>10.99</v>
      </c>
      <c r="CB3089" s="27">
        <v>1.3089889999999997</v>
      </c>
      <c r="CC3089" s="28">
        <v>3.2035390000000001</v>
      </c>
      <c r="CD3089" s="28">
        <v>38.802889999999998</v>
      </c>
    </row>
    <row r="3090" spans="1:82" x14ac:dyDescent="0.25">
      <c r="A3090" s="15">
        <v>43229.458333325856</v>
      </c>
      <c r="B3090" s="24">
        <v>5</v>
      </c>
      <c r="C3090" s="25">
        <v>9</v>
      </c>
      <c r="D3090" s="26">
        <v>11</v>
      </c>
      <c r="E3090" s="52">
        <v>3.2786843223193505</v>
      </c>
      <c r="F3090" s="52">
        <v>2.5894219978580089</v>
      </c>
      <c r="G3090" s="52">
        <v>1.852587643710907</v>
      </c>
      <c r="H3090" s="52">
        <v>5.3897266137757258</v>
      </c>
      <c r="I3090" s="52">
        <v>5.2403290915797243</v>
      </c>
      <c r="J3090" s="19">
        <f>BR3090/'Gas+GHG'!E3088</f>
        <v>0.60141608855825091</v>
      </c>
      <c r="K3090" s="19">
        <f>BS3090/'Gas+GHG'!F3088</f>
        <v>0.89460326643086563</v>
      </c>
      <c r="L3090" s="27">
        <f>BT3090/'Gas+GHG'!G3088</f>
        <v>5.9343654565478986E-2</v>
      </c>
      <c r="M3090" s="28">
        <f>BU3090/'Gas+GHG'!H3088</f>
        <v>0.23296961022685039</v>
      </c>
      <c r="N3090" s="28">
        <f>BV3090/'Gas+GHG'!I3088</f>
        <v>1.8807183235987039</v>
      </c>
      <c r="P3090" s="19">
        <f>BX3090/'Gas+GHG'!E3088</f>
        <v>1.3734156495075696</v>
      </c>
      <c r="Q3090" s="19">
        <f>BY3090/'Gas+GHG'!F3088</f>
        <v>0.89460326643086563</v>
      </c>
      <c r="R3090" s="19">
        <f>BZ3090/'Gas+GHG'!E3088</f>
        <v>0.64734240804815368</v>
      </c>
      <c r="S3090" s="19">
        <f>CA3090/'Gas+GHG'!F3088</f>
        <v>1.9663379796150426</v>
      </c>
      <c r="T3090" s="19">
        <f t="shared" si="761"/>
        <v>0.31665537114128184</v>
      </c>
      <c r="U3090" s="19">
        <f t="shared" si="762"/>
        <v>0.31665537114128184</v>
      </c>
      <c r="V3090" s="19">
        <f t="shared" si="766"/>
        <v>0.63988389270204327</v>
      </c>
      <c r="W3090" s="19">
        <f t="shared" si="767"/>
        <v>0.90593241208006847</v>
      </c>
      <c r="X3090" s="19">
        <f t="shared" si="768"/>
        <v>1.3808741648536798</v>
      </c>
      <c r="Y3090" s="19">
        <f t="shared" si="769"/>
        <v>1.95500883396584</v>
      </c>
      <c r="Z3090" s="102"/>
      <c r="AA3090" s="102"/>
      <c r="AB3090" s="102"/>
      <c r="AC3090" s="102"/>
      <c r="AD3090" s="20">
        <f>CB3090/'Gas+GHG'!G3088</f>
        <v>0.24543031354200548</v>
      </c>
      <c r="AE3090" s="21">
        <f>CC3090/'Gas+GHG'!H3088</f>
        <v>0.59079045895067062</v>
      </c>
      <c r="AF3090" s="21">
        <f>CD3090/'Gas+GHG'!I3088</f>
        <v>6.3578117119139517</v>
      </c>
      <c r="AG3090" s="77">
        <f t="shared" si="763"/>
        <v>0.31665537114128184</v>
      </c>
      <c r="AH3090" s="77">
        <f t="shared" si="764"/>
        <v>0.4143550758293385</v>
      </c>
      <c r="AI3090" s="77">
        <f t="shared" si="765"/>
        <v>0.40327492564012019</v>
      </c>
      <c r="AJ3090" s="77">
        <f t="shared" si="770"/>
        <v>7.7716827023964916E-2</v>
      </c>
      <c r="AK3090" s="77">
        <f t="shared" si="771"/>
        <v>0.24479702541775483</v>
      </c>
      <c r="AL3090" s="77">
        <f t="shared" si="772"/>
        <v>2.5639460453559839</v>
      </c>
      <c r="AM3090" s="77">
        <f t="shared" si="773"/>
        <v>0.16771348651804058</v>
      </c>
      <c r="AN3090" s="77">
        <f t="shared" si="774"/>
        <v>0.34599343353291578</v>
      </c>
      <c r="AO3090" s="77">
        <f t="shared" si="775"/>
        <v>3.7938656665579673</v>
      </c>
      <c r="BR3090" s="19">
        <v>2.75</v>
      </c>
      <c r="BS3090" s="19">
        <v>5</v>
      </c>
      <c r="BT3090" s="27">
        <v>0.32697410000000005</v>
      </c>
      <c r="BU3090" s="28">
        <v>1.3463419999999999</v>
      </c>
      <c r="BV3090" s="28">
        <v>11.47841</v>
      </c>
      <c r="BX3090" s="19">
        <v>6.28</v>
      </c>
      <c r="BY3090" s="19">
        <v>5</v>
      </c>
      <c r="BZ3090" s="19">
        <v>2.96</v>
      </c>
      <c r="CA3090" s="19">
        <v>10.99</v>
      </c>
      <c r="CB3090" s="27">
        <v>1.3522820000000002</v>
      </c>
      <c r="CC3090" s="28">
        <v>3.4142049999999999</v>
      </c>
      <c r="CD3090" s="28">
        <v>38.803030000000007</v>
      </c>
    </row>
    <row r="3091" spans="1:82" x14ac:dyDescent="0.25">
      <c r="A3091" s="15">
        <v>43229.49999999252</v>
      </c>
      <c r="B3091" s="24">
        <v>5</v>
      </c>
      <c r="C3091" s="25">
        <v>9</v>
      </c>
      <c r="D3091" s="26">
        <v>12</v>
      </c>
      <c r="E3091" s="52">
        <v>3.7162724813867385</v>
      </c>
      <c r="F3091" s="52">
        <v>2.929008030175567</v>
      </c>
      <c r="G3091" s="52">
        <v>3.8364665662481574</v>
      </c>
      <c r="H3091" s="52">
        <v>6.188649157546652</v>
      </c>
      <c r="I3091" s="52">
        <v>0.50581952043999812</v>
      </c>
      <c r="J3091" s="19">
        <f>BR3091/'Gas+GHG'!E3089</f>
        <v>2.186967594757276</v>
      </c>
      <c r="K3091" s="19">
        <f>BS3091/'Gas+GHG'!F3089</f>
        <v>1.2418184754045458</v>
      </c>
      <c r="L3091" s="27">
        <f>BT3091/'Gas+GHG'!G3089</f>
        <v>7.9605800124027945E-2</v>
      </c>
      <c r="M3091" s="28">
        <f>BU3091/'Gas+GHG'!H3089</f>
        <v>0.30681190700507294</v>
      </c>
      <c r="N3091" s="28">
        <f>BV3091/'Gas+GHG'!I3089</f>
        <v>1.5718393142961309</v>
      </c>
      <c r="P3091" s="19">
        <f>BX3091/'Gas+GHG'!E3089</f>
        <v>2.9589671557065946</v>
      </c>
      <c r="Q3091" s="19">
        <f>BY3091/'Gas+GHG'!F3089</f>
        <v>1.9109817186948335</v>
      </c>
      <c r="R3091" s="19">
        <f>BZ3091/'Gas+GHG'!E3089</f>
        <v>2.176645107710022</v>
      </c>
      <c r="S3091" s="19">
        <f>CA3091/'Gas+GHG'!F3089</f>
        <v>1.9663379796150426</v>
      </c>
      <c r="T3091" s="19">
        <f t="shared" si="761"/>
        <v>0.31665537114128184</v>
      </c>
      <c r="U3091" s="19">
        <f t="shared" si="762"/>
        <v>0.31665537114128184</v>
      </c>
      <c r="V3091" s="19">
        <f t="shared" si="766"/>
        <v>1.6262192073099071</v>
      </c>
      <c r="W3091" s="19">
        <f t="shared" si="767"/>
        <v>1.2277741081017168</v>
      </c>
      <c r="X3091" s="19">
        <f t="shared" si="768"/>
        <v>3.5093930561067093</v>
      </c>
      <c r="Y3091" s="19">
        <f t="shared" si="769"/>
        <v>2.6495455902081595</v>
      </c>
      <c r="Z3091" s="102"/>
      <c r="AA3091" s="102"/>
      <c r="AB3091" s="102"/>
      <c r="AC3091" s="102"/>
      <c r="AD3091" s="20">
        <f>CB3091/'Gas+GHG'!G3089</f>
        <v>0.34674104133475037</v>
      </c>
      <c r="AE3091" s="21">
        <f>CC3091/'Gas+GHG'!H3089</f>
        <v>0.92127565209368267</v>
      </c>
      <c r="AF3091" s="21">
        <f>CD3091/'Gas+GHG'!I3089</f>
        <v>5.7398544537380376</v>
      </c>
      <c r="AG3091" s="77">
        <f t="shared" si="763"/>
        <v>0.31665537114128184</v>
      </c>
      <c r="AH3091" s="77">
        <f t="shared" si="764"/>
        <v>0.4736076099036361</v>
      </c>
      <c r="AI3091" s="77">
        <f t="shared" si="765"/>
        <v>0.31665537114128184</v>
      </c>
      <c r="AJ3091" s="77">
        <f t="shared" si="770"/>
        <v>0.10979741313376992</v>
      </c>
      <c r="AK3091" s="77">
        <f t="shared" si="771"/>
        <v>0.43632315965050283</v>
      </c>
      <c r="AL3091" s="77">
        <f t="shared" si="772"/>
        <v>1.8175557423453579</v>
      </c>
      <c r="AM3091" s="77">
        <f t="shared" si="773"/>
        <v>0.23694362820098044</v>
      </c>
      <c r="AN3091" s="77">
        <f t="shared" si="774"/>
        <v>0.48495249244317978</v>
      </c>
      <c r="AO3091" s="77">
        <f t="shared" si="775"/>
        <v>3.9222987113926799</v>
      </c>
      <c r="BR3091" s="19">
        <v>10</v>
      </c>
      <c r="BS3091" s="19">
        <v>6.9406099999999995</v>
      </c>
      <c r="BT3091" s="27">
        <v>0.43861529999999993</v>
      </c>
      <c r="BU3091" s="28">
        <v>1.77308</v>
      </c>
      <c r="BV3091" s="28">
        <v>9.5932579999999987</v>
      </c>
      <c r="BX3091" s="19">
        <v>13.53</v>
      </c>
      <c r="BY3091" s="19">
        <v>10.68061</v>
      </c>
      <c r="BZ3091" s="19">
        <v>9.9527999999999999</v>
      </c>
      <c r="CA3091" s="19">
        <v>10.99</v>
      </c>
      <c r="CB3091" s="27">
        <v>1.910488</v>
      </c>
      <c r="CC3091" s="28">
        <v>5.3240939999999997</v>
      </c>
      <c r="CD3091" s="28">
        <v>35.031509999999997</v>
      </c>
    </row>
    <row r="3092" spans="1:82" x14ac:dyDescent="0.25">
      <c r="A3092" s="15">
        <v>43229.541666659185</v>
      </c>
      <c r="B3092" s="24">
        <v>5</v>
      </c>
      <c r="C3092" s="25">
        <v>9</v>
      </c>
      <c r="D3092" s="26">
        <v>13</v>
      </c>
      <c r="E3092" s="52">
        <v>4.7849779359167774</v>
      </c>
      <c r="F3092" s="52">
        <v>3.4552870289580495</v>
      </c>
      <c r="G3092" s="52">
        <v>0.77365196190644214</v>
      </c>
      <c r="H3092" s="52">
        <v>6.2877178528441897</v>
      </c>
      <c r="I3092" s="52">
        <v>0</v>
      </c>
      <c r="J3092" s="19">
        <f>BR3092/'Gas+GHG'!E3090</f>
        <v>2.186967594757276</v>
      </c>
      <c r="K3092" s="19">
        <f>BS3092/'Gas+GHG'!F3090</f>
        <v>0.98154617948221567</v>
      </c>
      <c r="L3092" s="27">
        <f>BT3092/'Gas+GHG'!G3090</f>
        <v>3.2423948450493206E-2</v>
      </c>
      <c r="M3092" s="28">
        <f>BU3092/'Gas+GHG'!H3090</f>
        <v>0.31164211634257405</v>
      </c>
      <c r="N3092" s="28">
        <f>BV3092/'Gas+GHG'!I3090</f>
        <v>1.4071417571719373</v>
      </c>
      <c r="P3092" s="19">
        <f>BX3092/'Gas+GHG'!E3090</f>
        <v>2.9589671557065946</v>
      </c>
      <c r="Q3092" s="19">
        <f>BY3092/'Gas+GHG'!F3090</f>
        <v>1.7892065328617313</v>
      </c>
      <c r="R3092" s="19">
        <f>BZ3092/'Gas+GHG'!E3090</f>
        <v>2.1844525820233054</v>
      </c>
      <c r="S3092" s="19">
        <f>CA3092/'Gas+GHG'!F3090</f>
        <v>1.9663379796150426</v>
      </c>
      <c r="T3092" s="19">
        <f t="shared" si="761"/>
        <v>0.36950355433879206</v>
      </c>
      <c r="U3092" s="19">
        <f t="shared" si="762"/>
        <v>0.31665537114128184</v>
      </c>
      <c r="V3092" s="19">
        <f t="shared" si="766"/>
        <v>1.9005118745474958</v>
      </c>
      <c r="W3092" s="19">
        <f t="shared" si="767"/>
        <v>1.1892133414359372</v>
      </c>
      <c r="X3092" s="19">
        <f t="shared" si="768"/>
        <v>3.242907863182404</v>
      </c>
      <c r="Y3092" s="19">
        <f t="shared" si="769"/>
        <v>2.5663311710408365</v>
      </c>
      <c r="Z3092" s="102"/>
      <c r="AA3092" s="102"/>
      <c r="AB3092" s="102"/>
      <c r="AC3092" s="102"/>
      <c r="AD3092" s="20">
        <f>CB3092/'Gas+GHG'!G3090</f>
        <v>0.1331396499965328</v>
      </c>
      <c r="AE3092" s="21">
        <f>CC3092/'Gas+GHG'!H3090</f>
        <v>0.94542617966433773</v>
      </c>
      <c r="AF3092" s="21">
        <f>CD3092/'Gas+GHG'!I3090</f>
        <v>4.9162691783599914</v>
      </c>
      <c r="AG3092" s="77">
        <f t="shared" si="763"/>
        <v>0.31665537114128184</v>
      </c>
      <c r="AH3092" s="77">
        <f t="shared" si="764"/>
        <v>0.48095509469998032</v>
      </c>
      <c r="AI3092" s="77">
        <f t="shared" si="765"/>
        <v>0.31665537114128184</v>
      </c>
      <c r="AJ3092" s="77">
        <f t="shared" si="770"/>
        <v>4.2159385283272455E-2</v>
      </c>
      <c r="AK3092" s="77">
        <f t="shared" si="771"/>
        <v>0.45470753777230216</v>
      </c>
      <c r="AL3092" s="77">
        <f t="shared" si="772"/>
        <v>1.5567630413040279</v>
      </c>
      <c r="AM3092" s="77">
        <f t="shared" si="773"/>
        <v>9.0980264713260345E-2</v>
      </c>
      <c r="AN3092" s="77">
        <f t="shared" si="774"/>
        <v>0.49071864189203557</v>
      </c>
      <c r="AO3092" s="77">
        <f t="shared" si="775"/>
        <v>3.3595061370559636</v>
      </c>
      <c r="BR3092" s="19">
        <v>10</v>
      </c>
      <c r="BS3092" s="19">
        <v>5.4859299999999998</v>
      </c>
      <c r="BT3092" s="27">
        <v>0.178650799999999</v>
      </c>
      <c r="BU3092" s="28">
        <v>1.8009939999999898</v>
      </c>
      <c r="BV3092" s="28">
        <v>8.5880749999999999</v>
      </c>
      <c r="BX3092" s="19">
        <v>13.53</v>
      </c>
      <c r="BY3092" s="19">
        <v>10</v>
      </c>
      <c r="BZ3092" s="19">
        <v>9.9885000000000002</v>
      </c>
      <c r="CA3092" s="19">
        <v>10.99</v>
      </c>
      <c r="CB3092" s="27">
        <v>0.73357830000000013</v>
      </c>
      <c r="CC3092" s="28">
        <v>5.4636610000000001</v>
      </c>
      <c r="CD3092" s="28">
        <v>30.005000000000003</v>
      </c>
    </row>
    <row r="3093" spans="1:82" x14ac:dyDescent="0.25">
      <c r="A3093" s="15">
        <v>43229.583333325849</v>
      </c>
      <c r="B3093" s="24">
        <v>5</v>
      </c>
      <c r="C3093" s="25">
        <v>9</v>
      </c>
      <c r="D3093" s="26">
        <v>14</v>
      </c>
      <c r="E3093" s="52">
        <v>4.6297032366890098</v>
      </c>
      <c r="F3093" s="52">
        <v>3.1896650055024622</v>
      </c>
      <c r="G3093" s="52">
        <v>1.0521893607384063</v>
      </c>
      <c r="H3093" s="52">
        <v>6.7768850884084229</v>
      </c>
      <c r="I3093" s="52">
        <v>0</v>
      </c>
      <c r="J3093" s="19">
        <f>BR3093/'Gas+GHG'!E3091</f>
        <v>2.186967594757276</v>
      </c>
      <c r="K3093" s="19">
        <f>BS3093/'Gas+GHG'!F3091</f>
        <v>2.0801189906593187</v>
      </c>
      <c r="L3093" s="27">
        <f>BT3093/'Gas+GHG'!G3091</f>
        <v>3.5850326826672926E-2</v>
      </c>
      <c r="M3093" s="28">
        <f>BU3093/'Gas+GHG'!H3091</f>
        <v>0.18402000508923164</v>
      </c>
      <c r="N3093" s="28">
        <f>BV3093/'Gas+GHG'!I3091</f>
        <v>1.4071674813599395</v>
      </c>
      <c r="P3093" s="19">
        <f>BX3093/'Gas+GHG'!E3091</f>
        <v>2.9589671557065946</v>
      </c>
      <c r="Q3093" s="19">
        <f>BY3093/'Gas+GHG'!F3091</f>
        <v>2.8903253849350961</v>
      </c>
      <c r="R3093" s="19">
        <f>BZ3093/'Gas+GHG'!E3091</f>
        <v>1.3691291930218452</v>
      </c>
      <c r="S3093" s="19">
        <f>CA3093/'Gas+GHG'!F3091</f>
        <v>1.9663379796150426</v>
      </c>
      <c r="T3093" s="19">
        <f t="shared" si="761"/>
        <v>0.35798752005160889</v>
      </c>
      <c r="U3093" s="19">
        <f t="shared" si="762"/>
        <v>0.31665537114128184</v>
      </c>
      <c r="V3093" s="19">
        <f t="shared" si="766"/>
        <v>1.5494044784257177</v>
      </c>
      <c r="W3093" s="19">
        <f t="shared" si="767"/>
        <v>1.5378885402098907</v>
      </c>
      <c r="X3093" s="19">
        <f t="shared" si="768"/>
        <v>2.7786918703027221</v>
      </c>
      <c r="Y3093" s="19">
        <f t="shared" si="769"/>
        <v>3.318774824340248</v>
      </c>
      <c r="Z3093" s="102"/>
      <c r="AA3093" s="102"/>
      <c r="AB3093" s="102"/>
      <c r="AC3093" s="102"/>
      <c r="AD3093" s="20">
        <f>CB3093/'Gas+GHG'!G3091</f>
        <v>0.15027159632546275</v>
      </c>
      <c r="AE3093" s="21">
        <f>CC3093/'Gas+GHG'!H3091</f>
        <v>0.63331149394078023</v>
      </c>
      <c r="AF3093" s="21">
        <f>CD3093/'Gas+GHG'!I3091</f>
        <v>4.9163969800583285</v>
      </c>
      <c r="AG3093" s="77">
        <f t="shared" si="763"/>
        <v>0.31665537114128184</v>
      </c>
      <c r="AH3093" s="77">
        <f t="shared" si="764"/>
        <v>0.51723445434414916</v>
      </c>
      <c r="AI3093" s="77">
        <f t="shared" si="765"/>
        <v>0.31665537114128184</v>
      </c>
      <c r="AJ3093" s="77">
        <f t="shared" si="770"/>
        <v>4.7584308106432292E-2</v>
      </c>
      <c r="AK3093" s="77">
        <f t="shared" si="771"/>
        <v>0.32757052499833739</v>
      </c>
      <c r="AL3093" s="77">
        <f t="shared" si="772"/>
        <v>1.5568035103982472</v>
      </c>
      <c r="AM3093" s="77">
        <f t="shared" si="773"/>
        <v>0.10268728821903046</v>
      </c>
      <c r="AN3093" s="77">
        <f t="shared" si="774"/>
        <v>0.30574096894244285</v>
      </c>
      <c r="AO3093" s="77">
        <f t="shared" si="775"/>
        <v>3.3595934696600813</v>
      </c>
      <c r="BR3093" s="19">
        <v>10</v>
      </c>
      <c r="BS3093" s="19">
        <v>11.62593</v>
      </c>
      <c r="BT3093" s="27">
        <v>0.1975296</v>
      </c>
      <c r="BU3093" s="28">
        <v>1.0634599999999998</v>
      </c>
      <c r="BV3093" s="28">
        <v>8.5882319999999996</v>
      </c>
      <c r="BX3093" s="19">
        <v>13.53</v>
      </c>
      <c r="BY3093" s="19">
        <v>16.154229999999998</v>
      </c>
      <c r="BZ3093" s="19">
        <v>6.2603999999999997</v>
      </c>
      <c r="CA3093" s="19">
        <v>10.99</v>
      </c>
      <c r="CB3093" s="27">
        <v>0.82797259999999995</v>
      </c>
      <c r="CC3093" s="28">
        <v>3.6599359999999996</v>
      </c>
      <c r="CD3093" s="28">
        <v>30.005779999999895</v>
      </c>
    </row>
    <row r="3094" spans="1:82" x14ac:dyDescent="0.25">
      <c r="A3094" s="15">
        <v>43229.624999992513</v>
      </c>
      <c r="B3094" s="24">
        <v>5</v>
      </c>
      <c r="C3094" s="25">
        <v>9</v>
      </c>
      <c r="D3094" s="26">
        <v>15</v>
      </c>
      <c r="E3094" s="52">
        <v>6.3553431391378075</v>
      </c>
      <c r="F3094" s="52">
        <v>4.4760132530968715</v>
      </c>
      <c r="G3094" s="52">
        <v>3.2001567784982736</v>
      </c>
      <c r="H3094" s="52">
        <v>4.1974690676038406</v>
      </c>
      <c r="I3094" s="52">
        <v>0</v>
      </c>
      <c r="J3094" s="19">
        <f>BR3094/'Gas+GHG'!E3092</f>
        <v>3.4991481516116418</v>
      </c>
      <c r="K3094" s="19">
        <f>BS3094/'Gas+GHG'!F3092</f>
        <v>1.3419048996462983</v>
      </c>
      <c r="L3094" s="27">
        <f>BT3094/'Gas+GHG'!G3092</f>
        <v>6.0876638915882436E-2</v>
      </c>
      <c r="M3094" s="28">
        <f>BU3094/'Gas+GHG'!H3092</f>
        <v>9.907995887577431E-2</v>
      </c>
      <c r="N3094" s="28">
        <f>BV3094/'Gas+GHG'!I3092</f>
        <v>1.8806019912835352</v>
      </c>
      <c r="P3094" s="19">
        <f>BX3094/'Gas+GHG'!E3092</f>
        <v>4.2711477125609605</v>
      </c>
      <c r="Q3094" s="19">
        <f>BY3094/'Gas+GHG'!F3092</f>
        <v>1.7892065328617313</v>
      </c>
      <c r="R3094" s="19">
        <f>BZ3094/'Gas+GHG'!E3092</f>
        <v>1.4210696733973305</v>
      </c>
      <c r="S3094" s="19">
        <f>CA3094/'Gas+GHG'!F3092</f>
        <v>2.5048891460064238</v>
      </c>
      <c r="T3094" s="19">
        <f t="shared" si="761"/>
        <v>0.48597056160805346</v>
      </c>
      <c r="U3094" s="19">
        <f t="shared" si="762"/>
        <v>0.34658901707948281</v>
      </c>
      <c r="V3094" s="19">
        <f t="shared" si="766"/>
        <v>2.7662500798492764</v>
      </c>
      <c r="W3094" s="19">
        <f t="shared" si="767"/>
        <v>1.4882864005841683</v>
      </c>
      <c r="X3094" s="19">
        <f t="shared" si="768"/>
        <v>2.9259673061090146</v>
      </c>
      <c r="Y3094" s="19">
        <f t="shared" si="769"/>
        <v>2.805809278283987</v>
      </c>
      <c r="Z3094" s="102"/>
      <c r="AA3094" s="102"/>
      <c r="AB3094" s="102"/>
      <c r="AC3094" s="102"/>
      <c r="AD3094" s="20">
        <f>CB3094/'Gas+GHG'!G3092</f>
        <v>0.24927289267735689</v>
      </c>
      <c r="AE3094" s="21">
        <f>CC3094/'Gas+GHG'!H3092</f>
        <v>0.383804897041777</v>
      </c>
      <c r="AF3094" s="21">
        <f>CD3094/'Gas+GHG'!I3092</f>
        <v>6.3572333273047326</v>
      </c>
      <c r="AG3094" s="77">
        <f t="shared" si="763"/>
        <v>0.31665537114128184</v>
      </c>
      <c r="AH3094" s="77">
        <f t="shared" si="764"/>
        <v>0.32593063289592727</v>
      </c>
      <c r="AI3094" s="77">
        <f t="shared" si="765"/>
        <v>0.31665537114128184</v>
      </c>
      <c r="AJ3094" s="77">
        <f t="shared" si="770"/>
        <v>7.8933600346209359E-2</v>
      </c>
      <c r="AK3094" s="77">
        <f t="shared" si="771"/>
        <v>0.12509377300138258</v>
      </c>
      <c r="AL3094" s="77">
        <f t="shared" si="772"/>
        <v>2.0130520786894062</v>
      </c>
      <c r="AM3094" s="77">
        <f t="shared" si="773"/>
        <v>0.17033929233114753</v>
      </c>
      <c r="AN3094" s="77">
        <f t="shared" si="774"/>
        <v>0.25871112404039442</v>
      </c>
      <c r="AO3094" s="77">
        <f t="shared" si="775"/>
        <v>4.3441812486153264</v>
      </c>
      <c r="BR3094" s="19">
        <v>16</v>
      </c>
      <c r="BS3094" s="19">
        <v>7.5</v>
      </c>
      <c r="BT3094" s="27">
        <v>0.33542059999999896</v>
      </c>
      <c r="BU3094" s="28">
        <v>0.57258759999999997</v>
      </c>
      <c r="BV3094" s="28">
        <v>11.4777</v>
      </c>
      <c r="BX3094" s="19">
        <v>19.53</v>
      </c>
      <c r="BY3094" s="19">
        <v>10</v>
      </c>
      <c r="BZ3094" s="19">
        <v>6.4978999999999996</v>
      </c>
      <c r="CA3094" s="19">
        <v>14</v>
      </c>
      <c r="CB3094" s="27">
        <v>1.373454</v>
      </c>
      <c r="CC3094" s="28">
        <v>2.2180260000000001</v>
      </c>
      <c r="CD3094" s="28">
        <v>38.799500000000002</v>
      </c>
    </row>
    <row r="3095" spans="1:82" x14ac:dyDescent="0.25">
      <c r="A3095" s="15">
        <v>43229.666666659177</v>
      </c>
      <c r="B3095" s="24">
        <v>5</v>
      </c>
      <c r="C3095" s="25">
        <v>9</v>
      </c>
      <c r="D3095" s="26">
        <v>16</v>
      </c>
      <c r="E3095" s="52">
        <v>8.7078291893366941</v>
      </c>
      <c r="F3095" s="52">
        <v>6.5377696171094302</v>
      </c>
      <c r="G3095" s="52">
        <v>6.2223551688055547</v>
      </c>
      <c r="H3095" s="52">
        <v>4.085702886185123</v>
      </c>
      <c r="I3095" s="52">
        <v>7.3273980892327604</v>
      </c>
      <c r="J3095" s="19">
        <f>BR3095/'Gas+GHG'!E3093</f>
        <v>4.373935189514552</v>
      </c>
      <c r="K3095" s="19">
        <f>BS3095/'Gas+GHG'!F3093</f>
        <v>2.3961465405586861</v>
      </c>
      <c r="L3095" s="27">
        <f>BT3095/'Gas+GHG'!G3093</f>
        <v>4.2368191881480957E-2</v>
      </c>
      <c r="M3095" s="28">
        <f>BU3095/'Gas+GHG'!H3093</f>
        <v>8.9911939845778152E-2</v>
      </c>
      <c r="N3095" s="28">
        <f>BV3095/'Gas+GHG'!I3093</f>
        <v>0.30047522839411966</v>
      </c>
      <c r="P3095" s="19">
        <f>BX3095/'Gas+GHG'!E3093</f>
        <v>4.7413457454337751</v>
      </c>
      <c r="Q3095" s="19">
        <f>BY3095/'Gas+GHG'!F3093</f>
        <v>2.9901631094687806</v>
      </c>
      <c r="R3095" s="19">
        <f>BZ3095/'Gas+GHG'!E3093</f>
        <v>0.66418205852778478</v>
      </c>
      <c r="S3095" s="19">
        <f>CA3095/'Gas+GHG'!F3093</f>
        <v>3.3301320319843715</v>
      </c>
      <c r="T3095" s="19">
        <f t="shared" si="761"/>
        <v>0.6604439957795224</v>
      </c>
      <c r="U3095" s="19">
        <f t="shared" si="762"/>
        <v>0.49950032264226829</v>
      </c>
      <c r="V3095" s="19">
        <f t="shared" si="766"/>
        <v>3.5700483821456794</v>
      </c>
      <c r="W3095" s="19">
        <f t="shared" si="767"/>
        <v>3.1569894623502104</v>
      </c>
      <c r="X3095" s="19">
        <f t="shared" si="768"/>
        <v>1.8354794218158803</v>
      </c>
      <c r="Y3095" s="19">
        <f t="shared" si="769"/>
        <v>3.1633056791029417</v>
      </c>
      <c r="Z3095" s="102"/>
      <c r="AA3095" s="102"/>
      <c r="AB3095" s="102"/>
      <c r="AC3095" s="102"/>
      <c r="AD3095" s="20">
        <f>CB3095/'Gas+GHG'!G3093</f>
        <v>0.18021583618864839</v>
      </c>
      <c r="AE3095" s="21">
        <f>CC3095/'Gas+GHG'!H3093</f>
        <v>0.27722397641040303</v>
      </c>
      <c r="AF3095" s="21">
        <f>CD3095/'Gas+GHG'!I3093</f>
        <v>1.0201973743062771</v>
      </c>
      <c r="AG3095" s="77">
        <f t="shared" si="763"/>
        <v>0.47610743494449687</v>
      </c>
      <c r="AH3095" s="77">
        <f t="shared" si="764"/>
        <v>0.31764143199090744</v>
      </c>
      <c r="AI3095" s="77">
        <f t="shared" si="765"/>
        <v>0.55806355673212826</v>
      </c>
      <c r="AJ3095" s="77">
        <f t="shared" si="770"/>
        <v>8.5802099504155016E-2</v>
      </c>
      <c r="AK3095" s="77">
        <f t="shared" si="771"/>
        <v>8.8057820849213958E-2</v>
      </c>
      <c r="AL3095" s="77">
        <f t="shared" si="772"/>
        <v>0.56933497527413934</v>
      </c>
      <c r="AM3095" s="77">
        <f t="shared" si="773"/>
        <v>9.4413736684493363E-2</v>
      </c>
      <c r="AN3095" s="77">
        <f t="shared" si="774"/>
        <v>0.18916615556118907</v>
      </c>
      <c r="AO3095" s="77">
        <f t="shared" si="775"/>
        <v>0.45086239903213776</v>
      </c>
      <c r="BR3095" s="19">
        <v>20</v>
      </c>
      <c r="BS3095" s="19">
        <v>13.39223</v>
      </c>
      <c r="BT3095" s="27">
        <v>0.23344200000000001</v>
      </c>
      <c r="BU3095" s="28">
        <v>0.51960519999999999</v>
      </c>
      <c r="BV3095" s="28">
        <v>1.8338619999999897</v>
      </c>
      <c r="BX3095" s="19">
        <v>21.68</v>
      </c>
      <c r="BY3095" s="19">
        <v>16.712229999999998</v>
      </c>
      <c r="BZ3095" s="19">
        <v>3.0369999999999999</v>
      </c>
      <c r="CA3095" s="19">
        <v>18.61234</v>
      </c>
      <c r="CB3095" s="27">
        <v>0.99296059999999997</v>
      </c>
      <c r="CC3095" s="28">
        <v>1.6020900000000002</v>
      </c>
      <c r="CD3095" s="28">
        <v>6.2264739999999987</v>
      </c>
    </row>
    <row r="3096" spans="1:82" x14ac:dyDescent="0.25">
      <c r="A3096" s="15">
        <v>43229.708333325842</v>
      </c>
      <c r="B3096" s="24">
        <v>5</v>
      </c>
      <c r="C3096" s="25">
        <v>9</v>
      </c>
      <c r="D3096" s="26">
        <v>17</v>
      </c>
      <c r="E3096" s="52">
        <v>10.88016378391745</v>
      </c>
      <c r="F3096" s="52">
        <v>9.177840473499689</v>
      </c>
      <c r="G3096" s="52">
        <v>9.7063814703687896</v>
      </c>
      <c r="H3096" s="52">
        <v>10.705274974273918</v>
      </c>
      <c r="I3096" s="52">
        <v>8.9237390450547007</v>
      </c>
      <c r="J3096" s="19">
        <f>BR3096/'Gas+GHG'!E3094</f>
        <v>5.1343438222116573</v>
      </c>
      <c r="K3096" s="19">
        <f>BS3096/'Gas+GHG'!F3094</f>
        <v>4.0704126565428469</v>
      </c>
      <c r="L3096" s="27">
        <f>BT3096/'Gas+GHG'!G3094</f>
        <v>1.8299348440889558E-2</v>
      </c>
      <c r="M3096" s="28">
        <f>BU3096/'Gas+GHG'!H3094</f>
        <v>2.8422219079159625E-2</v>
      </c>
      <c r="N3096" s="28">
        <f>BV3096/'Gas+GHG'!I3094</f>
        <v>0.17503442064441946</v>
      </c>
      <c r="P3096" s="19">
        <f>BX3096/'Gas+GHG'!E3094</f>
        <v>5.9063433831609764</v>
      </c>
      <c r="Q3096" s="19">
        <f>BY3096/'Gas+GHG'!F3094</f>
        <v>4.3978374520565433</v>
      </c>
      <c r="R3096" s="19">
        <f>BZ3096/'Gas+GHG'!E3094</f>
        <v>0.62359193996908968</v>
      </c>
      <c r="S3096" s="19">
        <f>CA3096/'Gas+GHG'!F3094</f>
        <v>1.9663379796150426</v>
      </c>
      <c r="T3096" s="19">
        <f t="shared" si="761"/>
        <v>0.79884967881863256</v>
      </c>
      <c r="U3096" s="19">
        <f t="shared" si="762"/>
        <v>0.69530264365134586</v>
      </c>
      <c r="V3096" s="19">
        <f t="shared" si="766"/>
        <v>5.2164367355888963</v>
      </c>
      <c r="W3096" s="19">
        <f t="shared" si="767"/>
        <v>4.4250280023021986</v>
      </c>
      <c r="X3096" s="19">
        <f t="shared" si="768"/>
        <v>1.3134985875411691</v>
      </c>
      <c r="Y3096" s="19">
        <f t="shared" si="769"/>
        <v>1.9391474293693869</v>
      </c>
      <c r="Z3096" s="102"/>
      <c r="AA3096" s="102"/>
      <c r="AB3096" s="102"/>
      <c r="AC3096" s="102"/>
      <c r="AD3096" s="20">
        <f>CB3096/'Gas+GHG'!G3094</f>
        <v>9.1496724055103659E-2</v>
      </c>
      <c r="AE3096" s="21">
        <f>CC3096/'Gas+GHG'!H3094</f>
        <v>0.14211090505294968</v>
      </c>
      <c r="AF3096" s="21">
        <f>CD3096/'Gas+GHG'!I3094</f>
        <v>0.53159689899630658</v>
      </c>
      <c r="AG3096" s="77">
        <f t="shared" si="763"/>
        <v>0.7345021801656505</v>
      </c>
      <c r="AH3096" s="77">
        <f t="shared" si="764"/>
        <v>0.79815012358005843</v>
      </c>
      <c r="AI3096" s="77">
        <f t="shared" si="765"/>
        <v>0.67645707011652101</v>
      </c>
      <c r="AJ3096" s="77">
        <f t="shared" si="770"/>
        <v>6.7204543296488561E-2</v>
      </c>
      <c r="AK3096" s="77">
        <f t="shared" si="771"/>
        <v>0.11342583643008573</v>
      </c>
      <c r="AL3096" s="77">
        <f t="shared" si="772"/>
        <v>0.35960248077806972</v>
      </c>
      <c r="AM3096" s="77">
        <f t="shared" si="773"/>
        <v>2.4292180758615105E-2</v>
      </c>
      <c r="AN3096" s="77">
        <f t="shared" si="774"/>
        <v>2.8685068622863942E-2</v>
      </c>
      <c r="AO3096" s="77">
        <f t="shared" si="775"/>
        <v>0.17199441821823688</v>
      </c>
      <c r="BR3096" s="19">
        <v>23.477</v>
      </c>
      <c r="BS3096" s="19">
        <v>22.74982</v>
      </c>
      <c r="BT3096" s="27">
        <v>0.1008265</v>
      </c>
      <c r="BU3096" s="28">
        <v>0.16425329999999999</v>
      </c>
      <c r="BV3096" s="28">
        <v>1.068271</v>
      </c>
      <c r="BX3096" s="19">
        <v>27.007000000000001</v>
      </c>
      <c r="BY3096" s="19">
        <v>24.579819999999998</v>
      </c>
      <c r="BZ3096" s="19">
        <v>2.8513999999999999</v>
      </c>
      <c r="CA3096" s="19">
        <v>10.99</v>
      </c>
      <c r="CB3096" s="27">
        <v>0.50413239999999993</v>
      </c>
      <c r="CC3096" s="28">
        <v>0.82126539999999992</v>
      </c>
      <c r="CD3096" s="28">
        <v>3.2444449999999994</v>
      </c>
    </row>
    <row r="3097" spans="1:82" x14ac:dyDescent="0.25">
      <c r="A3097" s="15">
        <v>43229.749999992506</v>
      </c>
      <c r="B3097" s="24">
        <v>5</v>
      </c>
      <c r="C3097" s="25">
        <v>9</v>
      </c>
      <c r="D3097" s="26">
        <v>18</v>
      </c>
      <c r="E3097" s="52">
        <v>12.440558601873981</v>
      </c>
      <c r="F3097" s="52">
        <v>8.7171001100159327</v>
      </c>
      <c r="G3097" s="52">
        <v>8.615018504449111</v>
      </c>
      <c r="H3097" s="52">
        <v>9.0902173585600359</v>
      </c>
      <c r="I3097" s="52">
        <v>9.0066952194587291</v>
      </c>
      <c r="J3097" s="19">
        <f>BR3097/'Gas+GHG'!E3095</f>
        <v>6.6013616847748375</v>
      </c>
      <c r="K3097" s="19">
        <f>BS3097/'Gas+GHG'!F3095</f>
        <v>3.022293680385912</v>
      </c>
      <c r="L3097" s="27">
        <f>BT3097/'Gas+GHG'!G3095</f>
        <v>2.6281992610929075E-2</v>
      </c>
      <c r="M3097" s="28">
        <f>BU3097/'Gas+GHG'!H3095</f>
        <v>3.9471586823100979E-2</v>
      </c>
      <c r="N3097" s="28">
        <f>BV3097/'Gas+GHG'!I3095</f>
        <v>0.27540495908195056</v>
      </c>
      <c r="P3097" s="19">
        <f>BX3097/'Gas+GHG'!E3095</f>
        <v>7.3733612457241575</v>
      </c>
      <c r="Q3097" s="19">
        <f>BY3097/'Gas+GHG'!F3095</f>
        <v>4.0976068066358122</v>
      </c>
      <c r="R3097" s="19">
        <f>BZ3097/'Gas+GHG'!E3095</f>
        <v>0.47761185301904152</v>
      </c>
      <c r="S3097" s="19">
        <f>CA3097/'Gas+GHG'!F3095</f>
        <v>1.312703259823462</v>
      </c>
      <c r="T3097" s="19">
        <f t="shared" si="761"/>
        <v>0.80509125809045867</v>
      </c>
      <c r="U3097" s="19">
        <f t="shared" si="762"/>
        <v>0.66113157875953676</v>
      </c>
      <c r="V3097" s="19">
        <f t="shared" si="766"/>
        <v>6.3207498093015086</v>
      </c>
      <c r="W3097" s="19">
        <f t="shared" si="767"/>
        <v>3.5769268358168342</v>
      </c>
      <c r="X3097" s="19">
        <f t="shared" si="768"/>
        <v>1.5302232894416901</v>
      </c>
      <c r="Y3097" s="19">
        <f t="shared" si="769"/>
        <v>1.83338323064244</v>
      </c>
      <c r="Z3097" s="102"/>
      <c r="AA3097" s="102"/>
      <c r="AB3097" s="102"/>
      <c r="AC3097" s="102"/>
      <c r="AD3097" s="20">
        <f>CB3097/'Gas+GHG'!G3095</f>
        <v>0.13140992675595717</v>
      </c>
      <c r="AE3097" s="21">
        <f>CC3097/'Gas+GHG'!H3095</f>
        <v>0.13865869141864964</v>
      </c>
      <c r="AF3097" s="21">
        <f>CD3097/'Gas+GHG'!I3095</f>
        <v>0.77155687628134806</v>
      </c>
      <c r="AG3097" s="77">
        <f t="shared" si="763"/>
        <v>0.65356063980010071</v>
      </c>
      <c r="AH3097" s="77">
        <f t="shared" si="764"/>
        <v>0.6888040266776001</v>
      </c>
      <c r="AI3097" s="77">
        <f t="shared" si="765"/>
        <v>0.6826095608540429</v>
      </c>
      <c r="AJ3097" s="77">
        <f t="shared" si="770"/>
        <v>8.5884355806707738E-2</v>
      </c>
      <c r="AK3097" s="77">
        <f t="shared" si="771"/>
        <v>9.5508664983012664E-2</v>
      </c>
      <c r="AL3097" s="77">
        <f t="shared" si="772"/>
        <v>0.52667210049232815</v>
      </c>
      <c r="AM3097" s="77">
        <f t="shared" si="773"/>
        <v>4.552557094924943E-2</v>
      </c>
      <c r="AN3097" s="77">
        <f t="shared" si="774"/>
        <v>4.3150026435636972E-2</v>
      </c>
      <c r="AO3097" s="77">
        <f t="shared" si="775"/>
        <v>0.24488477578901996</v>
      </c>
      <c r="BR3097" s="19">
        <v>30.184999999999999</v>
      </c>
      <c r="BS3097" s="19">
        <v>16.89181</v>
      </c>
      <c r="BT3097" s="27">
        <v>0.14480960000000001</v>
      </c>
      <c r="BU3097" s="28">
        <v>0.22810810000000001</v>
      </c>
      <c r="BV3097" s="28">
        <v>1.6808529999999999</v>
      </c>
      <c r="BX3097" s="19">
        <v>33.715000000000003</v>
      </c>
      <c r="BY3097" s="19">
        <v>22.901809999999998</v>
      </c>
      <c r="BZ3097" s="19">
        <v>2.1839</v>
      </c>
      <c r="CA3097" s="19">
        <v>7.3367899999999997</v>
      </c>
      <c r="CB3097" s="27">
        <v>0.72404780000000013</v>
      </c>
      <c r="CC3097" s="28">
        <v>0.80131489999999994</v>
      </c>
      <c r="CD3097" s="28">
        <v>4.7089699999999999</v>
      </c>
    </row>
    <row r="3098" spans="1:82" x14ac:dyDescent="0.25">
      <c r="A3098" s="15">
        <v>43229.79166665917</v>
      </c>
      <c r="B3098" s="24">
        <v>5</v>
      </c>
      <c r="C3098" s="25">
        <v>9</v>
      </c>
      <c r="D3098" s="26">
        <v>19</v>
      </c>
      <c r="E3098" s="52">
        <v>9.4511401093779863</v>
      </c>
      <c r="F3098" s="52">
        <v>6.870232818219665</v>
      </c>
      <c r="G3098" s="52">
        <v>7.7020774462178423</v>
      </c>
      <c r="H3098" s="52">
        <v>8.8813413269064601</v>
      </c>
      <c r="I3098" s="52">
        <v>8.7670759058887402</v>
      </c>
      <c r="J3098" s="19">
        <f>BR3098/'Gas+GHG'!E3096</f>
        <v>3.5964682095783407</v>
      </c>
      <c r="K3098" s="19">
        <f>BS3098/'Gas+GHG'!F3096</f>
        <v>1.7059869586052663</v>
      </c>
      <c r="L3098" s="27">
        <f>BT3098/'Gas+GHG'!G3096</f>
        <v>9.8834921314421204E-2</v>
      </c>
      <c r="M3098" s="28">
        <f>BU3098/'Gas+GHG'!H3096</f>
        <v>7.7753911529171438E-2</v>
      </c>
      <c r="N3098" s="28">
        <f>BV3098/'Gas+GHG'!I3096</f>
        <v>1.4648573318454023E-2</v>
      </c>
      <c r="P3098" s="19">
        <f>BX3098/'Gas+GHG'!E3096</f>
        <v>4.3684677705276593</v>
      </c>
      <c r="Q3098" s="19">
        <f>BY3098/'Gas+GHG'!F3096</f>
        <v>2.7813000848551668</v>
      </c>
      <c r="R3098" s="19">
        <f>BZ3098/'Gas+GHG'!E3096</f>
        <v>0.64734240804815368</v>
      </c>
      <c r="S3098" s="19">
        <f>CA3098/'Gas+GHG'!F3096</f>
        <v>0.51138385439640854</v>
      </c>
      <c r="T3098" s="19">
        <f t="shared" si="761"/>
        <v>0.71557206290059805</v>
      </c>
      <c r="U3098" s="19">
        <f t="shared" si="762"/>
        <v>0.52415764055853753</v>
      </c>
      <c r="V3098" s="19">
        <f t="shared" si="766"/>
        <v>3.5891736366013114</v>
      </c>
      <c r="W3098" s="19">
        <f t="shared" si="767"/>
        <v>1.7258854447030967</v>
      </c>
      <c r="X3098" s="19">
        <f t="shared" si="768"/>
        <v>1.4266365419745013</v>
      </c>
      <c r="Y3098" s="19">
        <f t="shared" si="769"/>
        <v>1.5667984945484787</v>
      </c>
      <c r="Z3098" s="102"/>
      <c r="AA3098" s="102"/>
      <c r="AB3098" s="102"/>
      <c r="AC3098" s="102"/>
      <c r="AD3098" s="20">
        <f>CB3098/'Gas+GHG'!G3096</f>
        <v>0.4900909134002292</v>
      </c>
      <c r="AE3098" s="21">
        <f>CC3098/'Gas+GHG'!H3096</f>
        <v>0.38876955764585713</v>
      </c>
      <c r="AF3098" s="21">
        <f>CD3098/'Gas+GHG'!I3096</f>
        <v>7.3071800742056242E-2</v>
      </c>
      <c r="AG3098" s="77">
        <f t="shared" si="763"/>
        <v>0.58585185929010442</v>
      </c>
      <c r="AH3098" s="77">
        <f t="shared" si="764"/>
        <v>0.67331261980799217</v>
      </c>
      <c r="AI3098" s="77">
        <f t="shared" si="765"/>
        <v>0.6648380614103665</v>
      </c>
      <c r="AJ3098" s="77">
        <f t="shared" si="770"/>
        <v>0.28712067283670983</v>
      </c>
      <c r="AK3098" s="77">
        <f t="shared" si="771"/>
        <v>0.2617634493601263</v>
      </c>
      <c r="AL3098" s="77">
        <f t="shared" si="772"/>
        <v>4.8580914349113255E-2</v>
      </c>
      <c r="AM3098" s="77">
        <f t="shared" si="773"/>
        <v>0.20297024056351937</v>
      </c>
      <c r="AN3098" s="77">
        <f t="shared" si="774"/>
        <v>0.12700610828573083</v>
      </c>
      <c r="AO3098" s="77">
        <f t="shared" si="775"/>
        <v>2.4490886392942991E-2</v>
      </c>
      <c r="BR3098" s="19">
        <v>16.445</v>
      </c>
      <c r="BS3098" s="19">
        <v>9.5348799999999994</v>
      </c>
      <c r="BT3098" s="27">
        <v>0.54456470000000001</v>
      </c>
      <c r="BU3098" s="28">
        <v>0.4493434</v>
      </c>
      <c r="BV3098" s="28">
        <v>8.9403250000000017E-2</v>
      </c>
      <c r="BX3098" s="19">
        <v>19.975000000000001</v>
      </c>
      <c r="BY3098" s="19">
        <v>15.544879999999999</v>
      </c>
      <c r="BZ3098" s="19">
        <v>2.96</v>
      </c>
      <c r="CA3098" s="19">
        <v>2.8581599999999998</v>
      </c>
      <c r="CB3098" s="27">
        <v>2.700323</v>
      </c>
      <c r="CC3098" s="28">
        <v>2.2467169999999994</v>
      </c>
      <c r="CD3098" s="28">
        <v>0.44597219999999999</v>
      </c>
    </row>
    <row r="3099" spans="1:82" x14ac:dyDescent="0.25">
      <c r="A3099" s="15">
        <v>43229.833333325834</v>
      </c>
      <c r="B3099" s="24">
        <v>5</v>
      </c>
      <c r="C3099" s="25">
        <v>9</v>
      </c>
      <c r="D3099" s="26">
        <v>20</v>
      </c>
      <c r="E3099" s="52">
        <v>6.5973573471088374</v>
      </c>
      <c r="F3099" s="52">
        <v>4.9724930170745418</v>
      </c>
      <c r="G3099" s="52">
        <v>6.4660906292023741</v>
      </c>
      <c r="H3099" s="52">
        <v>7.9907032727537848</v>
      </c>
      <c r="I3099" s="52">
        <v>7.1683167836833874</v>
      </c>
      <c r="J3099" s="19">
        <f>BR3099/'Gas+GHG'!E3097</f>
        <v>2.9200391325199151</v>
      </c>
      <c r="K3099" s="19">
        <f>BS3099/'Gas+GHG'!F3097</f>
        <v>4.0525939486820768</v>
      </c>
      <c r="L3099" s="27">
        <f>BT3099/'Gas+GHG'!G3097</f>
        <v>3.6621728399456814E-2</v>
      </c>
      <c r="M3099" s="28">
        <f>BU3099/'Gas+GHG'!H3097</f>
        <v>0.2710464857838768</v>
      </c>
      <c r="N3099" s="28">
        <f>BV3099/'Gas+GHG'!I3097</f>
        <v>5.2069033482841691E-2</v>
      </c>
      <c r="P3099" s="19">
        <f>BX3099/'Gas+GHG'!E3097</f>
        <v>3.6351775360055445</v>
      </c>
      <c r="Q3099" s="19">
        <f>BY3099/'Gas+GHG'!F3097</f>
        <v>4.0525939486820768</v>
      </c>
      <c r="R3099" s="19">
        <f>BZ3099/'Gas+GHG'!E3097</f>
        <v>0.65609027842718282</v>
      </c>
      <c r="S3099" s="19">
        <f>CA3099/'Gas+GHG'!F3097</f>
        <v>1.7892065328617313</v>
      </c>
      <c r="T3099" s="19">
        <f t="shared" si="761"/>
        <v>0.50391967972478957</v>
      </c>
      <c r="U3099" s="19">
        <f t="shared" si="762"/>
        <v>0.38341071445384178</v>
      </c>
      <c r="V3099" s="19">
        <f t="shared" si="766"/>
        <v>2.1624543026622374</v>
      </c>
      <c r="W3099" s="19">
        <f t="shared" si="767"/>
        <v>2.2398088963255085</v>
      </c>
      <c r="X3099" s="19">
        <f t="shared" si="768"/>
        <v>2.1288135117704896</v>
      </c>
      <c r="Y3099" s="19">
        <f t="shared" si="769"/>
        <v>3.6019915852183</v>
      </c>
      <c r="Z3099" s="102"/>
      <c r="AA3099" s="102"/>
      <c r="AB3099" s="102"/>
      <c r="AC3099" s="102"/>
      <c r="AD3099" s="20">
        <f>CB3099/'Gas+GHG'!G3097</f>
        <v>0.18310855125056441</v>
      </c>
      <c r="AE3099" s="21">
        <f>CC3099/'Gas+GHG'!H3097</f>
        <v>0.98146846321053227</v>
      </c>
      <c r="AF3099" s="21">
        <f>CD3099/'Gas+GHG'!I3097</f>
        <v>0.26034516741420843</v>
      </c>
      <c r="AG3099" s="77">
        <f t="shared" si="763"/>
        <v>0.49418421070314672</v>
      </c>
      <c r="AH3099" s="77">
        <f t="shared" si="764"/>
        <v>0.60725795397961269</v>
      </c>
      <c r="AI3099" s="77">
        <f t="shared" si="765"/>
        <v>0.54626520337341944</v>
      </c>
      <c r="AJ3099" s="77">
        <f t="shared" si="770"/>
        <v>9.0489354872756861E-2</v>
      </c>
      <c r="AK3099" s="77">
        <f t="shared" si="771"/>
        <v>0.59600453086474259</v>
      </c>
      <c r="AL3099" s="77">
        <f t="shared" si="772"/>
        <v>0.14221750582480949</v>
      </c>
      <c r="AM3099" s="77">
        <f t="shared" si="773"/>
        <v>9.2619196377807564E-2</v>
      </c>
      <c r="AN3099" s="77">
        <f t="shared" si="774"/>
        <v>0.38546393234578968</v>
      </c>
      <c r="AO3099" s="77">
        <f t="shared" si="775"/>
        <v>0.11812766158939893</v>
      </c>
      <c r="BR3099" s="19">
        <v>13.352</v>
      </c>
      <c r="BS3099" s="19">
        <v>22.650230000000001</v>
      </c>
      <c r="BT3099" s="27">
        <v>0.20177989999999901</v>
      </c>
      <c r="BU3099" s="28">
        <v>1.5663900000000002</v>
      </c>
      <c r="BV3099" s="28">
        <v>0.31778800000000001</v>
      </c>
      <c r="BX3099" s="19">
        <v>16.622</v>
      </c>
      <c r="BY3099" s="19">
        <v>22.650230000000001</v>
      </c>
      <c r="BZ3099" s="19">
        <v>3</v>
      </c>
      <c r="CA3099" s="19">
        <v>10</v>
      </c>
      <c r="CB3099" s="27">
        <v>1.008899</v>
      </c>
      <c r="CC3099" s="28">
        <v>5.671951</v>
      </c>
      <c r="CD3099" s="28">
        <v>1.58894</v>
      </c>
    </row>
    <row r="3100" spans="1:82" x14ac:dyDescent="0.25">
      <c r="A3100" s="15">
        <v>43229.874999992498</v>
      </c>
      <c r="B3100" s="24">
        <v>5</v>
      </c>
      <c r="C3100" s="25">
        <v>9</v>
      </c>
      <c r="D3100" s="26">
        <v>21</v>
      </c>
      <c r="E3100" s="52">
        <v>4.8990654744324802</v>
      </c>
      <c r="F3100" s="52">
        <v>4.7450884451608815</v>
      </c>
      <c r="G3100" s="52">
        <v>4.5419244719160323</v>
      </c>
      <c r="H3100" s="52">
        <v>3.4817190445744233</v>
      </c>
      <c r="I3100" s="52">
        <v>5.9652514055547856</v>
      </c>
      <c r="J3100" s="19">
        <f>BR3100/'Gas+GHG'!E3098</f>
        <v>2.2438287522209652</v>
      </c>
      <c r="K3100" s="19">
        <f>BS3100/'Gas+GHG'!F3098</f>
        <v>1.0735239197170388</v>
      </c>
      <c r="L3100" s="27">
        <f>BT3100/'Gas+GHG'!G3098</f>
        <v>2.6887055444928445E-2</v>
      </c>
      <c r="M3100" s="28">
        <f>BU3100/'Gas+GHG'!H3098</f>
        <v>3.6704780482125041E-2</v>
      </c>
      <c r="N3100" s="28">
        <f>BV3100/'Gas+GHG'!I3098</f>
        <v>1.5844703821501483E-3</v>
      </c>
      <c r="P3100" s="19">
        <f>BX3100/'Gas+GHG'!E3098</f>
        <v>3.1597307809053126</v>
      </c>
      <c r="Q3100" s="19">
        <f>BY3100/'Gas+GHG'!F3098</f>
        <v>1.0735239197170388</v>
      </c>
      <c r="R3100" s="19">
        <f>BZ3100/'Gas+GHG'!E3098</f>
        <v>1.9477789489186728</v>
      </c>
      <c r="S3100" s="19">
        <f>CA3100/'Gas+GHG'!F3098</f>
        <v>1.8765967475462966</v>
      </c>
      <c r="T3100" s="19">
        <f t="shared" si="761"/>
        <v>0.37796491998188336</v>
      </c>
      <c r="U3100" s="19">
        <f t="shared" si="762"/>
        <v>0.36654512810755308</v>
      </c>
      <c r="V3100" s="19">
        <f t="shared" si="766"/>
        <v>1.9304595063396135</v>
      </c>
      <c r="W3100" s="19">
        <f t="shared" si="767"/>
        <v>1.0813523579147792</v>
      </c>
      <c r="X3100" s="19">
        <f t="shared" si="768"/>
        <v>3.1770502234843723</v>
      </c>
      <c r="Y3100" s="19">
        <f t="shared" si="769"/>
        <v>1.8687683093485559</v>
      </c>
      <c r="Z3100" s="102"/>
      <c r="AA3100" s="102"/>
      <c r="AB3100" s="102"/>
      <c r="AC3100" s="102"/>
      <c r="AD3100" s="20">
        <f>CB3100/'Gas+GHG'!G3098</f>
        <v>0.1028100995578535</v>
      </c>
      <c r="AE3100" s="21">
        <f>CC3100/'Gas+GHG'!H3098</f>
        <v>0.18352390241062522</v>
      </c>
      <c r="AF3100" s="21">
        <f>CD3100/'Gas+GHG'!I3098</f>
        <v>7.6964116159268323E-3</v>
      </c>
      <c r="AG3100" s="77">
        <f t="shared" si="763"/>
        <v>0.35147735922154733</v>
      </c>
      <c r="AH3100" s="77">
        <f t="shared" si="764"/>
        <v>0.31665537114128184</v>
      </c>
      <c r="AI3100" s="77">
        <f t="shared" si="765"/>
        <v>0.45703919158170309</v>
      </c>
      <c r="AJ3100" s="77">
        <f t="shared" si="770"/>
        <v>3.6135422293898718E-2</v>
      </c>
      <c r="AK3100" s="77">
        <f t="shared" si="771"/>
        <v>5.811382943113292E-2</v>
      </c>
      <c r="AL3100" s="77">
        <f t="shared" si="772"/>
        <v>3.5175617430232287E-3</v>
      </c>
      <c r="AM3100" s="77">
        <f t="shared" si="773"/>
        <v>6.6674677263954776E-2</v>
      </c>
      <c r="AN3100" s="77">
        <f t="shared" si="774"/>
        <v>0.1254100729794923</v>
      </c>
      <c r="AO3100" s="77">
        <f t="shared" si="775"/>
        <v>4.1788498729036037E-3</v>
      </c>
      <c r="BR3100" s="19">
        <v>10.26</v>
      </c>
      <c r="BS3100" s="19">
        <v>6</v>
      </c>
      <c r="BT3100" s="27">
        <v>0.14814340000000001</v>
      </c>
      <c r="BU3100" s="28">
        <v>0.21211859999999999</v>
      </c>
      <c r="BV3100" s="28">
        <v>9.6703480000000022E-3</v>
      </c>
      <c r="BX3100" s="19">
        <v>14.448</v>
      </c>
      <c r="BY3100" s="19">
        <v>6</v>
      </c>
      <c r="BZ3100" s="19">
        <v>8.9062999999999999</v>
      </c>
      <c r="CA3100" s="19">
        <v>10.488429999999999</v>
      </c>
      <c r="CB3100" s="27">
        <v>0.56646730000000001</v>
      </c>
      <c r="CC3100" s="28">
        <v>1.0605930000000001</v>
      </c>
      <c r="CD3100" s="28">
        <v>4.6972779999999992E-2</v>
      </c>
    </row>
    <row r="3101" spans="1:82" x14ac:dyDescent="0.25">
      <c r="A3101" s="15">
        <v>43229.916666659163</v>
      </c>
      <c r="B3101" s="24">
        <v>5</v>
      </c>
      <c r="C3101" s="25">
        <v>9</v>
      </c>
      <c r="D3101" s="26">
        <v>22</v>
      </c>
      <c r="E3101" s="52">
        <v>3.5532056166188521</v>
      </c>
      <c r="F3101" s="52">
        <v>4.3491567207104413</v>
      </c>
      <c r="G3101" s="52">
        <v>2.7136175022614877</v>
      </c>
      <c r="H3101" s="52">
        <v>4.0619196058381828</v>
      </c>
      <c r="I3101" s="52">
        <v>6.983501745844368</v>
      </c>
      <c r="J3101" s="19">
        <f>BR3101/'Gas+GHG'!E3099</f>
        <v>2.5674999562450425</v>
      </c>
      <c r="K3101" s="19">
        <f>BS3101/'Gas+GHG'!F3099</f>
        <v>2.2531459976262451</v>
      </c>
      <c r="L3101" s="27">
        <f>BT3101/'Gas+GHG'!G3099</f>
        <v>4.6484390528661997E-2</v>
      </c>
      <c r="M3101" s="28">
        <f>BU3101/'Gas+GHG'!H3099</f>
        <v>5.5454762325780359E-2</v>
      </c>
      <c r="N3101" s="28">
        <f>BV3101/'Gas+GHG'!I3099</f>
        <v>1.244270781244223E-4</v>
      </c>
      <c r="P3101" s="19">
        <f>BX3101/'Gas+GHG'!E3099</f>
        <v>3.2891992625149431</v>
      </c>
      <c r="Q3101" s="19">
        <f>BY3101/'Gas+GHG'!F3099</f>
        <v>2.2531459976262451</v>
      </c>
      <c r="R3101" s="19">
        <f>BZ3101/'Gas+GHG'!E3099</f>
        <v>0.98070187851700541</v>
      </c>
      <c r="S3101" s="19">
        <f>CA3101/'Gas+GHG'!F3099</f>
        <v>1.9663379796150426</v>
      </c>
      <c r="T3101" s="19">
        <f t="shared" si="761"/>
        <v>0.31665537114128184</v>
      </c>
      <c r="U3101" s="19">
        <f t="shared" si="762"/>
        <v>0.33718063191576486</v>
      </c>
      <c r="V3101" s="19">
        <f t="shared" si="766"/>
        <v>1.3520871305500546</v>
      </c>
      <c r="W3101" s="19">
        <f t="shared" si="767"/>
        <v>1.422728273804662</v>
      </c>
      <c r="X3101" s="19">
        <f t="shared" si="768"/>
        <v>2.9178140104818944</v>
      </c>
      <c r="Y3101" s="19">
        <f t="shared" si="769"/>
        <v>2.7967557034366251</v>
      </c>
      <c r="Z3101" s="102"/>
      <c r="AA3101" s="102"/>
      <c r="AB3101" s="102"/>
      <c r="AC3101" s="102"/>
      <c r="AD3101" s="20">
        <f>CB3101/'Gas+GHG'!G3099</f>
        <v>0.20630087211727616</v>
      </c>
      <c r="AE3101" s="21">
        <f>CC3101/'Gas+GHG'!H3099</f>
        <v>0.16652443452845789</v>
      </c>
      <c r="AF3101" s="21">
        <f>CD3101/'Gas+GHG'!I3099</f>
        <v>3.9619575119153065E-4</v>
      </c>
      <c r="AG3101" s="77">
        <f t="shared" si="763"/>
        <v>0.31665537114128184</v>
      </c>
      <c r="AH3101" s="77">
        <f t="shared" si="764"/>
        <v>0.31665537114128184</v>
      </c>
      <c r="AI3101" s="77">
        <f t="shared" si="765"/>
        <v>0.53255829347035</v>
      </c>
      <c r="AJ3101" s="77">
        <f t="shared" si="770"/>
        <v>6.53262792270662E-2</v>
      </c>
      <c r="AK3101" s="77">
        <f t="shared" si="771"/>
        <v>5.2730856619700922E-2</v>
      </c>
      <c r="AL3101" s="77">
        <f t="shared" si="772"/>
        <v>2.1099733313476496E-4</v>
      </c>
      <c r="AM3101" s="77">
        <f t="shared" si="773"/>
        <v>0.14097459289020994</v>
      </c>
      <c r="AN3101" s="77">
        <f t="shared" si="774"/>
        <v>0.11379357790875697</v>
      </c>
      <c r="AO3101" s="77">
        <f t="shared" si="775"/>
        <v>1.8519841805676569E-4</v>
      </c>
      <c r="BR3101" s="19">
        <v>11.74</v>
      </c>
      <c r="BS3101" s="19">
        <v>12.592989999999999</v>
      </c>
      <c r="BT3101" s="27">
        <v>0.2561216</v>
      </c>
      <c r="BU3101" s="28">
        <v>0.32047559999999897</v>
      </c>
      <c r="BV3101" s="28">
        <v>7.5940400000000009E-4</v>
      </c>
      <c r="BX3101" s="19">
        <v>15.04</v>
      </c>
      <c r="BY3101" s="19">
        <v>12.592989999999999</v>
      </c>
      <c r="BZ3101" s="19">
        <v>4.4843000000000002</v>
      </c>
      <c r="CA3101" s="19">
        <v>10.99</v>
      </c>
      <c r="CB3101" s="27">
        <v>1.1366849999999999</v>
      </c>
      <c r="CC3101" s="28">
        <v>0.96235230000000005</v>
      </c>
      <c r="CD3101" s="28">
        <v>2.4180640000000006E-3</v>
      </c>
    </row>
    <row r="3102" spans="1:82" x14ac:dyDescent="0.25">
      <c r="A3102" s="15">
        <v>43229.958333325827</v>
      </c>
      <c r="B3102" s="24">
        <v>5</v>
      </c>
      <c r="C3102" s="25">
        <v>9</v>
      </c>
      <c r="D3102" s="26">
        <v>23</v>
      </c>
      <c r="E3102" s="52">
        <v>2.5815324814336309</v>
      </c>
      <c r="F3102" s="52">
        <v>3.8218721878564912</v>
      </c>
      <c r="G3102" s="52">
        <v>2.3365745544169938</v>
      </c>
      <c r="H3102" s="52">
        <v>3.8535922390102235</v>
      </c>
      <c r="I3102" s="52">
        <v>7.0003621625393917</v>
      </c>
      <c r="J3102" s="19">
        <f>BR3102/'Gas+GHG'!E3100</f>
        <v>0.6539817695506478</v>
      </c>
      <c r="K3102" s="19">
        <f>BS3102/'Gas+GHG'!F3100</f>
        <v>0.53676195985851938</v>
      </c>
      <c r="L3102" s="27">
        <f>BT3102/'Gas+GHG'!G3100</f>
        <v>1.9796197447166604E-2</v>
      </c>
      <c r="M3102" s="28">
        <f>BU3102/'Gas+GHG'!H3100</f>
        <v>4.3399605666806028E-2</v>
      </c>
      <c r="N3102" s="28">
        <f>BV3102/'Gas+GHG'!I3100</f>
        <v>9.1598262632158138E-4</v>
      </c>
      <c r="P3102" s="19">
        <f>BX3102/'Gas+GHG'!E3100</f>
        <v>1.3806281801624785</v>
      </c>
      <c r="Q3102" s="19">
        <f>BY3102/'Gas+GHG'!F3100</f>
        <v>0.71747181967755413</v>
      </c>
      <c r="R3102" s="19">
        <f>BZ3102/'Gas+GHG'!E3100</f>
        <v>0.61932293772328351</v>
      </c>
      <c r="S3102" s="19">
        <f>CA3102/'Gas+GHG'!F3100</f>
        <v>0.56468252780382666</v>
      </c>
      <c r="T3102" s="19">
        <f t="shared" si="761"/>
        <v>0.31665537114128184</v>
      </c>
      <c r="U3102" s="19">
        <f t="shared" si="762"/>
        <v>0.31665537114128184</v>
      </c>
      <c r="V3102" s="19">
        <f t="shared" si="766"/>
        <v>0.63329526349853738</v>
      </c>
      <c r="W3102" s="19">
        <f t="shared" si="767"/>
        <v>0.40600106076212467</v>
      </c>
      <c r="X3102" s="19">
        <f t="shared" si="768"/>
        <v>1.3666558543872245</v>
      </c>
      <c r="Y3102" s="19">
        <f t="shared" si="769"/>
        <v>0.87615328671925607</v>
      </c>
      <c r="Z3102" s="102"/>
      <c r="AA3102" s="102"/>
      <c r="AB3102" s="102"/>
      <c r="AC3102" s="102"/>
      <c r="AD3102" s="20">
        <f>CB3102/'Gas+GHG'!G3100</f>
        <v>7.0000931278587045E-2</v>
      </c>
      <c r="AE3102" s="21">
        <f>CC3102/'Gas+GHG'!H3100</f>
        <v>0.11698795047742364</v>
      </c>
      <c r="AF3102" s="21">
        <f>CD3102/'Gas+GHG'!I3100</f>
        <v>4.3539744752673134E-3</v>
      </c>
      <c r="AG3102" s="77">
        <f t="shared" si="763"/>
        <v>0.31665537114128184</v>
      </c>
      <c r="AH3102" s="77">
        <f t="shared" si="764"/>
        <v>0.31665537114128184</v>
      </c>
      <c r="AI3102" s="77">
        <f t="shared" si="765"/>
        <v>0.53380875563657371</v>
      </c>
      <c r="AJ3102" s="77">
        <f t="shared" si="770"/>
        <v>2.2166170874256347E-2</v>
      </c>
      <c r="AK3102" s="77">
        <f t="shared" si="771"/>
        <v>3.7044862877486484E-2</v>
      </c>
      <c r="AL3102" s="77">
        <f t="shared" si="772"/>
        <v>2.3241896967158486E-3</v>
      </c>
      <c r="AM3102" s="77">
        <f t="shared" si="773"/>
        <v>4.7834760404330698E-2</v>
      </c>
      <c r="AN3102" s="77">
        <f t="shared" si="774"/>
        <v>7.9943087599937152E-2</v>
      </c>
      <c r="AO3102" s="77">
        <f t="shared" si="775"/>
        <v>2.0297847785514648E-3</v>
      </c>
      <c r="BR3102" s="19">
        <v>2.97</v>
      </c>
      <c r="BS3102" s="19">
        <v>3</v>
      </c>
      <c r="BT3102" s="27">
        <v>0.10907390000000002</v>
      </c>
      <c r="BU3102" s="28">
        <v>0.25080829999999998</v>
      </c>
      <c r="BV3102" s="28">
        <v>5.5904300000000004E-3</v>
      </c>
      <c r="BX3102" s="19">
        <v>6.27</v>
      </c>
      <c r="BY3102" s="19">
        <v>4.01</v>
      </c>
      <c r="BZ3102" s="19">
        <v>2.8126000000000002</v>
      </c>
      <c r="CA3102" s="19">
        <v>3.15605</v>
      </c>
      <c r="CB3102" s="27">
        <v>0.38569399999999998</v>
      </c>
      <c r="CC3102" s="28">
        <v>0.67607869999999892</v>
      </c>
      <c r="CD3102" s="28">
        <v>2.6573200000000002E-2</v>
      </c>
    </row>
    <row r="3103" spans="1:82" x14ac:dyDescent="0.25">
      <c r="A3103" s="15">
        <v>43229.999999992491</v>
      </c>
      <c r="B3103" s="24">
        <v>5</v>
      </c>
      <c r="C3103" s="25">
        <v>10</v>
      </c>
      <c r="D3103" s="26">
        <v>0</v>
      </c>
      <c r="E3103" s="52">
        <v>2.0960534086274065</v>
      </c>
      <c r="F3103" s="52">
        <v>3.8024962529364097</v>
      </c>
      <c r="G3103" s="52">
        <v>3.6246794425821061</v>
      </c>
      <c r="H3103" s="52">
        <v>5.7619664368848404</v>
      </c>
      <c r="I3103" s="52">
        <v>7.6635639576407879</v>
      </c>
      <c r="J3103" s="19">
        <f>BR3103/'Gas+GHG'!E3101</f>
        <v>0.60553867550985896</v>
      </c>
      <c r="K3103" s="19">
        <f>BS3103/'Gas+GHG'!F3101</f>
        <v>0.52733347935546815</v>
      </c>
      <c r="L3103" s="27">
        <f>BT3103/'Gas+GHG'!G3101</f>
        <v>3.0237315471902886E-2</v>
      </c>
      <c r="M3103" s="28">
        <f>BU3103/'Gas+GHG'!H3101</f>
        <v>2.9673982866058352E-2</v>
      </c>
      <c r="N3103" s="28">
        <f>BV3103/'Gas+GHG'!I3101</f>
        <v>9.0430630269360186E-4</v>
      </c>
      <c r="P3103" s="19">
        <f>BX3103/'Gas+GHG'!E3101</f>
        <v>1.329983127301654</v>
      </c>
      <c r="Q3103" s="19">
        <f>BY3103/'Gas+GHG'!F3101</f>
        <v>0.70486908407180904</v>
      </c>
      <c r="R3103" s="19">
        <f>BZ3103/'Gas+GHG'!E3101</f>
        <v>0.61683472425664287</v>
      </c>
      <c r="S3103" s="19">
        <f>CA3103/'Gas+GHG'!F3101</f>
        <v>1.110972112079984</v>
      </c>
      <c r="T3103" s="19">
        <f t="shared" si="761"/>
        <v>0.31665537114128184</v>
      </c>
      <c r="U3103" s="19">
        <f t="shared" si="762"/>
        <v>0.31665537114128184</v>
      </c>
      <c r="V3103" s="19">
        <f t="shared" si="766"/>
        <v>0.6164703293296655</v>
      </c>
      <c r="W3103" s="19">
        <f t="shared" si="767"/>
        <v>0.57499586790107515</v>
      </c>
      <c r="X3103" s="19">
        <f t="shared" si="768"/>
        <v>1.3303475222286316</v>
      </c>
      <c r="Y3103" s="19">
        <f t="shared" si="769"/>
        <v>1.2408453282507179</v>
      </c>
      <c r="Z3103" s="102"/>
      <c r="AA3103" s="102"/>
      <c r="AB3103" s="102"/>
      <c r="AC3103" s="102"/>
      <c r="AD3103" s="20">
        <f>CB3103/'Gas+GHG'!G3101</f>
        <v>9.6612316335801279E-2</v>
      </c>
      <c r="AE3103" s="21">
        <f>CC3103/'Gas+GHG'!H3101</f>
        <v>0.14836987972250201</v>
      </c>
      <c r="AF3103" s="21">
        <f>CD3103/'Gas+GHG'!I3101</f>
        <v>4.2955920378857683E-3</v>
      </c>
      <c r="AG3103" s="77">
        <f t="shared" si="763"/>
        <v>0.31665537114128184</v>
      </c>
      <c r="AH3103" s="77">
        <f t="shared" si="764"/>
        <v>0.44196244900281029</v>
      </c>
      <c r="AI3103" s="77">
        <f t="shared" si="765"/>
        <v>0.58299548502450815</v>
      </c>
      <c r="AJ3103" s="77">
        <f t="shared" si="770"/>
        <v>3.059280888613208E-2</v>
      </c>
      <c r="AK3103" s="77">
        <f t="shared" si="771"/>
        <v>6.5573915400409397E-2</v>
      </c>
      <c r="AL3103" s="77">
        <f t="shared" si="772"/>
        <v>2.504310763594629E-3</v>
      </c>
      <c r="AM3103" s="77">
        <f t="shared" si="773"/>
        <v>6.6019507449669196E-2</v>
      </c>
      <c r="AN3103" s="77">
        <f t="shared" si="774"/>
        <v>8.279596432209263E-2</v>
      </c>
      <c r="AO3103" s="77">
        <f t="shared" si="775"/>
        <v>1.7912812742911393E-3</v>
      </c>
      <c r="BR3103" s="19">
        <v>2.75</v>
      </c>
      <c r="BS3103" s="19">
        <v>3</v>
      </c>
      <c r="BT3103" s="27">
        <v>0.166602799999999</v>
      </c>
      <c r="BU3103" s="28">
        <v>0.17148729999999901</v>
      </c>
      <c r="BV3103" s="28">
        <v>5.5191669999999889E-3</v>
      </c>
      <c r="BX3103" s="19">
        <v>6.04</v>
      </c>
      <c r="BY3103" s="19">
        <v>4.01</v>
      </c>
      <c r="BZ3103" s="19">
        <v>2.8012999999999999</v>
      </c>
      <c r="CA3103" s="19">
        <v>6.3203199999999997</v>
      </c>
      <c r="CB3103" s="27">
        <v>0.53231850000000003</v>
      </c>
      <c r="CC3103" s="28">
        <v>0.85743630000000015</v>
      </c>
      <c r="CD3103" s="28">
        <v>2.6216879999999998E-2</v>
      </c>
    </row>
    <row r="3104" spans="1:82" x14ac:dyDescent="0.25">
      <c r="A3104" s="15">
        <v>43230.041666659155</v>
      </c>
      <c r="B3104" s="24">
        <v>5</v>
      </c>
      <c r="C3104" s="25">
        <v>10</v>
      </c>
      <c r="D3104" s="26">
        <v>1</v>
      </c>
      <c r="E3104" s="52">
        <v>1.8406504070502683</v>
      </c>
      <c r="F3104" s="52">
        <v>3.7532679148603121</v>
      </c>
      <c r="G3104" s="52">
        <v>3.6030606243520125</v>
      </c>
      <c r="H3104" s="52">
        <v>5.657650394143853</v>
      </c>
      <c r="I3104" s="52">
        <v>6.57558190107817</v>
      </c>
      <c r="J3104" s="19">
        <f>BR3104/'Gas+GHG'!E3102</f>
        <v>0.60553867550985896</v>
      </c>
      <c r="K3104" s="19">
        <f>BS3104/'Gas+GHG'!F3102</f>
        <v>0.52733347935546815</v>
      </c>
      <c r="L3104" s="27">
        <f>BT3104/'Gas+GHG'!G3102</f>
        <v>1.8341890503487626E-2</v>
      </c>
      <c r="M3104" s="28">
        <f>BU3104/'Gas+GHG'!H3102</f>
        <v>2.4769972415048264E-2</v>
      </c>
      <c r="N3104" s="28">
        <f>BV3104/'Gas+GHG'!I3102</f>
        <v>2.8366815812221223E-3</v>
      </c>
      <c r="P3104" s="19">
        <f>BX3104/'Gas+GHG'!E3102</f>
        <v>1.0833637394576388</v>
      </c>
      <c r="Q3104" s="19">
        <f>BY3104/'Gas+GHG'!F3102</f>
        <v>0.70486908407180904</v>
      </c>
      <c r="R3104" s="19">
        <f>BZ3104/'Gas+GHG'!E3102</f>
        <v>1.0373648197070897</v>
      </c>
      <c r="S3104" s="19">
        <f>CA3104/'Gas+GHG'!F3102</f>
        <v>1.0786360231259067</v>
      </c>
      <c r="T3104" s="19">
        <f t="shared" si="761"/>
        <v>0.31665537114128184</v>
      </c>
      <c r="U3104" s="19">
        <f t="shared" si="762"/>
        <v>0.31665537114128184</v>
      </c>
      <c r="V3104" s="19">
        <f t="shared" si="766"/>
        <v>0.67154008899222295</v>
      </c>
      <c r="W3104" s="19">
        <f t="shared" si="767"/>
        <v>0.56475647165206433</v>
      </c>
      <c r="X3104" s="19">
        <f t="shared" si="768"/>
        <v>1.4491884701725055</v>
      </c>
      <c r="Y3104" s="19">
        <f t="shared" si="769"/>
        <v>1.2187486355456514</v>
      </c>
      <c r="Z3104" s="102"/>
      <c r="AA3104" s="102"/>
      <c r="AB3104" s="102"/>
      <c r="AC3104" s="102"/>
      <c r="AD3104" s="20">
        <f>CB3104/'Gas+GHG'!G3102</f>
        <v>6.5588317543372007E-2</v>
      </c>
      <c r="AE3104" s="21">
        <f>CC3104/'Gas+GHG'!H3102</f>
        <v>0.1238498620752413</v>
      </c>
      <c r="AF3104" s="21">
        <f>CD3104/'Gas+GHG'!I3102</f>
        <v>1.4183404629143991E-2</v>
      </c>
      <c r="AG3104" s="77">
        <f t="shared" si="763"/>
        <v>0.31665537114128184</v>
      </c>
      <c r="AH3104" s="77">
        <f t="shared" si="764"/>
        <v>0.43422579176964238</v>
      </c>
      <c r="AI3104" s="77">
        <f t="shared" si="765"/>
        <v>0.50230469167873304</v>
      </c>
      <c r="AJ3104" s="77">
        <f t="shared" si="770"/>
        <v>2.076889303422871E-2</v>
      </c>
      <c r="AK3104" s="77">
        <f t="shared" si="771"/>
        <v>5.3778804420182659E-2</v>
      </c>
      <c r="AL3104" s="77">
        <f t="shared" si="772"/>
        <v>7.1243906891968875E-3</v>
      </c>
      <c r="AM3104" s="77">
        <f t="shared" si="773"/>
        <v>4.4819424509143301E-2</v>
      </c>
      <c r="AN3104" s="77">
        <f t="shared" si="774"/>
        <v>7.0071057655058638E-2</v>
      </c>
      <c r="AO3104" s="77">
        <f t="shared" si="775"/>
        <v>7.0590139399471031E-3</v>
      </c>
      <c r="BR3104" s="19">
        <v>2.75</v>
      </c>
      <c r="BS3104" s="19">
        <v>3</v>
      </c>
      <c r="BT3104" s="27">
        <v>0.1010609</v>
      </c>
      <c r="BU3104" s="28">
        <v>0.14314679999999999</v>
      </c>
      <c r="BV3104" s="28">
        <v>1.7312850000000001E-2</v>
      </c>
      <c r="BX3104" s="19">
        <v>4.92</v>
      </c>
      <c r="BY3104" s="19">
        <v>4.01</v>
      </c>
      <c r="BZ3104" s="19">
        <v>4.7111000000000001</v>
      </c>
      <c r="CA3104" s="19">
        <v>6.1363599999999998</v>
      </c>
      <c r="CB3104" s="27">
        <v>0.36138120000000001</v>
      </c>
      <c r="CC3104" s="28">
        <v>0.71573399999999987</v>
      </c>
      <c r="CD3104" s="28">
        <v>8.656423000000002E-2</v>
      </c>
    </row>
    <row r="3105" spans="1:82" x14ac:dyDescent="0.25">
      <c r="A3105" s="15">
        <v>43230.08333332582</v>
      </c>
      <c r="B3105" s="24">
        <v>5</v>
      </c>
      <c r="C3105" s="25">
        <v>10</v>
      </c>
      <c r="D3105" s="26">
        <v>2</v>
      </c>
      <c r="E3105" s="52">
        <v>2.5403536495401404</v>
      </c>
      <c r="F3105" s="52">
        <v>4.2828583815074213</v>
      </c>
      <c r="G3105" s="52">
        <v>4.0031327084488728</v>
      </c>
      <c r="H3105" s="52">
        <v>5.285005571069247</v>
      </c>
      <c r="I3105" s="52">
        <v>6.5478014490881309</v>
      </c>
      <c r="J3105" s="19">
        <f>BR3105/'Gas+GHG'!E3103</f>
        <v>0.65177981073061186</v>
      </c>
      <c r="K3105" s="19">
        <f>BS3105/'Gas+GHG'!F3103</f>
        <v>0.52733347935546815</v>
      </c>
      <c r="L3105" s="27">
        <f>BT3105/'Gas+GHG'!G3103</f>
        <v>1.7804867745629005E-2</v>
      </c>
      <c r="M3105" s="28">
        <f>BU3105/'Gas+GHG'!H3103</f>
        <v>2.3527310477083688E-2</v>
      </c>
      <c r="N3105" s="28">
        <f>BV3105/'Gas+GHG'!I3103</f>
        <v>1.2221317585776402E-2</v>
      </c>
      <c r="P3105" s="19">
        <f>BX3105/'Gas+GHG'!E3103</f>
        <v>1.1075852864780331</v>
      </c>
      <c r="Q3105" s="19">
        <f>BY3105/'Gas+GHG'!F3103</f>
        <v>0.70486908407180904</v>
      </c>
      <c r="R3105" s="19">
        <f>BZ3105/'Gas+GHG'!E3103</f>
        <v>0.96897197875677621</v>
      </c>
      <c r="S3105" s="19">
        <f>CA3105/'Gas+GHG'!F3103</f>
        <v>1.1343505629980764</v>
      </c>
      <c r="T3105" s="19">
        <f t="shared" si="761"/>
        <v>0.31665537114128184</v>
      </c>
      <c r="U3105" s="19">
        <f t="shared" si="762"/>
        <v>0.33226357877547613</v>
      </c>
      <c r="V3105" s="19">
        <f t="shared" si="766"/>
        <v>0.65755301151905376</v>
      </c>
      <c r="W3105" s="19">
        <f t="shared" si="767"/>
        <v>0.61110570208960824</v>
      </c>
      <c r="X3105" s="19">
        <f t="shared" si="768"/>
        <v>1.4190042537157557</v>
      </c>
      <c r="Y3105" s="19">
        <f t="shared" si="769"/>
        <v>1.2281139449802769</v>
      </c>
      <c r="Z3105" s="102"/>
      <c r="AA3105" s="102"/>
      <c r="AB3105" s="102"/>
      <c r="AC3105" s="102"/>
      <c r="AD3105" s="20">
        <f>CB3105/'Gas+GHG'!G3103</f>
        <v>6.2903212828750943E-2</v>
      </c>
      <c r="AE3105" s="21">
        <f>CC3105/'Gas+GHG'!H3103</f>
        <v>0.11763655238541844</v>
      </c>
      <c r="AF3105" s="21">
        <f>CD3105/'Gas+GHG'!I3103</f>
        <v>2.1875357931978073E-2</v>
      </c>
      <c r="AG3105" s="77">
        <f t="shared" si="763"/>
        <v>0.31665537114128184</v>
      </c>
      <c r="AH3105" s="77">
        <f t="shared" si="764"/>
        <v>0.40658838154884674</v>
      </c>
      <c r="AI3105" s="77">
        <f t="shared" si="765"/>
        <v>0.50024433903131649</v>
      </c>
      <c r="AJ3105" s="77">
        <f t="shared" si="770"/>
        <v>1.991864020426717E-2</v>
      </c>
      <c r="AK3105" s="77">
        <f t="shared" si="771"/>
        <v>4.782965544537341E-2</v>
      </c>
      <c r="AL3105" s="77">
        <f t="shared" si="772"/>
        <v>1.0943023969755838E-2</v>
      </c>
      <c r="AM3105" s="77">
        <f t="shared" si="773"/>
        <v>4.2984572624483769E-2</v>
      </c>
      <c r="AN3105" s="77">
        <f t="shared" si="774"/>
        <v>6.9806896940045035E-2</v>
      </c>
      <c r="AO3105" s="77">
        <f t="shared" si="775"/>
        <v>1.0932333962222235E-2</v>
      </c>
      <c r="BR3105" s="19">
        <v>2.96</v>
      </c>
      <c r="BS3105" s="19">
        <v>3</v>
      </c>
      <c r="BT3105" s="27">
        <v>9.810199E-2</v>
      </c>
      <c r="BU3105" s="28">
        <v>0.13596539999999999</v>
      </c>
      <c r="BV3105" s="28">
        <v>7.4589210000000017E-2</v>
      </c>
      <c r="BX3105" s="19">
        <v>5.03</v>
      </c>
      <c r="BY3105" s="19">
        <v>4.01</v>
      </c>
      <c r="BZ3105" s="19">
        <v>4.4005000000000001</v>
      </c>
      <c r="CA3105" s="19">
        <v>6.4533199999999997</v>
      </c>
      <c r="CB3105" s="27">
        <v>0.34658670000000003</v>
      </c>
      <c r="CC3105" s="28">
        <v>0.67982699999999996</v>
      </c>
      <c r="CD3105" s="28">
        <v>0.13350979999999904</v>
      </c>
    </row>
    <row r="3106" spans="1:82" x14ac:dyDescent="0.25">
      <c r="A3106" s="15">
        <v>43230.124999992484</v>
      </c>
      <c r="B3106" s="24">
        <v>5</v>
      </c>
      <c r="C3106" s="25">
        <v>10</v>
      </c>
      <c r="D3106" s="26">
        <v>3</v>
      </c>
      <c r="E3106" s="52">
        <v>5.4586382991983138</v>
      </c>
      <c r="F3106" s="52">
        <v>5.0572774781714234</v>
      </c>
      <c r="G3106" s="52">
        <v>5.1755590609947513</v>
      </c>
      <c r="H3106" s="52">
        <v>6.2139542603527875</v>
      </c>
      <c r="I3106" s="52">
        <v>7.0076293959358429</v>
      </c>
      <c r="J3106" s="19">
        <f>BR3106/'Gas+GHG'!E3104</f>
        <v>2.2019588200358511</v>
      </c>
      <c r="K3106" s="19">
        <f>BS3106/'Gas+GHG'!F3104</f>
        <v>0.70135352754277258</v>
      </c>
      <c r="L3106" s="27">
        <f>BT3106/'Gas+GHG'!G3104</f>
        <v>1.6008538227097451E-2</v>
      </c>
      <c r="M3106" s="28">
        <f>BU3106/'Gas+GHG'!H3104</f>
        <v>8.8721708710610137E-2</v>
      </c>
      <c r="N3106" s="28">
        <f>BV3106/'Gas+GHG'!I3104</f>
        <v>3.7855403752036915E-3</v>
      </c>
      <c r="P3106" s="19">
        <f>BX3106/'Gas+GHG'!E3104</f>
        <v>2.6577642957832723</v>
      </c>
      <c r="Q3106" s="19">
        <f>BY3106/'Gas+GHG'!F3104</f>
        <v>0.70135352754277258</v>
      </c>
      <c r="R3106" s="19">
        <f>BZ3106/'Gas+GHG'!E3104</f>
        <v>3.0342992540094023</v>
      </c>
      <c r="S3106" s="19">
        <f>CA3106/'Gas+GHG'!F3104</f>
        <v>0.75071194121044449</v>
      </c>
      <c r="T3106" s="19">
        <f t="shared" si="761"/>
        <v>0.41946594924310709</v>
      </c>
      <c r="U3106" s="19">
        <f t="shared" si="762"/>
        <v>0.38969880108912691</v>
      </c>
      <c r="V3106" s="19">
        <f t="shared" si="766"/>
        <v>2.3876268400658742</v>
      </c>
      <c r="W3106" s="19">
        <f t="shared" si="767"/>
        <v>0.5658681722760498</v>
      </c>
      <c r="X3106" s="19">
        <f t="shared" si="768"/>
        <v>3.3044367097268004</v>
      </c>
      <c r="Y3106" s="19">
        <f t="shared" si="769"/>
        <v>0.88619729647716727</v>
      </c>
      <c r="Z3106" s="102"/>
      <c r="AA3106" s="102"/>
      <c r="AB3106" s="102"/>
      <c r="AC3106" s="102"/>
      <c r="AD3106" s="20">
        <f>CB3106/'Gas+GHG'!G3104</f>
        <v>7.801706098851284E-2</v>
      </c>
      <c r="AE3106" s="21">
        <f>CC3106/'Gas+GHG'!H3104</f>
        <v>0.34359843108865373</v>
      </c>
      <c r="AF3106" s="21">
        <f>CD3106/'Gas+GHG'!I3104</f>
        <v>1.8927710068434852E-2</v>
      </c>
      <c r="AG3106" s="77">
        <f t="shared" si="763"/>
        <v>0.39847122035710869</v>
      </c>
      <c r="AH3106" s="77">
        <f t="shared" si="764"/>
        <v>0.47548437690434803</v>
      </c>
      <c r="AI3106" s="77">
        <f t="shared" si="765"/>
        <v>0.53434773403667823</v>
      </c>
      <c r="AJ3106" s="77">
        <f t="shared" si="770"/>
        <v>3.1087553500767688E-2</v>
      </c>
      <c r="AK3106" s="77">
        <f t="shared" si="771"/>
        <v>0.16337568591150009</v>
      </c>
      <c r="AL3106" s="77">
        <f t="shared" si="772"/>
        <v>1.0113978985571382E-2</v>
      </c>
      <c r="AM3106" s="77">
        <f t="shared" si="773"/>
        <v>4.6929507487745152E-2</v>
      </c>
      <c r="AN3106" s="77">
        <f t="shared" si="774"/>
        <v>0.18022274517715367</v>
      </c>
      <c r="AO3106" s="77">
        <f t="shared" si="775"/>
        <v>8.8137310828634696E-3</v>
      </c>
      <c r="BR3106" s="19">
        <v>10</v>
      </c>
      <c r="BS3106" s="19">
        <v>3.99</v>
      </c>
      <c r="BT3106" s="27">
        <v>8.8204499999999908E-2</v>
      </c>
      <c r="BU3106" s="28">
        <v>0.51272679999999993</v>
      </c>
      <c r="BV3106" s="28">
        <v>2.3103930000000002E-2</v>
      </c>
      <c r="BX3106" s="19">
        <v>12.07</v>
      </c>
      <c r="BY3106" s="19">
        <v>3.99</v>
      </c>
      <c r="BZ3106" s="19">
        <v>13.78</v>
      </c>
      <c r="CA3106" s="19">
        <v>4.2708000000000004</v>
      </c>
      <c r="CB3106" s="27">
        <v>0.42986160000000001</v>
      </c>
      <c r="CC3106" s="28">
        <v>1.9856709999999997</v>
      </c>
      <c r="CD3106" s="28">
        <v>0.11551969999999899</v>
      </c>
    </row>
    <row r="3107" spans="1:82" x14ac:dyDescent="0.25">
      <c r="A3107" s="15">
        <v>43230.166666659148</v>
      </c>
      <c r="B3107" s="24">
        <v>5</v>
      </c>
      <c r="C3107" s="25">
        <v>10</v>
      </c>
      <c r="D3107" s="26">
        <v>4</v>
      </c>
      <c r="E3107" s="52">
        <v>8.5451922379659866</v>
      </c>
      <c r="F3107" s="52">
        <v>6.2427670842191283</v>
      </c>
      <c r="G3107" s="52">
        <v>5.4951250666066924</v>
      </c>
      <c r="H3107" s="52">
        <v>8.9803759229035673</v>
      </c>
      <c r="I3107" s="52">
        <v>8.1780073839969756</v>
      </c>
      <c r="J3107" s="19">
        <f>BR3107/'Gas+GHG'!E3105</f>
        <v>3.2677068889332026</v>
      </c>
      <c r="K3107" s="19">
        <f>BS3107/'Gas+GHG'!F3105</f>
        <v>1.5815680246133326</v>
      </c>
      <c r="L3107" s="27">
        <f>BT3107/'Gas+GHG'!G3105</f>
        <v>1.2130478938941845E-2</v>
      </c>
      <c r="M3107" s="28">
        <f>BU3107/'Gas+GHG'!H3105</f>
        <v>0.34911733545959006</v>
      </c>
      <c r="N3107" s="28">
        <f>BV3107/'Gas+GHG'!I3105</f>
        <v>2.1171875121870295E-2</v>
      </c>
      <c r="P3107" s="19">
        <f>BX3107/'Gas+GHG'!E3105</f>
        <v>3.9194866996638149</v>
      </c>
      <c r="Q3107" s="19">
        <f>BY3107/'Gas+GHG'!F3105</f>
        <v>1.5815680246133326</v>
      </c>
      <c r="R3107" s="19">
        <f>BZ3107/'Gas+GHG'!E3105</f>
        <v>0.6448876796238997</v>
      </c>
      <c r="S3107" s="19">
        <f>CA3107/'Gas+GHG'!F3105</f>
        <v>0.87888913225911347</v>
      </c>
      <c r="T3107" s="19">
        <f t="shared" si="761"/>
        <v>0.64838193597414051</v>
      </c>
      <c r="U3107" s="19">
        <f t="shared" si="762"/>
        <v>0.4776212959852128</v>
      </c>
      <c r="V3107" s="19">
        <f t="shared" si="766"/>
        <v>2.9594578965533347</v>
      </c>
      <c r="W3107" s="19">
        <f t="shared" si="767"/>
        <v>1.1751667359815097</v>
      </c>
      <c r="X3107" s="19">
        <f t="shared" si="768"/>
        <v>1.6049164827343805</v>
      </c>
      <c r="Y3107" s="19">
        <f t="shared" si="769"/>
        <v>1.2852904208909361</v>
      </c>
      <c r="Z3107" s="102"/>
      <c r="AA3107" s="102"/>
      <c r="AB3107" s="102"/>
      <c r="AC3107" s="102"/>
      <c r="AD3107" s="20">
        <f>CB3107/'Gas+GHG'!G3105</f>
        <v>5.8626773622406765E-2</v>
      </c>
      <c r="AE3107" s="21">
        <f>CC3107/'Gas+GHG'!H3105</f>
        <v>1.2612508205428716</v>
      </c>
      <c r="AF3107" s="21">
        <f>CD3107/'Gas+GHG'!I3105</f>
        <v>0.10585939199418459</v>
      </c>
      <c r="AG3107" s="77">
        <f t="shared" si="763"/>
        <v>0.42217201060785658</v>
      </c>
      <c r="AH3107" s="77">
        <f t="shared" si="764"/>
        <v>0.68065757561078577</v>
      </c>
      <c r="AI3107" s="77">
        <f t="shared" si="765"/>
        <v>0.62114946739380339</v>
      </c>
      <c r="AJ3107" s="77">
        <f t="shared" si="770"/>
        <v>2.4750582895623114E-2</v>
      </c>
      <c r="AK3107" s="77">
        <f t="shared" si="771"/>
        <v>0.85847992574782528</v>
      </c>
      <c r="AL3107" s="77">
        <f t="shared" si="772"/>
        <v>6.5754504955819609E-2</v>
      </c>
      <c r="AM3107" s="77">
        <f t="shared" si="773"/>
        <v>3.3876190726783648E-2</v>
      </c>
      <c r="AN3107" s="77">
        <f t="shared" si="774"/>
        <v>0.40277089479504641</v>
      </c>
      <c r="AO3107" s="77">
        <f t="shared" si="775"/>
        <v>4.0104887038364977E-2</v>
      </c>
      <c r="BR3107" s="19">
        <v>14.84</v>
      </c>
      <c r="BS3107" s="19">
        <v>8.997539999999999</v>
      </c>
      <c r="BT3107" s="27">
        <v>6.6837010000000016E-2</v>
      </c>
      <c r="BU3107" s="28">
        <v>2.0175649999999998</v>
      </c>
      <c r="BV3107" s="28">
        <v>0.12921630000000001</v>
      </c>
      <c r="BX3107" s="19">
        <v>17.8</v>
      </c>
      <c r="BY3107" s="19">
        <v>8.997539999999999</v>
      </c>
      <c r="BZ3107" s="19">
        <v>2.9287000000000001</v>
      </c>
      <c r="CA3107" s="19">
        <v>5</v>
      </c>
      <c r="CB3107" s="27">
        <v>0.32302419999999998</v>
      </c>
      <c r="CC3107" s="28">
        <v>7.2888259999999905</v>
      </c>
      <c r="CD3107" s="28">
        <v>0.64608160000000003</v>
      </c>
    </row>
    <row r="3108" spans="1:82" x14ac:dyDescent="0.25">
      <c r="A3108" s="15">
        <v>43230.208333325812</v>
      </c>
      <c r="B3108" s="24">
        <v>5</v>
      </c>
      <c r="C3108" s="25">
        <v>10</v>
      </c>
      <c r="D3108" s="26">
        <v>5</v>
      </c>
      <c r="E3108" s="52">
        <v>4.9646288379232715</v>
      </c>
      <c r="F3108" s="52">
        <v>6.270153269580323</v>
      </c>
      <c r="G3108" s="52">
        <v>1.4891938220314938</v>
      </c>
      <c r="H3108" s="52">
        <v>4.4633045280084058</v>
      </c>
      <c r="I3108" s="52">
        <v>6.7922645256129721</v>
      </c>
      <c r="J3108" s="19">
        <f>BR3108/'Gas+GHG'!E3106</f>
        <v>0.60553867550985896</v>
      </c>
      <c r="K3108" s="19">
        <f>BS3108/'Gas+GHG'!F3106</f>
        <v>1.0901107996366817</v>
      </c>
      <c r="L3108" s="27">
        <f>BT3108/'Gas+GHG'!G3106</f>
        <v>2.5982473985051945E-2</v>
      </c>
      <c r="M3108" s="28">
        <f>BU3108/'Gas+GHG'!H3106</f>
        <v>2.5136763083985172E-2</v>
      </c>
      <c r="N3108" s="28">
        <f>BV3108/'Gas+GHG'!I3106</f>
        <v>6.1562782645090911E-3</v>
      </c>
      <c r="P3108" s="19">
        <f>BX3108/'Gas+GHG'!E3106</f>
        <v>1.2573184862404709</v>
      </c>
      <c r="Q3108" s="19">
        <f>BY3108/'Gas+GHG'!F3106</f>
        <v>1.0901107996366817</v>
      </c>
      <c r="R3108" s="19">
        <f>BZ3108/'Gas+GHG'!E3106</f>
        <v>2.9118703436154094</v>
      </c>
      <c r="S3108" s="19">
        <f>CA3108/'Gas+GHG'!F3106</f>
        <v>1.5591493206276676</v>
      </c>
      <c r="T3108" s="19">
        <f t="shared" si="761"/>
        <v>0.38282746324036671</v>
      </c>
      <c r="U3108" s="19">
        <f t="shared" si="762"/>
        <v>0.47965240762917771</v>
      </c>
      <c r="V3108" s="19">
        <f t="shared" si="766"/>
        <v>1.5960799835037995</v>
      </c>
      <c r="W3108" s="19">
        <f t="shared" si="767"/>
        <v>1.2707239951207601</v>
      </c>
      <c r="X3108" s="19">
        <f t="shared" si="768"/>
        <v>2.5731088463520804</v>
      </c>
      <c r="Y3108" s="19">
        <f t="shared" si="769"/>
        <v>1.3785361251435895</v>
      </c>
      <c r="Z3108" s="102"/>
      <c r="AA3108" s="102"/>
      <c r="AB3108" s="102"/>
      <c r="AC3108" s="102"/>
      <c r="AD3108" s="20">
        <f>CB3108/'Gas+GHG'!G3106</f>
        <v>6.6500449130399014E-2</v>
      </c>
      <c r="AE3108" s="21">
        <f>CC3108/'Gas+GHG'!H3106</f>
        <v>0.10270990081882783</v>
      </c>
      <c r="AF3108" s="21">
        <f>CD3108/'Gas+GHG'!I3106</f>
        <v>3.0781399514962018E-2</v>
      </c>
      <c r="AG3108" s="77">
        <f t="shared" si="763"/>
        <v>0.31665537114128184</v>
      </c>
      <c r="AH3108" s="77">
        <f t="shared" si="764"/>
        <v>0.34564646742655791</v>
      </c>
      <c r="AI3108" s="77">
        <f t="shared" si="765"/>
        <v>0.51837507884412237</v>
      </c>
      <c r="AJ3108" s="77">
        <f t="shared" si="770"/>
        <v>2.1057724400448431E-2</v>
      </c>
      <c r="AK3108" s="77">
        <f t="shared" si="771"/>
        <v>3.5501314387759969E-2</v>
      </c>
      <c r="AL3108" s="77">
        <f t="shared" si="772"/>
        <v>1.5956310400500866E-2</v>
      </c>
      <c r="AM3108" s="77">
        <f t="shared" si="773"/>
        <v>4.5442724729950583E-2</v>
      </c>
      <c r="AN3108" s="77">
        <f t="shared" si="774"/>
        <v>6.7208586431067863E-2</v>
      </c>
      <c r="AO3108" s="77">
        <f t="shared" si="775"/>
        <v>1.4825089114461152E-2</v>
      </c>
      <c r="BR3108" s="19">
        <v>2.75</v>
      </c>
      <c r="BS3108" s="19">
        <v>6.2016399999999994</v>
      </c>
      <c r="BT3108" s="27">
        <v>0.14315929999999999</v>
      </c>
      <c r="BU3108" s="28">
        <v>0.14526649999999999</v>
      </c>
      <c r="BV3108" s="28">
        <v>3.7573029999999993E-2</v>
      </c>
      <c r="BX3108" s="19">
        <v>5.71</v>
      </c>
      <c r="BY3108" s="19">
        <v>6.2016399999999994</v>
      </c>
      <c r="BZ3108" s="19">
        <v>13.224</v>
      </c>
      <c r="CA3108" s="19">
        <v>8.870000000000001</v>
      </c>
      <c r="CB3108" s="27">
        <v>0.36640690000000004</v>
      </c>
      <c r="CC3108" s="28">
        <v>0.59356519999999913</v>
      </c>
      <c r="CD3108" s="28">
        <v>0.18786519999999998</v>
      </c>
    </row>
    <row r="3109" spans="1:82" x14ac:dyDescent="0.25">
      <c r="A3109" s="15">
        <v>43230.249999992477</v>
      </c>
      <c r="B3109" s="24">
        <v>5</v>
      </c>
      <c r="C3109" s="25">
        <v>10</v>
      </c>
      <c r="D3109" s="26">
        <v>6</v>
      </c>
      <c r="E3109" s="52">
        <v>3.1146377215584105</v>
      </c>
      <c r="F3109" s="52">
        <v>6.3491109114442166</v>
      </c>
      <c r="G3109" s="52">
        <v>2.095309744650562</v>
      </c>
      <c r="H3109" s="52">
        <v>4.4163809667326701</v>
      </c>
      <c r="I3109" s="52">
        <v>7.3449679961088572</v>
      </c>
      <c r="J3109" s="19">
        <f>BR3109/'Gas+GHG'!E3107</f>
        <v>0.60553867550985896</v>
      </c>
      <c r="K3109" s="19">
        <f>BS3109/'Gas+GHG'!F3107</f>
        <v>0.95193712359769744</v>
      </c>
      <c r="L3109" s="27">
        <f>BT3109/'Gas+GHG'!G3107</f>
        <v>5.092455496823875E-2</v>
      </c>
      <c r="M3109" s="28">
        <f>BU3109/'Gas+GHG'!H3107</f>
        <v>0.19944919638348479</v>
      </c>
      <c r="N3109" s="28">
        <f>BV3109/'Gas+GHG'!I3107</f>
        <v>0.38184476740466117</v>
      </c>
      <c r="P3109" s="19">
        <f>BX3109/'Gas+GHG'!E3107</f>
        <v>1.2573184862404709</v>
      </c>
      <c r="Q3109" s="19">
        <f>BY3109/'Gas+GHG'!F3107</f>
        <v>3.6132397827522604</v>
      </c>
      <c r="R3109" s="19">
        <f>BZ3109/'Gas+GHG'!E3107</f>
        <v>4.8101790423683157</v>
      </c>
      <c r="S3109" s="19">
        <f>CA3109/'Gas+GHG'!F3107</f>
        <v>1.8017227211311826</v>
      </c>
      <c r="T3109" s="19">
        <f t="shared" si="761"/>
        <v>0.31665537114128184</v>
      </c>
      <c r="U3109" s="19">
        <f t="shared" si="762"/>
        <v>0.48550834498060635</v>
      </c>
      <c r="V3109" s="19">
        <f t="shared" si="766"/>
        <v>1.9213056818204255</v>
      </c>
      <c r="W3109" s="19">
        <f t="shared" si="767"/>
        <v>2.6290094833924904</v>
      </c>
      <c r="X3109" s="19">
        <f t="shared" si="768"/>
        <v>4.1461918467883612</v>
      </c>
      <c r="Y3109" s="19">
        <f t="shared" si="769"/>
        <v>2.7859530204909522</v>
      </c>
      <c r="Z3109" s="102"/>
      <c r="AA3109" s="102"/>
      <c r="AB3109" s="102"/>
      <c r="AC3109" s="102"/>
      <c r="AD3109" s="20">
        <f>CB3109/'Gas+GHG'!G3107</f>
        <v>0.22754086803788096</v>
      </c>
      <c r="AE3109" s="21">
        <f>CC3109/'Gas+GHG'!H3107</f>
        <v>0.71045745041204589</v>
      </c>
      <c r="AF3109" s="21">
        <f>CD3109/'Gas+GHG'!I3107</f>
        <v>1.3288789463697257</v>
      </c>
      <c r="AG3109" s="77">
        <f t="shared" si="763"/>
        <v>0.31665537114128184</v>
      </c>
      <c r="AH3109" s="77">
        <f t="shared" si="764"/>
        <v>0.34216635544942592</v>
      </c>
      <c r="AI3109" s="77">
        <f t="shared" si="765"/>
        <v>0.55936663863158786</v>
      </c>
      <c r="AJ3109" s="77">
        <f t="shared" si="770"/>
        <v>7.205203801834463E-2</v>
      </c>
      <c r="AK3109" s="77">
        <f t="shared" si="771"/>
        <v>0.24309463650938098</v>
      </c>
      <c r="AL3109" s="77">
        <f t="shared" si="772"/>
        <v>0.74333054937911958</v>
      </c>
      <c r="AM3109" s="77">
        <f t="shared" si="773"/>
        <v>0.15548883001953634</v>
      </c>
      <c r="AN3109" s="77">
        <f t="shared" si="774"/>
        <v>0.46736281390266493</v>
      </c>
      <c r="AO3109" s="77">
        <f t="shared" si="775"/>
        <v>0.58554839699060612</v>
      </c>
      <c r="BR3109" s="19">
        <v>2.75</v>
      </c>
      <c r="BS3109" s="19">
        <v>5.4155699999999998</v>
      </c>
      <c r="BT3109" s="27">
        <v>0.28058619999999995</v>
      </c>
      <c r="BU3109" s="28">
        <v>1.1526259999999999</v>
      </c>
      <c r="BV3109" s="28">
        <v>2.3304770000000001</v>
      </c>
      <c r="BX3109" s="19">
        <v>5.71</v>
      </c>
      <c r="BY3109" s="19">
        <v>20.555719999999997</v>
      </c>
      <c r="BZ3109" s="19">
        <v>21.844999999999999</v>
      </c>
      <c r="CA3109" s="19">
        <v>10.25</v>
      </c>
      <c r="CB3109" s="27">
        <v>1.2537139999999998</v>
      </c>
      <c r="CC3109" s="28">
        <v>4.105766</v>
      </c>
      <c r="CD3109" s="28">
        <v>8.1104210000000005</v>
      </c>
    </row>
    <row r="3110" spans="1:82" x14ac:dyDescent="0.25">
      <c r="A3110" s="15">
        <v>43230.291666659141</v>
      </c>
      <c r="B3110" s="24">
        <v>5</v>
      </c>
      <c r="C3110" s="25">
        <v>10</v>
      </c>
      <c r="D3110" s="26">
        <v>7</v>
      </c>
      <c r="E3110" s="52">
        <v>2.4495514736783224</v>
      </c>
      <c r="F3110" s="52">
        <v>5.4136125301762936</v>
      </c>
      <c r="G3110" s="52">
        <v>8.3894287394492215E-2</v>
      </c>
      <c r="H3110" s="52">
        <v>3.8303963254688358</v>
      </c>
      <c r="I3110" s="52">
        <v>0</v>
      </c>
      <c r="J3110" s="19">
        <f>BR3110/'Gas+GHG'!E3108</f>
        <v>0.60553867550985896</v>
      </c>
      <c r="K3110" s="19">
        <f>BS3110/'Gas+GHG'!F3108</f>
        <v>1.8660767411734593</v>
      </c>
      <c r="L3110" s="27">
        <f>BT3110/'Gas+GHG'!G3108</f>
        <v>5.8560492217710439E-2</v>
      </c>
      <c r="M3110" s="28">
        <f>BU3110/'Gas+GHG'!H3108</f>
        <v>0.53094372574006898</v>
      </c>
      <c r="N3110" s="28">
        <f>BV3110/'Gas+GHG'!I3108</f>
        <v>0.99682899761052302</v>
      </c>
      <c r="P3110" s="19">
        <f>BX3110/'Gas+GHG'!E3108</f>
        <v>1.7043161267077487</v>
      </c>
      <c r="Q3110" s="19">
        <f>BY3110/'Gas+GHG'!F3108</f>
        <v>5.1706998784677261</v>
      </c>
      <c r="R3110" s="19">
        <f>BZ3110/'Gas+GHG'!E3108</f>
        <v>5.9402243088107154</v>
      </c>
      <c r="S3110" s="19">
        <f>CA3110/'Gas+GHG'!F3108</f>
        <v>1.9317983127055316</v>
      </c>
      <c r="T3110" s="19">
        <f t="shared" si="761"/>
        <v>0.31665537114128184</v>
      </c>
      <c r="U3110" s="19">
        <f t="shared" si="762"/>
        <v>0.41612658808225383</v>
      </c>
      <c r="V3110" s="19">
        <f t="shared" si="766"/>
        <v>2.4206847888136354</v>
      </c>
      <c r="W3110" s="19">
        <f t="shared" si="767"/>
        <v>2.955538339153307</v>
      </c>
      <c r="X3110" s="19">
        <f t="shared" si="768"/>
        <v>5.2238556467048287</v>
      </c>
      <c r="Y3110" s="19">
        <f t="shared" si="769"/>
        <v>4.1469598520199504</v>
      </c>
      <c r="Z3110" s="102"/>
      <c r="AA3110" s="102"/>
      <c r="AB3110" s="102"/>
      <c r="AC3110" s="102"/>
      <c r="AD3110" s="20">
        <f>CB3110/'Gas+GHG'!G3108</f>
        <v>0.20729672662869092</v>
      </c>
      <c r="AE3110" s="21">
        <f>CC3110/'Gas+GHG'!H3108</f>
        <v>1.9130425285993888</v>
      </c>
      <c r="AF3110" s="21">
        <f>CD3110/'Gas+GHG'!I3108</f>
        <v>2.8644948354473052</v>
      </c>
      <c r="AG3110" s="77">
        <f t="shared" si="763"/>
        <v>0.31665537114128184</v>
      </c>
      <c r="AH3110" s="77">
        <f t="shared" si="764"/>
        <v>0.31665537114128184</v>
      </c>
      <c r="AI3110" s="77">
        <f t="shared" si="765"/>
        <v>0.31665537114128184</v>
      </c>
      <c r="AJ3110" s="77">
        <f t="shared" si="770"/>
        <v>6.564162190698096E-2</v>
      </c>
      <c r="AK3110" s="77">
        <f t="shared" si="771"/>
        <v>0.6057751919026958</v>
      </c>
      <c r="AL3110" s="77">
        <f t="shared" si="772"/>
        <v>0.90705767525085146</v>
      </c>
      <c r="AM3110" s="77">
        <f t="shared" si="773"/>
        <v>0.14165510472170995</v>
      </c>
      <c r="AN3110" s="77">
        <f t="shared" si="774"/>
        <v>1.3072673366966931</v>
      </c>
      <c r="AO3110" s="77">
        <f t="shared" si="775"/>
        <v>1.9574371601964538</v>
      </c>
      <c r="BR3110" s="19">
        <v>2.75</v>
      </c>
      <c r="BS3110" s="19">
        <v>10.616109999999999</v>
      </c>
      <c r="BT3110" s="27">
        <v>0.32265899999999992</v>
      </c>
      <c r="BU3110" s="28">
        <v>3.0683479999999999</v>
      </c>
      <c r="BV3110" s="28">
        <v>6.0838519999999905</v>
      </c>
      <c r="BX3110" s="19">
        <v>7.74</v>
      </c>
      <c r="BY3110" s="19">
        <v>29.41611</v>
      </c>
      <c r="BZ3110" s="19">
        <v>26.977</v>
      </c>
      <c r="CA3110" s="19">
        <v>10.99</v>
      </c>
      <c r="CB3110" s="27">
        <v>1.142172</v>
      </c>
      <c r="CC3110" s="28">
        <v>11.05556</v>
      </c>
      <c r="CD3110" s="28">
        <v>17.482600000000001</v>
      </c>
    </row>
    <row r="3111" spans="1:82" x14ac:dyDescent="0.25">
      <c r="A3111" s="15">
        <v>43230.333333325805</v>
      </c>
      <c r="B3111" s="24">
        <v>5</v>
      </c>
      <c r="C3111" s="25">
        <v>10</v>
      </c>
      <c r="D3111" s="26">
        <v>8</v>
      </c>
      <c r="E3111" s="52">
        <v>2.2980589088186756</v>
      </c>
      <c r="F3111" s="52">
        <v>5.1995889642450832</v>
      </c>
      <c r="G3111" s="52">
        <v>0.63970267333122888</v>
      </c>
      <c r="H3111" s="52">
        <v>3.770576348852122</v>
      </c>
      <c r="I3111" s="52">
        <v>0</v>
      </c>
      <c r="J3111" s="19">
        <f>BR3111/'Gas+GHG'!E3109</f>
        <v>0.27524485250448139</v>
      </c>
      <c r="K3111" s="19">
        <f>BS3111/'Gas+GHG'!F3109</f>
        <v>1.7577782645182269</v>
      </c>
      <c r="L3111" s="27">
        <f>BT3111/'Gas+GHG'!G3109</f>
        <v>9.2895856992682754E-2</v>
      </c>
      <c r="M3111" s="28">
        <f>BU3111/'Gas+GHG'!H3109</f>
        <v>0.81669765734471877</v>
      </c>
      <c r="N3111" s="28">
        <f>BV3111/'Gas+GHG'!I3109</f>
        <v>1.3570939567030682</v>
      </c>
      <c r="P3111" s="19">
        <f>BX3111/'Gas+GHG'!E3109</f>
        <v>1.770374891308824</v>
      </c>
      <c r="Q3111" s="19">
        <f>BY3111/'Gas+GHG'!F3109</f>
        <v>3.0336018533577884</v>
      </c>
      <c r="R3111" s="19">
        <f>BZ3111/'Gas+GHG'!E3109</f>
        <v>6.5197798702441512</v>
      </c>
      <c r="S3111" s="19">
        <f>CA3111/'Gas+GHG'!F3109</f>
        <v>1.7577782645182269</v>
      </c>
      <c r="T3111" s="19">
        <f t="shared" si="761"/>
        <v>0.31665537114128184</v>
      </c>
      <c r="U3111" s="19">
        <f t="shared" si="762"/>
        <v>0.4002534114746879</v>
      </c>
      <c r="V3111" s="19">
        <f t="shared" si="766"/>
        <v>2.6251220328382221</v>
      </c>
      <c r="W3111" s="19">
        <f t="shared" si="767"/>
        <v>1.9177662378518672</v>
      </c>
      <c r="X3111" s="19">
        <f t="shared" si="768"/>
        <v>5.6650327287147526</v>
      </c>
      <c r="Y3111" s="19">
        <f t="shared" si="769"/>
        <v>2.873613880024148</v>
      </c>
      <c r="Z3111" s="102"/>
      <c r="AA3111" s="102"/>
      <c r="AB3111" s="102"/>
      <c r="AC3111" s="102"/>
      <c r="AD3111" s="20">
        <f>CB3111/'Gas+GHG'!G3109</f>
        <v>0.29455641370351721</v>
      </c>
      <c r="AE3111" s="21">
        <f>CC3111/'Gas+GHG'!H3109</f>
        <v>3.4239338781909834</v>
      </c>
      <c r="AF3111" s="21">
        <f>CD3111/'Gas+GHG'!I3109</f>
        <v>4.6666282224246123</v>
      </c>
      <c r="AG3111" s="77">
        <f t="shared" si="763"/>
        <v>0.31665537114128184</v>
      </c>
      <c r="AH3111" s="77">
        <f t="shared" si="764"/>
        <v>0.31665537114128184</v>
      </c>
      <c r="AI3111" s="77">
        <f t="shared" si="765"/>
        <v>0.31665537114128184</v>
      </c>
      <c r="AJ3111" s="77">
        <f t="shared" si="770"/>
        <v>9.3272870503332203E-2</v>
      </c>
      <c r="AK3111" s="77">
        <f t="shared" si="771"/>
        <v>1.0842070529617742</v>
      </c>
      <c r="AL3111" s="77">
        <f t="shared" si="772"/>
        <v>1.477712891750246</v>
      </c>
      <c r="AM3111" s="77">
        <f t="shared" si="773"/>
        <v>0.20128354320018502</v>
      </c>
      <c r="AN3111" s="77">
        <f t="shared" si="774"/>
        <v>2.3397268252292092</v>
      </c>
      <c r="AO3111" s="77">
        <f t="shared" si="775"/>
        <v>3.1889153306743663</v>
      </c>
      <c r="BR3111" s="19">
        <v>1.25</v>
      </c>
      <c r="BS3111" s="19">
        <v>10</v>
      </c>
      <c r="BT3111" s="27">
        <v>0.5118414</v>
      </c>
      <c r="BU3111" s="28">
        <v>4.7197329999999997</v>
      </c>
      <c r="BV3111" s="28">
        <v>8.2826229999999992</v>
      </c>
      <c r="BX3111" s="19">
        <v>8.0399999999999991</v>
      </c>
      <c r="BY3111" s="19">
        <v>17.25816</v>
      </c>
      <c r="BZ3111" s="19">
        <v>29.609000000000002</v>
      </c>
      <c r="CA3111" s="19">
        <v>10</v>
      </c>
      <c r="CB3111" s="27">
        <v>1.6229590000000003</v>
      </c>
      <c r="CC3111" s="28">
        <v>19.78707</v>
      </c>
      <c r="CD3111" s="28">
        <v>28.481390000000001</v>
      </c>
    </row>
    <row r="3112" spans="1:82" x14ac:dyDescent="0.25">
      <c r="A3112" s="15">
        <v>43230.374999992469</v>
      </c>
      <c r="B3112" s="24">
        <v>5</v>
      </c>
      <c r="C3112" s="25">
        <v>10</v>
      </c>
      <c r="D3112" s="26">
        <v>9</v>
      </c>
      <c r="E3112" s="52">
        <v>2.6362951972879225</v>
      </c>
      <c r="F3112" s="52">
        <v>4.731308045686105</v>
      </c>
      <c r="G3112" s="52">
        <v>1.8039613148427187</v>
      </c>
      <c r="H3112" s="52">
        <v>5.8812837721133384</v>
      </c>
      <c r="I3112" s="52">
        <v>0</v>
      </c>
      <c r="J3112" s="19">
        <f>BR3112/'Gas+GHG'!E3110</f>
        <v>0.27524485250448139</v>
      </c>
      <c r="K3112" s="19">
        <f>BS3112/'Gas+GHG'!F3110</f>
        <v>1.1478292067304023</v>
      </c>
      <c r="L3112" s="27">
        <f>BT3112/'Gas+GHG'!G3110</f>
        <v>0.12086778948189439</v>
      </c>
      <c r="M3112" s="28">
        <f>BU3112/'Gas+GHG'!H3110</f>
        <v>0.51271164948311365</v>
      </c>
      <c r="N3112" s="28">
        <f>BV3112/'Gas+GHG'!I3110</f>
        <v>1.2758574625374819</v>
      </c>
      <c r="P3112" s="19">
        <f>BX3112/'Gas+GHG'!E3110</f>
        <v>0.92702466323509325</v>
      </c>
      <c r="Q3112" s="19">
        <f>BY3112/'Gas+GHG'!F3110</f>
        <v>3.5155565290364539</v>
      </c>
      <c r="R3112" s="19">
        <f>BZ3112/'Gas+GHG'!E3110</f>
        <v>5.1202148442293645</v>
      </c>
      <c r="S3112" s="19">
        <f>CA3112/'Gas+GHG'!F3110</f>
        <v>1.5369679167077119</v>
      </c>
      <c r="T3112" s="19">
        <f t="shared" si="761"/>
        <v>0.31665537114128184</v>
      </c>
      <c r="U3112" s="19">
        <f t="shared" si="762"/>
        <v>0.36552309712870168</v>
      </c>
      <c r="V3112" s="19">
        <f t="shared" si="766"/>
        <v>1.9148908706163801</v>
      </c>
      <c r="W3112" s="19">
        <f t="shared" si="767"/>
        <v>1.8468143837268844</v>
      </c>
      <c r="X3112" s="19">
        <f t="shared" si="768"/>
        <v>4.1323486368480769</v>
      </c>
      <c r="Y3112" s="19">
        <f t="shared" si="769"/>
        <v>3.2057100620172818</v>
      </c>
      <c r="Z3112" s="102"/>
      <c r="AA3112" s="102"/>
      <c r="AB3112" s="102"/>
      <c r="AC3112" s="102"/>
      <c r="AD3112" s="20">
        <f>CB3112/'Gas+GHG'!G3110</f>
        <v>0.37070561679341946</v>
      </c>
      <c r="AE3112" s="21">
        <f>CC3112/'Gas+GHG'!H3110</f>
        <v>1.9040029736881923</v>
      </c>
      <c r="AF3112" s="21">
        <f>CD3112/'Gas+GHG'!I3110</f>
        <v>4.259388110618632</v>
      </c>
      <c r="AG3112" s="77">
        <f t="shared" si="763"/>
        <v>0.31665537114128184</v>
      </c>
      <c r="AH3112" s="77">
        <f t="shared" si="764"/>
        <v>0.4508116854230409</v>
      </c>
      <c r="AI3112" s="77">
        <f t="shared" si="765"/>
        <v>0.31665537114128184</v>
      </c>
      <c r="AJ3112" s="77">
        <f t="shared" si="770"/>
        <v>0.11738592466987804</v>
      </c>
      <c r="AK3112" s="77">
        <f t="shared" si="771"/>
        <v>0.8583467896188558</v>
      </c>
      <c r="AL3112" s="77">
        <f t="shared" si="772"/>
        <v>1.3487581230027061</v>
      </c>
      <c r="AM3112" s="77">
        <f t="shared" si="773"/>
        <v>0.25331969212354144</v>
      </c>
      <c r="AN3112" s="77">
        <f t="shared" si="774"/>
        <v>1.0456561840693366</v>
      </c>
      <c r="AO3112" s="77">
        <f t="shared" si="775"/>
        <v>2.9106299876159261</v>
      </c>
      <c r="BR3112" s="19">
        <v>1.25</v>
      </c>
      <c r="BS3112" s="19">
        <v>6.53</v>
      </c>
      <c r="BT3112" s="27">
        <v>0.66596230000000012</v>
      </c>
      <c r="BU3112" s="28">
        <v>2.9629840000000005</v>
      </c>
      <c r="BV3112" s="28">
        <v>7.7868199999999996</v>
      </c>
      <c r="BX3112" s="19">
        <v>4.21</v>
      </c>
      <c r="BY3112" s="19">
        <v>20</v>
      </c>
      <c r="BZ3112" s="19">
        <v>23.253</v>
      </c>
      <c r="CA3112" s="19">
        <v>8.7438099999999999</v>
      </c>
      <c r="CB3112" s="27">
        <v>2.042529</v>
      </c>
      <c r="CC3112" s="28">
        <v>11.003320000000002</v>
      </c>
      <c r="CD3112" s="28">
        <v>25.995919999999998</v>
      </c>
    </row>
    <row r="3113" spans="1:82" x14ac:dyDescent="0.25">
      <c r="A3113" s="15">
        <v>43230.416666659134</v>
      </c>
      <c r="B3113" s="24">
        <v>5</v>
      </c>
      <c r="C3113" s="25">
        <v>10</v>
      </c>
      <c r="D3113" s="26">
        <v>10</v>
      </c>
      <c r="E3113" s="52">
        <v>2.6973995545439173</v>
      </c>
      <c r="F3113" s="52">
        <v>4.4000019983897101</v>
      </c>
      <c r="G3113" s="52">
        <v>1.7368986992893132</v>
      </c>
      <c r="H3113" s="52">
        <v>5.8090504346923533</v>
      </c>
      <c r="I3113" s="52">
        <v>0</v>
      </c>
      <c r="J3113" s="19">
        <f>BR3113/'Gas+GHG'!E3111</f>
        <v>0.6539817695506478</v>
      </c>
      <c r="K3113" s="19">
        <f>BS3113/'Gas+GHG'!F3111</f>
        <v>1.5614467368193927</v>
      </c>
      <c r="L3113" s="27">
        <f>BT3113/'Gas+GHG'!G3111</f>
        <v>0.13028283433726975</v>
      </c>
      <c r="M3113" s="28">
        <f>BU3113/'Gas+GHG'!H3111</f>
        <v>0.50664663417611788</v>
      </c>
      <c r="N3113" s="28">
        <f>BV3113/'Gas+GHG'!I3111</f>
        <v>1.3661578825380192</v>
      </c>
      <c r="P3113" s="19">
        <f>BX3113/'Gas+GHG'!E3111</f>
        <v>1.3057615802812594</v>
      </c>
      <c r="Q3113" s="19">
        <f>BY3113/'Gas+GHG'!F3111</f>
        <v>3.9291740591254443</v>
      </c>
      <c r="R3113" s="19">
        <f>BZ3113/'Gas+GHG'!E3111</f>
        <v>5.2287714140571318</v>
      </c>
      <c r="S3113" s="19">
        <f>CA3113/'Gas+GHG'!F3111</f>
        <v>1.9317983127055316</v>
      </c>
      <c r="T3113" s="19">
        <f t="shared" si="761"/>
        <v>0.31665537114128184</v>
      </c>
      <c r="U3113" s="19">
        <f t="shared" si="762"/>
        <v>0.34095160016756554</v>
      </c>
      <c r="V3113" s="19">
        <f t="shared" si="766"/>
        <v>2.0691949705571751</v>
      </c>
      <c r="W3113" s="19">
        <f t="shared" si="767"/>
        <v>1.9983079087136633</v>
      </c>
      <c r="X3113" s="19">
        <f t="shared" si="768"/>
        <v>4.4653380237812161</v>
      </c>
      <c r="Y3113" s="19">
        <f t="shared" si="769"/>
        <v>3.862664463117313</v>
      </c>
      <c r="Z3113" s="102"/>
      <c r="AA3113" s="102"/>
      <c r="AB3113" s="102"/>
      <c r="AC3113" s="102"/>
      <c r="AD3113" s="20">
        <f>CB3113/'Gas+GHG'!G3111</f>
        <v>0.41778065957685612</v>
      </c>
      <c r="AE3113" s="21">
        <f>CC3113/'Gas+GHG'!H3111</f>
        <v>1.873677897153214</v>
      </c>
      <c r="AF3113" s="21">
        <f>CD3113/'Gas+GHG'!I3111</f>
        <v>4.7108902106213186</v>
      </c>
      <c r="AG3113" s="77">
        <f t="shared" si="763"/>
        <v>0.31665537114128184</v>
      </c>
      <c r="AH3113" s="77">
        <f t="shared" si="764"/>
        <v>0.44545445984440663</v>
      </c>
      <c r="AI3113" s="77">
        <f t="shared" si="765"/>
        <v>0.31665537114128184</v>
      </c>
      <c r="AJ3113" s="77">
        <f t="shared" si="770"/>
        <v>0.13229248981395889</v>
      </c>
      <c r="AK3113" s="77">
        <f t="shared" si="771"/>
        <v>0.83463817559878861</v>
      </c>
      <c r="AL3113" s="77">
        <f t="shared" si="772"/>
        <v>1.491728688050125</v>
      </c>
      <c r="AM3113" s="77">
        <f t="shared" si="773"/>
        <v>0.2854881697628972</v>
      </c>
      <c r="AN3113" s="77">
        <f t="shared" si="774"/>
        <v>1.0390397215544256</v>
      </c>
      <c r="AO3113" s="77">
        <f t="shared" si="775"/>
        <v>3.2191615225711936</v>
      </c>
      <c r="BR3113" s="19">
        <v>2.97</v>
      </c>
      <c r="BS3113" s="19">
        <v>8.88307</v>
      </c>
      <c r="BT3113" s="27">
        <v>0.71783769999999913</v>
      </c>
      <c r="BU3113" s="28">
        <v>2.9279339999999996</v>
      </c>
      <c r="BV3113" s="28">
        <v>8.337942</v>
      </c>
      <c r="BX3113" s="19">
        <v>5.93</v>
      </c>
      <c r="BY3113" s="19">
        <v>22.353069999999999</v>
      </c>
      <c r="BZ3113" s="19">
        <v>23.745999999999999</v>
      </c>
      <c r="CA3113" s="19">
        <v>10.99</v>
      </c>
      <c r="CB3113" s="27">
        <v>2.3019050000000005</v>
      </c>
      <c r="CC3113" s="28">
        <v>10.82807</v>
      </c>
      <c r="CD3113" s="28">
        <v>28.751530000000002</v>
      </c>
    </row>
    <row r="3114" spans="1:82" x14ac:dyDescent="0.25">
      <c r="A3114" s="15">
        <v>43230.458333325798</v>
      </c>
      <c r="B3114" s="24">
        <v>5</v>
      </c>
      <c r="C3114" s="25">
        <v>10</v>
      </c>
      <c r="D3114" s="26">
        <v>11</v>
      </c>
      <c r="E3114" s="52">
        <v>3.1356928517955933</v>
      </c>
      <c r="F3114" s="52">
        <v>4.9642663990827058</v>
      </c>
      <c r="G3114" s="52">
        <v>1.8855139932796738</v>
      </c>
      <c r="H3114" s="52">
        <v>5.8999119702542684</v>
      </c>
      <c r="I3114" s="52">
        <v>0</v>
      </c>
      <c r="J3114" s="19">
        <f>BR3114/'Gas+GHG'!E3112</f>
        <v>0.6539817695506478</v>
      </c>
      <c r="K3114" s="19">
        <f>BS3114/'Gas+GHG'!F3112</f>
        <v>0.87888913225911347</v>
      </c>
      <c r="L3114" s="27">
        <f>BT3114/'Gas+GHG'!G3112</f>
        <v>0.13028283433726975</v>
      </c>
      <c r="M3114" s="28">
        <f>BU3114/'Gas+GHG'!H3112</f>
        <v>0.61136652086664356</v>
      </c>
      <c r="N3114" s="28">
        <f>BV3114/'Gas+GHG'!I3112</f>
        <v>1.4073975244169774</v>
      </c>
      <c r="P3114" s="19">
        <f>BX3114/'Gas+GHG'!E3112</f>
        <v>1.2919993376560355</v>
      </c>
      <c r="Q3114" s="19">
        <f>BY3114/'Gas+GHG'!F3112</f>
        <v>2.9699878579648735</v>
      </c>
      <c r="R3114" s="19">
        <f>BZ3114/'Gas+GHG'!E3112</f>
        <v>1.6133311882638675</v>
      </c>
      <c r="S3114" s="19">
        <f>CA3114/'Gas+GHG'!F3112</f>
        <v>0.97277558492356098</v>
      </c>
      <c r="T3114" s="19">
        <f t="shared" si="761"/>
        <v>0.31665537114128184</v>
      </c>
      <c r="U3114" s="19">
        <f t="shared" si="762"/>
        <v>0.38280058276250573</v>
      </c>
      <c r="V3114" s="19">
        <f t="shared" si="766"/>
        <v>0.91998851597326237</v>
      </c>
      <c r="W3114" s="19">
        <f t="shared" si="767"/>
        <v>1.5092921436323963</v>
      </c>
      <c r="X3114" s="19">
        <f t="shared" si="768"/>
        <v>1.9853420099466406</v>
      </c>
      <c r="Y3114" s="19">
        <f t="shared" si="769"/>
        <v>2.4334712992560386</v>
      </c>
      <c r="Z3114" s="102"/>
      <c r="AA3114" s="102"/>
      <c r="AB3114" s="102"/>
      <c r="AC3114" s="102"/>
      <c r="AD3114" s="20">
        <f>CB3114/'Gas+GHG'!G3112</f>
        <v>0.41778065957685606</v>
      </c>
      <c r="AE3114" s="21">
        <f>CC3114/'Gas+GHG'!H3112</f>
        <v>2.3972781958005895</v>
      </c>
      <c r="AF3114" s="21">
        <f>CD3114/'Gas+GHG'!I3112</f>
        <v>4.9170867815327952</v>
      </c>
      <c r="AG3114" s="77">
        <f t="shared" si="763"/>
        <v>0.31665537114128184</v>
      </c>
      <c r="AH3114" s="77">
        <f t="shared" si="764"/>
        <v>0.45219325608179139</v>
      </c>
      <c r="AI3114" s="77">
        <f t="shared" si="765"/>
        <v>0.31665537114128184</v>
      </c>
      <c r="AJ3114" s="77">
        <f t="shared" si="770"/>
        <v>0.13229248981395889</v>
      </c>
      <c r="AK3114" s="77">
        <f t="shared" si="771"/>
        <v>1.0840330330929508</v>
      </c>
      <c r="AL3114" s="77">
        <f t="shared" si="772"/>
        <v>1.5570219397401583</v>
      </c>
      <c r="AM3114" s="77">
        <f t="shared" si="773"/>
        <v>0.2854881697628972</v>
      </c>
      <c r="AN3114" s="77">
        <f t="shared" si="774"/>
        <v>1.3132451627076387</v>
      </c>
      <c r="AO3114" s="77">
        <f t="shared" si="775"/>
        <v>3.3600648417926369</v>
      </c>
      <c r="BR3114" s="19">
        <v>2.97</v>
      </c>
      <c r="BS3114" s="19">
        <v>5</v>
      </c>
      <c r="BT3114" s="27">
        <v>0.71783769999999913</v>
      </c>
      <c r="BU3114" s="28">
        <v>3.533115</v>
      </c>
      <c r="BV3114" s="28">
        <v>8.5896360000000005</v>
      </c>
      <c r="BX3114" s="19">
        <v>5.8674999999999997</v>
      </c>
      <c r="BY3114" s="19">
        <v>16.896259999999998</v>
      </c>
      <c r="BZ3114" s="19">
        <v>7.3268000000000004</v>
      </c>
      <c r="CA3114" s="19">
        <v>5.5341199999999997</v>
      </c>
      <c r="CB3114" s="27">
        <v>2.3019050000000001</v>
      </c>
      <c r="CC3114" s="28">
        <v>13.853979999999899</v>
      </c>
      <c r="CD3114" s="28">
        <v>30.009989999999995</v>
      </c>
    </row>
    <row r="3115" spans="1:82" x14ac:dyDescent="0.25">
      <c r="A3115" s="15">
        <v>43230.499999992462</v>
      </c>
      <c r="B3115" s="24">
        <v>5</v>
      </c>
      <c r="C3115" s="25">
        <v>10</v>
      </c>
      <c r="D3115" s="26">
        <v>12</v>
      </c>
      <c r="E3115" s="52">
        <v>3.3791832561563377</v>
      </c>
      <c r="F3115" s="52">
        <v>5.1239693433055091</v>
      </c>
      <c r="G3115" s="52">
        <v>5.3940784434870377</v>
      </c>
      <c r="H3115" s="52">
        <v>5.9393260536118984</v>
      </c>
      <c r="I3115" s="52">
        <v>0</v>
      </c>
      <c r="J3115" s="19">
        <f>BR3115/'Gas+GHG'!E3113</f>
        <v>1.7615670560286807</v>
      </c>
      <c r="K3115" s="19">
        <f>BS3115/'Gas+GHG'!F3113</f>
        <v>0.52733347935546815</v>
      </c>
      <c r="L3115" s="27">
        <f>BT3115/'Gas+GHG'!G3113</f>
        <v>0.32999736392440426</v>
      </c>
      <c r="M3115" s="28">
        <f>BU3115/'Gas+GHG'!H3113</f>
        <v>0.61136652086664345</v>
      </c>
      <c r="N3115" s="28">
        <f>BV3115/'Gas+GHG'!I3113</f>
        <v>1.3603025985734178</v>
      </c>
      <c r="P3115" s="19">
        <f>BX3115/'Gas+GHG'!E3113</f>
        <v>2.413346866759293</v>
      </c>
      <c r="Q3115" s="19">
        <f>BY3115/'Gas+GHG'!F3113</f>
        <v>2.8950608016615198</v>
      </c>
      <c r="R3115" s="19">
        <f>BZ3115/'Gas+GHG'!E3113</f>
        <v>3.5209321532373257</v>
      </c>
      <c r="S3115" s="19">
        <f>CA3115/'Gas+GHG'!F3113</f>
        <v>1.097811626213536</v>
      </c>
      <c r="T3115" s="19">
        <f t="shared" si="761"/>
        <v>0.31665537114128184</v>
      </c>
      <c r="U3115" s="19">
        <f t="shared" si="762"/>
        <v>0.39464504029860514</v>
      </c>
      <c r="V3115" s="19">
        <f t="shared" si="766"/>
        <v>1.8791213255329515</v>
      </c>
      <c r="W3115" s="19">
        <f t="shared" si="767"/>
        <v>1.5757673002059407</v>
      </c>
      <c r="X3115" s="19">
        <f t="shared" si="768"/>
        <v>4.0551576944636674</v>
      </c>
      <c r="Y3115" s="19">
        <f t="shared" si="769"/>
        <v>2.4171051276691151</v>
      </c>
      <c r="Z3115" s="102"/>
      <c r="AA3115" s="102"/>
      <c r="AB3115" s="102"/>
      <c r="AC3115" s="102"/>
      <c r="AD3115" s="20">
        <f>CB3115/'Gas+GHG'!G3113</f>
        <v>1.0064225115041892</v>
      </c>
      <c r="AE3115" s="21">
        <f>CC3115/'Gas+GHG'!H3113</f>
        <v>2.39727819580059</v>
      </c>
      <c r="AF3115" s="21">
        <f>CD3115/'Gas+GHG'!I3113</f>
        <v>4.6816137907983091</v>
      </c>
      <c r="AG3115" s="77">
        <f t="shared" si="763"/>
        <v>0.41467783169630651</v>
      </c>
      <c r="AH3115" s="77">
        <f t="shared" si="764"/>
        <v>0.45511642345935988</v>
      </c>
      <c r="AI3115" s="77">
        <f t="shared" si="765"/>
        <v>0.31665537114128184</v>
      </c>
      <c r="AJ3115" s="77">
        <f t="shared" si="770"/>
        <v>0.41734110484090825</v>
      </c>
      <c r="AK3115" s="77">
        <f t="shared" si="771"/>
        <v>1.0910406785098716</v>
      </c>
      <c r="AL3115" s="77">
        <f t="shared" si="772"/>
        <v>1.4824581524653819</v>
      </c>
      <c r="AM3115" s="77">
        <f t="shared" si="773"/>
        <v>0.5890814066632809</v>
      </c>
      <c r="AN3115" s="77">
        <f t="shared" si="774"/>
        <v>1.3062375172907184</v>
      </c>
      <c r="AO3115" s="77">
        <f t="shared" si="775"/>
        <v>3.1991556383329272</v>
      </c>
      <c r="BR3115" s="19">
        <v>8</v>
      </c>
      <c r="BS3115" s="19">
        <v>3</v>
      </c>
      <c r="BT3115" s="27">
        <v>1.8182330000000002</v>
      </c>
      <c r="BU3115" s="28">
        <v>3.5331149999999996</v>
      </c>
      <c r="BV3115" s="28">
        <v>8.3022060000000018</v>
      </c>
      <c r="BX3115" s="19">
        <v>10.96</v>
      </c>
      <c r="BY3115" s="19">
        <v>16.47</v>
      </c>
      <c r="BZ3115" s="19">
        <v>15.99</v>
      </c>
      <c r="CA3115" s="19">
        <v>6.2454499999999999</v>
      </c>
      <c r="CB3115" s="27">
        <v>5.5452280000000007</v>
      </c>
      <c r="CC3115" s="28">
        <v>13.8539799999999</v>
      </c>
      <c r="CD3115" s="28">
        <v>28.572849999999999</v>
      </c>
    </row>
    <row r="3116" spans="1:82" x14ac:dyDescent="0.25">
      <c r="A3116" s="15">
        <v>43230.541666659126</v>
      </c>
      <c r="B3116" s="24">
        <v>5</v>
      </c>
      <c r="C3116" s="25">
        <v>10</v>
      </c>
      <c r="D3116" s="26">
        <v>13</v>
      </c>
      <c r="E3116" s="52">
        <v>4.4976241996171478</v>
      </c>
      <c r="F3116" s="52">
        <v>5.1423838284046015</v>
      </c>
      <c r="G3116" s="52">
        <v>4.2505672979532676</v>
      </c>
      <c r="H3116" s="52">
        <v>5.4910762454656732</v>
      </c>
      <c r="I3116" s="52">
        <v>0</v>
      </c>
      <c r="J3116" s="19">
        <f>BR3116/'Gas+GHG'!E3114</f>
        <v>1.7615670560286807</v>
      </c>
      <c r="K3116" s="19">
        <f>BS3116/'Gas+GHG'!F3114</f>
        <v>0.52733347935546815</v>
      </c>
      <c r="L3116" s="27">
        <f>BT3116/'Gas+GHG'!G3114</f>
        <v>0.27268173521932249</v>
      </c>
      <c r="M3116" s="28">
        <f>BU3116/'Gas+GHG'!H3114</f>
        <v>0.57083266521420972</v>
      </c>
      <c r="N3116" s="28">
        <f>BV3116/'Gas+GHG'!I3114</f>
        <v>0.63171593024540973</v>
      </c>
      <c r="P3116" s="19">
        <f>BX3116/'Gas+GHG'!E3114</f>
        <v>2.413346866759293</v>
      </c>
      <c r="Q3116" s="19">
        <f>BY3116/'Gas+GHG'!F3114</f>
        <v>2.8950608016615198</v>
      </c>
      <c r="R3116" s="19">
        <f>BZ3116/'Gas+GHG'!E3114</f>
        <v>4.043236785349829</v>
      </c>
      <c r="S3116" s="19">
        <f>CA3116/'Gas+GHG'!F3114</f>
        <v>1.0583512619533664</v>
      </c>
      <c r="T3116" s="19">
        <f t="shared" si="761"/>
        <v>0.34819180492801005</v>
      </c>
      <c r="U3116" s="19">
        <f t="shared" si="762"/>
        <v>0.39601076081093994</v>
      </c>
      <c r="V3116" s="19">
        <f t="shared" si="766"/>
        <v>2.2481295154965584</v>
      </c>
      <c r="W3116" s="19">
        <f t="shared" si="767"/>
        <v>1.565593719111279</v>
      </c>
      <c r="X3116" s="19">
        <f t="shared" si="768"/>
        <v>4.2084541366125645</v>
      </c>
      <c r="Y3116" s="19">
        <f t="shared" si="769"/>
        <v>2.3878183445036067</v>
      </c>
      <c r="Z3116" s="102"/>
      <c r="AA3116" s="102"/>
      <c r="AB3116" s="102"/>
      <c r="AC3116" s="102"/>
      <c r="AD3116" s="20">
        <f>CB3116/'Gas+GHG'!G3114</f>
        <v>0.71984454947222143</v>
      </c>
      <c r="AE3116" s="21">
        <f>CC3116/'Gas+GHG'!H3114</f>
        <v>2.1949385567441388</v>
      </c>
      <c r="AF3116" s="21">
        <f>CD3116/'Gas+GHG'!I3114</f>
        <v>1.1045514106700507</v>
      </c>
      <c r="AG3116" s="77">
        <f t="shared" si="763"/>
        <v>0.32986869263350105</v>
      </c>
      <c r="AH3116" s="77">
        <f t="shared" si="764"/>
        <v>0.4218717275397551</v>
      </c>
      <c r="AI3116" s="77">
        <f t="shared" si="765"/>
        <v>0.31665537114128184</v>
      </c>
      <c r="AJ3116" s="77">
        <f t="shared" si="770"/>
        <v>0.23745418043375324</v>
      </c>
      <c r="AK3116" s="77">
        <f t="shared" si="771"/>
        <v>0.92598252077726662</v>
      </c>
      <c r="AL3116" s="77">
        <f t="shared" si="772"/>
        <v>0.34976213689035129</v>
      </c>
      <c r="AM3116" s="77">
        <f t="shared" si="773"/>
        <v>0.48239036903846816</v>
      </c>
      <c r="AN3116" s="77">
        <f t="shared" si="774"/>
        <v>1.2689560359668721</v>
      </c>
      <c r="AO3116" s="77">
        <f t="shared" si="775"/>
        <v>0.7547892737796994</v>
      </c>
      <c r="BR3116" s="19">
        <v>8</v>
      </c>
      <c r="BS3116" s="19">
        <v>3</v>
      </c>
      <c r="BT3116" s="27">
        <v>1.5024329999999999</v>
      </c>
      <c r="BU3116" s="28">
        <v>3.2988680000000001</v>
      </c>
      <c r="BV3116" s="28">
        <v>3.8554919999999999</v>
      </c>
      <c r="BX3116" s="19">
        <v>10.96</v>
      </c>
      <c r="BY3116" s="19">
        <v>16.47</v>
      </c>
      <c r="BZ3116" s="19">
        <v>18.361999999999998</v>
      </c>
      <c r="CA3116" s="19">
        <v>6.0209599999999996</v>
      </c>
      <c r="CB3116" s="27">
        <v>3.9662289999999998</v>
      </c>
      <c r="CC3116" s="28">
        <v>12.684649999999998</v>
      </c>
      <c r="CD3116" s="28">
        <v>6.7413039999999897</v>
      </c>
    </row>
    <row r="3117" spans="1:82" x14ac:dyDescent="0.25">
      <c r="A3117" s="15">
        <v>43230.583333325791</v>
      </c>
      <c r="B3117" s="24">
        <v>5</v>
      </c>
      <c r="C3117" s="25">
        <v>10</v>
      </c>
      <c r="D3117" s="26">
        <v>14</v>
      </c>
      <c r="E3117" s="52">
        <v>4.7639379071475636</v>
      </c>
      <c r="F3117" s="52">
        <v>4.6911498434549221</v>
      </c>
      <c r="G3117" s="52">
        <v>5.6439995570182573</v>
      </c>
      <c r="H3117" s="52">
        <v>5.685000408216025</v>
      </c>
      <c r="I3117" s="52">
        <v>0</v>
      </c>
      <c r="J3117" s="19">
        <f>BR3117/'Gas+GHG'!E3115</f>
        <v>1.8362134600278961</v>
      </c>
      <c r="K3117" s="19">
        <f>BS3117/'Gas+GHG'!F3115</f>
        <v>1.1478292067304023</v>
      </c>
      <c r="L3117" s="27">
        <f>BT3117/'Gas+GHG'!G3115</f>
        <v>0.26238688275878302</v>
      </c>
      <c r="M3117" s="28">
        <f>BU3117/'Gas+GHG'!H3115</f>
        <v>1.0166010809801522</v>
      </c>
      <c r="N3117" s="28">
        <f>BV3117/'Gas+GHG'!I3115</f>
        <v>4.411622872124976E-5</v>
      </c>
      <c r="P3117" s="19">
        <f>BX3117/'Gas+GHG'!E3115</f>
        <v>2.487993270758508</v>
      </c>
      <c r="Q3117" s="19">
        <f>BY3117/'Gas+GHG'!F3115</f>
        <v>3.5155565290364539</v>
      </c>
      <c r="R3117" s="19">
        <f>BZ3117/'Gas+GHG'!E3115</f>
        <v>0.66058764601075526</v>
      </c>
      <c r="S3117" s="19">
        <f>CA3117/'Gas+GHG'!F3115</f>
        <v>1.8474249560086566</v>
      </c>
      <c r="T3117" s="19">
        <f t="shared" si="761"/>
        <v>0.36794310892228432</v>
      </c>
      <c r="U3117" s="19">
        <f t="shared" si="762"/>
        <v>0.36254474176169132</v>
      </c>
      <c r="V3117" s="19">
        <f t="shared" si="766"/>
        <v>1.1584986512094588</v>
      </c>
      <c r="W3117" s="19">
        <f t="shared" si="767"/>
        <v>1.9443207375684113</v>
      </c>
      <c r="X3117" s="19">
        <f t="shared" si="768"/>
        <v>1.9900822655598043</v>
      </c>
      <c r="Y3117" s="19">
        <f t="shared" si="769"/>
        <v>3.4186607474766988</v>
      </c>
      <c r="Z3117" s="102"/>
      <c r="AA3117" s="102"/>
      <c r="AB3117" s="102"/>
      <c r="AC3117" s="102"/>
      <c r="AD3117" s="20">
        <f>CB3117/'Gas+GHG'!G3115</f>
        <v>0.7776081039899827</v>
      </c>
      <c r="AE3117" s="21">
        <f>CC3117/'Gas+GHG'!H3115</f>
        <v>2.0519443570510729</v>
      </c>
      <c r="AF3117" s="21">
        <f>CD3117/'Gas+GHG'!I3115</f>
        <v>2.2058114360624885E-4</v>
      </c>
      <c r="AG3117" s="77">
        <f t="shared" si="763"/>
        <v>0.43321336985435976</v>
      </c>
      <c r="AH3117" s="77">
        <f t="shared" si="764"/>
        <v>0.43625422074987225</v>
      </c>
      <c r="AI3117" s="77">
        <f t="shared" si="765"/>
        <v>0.31665537114128184</v>
      </c>
      <c r="AJ3117" s="77">
        <f t="shared" si="770"/>
        <v>0.33687022715555981</v>
      </c>
      <c r="AK3117" s="77">
        <f t="shared" si="771"/>
        <v>0.8951693865074134</v>
      </c>
      <c r="AL3117" s="77">
        <f t="shared" si="772"/>
        <v>6.9848203895405116E-5</v>
      </c>
      <c r="AM3117" s="77">
        <f t="shared" si="773"/>
        <v>0.44073787683442289</v>
      </c>
      <c r="AN3117" s="77">
        <f t="shared" si="774"/>
        <v>1.1567749705436594</v>
      </c>
      <c r="AO3117" s="77">
        <f t="shared" si="775"/>
        <v>1.5073293971084372E-4</v>
      </c>
      <c r="BR3117" s="19">
        <v>8.3390000000000004</v>
      </c>
      <c r="BS3117" s="19">
        <v>6.53</v>
      </c>
      <c r="BT3117" s="27">
        <v>1.4457099999999998</v>
      </c>
      <c r="BU3117" s="28">
        <v>5.8749839999999898</v>
      </c>
      <c r="BV3117" s="28">
        <v>2.6925039999999999E-4</v>
      </c>
      <c r="BX3117" s="19">
        <v>11.298999999999999</v>
      </c>
      <c r="BY3117" s="19">
        <v>20</v>
      </c>
      <c r="BZ3117" s="19">
        <v>3</v>
      </c>
      <c r="CA3117" s="19">
        <v>10.51</v>
      </c>
      <c r="CB3117" s="27">
        <v>4.2844970000000009</v>
      </c>
      <c r="CC3117" s="28">
        <v>11.858280000000001</v>
      </c>
      <c r="CD3117" s="28">
        <v>1.3462520000000003E-3</v>
      </c>
    </row>
    <row r="3118" spans="1:82" x14ac:dyDescent="0.25">
      <c r="A3118" s="15">
        <v>43230.624999992455</v>
      </c>
      <c r="B3118" s="24">
        <v>5</v>
      </c>
      <c r="C3118" s="25">
        <v>10</v>
      </c>
      <c r="D3118" s="26">
        <v>15</v>
      </c>
      <c r="E3118" s="52">
        <v>6.348273701669199</v>
      </c>
      <c r="F3118" s="52">
        <v>5.6588472069722888</v>
      </c>
      <c r="G3118" s="52">
        <v>5.2691553133279116</v>
      </c>
      <c r="H3118" s="52">
        <v>6.6419464979153249</v>
      </c>
      <c r="I3118" s="52">
        <v>0</v>
      </c>
      <c r="J3118" s="19">
        <f>BR3118/'Gas+GHG'!E3116</f>
        <v>2.642350584043021</v>
      </c>
      <c r="K3118" s="19">
        <f>BS3118/'Gas+GHG'!F3116</f>
        <v>0.87888913225911347</v>
      </c>
      <c r="L3118" s="27">
        <f>BT3118/'Gas+GHG'!G3116</f>
        <v>8.4086927633265071E-2</v>
      </c>
      <c r="M3118" s="28">
        <f>BU3118/'Gas+GHG'!H3116</f>
        <v>1.2155860138524073</v>
      </c>
      <c r="N3118" s="28">
        <f>BV3118/'Gas+GHG'!I3116</f>
        <v>1.3661578825380192</v>
      </c>
      <c r="P3118" s="19">
        <f>BX3118/'Gas+GHG'!E3116</f>
        <v>3.2919284359535972</v>
      </c>
      <c r="Q3118" s="19">
        <f>BY3118/'Gas+GHG'!F3116</f>
        <v>1.3728248245887353</v>
      </c>
      <c r="R3118" s="19">
        <f>BZ3118/'Gas+GHG'!E3116</f>
        <v>0.49544073450806647</v>
      </c>
      <c r="S3118" s="19">
        <f>CA3118/'Gas+GHG'!F3116</f>
        <v>1.7577782645182269</v>
      </c>
      <c r="T3118" s="19">
        <f t="shared" si="761"/>
        <v>0.48544625285276699</v>
      </c>
      <c r="U3118" s="19">
        <f t="shared" si="762"/>
        <v>0.43431455405761432</v>
      </c>
      <c r="V3118" s="19">
        <f t="shared" si="766"/>
        <v>1.8385641719707071</v>
      </c>
      <c r="W3118" s="19">
        <f t="shared" si="767"/>
        <v>1.3596664845768802</v>
      </c>
      <c r="X3118" s="19">
        <f t="shared" si="768"/>
        <v>1.9488049984909563</v>
      </c>
      <c r="Y3118" s="19">
        <f t="shared" si="769"/>
        <v>1.7709366045300823</v>
      </c>
      <c r="Z3118" s="102"/>
      <c r="AA3118" s="102"/>
      <c r="AB3118" s="102"/>
      <c r="AC3118" s="102"/>
      <c r="AD3118" s="20">
        <f>CB3118/'Gas+GHG'!G3116</f>
        <v>0.29652343961835459</v>
      </c>
      <c r="AE3118" s="21">
        <f>CC3118/'Gas+GHG'!H3116</f>
        <v>3.048205747325222</v>
      </c>
      <c r="AF3118" s="21">
        <f>CD3118/'Gas+GHG'!I3116</f>
        <v>4.7108902106213177</v>
      </c>
      <c r="AG3118" s="77">
        <f t="shared" si="763"/>
        <v>0.4054128383823315</v>
      </c>
      <c r="AH3118" s="77">
        <f t="shared" si="764"/>
        <v>0.50722665885324791</v>
      </c>
      <c r="AI3118" s="77">
        <f t="shared" si="765"/>
        <v>0.31665537114128184</v>
      </c>
      <c r="AJ3118" s="77">
        <f t="shared" si="770"/>
        <v>0.12021440930256902</v>
      </c>
      <c r="AK3118" s="77">
        <f t="shared" si="771"/>
        <v>1.5461312167130399</v>
      </c>
      <c r="AL3118" s="77">
        <f t="shared" si="772"/>
        <v>1.4917286880501248</v>
      </c>
      <c r="AM3118" s="77">
        <f t="shared" si="773"/>
        <v>0.1763090303157856</v>
      </c>
      <c r="AN3118" s="77">
        <f t="shared" si="774"/>
        <v>1.5020745306121821</v>
      </c>
      <c r="AO3118" s="77">
        <f t="shared" si="775"/>
        <v>3.2191615225711931</v>
      </c>
      <c r="BR3118" s="19">
        <v>12</v>
      </c>
      <c r="BS3118" s="19">
        <v>5</v>
      </c>
      <c r="BT3118" s="27">
        <v>0.46330559999999998</v>
      </c>
      <c r="BU3118" s="28">
        <v>7.0249270000000008</v>
      </c>
      <c r="BV3118" s="28">
        <v>8.337942</v>
      </c>
      <c r="BX3118" s="19">
        <v>14.95</v>
      </c>
      <c r="BY3118" s="19">
        <v>7.8100000000000005</v>
      </c>
      <c r="BZ3118" s="19">
        <v>2.25</v>
      </c>
      <c r="CA3118" s="19">
        <v>10</v>
      </c>
      <c r="CB3118" s="27">
        <v>1.6337969999999997</v>
      </c>
      <c r="CC3118" s="28">
        <v>17.615720000000003</v>
      </c>
      <c r="CD3118" s="28">
        <v>28.751529999999999</v>
      </c>
    </row>
    <row r="3119" spans="1:82" x14ac:dyDescent="0.25">
      <c r="A3119" s="15">
        <v>43230.666666659119</v>
      </c>
      <c r="B3119" s="24">
        <v>5</v>
      </c>
      <c r="C3119" s="25">
        <v>10</v>
      </c>
      <c r="D3119" s="26">
        <v>16</v>
      </c>
      <c r="E3119" s="52">
        <v>9.384094509223246</v>
      </c>
      <c r="F3119" s="52">
        <v>7.3836284579089799</v>
      </c>
      <c r="G3119" s="52">
        <v>6.2190980267075311</v>
      </c>
      <c r="H3119" s="52">
        <v>12.431523830700966</v>
      </c>
      <c r="I3119" s="52">
        <v>0</v>
      </c>
      <c r="J3119" s="19">
        <f>BR3119/'Gas+GHG'!E3117</f>
        <v>4.0520446206299727</v>
      </c>
      <c r="K3119" s="19">
        <f>BS3119/'Gas+GHG'!F3117</f>
        <v>1.4062226116145815</v>
      </c>
      <c r="L3119" s="27">
        <f>BT3119/'Gas+GHG'!G3117</f>
        <v>3.064200954690811E-2</v>
      </c>
      <c r="M3119" s="28">
        <f>BU3119/'Gas+GHG'!H3117</f>
        <v>7.0431387542033194E-2</v>
      </c>
      <c r="N3119" s="28">
        <f>BV3119/'Gas+GHG'!I3117</f>
        <v>0.85343745823697403</v>
      </c>
      <c r="P3119" s="19">
        <f>BX3119/'Gas+GHG'!E3117</f>
        <v>4.7016224725405493</v>
      </c>
      <c r="Q3119" s="19">
        <f>BY3119/'Gas+GHG'!F3117</f>
        <v>3.0426755047592318</v>
      </c>
      <c r="R3119" s="19">
        <f>BZ3119/'Gas+GHG'!E3117</f>
        <v>0.65103114473179968</v>
      </c>
      <c r="S3119" s="19">
        <f>CA3119/'Gas+GHG'!F3117</f>
        <v>1.7577782645182269</v>
      </c>
      <c r="T3119" s="19">
        <f t="shared" si="761"/>
        <v>0.71059958873689544</v>
      </c>
      <c r="U3119" s="19">
        <f t="shared" si="762"/>
        <v>0.56223391324788241</v>
      </c>
      <c r="V3119" s="19">
        <f t="shared" si="766"/>
        <v>3.8035934590847869</v>
      </c>
      <c r="W3119" s="19">
        <f t="shared" si="767"/>
        <v>2.6989779080664129</v>
      </c>
      <c r="X3119" s="19">
        <f t="shared" si="768"/>
        <v>1.549060158187562</v>
      </c>
      <c r="Y3119" s="19">
        <f t="shared" si="769"/>
        <v>2.1014758612110458</v>
      </c>
      <c r="Z3119" s="102"/>
      <c r="AA3119" s="102"/>
      <c r="AB3119" s="102"/>
      <c r="AC3119" s="102"/>
      <c r="AD3119" s="20">
        <f>CB3119/'Gas+GHG'!G3117</f>
        <v>0.15321006588388444</v>
      </c>
      <c r="AE3119" s="21">
        <f>CC3119/'Gas+GHG'!H3117</f>
        <v>0.35215693771016598</v>
      </c>
      <c r="AF3119" s="21">
        <f>CD3119/'Gas+GHG'!I3117</f>
        <v>3.9582938632291325</v>
      </c>
      <c r="AG3119" s="77">
        <f t="shared" si="763"/>
        <v>0.47586586719221263</v>
      </c>
      <c r="AH3119" s="77">
        <f t="shared" si="764"/>
        <v>0.80505511900576665</v>
      </c>
      <c r="AI3119" s="77">
        <f t="shared" si="765"/>
        <v>0.31665537114128184</v>
      </c>
      <c r="AJ3119" s="77">
        <f t="shared" si="770"/>
        <v>7.29074408644107E-2</v>
      </c>
      <c r="AK3119" s="77">
        <f t="shared" si="771"/>
        <v>0.28350574539696405</v>
      </c>
      <c r="AL3119" s="77">
        <f t="shared" si="772"/>
        <v>1.2534150123470793</v>
      </c>
      <c r="AM3119" s="77">
        <f t="shared" si="773"/>
        <v>8.0302625019473731E-2</v>
      </c>
      <c r="AN3119" s="77">
        <f t="shared" si="774"/>
        <v>6.865119231320195E-2</v>
      </c>
      <c r="AO3119" s="77">
        <f t="shared" si="775"/>
        <v>2.7048788508820532</v>
      </c>
      <c r="BR3119" s="19">
        <v>18.402000000000001</v>
      </c>
      <c r="BS3119" s="19">
        <v>8</v>
      </c>
      <c r="BT3119" s="27">
        <v>0.16883260000000003</v>
      </c>
      <c r="BU3119" s="28">
        <v>0.40702619999999995</v>
      </c>
      <c r="BV3119" s="28">
        <v>5.2087040000000009</v>
      </c>
      <c r="BX3119" s="19">
        <v>21.352</v>
      </c>
      <c r="BY3119" s="19">
        <v>17.30978</v>
      </c>
      <c r="BZ3119" s="19">
        <v>2.9565999999999999</v>
      </c>
      <c r="CA3119" s="19">
        <v>10</v>
      </c>
      <c r="CB3119" s="27">
        <v>0.84416309999999894</v>
      </c>
      <c r="CC3119" s="28">
        <v>2.0351309999999998</v>
      </c>
      <c r="CD3119" s="28">
        <v>24.158279999999898</v>
      </c>
    </row>
    <row r="3120" spans="1:82" x14ac:dyDescent="0.25">
      <c r="A3120" s="15">
        <v>43230.708333325783</v>
      </c>
      <c r="B3120" s="24">
        <v>5</v>
      </c>
      <c r="C3120" s="25">
        <v>10</v>
      </c>
      <c r="D3120" s="26">
        <v>17</v>
      </c>
      <c r="E3120" s="52">
        <v>11.434455070376089</v>
      </c>
      <c r="F3120" s="52">
        <v>9.2184606904306285</v>
      </c>
      <c r="G3120" s="52">
        <v>8.8901320304405278</v>
      </c>
      <c r="H3120" s="52">
        <v>9.7572729545630477</v>
      </c>
      <c r="I3120" s="52">
        <v>12.390857168208473</v>
      </c>
      <c r="J3120" s="19">
        <f>BR3120/'Gas+GHG'!E3118</f>
        <v>5.289325281608118</v>
      </c>
      <c r="K3120" s="19">
        <f>BS3120/'Gas+GHG'!F3118</f>
        <v>2.4286765258499567</v>
      </c>
      <c r="L3120" s="27">
        <f>BT3120/'Gas+GHG'!G3118</f>
        <v>4.4926596024857511E-2</v>
      </c>
      <c r="M3120" s="28">
        <f>BU3120/'Gas+GHG'!H3118</f>
        <v>4.1405210604784935E-2</v>
      </c>
      <c r="N3120" s="28">
        <f>BV3120/'Gas+GHG'!I3118</f>
        <v>0.39670679413661653</v>
      </c>
      <c r="P3120" s="19">
        <f>BX3120/'Gas+GHG'!E3118</f>
        <v>5.9411050923387299</v>
      </c>
      <c r="Q3120" s="19">
        <f>BY3120/'Gas+GHG'!F3118</f>
        <v>5.009320013780572</v>
      </c>
      <c r="R3120" s="19">
        <f>BZ3120/'Gas+GHG'!E3118</f>
        <v>0.49544073450806647</v>
      </c>
      <c r="S3120" s="19">
        <f>CA3120/'Gas+GHG'!F3118</f>
        <v>1.7577782645182269</v>
      </c>
      <c r="T3120" s="19">
        <f t="shared" si="761"/>
        <v>0.80106684396446715</v>
      </c>
      <c r="U3120" s="19">
        <f t="shared" si="762"/>
        <v>0.69831526459510529</v>
      </c>
      <c r="V3120" s="19">
        <f t="shared" si="766"/>
        <v>5.1561034515448245</v>
      </c>
      <c r="W3120" s="19">
        <f t="shared" si="767"/>
        <v>4.7255680247513077</v>
      </c>
      <c r="X3120" s="19">
        <f t="shared" si="768"/>
        <v>1.2804423753019716</v>
      </c>
      <c r="Y3120" s="19">
        <f t="shared" si="769"/>
        <v>2.0415302535474917</v>
      </c>
      <c r="Z3120" s="102"/>
      <c r="AA3120" s="102"/>
      <c r="AB3120" s="102"/>
      <c r="AC3120" s="102"/>
      <c r="AD3120" s="20">
        <f>CB3120/'Gas+GHG'!G3118</f>
        <v>0.13882945122623966</v>
      </c>
      <c r="AE3120" s="21">
        <f>CC3120/'Gas+GHG'!H3118</f>
        <v>0.19235702185074519</v>
      </c>
      <c r="AF3120" s="21">
        <f>CD3120/'Gas+GHG'!I3118</f>
        <v>1.5841520248425807</v>
      </c>
      <c r="AG3120" s="77">
        <f t="shared" si="763"/>
        <v>0.67396458721678609</v>
      </c>
      <c r="AH3120" s="77">
        <f t="shared" si="764"/>
        <v>0.73827657534929236</v>
      </c>
      <c r="AI3120" s="77">
        <f t="shared" si="765"/>
        <v>0.80489245235579665</v>
      </c>
      <c r="AJ3120" s="77">
        <f t="shared" si="770"/>
        <v>9.3566133789225556E-2</v>
      </c>
      <c r="AK3120" s="77">
        <f t="shared" si="771"/>
        <v>0.14201268333635717</v>
      </c>
      <c r="AL3120" s="77">
        <f t="shared" si="772"/>
        <v>1.2750720081799456</v>
      </c>
      <c r="AM3120" s="77">
        <f t="shared" si="773"/>
        <v>4.526331743701411E-2</v>
      </c>
      <c r="AN3120" s="77">
        <f t="shared" si="774"/>
        <v>5.0344338514388028E-2</v>
      </c>
      <c r="AO3120" s="77">
        <f t="shared" si="775"/>
        <v>0.30908001666263502</v>
      </c>
      <c r="BR3120" s="19">
        <v>24.021000000000001</v>
      </c>
      <c r="BS3120" s="19">
        <v>13.816739999999999</v>
      </c>
      <c r="BT3120" s="27">
        <v>0.24753840000000002</v>
      </c>
      <c r="BU3120" s="28">
        <v>0.23928260000000001</v>
      </c>
      <c r="BV3120" s="28">
        <v>2.4211830000000001</v>
      </c>
      <c r="BX3120" s="19">
        <v>26.981000000000002</v>
      </c>
      <c r="BY3120" s="19">
        <v>28.49802</v>
      </c>
      <c r="BZ3120" s="19">
        <v>2.25</v>
      </c>
      <c r="CA3120" s="19">
        <v>10</v>
      </c>
      <c r="CB3120" s="27">
        <v>0.76492819999999995</v>
      </c>
      <c r="CC3120" s="28">
        <v>1.11164</v>
      </c>
      <c r="CD3120" s="28">
        <v>9.6684049999999999</v>
      </c>
    </row>
    <row r="3121" spans="1:82" x14ac:dyDescent="0.25">
      <c r="A3121" s="15">
        <v>43230.749999992448</v>
      </c>
      <c r="B3121" s="24">
        <v>5</v>
      </c>
      <c r="C3121" s="25">
        <v>10</v>
      </c>
      <c r="D3121" s="26">
        <v>18</v>
      </c>
      <c r="E3121" s="52">
        <v>13.300229827562966</v>
      </c>
      <c r="F3121" s="52">
        <v>8.7690407326499304</v>
      </c>
      <c r="G3121" s="52">
        <v>9.5146657608646734</v>
      </c>
      <c r="H3121" s="52">
        <v>9.0321372572988992</v>
      </c>
      <c r="I3121" s="52">
        <v>11.076452398661958</v>
      </c>
      <c r="J3121" s="19">
        <f>BR3121/'Gas+GHG'!E3119</f>
        <v>7.3241554272032472</v>
      </c>
      <c r="K3121" s="19">
        <f>BS3121/'Gas+GHG'!F3119</f>
        <v>4.8520006168844558</v>
      </c>
      <c r="L3121" s="27">
        <f>BT3121/'Gas+GHG'!G3119</f>
        <v>1.0438980032000079E-3</v>
      </c>
      <c r="M3121" s="28">
        <f>BU3121/'Gas+GHG'!H3119</f>
        <v>3.9232256647035196E-2</v>
      </c>
      <c r="N3121" s="28">
        <f>BV3121/'Gas+GHG'!I3119</f>
        <v>0.43726154999106059</v>
      </c>
      <c r="P3121" s="19">
        <f>BX3121/'Gas+GHG'!E3119</f>
        <v>7.9759352379338599</v>
      </c>
      <c r="Q3121" s="19">
        <f>BY3121/'Gas+GHG'!F3119</f>
        <v>4.8520006168844558</v>
      </c>
      <c r="R3121" s="19">
        <f>BZ3121/'Gas+GHG'!E3119</f>
        <v>0.49544073450806647</v>
      </c>
      <c r="S3121" s="19">
        <f>CA3121/'Gas+GHG'!F3119</f>
        <v>1.5821357869927721</v>
      </c>
      <c r="T3121" s="19">
        <f t="shared" si="761"/>
        <v>0.80852994299321457</v>
      </c>
      <c r="U3121" s="19">
        <f t="shared" si="762"/>
        <v>0.66498378387811408</v>
      </c>
      <c r="V3121" s="19">
        <f t="shared" si="766"/>
        <v>6.8493611320725583</v>
      </c>
      <c r="W3121" s="19">
        <f t="shared" si="767"/>
        <v>4.2785963718382005</v>
      </c>
      <c r="X3121" s="19">
        <f t="shared" si="768"/>
        <v>1.6220148403693679</v>
      </c>
      <c r="Y3121" s="19">
        <f t="shared" si="769"/>
        <v>2.1555400320390272</v>
      </c>
      <c r="Z3121" s="102"/>
      <c r="AA3121" s="102"/>
      <c r="AB3121" s="102"/>
      <c r="AC3121" s="102"/>
      <c r="AD3121" s="20">
        <f>CB3121/'Gas+GHG'!G3119</f>
        <v>5.219490016000047E-3</v>
      </c>
      <c r="AE3121" s="21">
        <f>CC3121/'Gas+GHG'!H3119</f>
        <v>0.19574097161803608</v>
      </c>
      <c r="AF3121" s="21">
        <f>CD3121/'Gas+GHG'!I3119</f>
        <v>2.0179101698154045</v>
      </c>
      <c r="AG3121" s="77">
        <f t="shared" si="763"/>
        <v>0.72028347811682225</v>
      </c>
      <c r="AH3121" s="77">
        <f t="shared" si="764"/>
        <v>0.68449648371758953</v>
      </c>
      <c r="AI3121" s="77">
        <f t="shared" si="765"/>
        <v>0.79963483327761053</v>
      </c>
      <c r="AJ3121" s="77">
        <f t="shared" si="770"/>
        <v>3.7595124227205422E-3</v>
      </c>
      <c r="AK3121" s="77">
        <f t="shared" si="771"/>
        <v>0.1339840067920102</v>
      </c>
      <c r="AL3121" s="77">
        <f t="shared" si="772"/>
        <v>1.6135912622095356</v>
      </c>
      <c r="AM3121" s="77">
        <f t="shared" si="773"/>
        <v>1.4599775932795048E-3</v>
      </c>
      <c r="AN3121" s="77">
        <f t="shared" si="774"/>
        <v>6.1756964826025891E-2</v>
      </c>
      <c r="AO3121" s="77">
        <f t="shared" si="775"/>
        <v>0.40431890760586875</v>
      </c>
      <c r="BR3121" s="19">
        <v>33.262</v>
      </c>
      <c r="BS3121" s="19">
        <v>27.60303</v>
      </c>
      <c r="BT3121" s="27">
        <v>5.7517119999999913E-3</v>
      </c>
      <c r="BU3121" s="28">
        <v>0.22672500000000001</v>
      </c>
      <c r="BV3121" s="28">
        <v>2.6686969999999999</v>
      </c>
      <c r="BX3121" s="19">
        <v>36.222000000000001</v>
      </c>
      <c r="BY3121" s="19">
        <v>27.60303</v>
      </c>
      <c r="BZ3121" s="19">
        <v>2.25</v>
      </c>
      <c r="CA3121" s="19">
        <v>9.0007699999999993</v>
      </c>
      <c r="CB3121" s="27">
        <v>2.8758559999999999E-2</v>
      </c>
      <c r="CC3121" s="28">
        <v>1.1311959999999899</v>
      </c>
      <c r="CD3121" s="28">
        <v>12.315719999999898</v>
      </c>
    </row>
    <row r="3122" spans="1:82" x14ac:dyDescent="0.25">
      <c r="A3122" s="15">
        <v>43230.791666659112</v>
      </c>
      <c r="B3122" s="24">
        <v>5</v>
      </c>
      <c r="C3122" s="25">
        <v>10</v>
      </c>
      <c r="D3122" s="26">
        <v>19</v>
      </c>
      <c r="E3122" s="52">
        <v>9.9014821672906113</v>
      </c>
      <c r="F3122" s="52">
        <v>7.3276449779623398</v>
      </c>
      <c r="G3122" s="52">
        <v>8.2426393145702779</v>
      </c>
      <c r="H3122" s="52">
        <v>9.7847525954709145</v>
      </c>
      <c r="I3122" s="52">
        <v>8.8948229710234195</v>
      </c>
      <c r="J3122" s="19">
        <f>BR3122/'Gas+GHG'!E3120</f>
        <v>3.8998892661654954</v>
      </c>
      <c r="K3122" s="19">
        <f>BS3122/'Gas+GHG'!F3120</f>
        <v>3.7627528863756527</v>
      </c>
      <c r="L3122" s="27">
        <f>BT3122/'Gas+GHG'!G3120</f>
        <v>1.2550581807097805E-2</v>
      </c>
      <c r="M3122" s="28">
        <f>BU3122/'Gas+GHG'!H3120</f>
        <v>0.35720431093383948</v>
      </c>
      <c r="N3122" s="28">
        <f>BV3122/'Gas+GHG'!I3120</f>
        <v>0.41843013358688563</v>
      </c>
      <c r="P3122" s="19">
        <f>BX3122/'Gas+GHG'!E3120</f>
        <v>4.5516690768961077</v>
      </c>
      <c r="Q3122" s="19">
        <f>BY3122/'Gas+GHG'!F3120</f>
        <v>3.7627528863756527</v>
      </c>
      <c r="R3122" s="19">
        <f>BZ3122/'Gas+GHG'!E3120</f>
        <v>0.49544073450806647</v>
      </c>
      <c r="S3122" s="19">
        <f>CA3122/'Gas+GHG'!F3120</f>
        <v>0.80937779078874017</v>
      </c>
      <c r="T3122" s="19">
        <f t="shared" si="761"/>
        <v>0.74897193168588561</v>
      </c>
      <c r="U3122" s="19">
        <f t="shared" si="762"/>
        <v>0.55808186737184673</v>
      </c>
      <c r="V3122" s="19">
        <f t="shared" si="766"/>
        <v>3.7801435848781701</v>
      </c>
      <c r="W3122" s="19">
        <f t="shared" si="767"/>
        <v>2.5516232261800105</v>
      </c>
      <c r="X3122" s="19">
        <f t="shared" si="768"/>
        <v>1.266966226526004</v>
      </c>
      <c r="Y3122" s="19">
        <f t="shared" si="769"/>
        <v>2.0205074509843821</v>
      </c>
      <c r="Z3122" s="102"/>
      <c r="AA3122" s="102"/>
      <c r="AB3122" s="102"/>
      <c r="AC3122" s="102"/>
      <c r="AD3122" s="20">
        <f>CB3122/'Gas+GHG'!G3120</f>
        <v>4.478506743947365E-2</v>
      </c>
      <c r="AE3122" s="21">
        <f>CC3122/'Gas+GHG'!H3120</f>
        <v>1.2339407747271278</v>
      </c>
      <c r="AF3122" s="21">
        <f>CD3122/'Gas+GHG'!I3120</f>
        <v>1.6335391888399566</v>
      </c>
      <c r="AG3122" s="77">
        <f t="shared" si="763"/>
        <v>0.62594293041276694</v>
      </c>
      <c r="AH3122" s="77">
        <f t="shared" si="764"/>
        <v>0.74031461817576905</v>
      </c>
      <c r="AI3122" s="77">
        <f t="shared" si="765"/>
        <v>0.67431249342984201</v>
      </c>
      <c r="AJ3122" s="77">
        <f t="shared" si="770"/>
        <v>2.803289635179753E-2</v>
      </c>
      <c r="AK3122" s="77">
        <f t="shared" si="771"/>
        <v>0.91350439349362633</v>
      </c>
      <c r="AL3122" s="77">
        <f t="shared" si="772"/>
        <v>1.1015158835420327</v>
      </c>
      <c r="AM3122" s="77">
        <f t="shared" si="773"/>
        <v>1.675217108767612E-2</v>
      </c>
      <c r="AN3122" s="77">
        <f t="shared" si="774"/>
        <v>0.32043638123350154</v>
      </c>
      <c r="AO3122" s="77">
        <f t="shared" si="775"/>
        <v>0.53202330529792397</v>
      </c>
      <c r="BR3122" s="19">
        <v>17.710999999999999</v>
      </c>
      <c r="BS3122" s="19">
        <v>21.406300000000002</v>
      </c>
      <c r="BT3122" s="27">
        <v>6.9151710000000005E-2</v>
      </c>
      <c r="BU3122" s="28">
        <v>2.0642999999999998</v>
      </c>
      <c r="BV3122" s="28">
        <v>2.5537649999999998</v>
      </c>
      <c r="BX3122" s="19">
        <v>20.670999999999999</v>
      </c>
      <c r="BY3122" s="19">
        <v>21.406300000000002</v>
      </c>
      <c r="BZ3122" s="19">
        <v>2.25</v>
      </c>
      <c r="CA3122" s="19">
        <v>4.6045499999999997</v>
      </c>
      <c r="CB3122" s="27">
        <v>0.24675860000000002</v>
      </c>
      <c r="CC3122" s="28">
        <v>7.1310000000000011</v>
      </c>
      <c r="CD3122" s="28">
        <v>9.9698250000000002</v>
      </c>
    </row>
    <row r="3123" spans="1:82" x14ac:dyDescent="0.25">
      <c r="A3123" s="15">
        <v>43230.833333325776</v>
      </c>
      <c r="B3123" s="24">
        <v>5</v>
      </c>
      <c r="C3123" s="25">
        <v>10</v>
      </c>
      <c r="D3123" s="26">
        <v>20</v>
      </c>
      <c r="E3123" s="52">
        <v>6.0753739353080549</v>
      </c>
      <c r="F3123" s="52">
        <v>5.7631889247540915</v>
      </c>
      <c r="G3123" s="52">
        <v>7.7007443371369551</v>
      </c>
      <c r="H3123" s="52">
        <v>7.6839439769874778</v>
      </c>
      <c r="I3123" s="52">
        <v>8.1262930240373503</v>
      </c>
      <c r="J3123" s="19">
        <f>BR3123/'Gas+GHG'!E3121</f>
        <v>2.8119014131857814</v>
      </c>
      <c r="K3123" s="19">
        <f>BS3123/'Gas+GHG'!F3121</f>
        <v>2.3156689612240799</v>
      </c>
      <c r="L3123" s="27">
        <f>BT3123/'Gas+GHG'!G3121</f>
        <v>2.7298101790372613E-2</v>
      </c>
      <c r="M3123" s="28">
        <f>BU3123/'Gas+GHG'!H3121</f>
        <v>7.4669855571537977E-3</v>
      </c>
      <c r="N3123" s="28">
        <f>BV3123/'Gas+GHG'!I3121</f>
        <v>0.27872157700257588</v>
      </c>
      <c r="P3123" s="19">
        <f>BX3123/'Gas+GHG'!E3121</f>
        <v>3.2875245183135253</v>
      </c>
      <c r="Q3123" s="19">
        <f>BY3123/'Gas+GHG'!F3121</f>
        <v>2.3156689612240799</v>
      </c>
      <c r="R3123" s="19">
        <f>BZ3123/'Gas+GHG'!E3121</f>
        <v>0.64435920950709102</v>
      </c>
      <c r="S3123" s="19">
        <f>CA3123/'Gas+GHG'!F3121</f>
        <v>0.87888913225911347</v>
      </c>
      <c r="T3123" s="19">
        <f t="shared" si="761"/>
        <v>0.46520649014828896</v>
      </c>
      <c r="U3123" s="19">
        <f t="shared" si="762"/>
        <v>0.44205311549444082</v>
      </c>
      <c r="V3123" s="19">
        <f t="shared" si="766"/>
        <v>1.8291378286905993</v>
      </c>
      <c r="W3123" s="19">
        <f t="shared" si="767"/>
        <v>1.4121643578522267</v>
      </c>
      <c r="X3123" s="19">
        <f t="shared" si="768"/>
        <v>2.1027458991300172</v>
      </c>
      <c r="Y3123" s="19">
        <f t="shared" si="769"/>
        <v>1.7823937356309667</v>
      </c>
      <c r="Z3123" s="102"/>
      <c r="AA3123" s="102"/>
      <c r="AB3123" s="102"/>
      <c r="AC3123" s="102"/>
      <c r="AD3123" s="20">
        <f>CB3123/'Gas+GHG'!G3121</f>
        <v>0.13567380661617592</v>
      </c>
      <c r="AE3123" s="21">
        <f>CC3123/'Gas+GHG'!H3121</f>
        <v>3.7334919133821344E-2</v>
      </c>
      <c r="AF3123" s="21">
        <f>CD3123/'Gas+GHG'!I3121</f>
        <v>1.3873000519574386</v>
      </c>
      <c r="AG3123" s="77">
        <f t="shared" si="763"/>
        <v>0.58575298851488866</v>
      </c>
      <c r="AH3123" s="77">
        <f t="shared" si="764"/>
        <v>0.58450698047571281</v>
      </c>
      <c r="AI3123" s="77">
        <f t="shared" si="765"/>
        <v>0.61731404317210714</v>
      </c>
      <c r="AJ3123" s="77">
        <f t="shared" si="770"/>
        <v>7.9471337688616125E-2</v>
      </c>
      <c r="AK3123" s="77">
        <f t="shared" si="771"/>
        <v>2.1822520849214828E-2</v>
      </c>
      <c r="AL3123" s="77">
        <f t="shared" si="772"/>
        <v>0.85639980416672068</v>
      </c>
      <c r="AM3123" s="77">
        <f t="shared" si="773"/>
        <v>5.6202468927559805E-2</v>
      </c>
      <c r="AN3123" s="77">
        <f t="shared" si="774"/>
        <v>1.5512398284606516E-2</v>
      </c>
      <c r="AO3123" s="77">
        <f t="shared" si="775"/>
        <v>0.53090024779071787</v>
      </c>
      <c r="BR3123" s="19">
        <v>12.77</v>
      </c>
      <c r="BS3123" s="19">
        <v>13.17384</v>
      </c>
      <c r="BT3123" s="27">
        <v>0.15040819999999999</v>
      </c>
      <c r="BU3123" s="28">
        <v>4.315204999999999E-2</v>
      </c>
      <c r="BV3123" s="28">
        <v>1.7010949999999998</v>
      </c>
      <c r="BX3123" s="19">
        <v>14.93</v>
      </c>
      <c r="BY3123" s="19">
        <v>13.17384</v>
      </c>
      <c r="BZ3123" s="19">
        <v>2.9262999999999999</v>
      </c>
      <c r="CA3123" s="19">
        <v>5</v>
      </c>
      <c r="CB3123" s="27">
        <v>0.74754109999999996</v>
      </c>
      <c r="CC3123" s="28">
        <v>0.21576020000000001</v>
      </c>
      <c r="CD3123" s="28">
        <v>8.466977</v>
      </c>
    </row>
    <row r="3124" spans="1:82" x14ac:dyDescent="0.25">
      <c r="A3124" s="15">
        <v>43230.87499999244</v>
      </c>
      <c r="B3124" s="24">
        <v>5</v>
      </c>
      <c r="C3124" s="25">
        <v>10</v>
      </c>
      <c r="D3124" s="26">
        <v>21</v>
      </c>
      <c r="E3124" s="52">
        <v>4.993738733524145</v>
      </c>
      <c r="F3124" s="52">
        <v>5.2843472743818882</v>
      </c>
      <c r="G3124" s="52">
        <v>6.6443089010799001</v>
      </c>
      <c r="H3124" s="52">
        <v>7.1499014842465662</v>
      </c>
      <c r="I3124" s="52">
        <v>7.7281303322056916</v>
      </c>
      <c r="J3124" s="19">
        <f>BR3124/'Gas+GHG'!E3122</f>
        <v>2.8266545372800218</v>
      </c>
      <c r="K3124" s="19">
        <f>BS3124/'Gas+GHG'!F3122</f>
        <v>1.0546669587109363</v>
      </c>
      <c r="L3124" s="27">
        <f>BT3124/'Gas+GHG'!G3122</f>
        <v>1.023413564474779E-2</v>
      </c>
      <c r="M3124" s="28">
        <f>BU3124/'Gas+GHG'!H3122</f>
        <v>2.4314378155368129E-2</v>
      </c>
      <c r="N3124" s="28">
        <f>BV3124/'Gas+GHG'!I3122</f>
        <v>0.22291024763459036</v>
      </c>
      <c r="P3124" s="19">
        <f>BX3124/'Gas+GHG'!E3122</f>
        <v>3.5533009478918527</v>
      </c>
      <c r="Q3124" s="19">
        <f>BY3124/'Gas+GHG'!F3122</f>
        <v>1.6716471295568338</v>
      </c>
      <c r="R3124" s="19">
        <f>BZ3124/'Gas+GHG'!E3122</f>
        <v>3.0323174910713706</v>
      </c>
      <c r="S3124" s="19">
        <f>CA3124/'Gas+GHG'!F3122</f>
        <v>0.48598701901747038</v>
      </c>
      <c r="T3124" s="19">
        <f t="shared" si="761"/>
        <v>0.38498641481137724</v>
      </c>
      <c r="U3124" s="19">
        <f t="shared" si="762"/>
        <v>0.40653955860949814</v>
      </c>
      <c r="V3124" s="19">
        <f t="shared" si="766"/>
        <v>2.5353736321321501</v>
      </c>
      <c r="W3124" s="19">
        <f t="shared" si="767"/>
        <v>0.87716363440217793</v>
      </c>
      <c r="X3124" s="19">
        <f t="shared" si="768"/>
        <v>4.0502448068310724</v>
      </c>
      <c r="Y3124" s="19">
        <f t="shared" si="769"/>
        <v>1.2804705141721262</v>
      </c>
      <c r="Z3124" s="102"/>
      <c r="AA3124" s="102"/>
      <c r="AB3124" s="102"/>
      <c r="AC3124" s="102"/>
      <c r="AD3124" s="20">
        <f>CB3124/'Gas+GHG'!G3122</f>
        <v>5.1170678223738948E-2</v>
      </c>
      <c r="AE3124" s="21">
        <f>CC3124/'Gas+GHG'!H3122</f>
        <v>7.4495224660045267E-2</v>
      </c>
      <c r="AF3124" s="21">
        <f>CD3124/'Gas+GHG'!I3122</f>
        <v>1.1082435689658419</v>
      </c>
      <c r="AG3124" s="77">
        <f t="shared" si="763"/>
        <v>0.50740186779571383</v>
      </c>
      <c r="AH3124" s="77">
        <f t="shared" si="764"/>
        <v>0.54489942246527479</v>
      </c>
      <c r="AI3124" s="77">
        <f t="shared" si="765"/>
        <v>0.58778408604570775</v>
      </c>
      <c r="AJ3124" s="77">
        <f t="shared" si="770"/>
        <v>2.5964097707098604E-2</v>
      </c>
      <c r="AK3124" s="77">
        <f t="shared" si="771"/>
        <v>4.059240489367956E-2</v>
      </c>
      <c r="AL3124" s="77">
        <f t="shared" si="772"/>
        <v>0.65140793330062063</v>
      </c>
      <c r="AM3124" s="77">
        <f t="shared" si="773"/>
        <v>2.5206580516640344E-2</v>
      </c>
      <c r="AN3124" s="77">
        <f t="shared" si="774"/>
        <v>3.3902819766365708E-2</v>
      </c>
      <c r="AO3124" s="77">
        <f t="shared" si="775"/>
        <v>0.45683563566522123</v>
      </c>
      <c r="BR3124" s="19">
        <v>12.837</v>
      </c>
      <c r="BS3124" s="19">
        <v>6</v>
      </c>
      <c r="BT3124" s="27">
        <v>5.6388460000000001E-2</v>
      </c>
      <c r="BU3124" s="28">
        <v>0.1405139</v>
      </c>
      <c r="BV3124" s="28">
        <v>1.3604670000000003</v>
      </c>
      <c r="BX3124" s="19">
        <v>16.137</v>
      </c>
      <c r="BY3124" s="19">
        <v>9.51</v>
      </c>
      <c r="BZ3124" s="19">
        <v>13.771000000000001</v>
      </c>
      <c r="CA3124" s="19">
        <v>2.76478</v>
      </c>
      <c r="CB3124" s="27">
        <v>0.28194229999999998</v>
      </c>
      <c r="CC3124" s="28">
        <v>0.43051129999999999</v>
      </c>
      <c r="CD3124" s="28">
        <v>6.7638379999999998</v>
      </c>
    </row>
    <row r="3125" spans="1:82" x14ac:dyDescent="0.25">
      <c r="A3125" s="15">
        <v>43230.916666659105</v>
      </c>
      <c r="B3125" s="24">
        <v>5</v>
      </c>
      <c r="C3125" s="25">
        <v>10</v>
      </c>
      <c r="D3125" s="26">
        <v>22</v>
      </c>
      <c r="E3125" s="52">
        <v>4.0028550625491919</v>
      </c>
      <c r="F3125" s="52">
        <v>4.7731097705946128</v>
      </c>
      <c r="G3125" s="52">
        <v>5.5346198690157644</v>
      </c>
      <c r="H3125" s="52">
        <v>7.5126557686490392</v>
      </c>
      <c r="I3125" s="52">
        <v>8.3256147193475218</v>
      </c>
      <c r="J3125" s="19">
        <f>BR3125/'Gas+GHG'!E3123</f>
        <v>5.3115650656904796</v>
      </c>
      <c r="K3125" s="19">
        <f>BS3125/'Gas+GHG'!F3123</f>
        <v>0.52733347935546815</v>
      </c>
      <c r="L3125" s="27">
        <f>BT3125/'Gas+GHG'!G3123</f>
        <v>0.10966759328902576</v>
      </c>
      <c r="M3125" s="28">
        <f>BU3125/'Gas+GHG'!H3123</f>
        <v>3.3321280616110537E-3</v>
      </c>
      <c r="N3125" s="28">
        <f>BV3125/'Gas+GHG'!I3123</f>
        <v>0.21040517914728443</v>
      </c>
      <c r="P3125" s="19">
        <f>BX3125/'Gas+GHG'!E3123</f>
        <v>6.6393462341720983</v>
      </c>
      <c r="Q3125" s="19">
        <f>BY3125/'Gas+GHG'!F3123</f>
        <v>0.97421344754393691</v>
      </c>
      <c r="R3125" s="19">
        <f>BZ3125/'Gas+GHG'!E3123</f>
        <v>4.0141709289253562</v>
      </c>
      <c r="S3125" s="19">
        <f>CA3125/'Gas+GHG'!F3123</f>
        <v>0.52909125761998632</v>
      </c>
      <c r="T3125" s="19">
        <f t="shared" si="761"/>
        <v>0.31665537114128184</v>
      </c>
      <c r="U3125" s="19">
        <f t="shared" si="762"/>
        <v>0.36862334526767015</v>
      </c>
      <c r="V3125" s="19">
        <f t="shared" si="766"/>
        <v>3.3734934312406404</v>
      </c>
      <c r="W3125" s="19">
        <f t="shared" si="767"/>
        <v>0.55415320937415391</v>
      </c>
      <c r="X3125" s="19">
        <f t="shared" si="768"/>
        <v>7.2800237318568142</v>
      </c>
      <c r="Y3125" s="19">
        <f t="shared" si="769"/>
        <v>0.94915149578976932</v>
      </c>
      <c r="Z3125" s="102"/>
      <c r="AA3125" s="102"/>
      <c r="AB3125" s="102"/>
      <c r="AC3125" s="102"/>
      <c r="AD3125" s="20">
        <f>CB3125/'Gas+GHG'!G3123</f>
        <v>0.15631218807816266</v>
      </c>
      <c r="AE3125" s="21">
        <f>CC3125/'Gas+GHG'!H3123</f>
        <v>1.6424523465349002E-2</v>
      </c>
      <c r="AF3125" s="21">
        <f>CD3125/'Gas+GHG'!I3123</f>
        <v>1.0342411424721025</v>
      </c>
      <c r="AG3125" s="77">
        <f t="shared" si="763"/>
        <v>0.4251011645586959</v>
      </c>
      <c r="AH3125" s="77">
        <f t="shared" si="764"/>
        <v>0.57180329539355945</v>
      </c>
      <c r="AI3125" s="77">
        <f t="shared" si="765"/>
        <v>0.63209684738159633</v>
      </c>
      <c r="AJ3125" s="77">
        <f t="shared" si="770"/>
        <v>6.6448493186744853E-2</v>
      </c>
      <c r="AK3125" s="77">
        <f t="shared" si="771"/>
        <v>9.3915966427554048E-3</v>
      </c>
      <c r="AL3125" s="77">
        <f t="shared" si="772"/>
        <v>0.65374056558895643</v>
      </c>
      <c r="AM3125" s="77">
        <f t="shared" si="773"/>
        <v>8.9863694891417809E-2</v>
      </c>
      <c r="AN3125" s="77">
        <f t="shared" si="774"/>
        <v>7.0329268225935984E-3</v>
      </c>
      <c r="AO3125" s="77">
        <f t="shared" si="775"/>
        <v>0.38050057688314609</v>
      </c>
      <c r="BR3125" s="19">
        <v>24.122</v>
      </c>
      <c r="BS3125" s="19">
        <v>3</v>
      </c>
      <c r="BT3125" s="27">
        <v>0.60425099999999998</v>
      </c>
      <c r="BU3125" s="28">
        <v>1.9256519999999999E-2</v>
      </c>
      <c r="BV3125" s="28">
        <v>1.284146</v>
      </c>
      <c r="BX3125" s="19">
        <v>30.152000000000001</v>
      </c>
      <c r="BY3125" s="19">
        <v>5.5423</v>
      </c>
      <c r="BZ3125" s="19">
        <v>18.23</v>
      </c>
      <c r="CA3125" s="19">
        <v>3.0100000000000002</v>
      </c>
      <c r="CB3125" s="27">
        <v>0.86125530000000006</v>
      </c>
      <c r="CC3125" s="28">
        <v>9.4918070000000007E-2</v>
      </c>
      <c r="CD3125" s="28">
        <v>6.3121859999999996</v>
      </c>
    </row>
    <row r="3126" spans="1:82" x14ac:dyDescent="0.25">
      <c r="A3126" s="15">
        <v>43230.958333325769</v>
      </c>
      <c r="B3126" s="24">
        <v>5</v>
      </c>
      <c r="C3126" s="25">
        <v>10</v>
      </c>
      <c r="D3126" s="26">
        <v>23</v>
      </c>
      <c r="E3126" s="52">
        <v>2.4497177482185539</v>
      </c>
      <c r="F3126" s="52">
        <v>4.4143841401499984</v>
      </c>
      <c r="G3126" s="52">
        <v>5.2797080025802314</v>
      </c>
      <c r="H3126" s="52">
        <v>7.1877255915918656</v>
      </c>
      <c r="I3126" s="52">
        <v>8.4945052058638044</v>
      </c>
      <c r="J3126" s="19">
        <f>BR3126/'Gas+GHG'!E3124</f>
        <v>2.2275183388787236</v>
      </c>
      <c r="K3126" s="19">
        <f>BS3126/'Gas+GHG'!F3124</f>
        <v>1.6393268606071372</v>
      </c>
      <c r="L3126" s="27">
        <f>BT3126/'Gas+GHG'!G3124</f>
        <v>2.8933430292222742E-2</v>
      </c>
      <c r="M3126" s="28">
        <f>BU3126/'Gas+GHG'!H3124</f>
        <v>3.4231880803030192E-3</v>
      </c>
      <c r="N3126" s="28">
        <f>BV3126/'Gas+GHG'!I3124</f>
        <v>1.6198462199512808E-3</v>
      </c>
      <c r="P3126" s="19">
        <f>BX3126/'Gas+GHG'!E3124</f>
        <v>3.2820255205039111</v>
      </c>
      <c r="Q3126" s="19">
        <f>BY3126/'Gas+GHG'!F3124</f>
        <v>1.8713535915235431</v>
      </c>
      <c r="R3126" s="19">
        <f>BZ3126/'Gas+GHG'!E3124</f>
        <v>4.5441374113125956</v>
      </c>
      <c r="S3126" s="19">
        <f>CA3126/'Gas+GHG'!F3124</f>
        <v>1.7846687564088268</v>
      </c>
      <c r="T3126" s="19">
        <f t="shared" si="761"/>
        <v>0.31665537114128184</v>
      </c>
      <c r="U3126" s="19">
        <f t="shared" si="762"/>
        <v>0.34201825969714966</v>
      </c>
      <c r="V3126" s="19">
        <f t="shared" si="766"/>
        <v>2.4781965277864981</v>
      </c>
      <c r="W3126" s="19">
        <f t="shared" si="767"/>
        <v>1.2504264008537163</v>
      </c>
      <c r="X3126" s="19">
        <f t="shared" si="768"/>
        <v>5.3479664040300081</v>
      </c>
      <c r="Y3126" s="19">
        <f t="shared" si="769"/>
        <v>2.4055959470786537</v>
      </c>
      <c r="Z3126" s="102"/>
      <c r="AA3126" s="102"/>
      <c r="AB3126" s="102"/>
      <c r="AC3126" s="102"/>
      <c r="AD3126" s="20">
        <f>CB3126/'Gas+GHG'!G3124</f>
        <v>8.086021019165951E-2</v>
      </c>
      <c r="AE3126" s="21">
        <f>CC3126/'Gas+GHG'!H3124</f>
        <v>1.6879823558808824E-2</v>
      </c>
      <c r="AF3126" s="21">
        <f>CD3126/'Gas+GHG'!I3124</f>
        <v>8.0992310997564029E-3</v>
      </c>
      <c r="AG3126" s="77">
        <f t="shared" si="763"/>
        <v>0.40619548444029258</v>
      </c>
      <c r="AH3126" s="77">
        <f t="shared" si="764"/>
        <v>0.54770466838902709</v>
      </c>
      <c r="AI3126" s="77">
        <f t="shared" si="765"/>
        <v>0.64462270409343314</v>
      </c>
      <c r="AJ3126" s="77">
        <f t="shared" si="770"/>
        <v>3.2845052250745015E-2</v>
      </c>
      <c r="AK3126" s="77">
        <f t="shared" si="771"/>
        <v>9.2451581647426742E-3</v>
      </c>
      <c r="AL3126" s="77">
        <f t="shared" si="772"/>
        <v>5.2209482526026025E-3</v>
      </c>
      <c r="AM3126" s="77">
        <f t="shared" si="773"/>
        <v>4.8015157940914488E-2</v>
      </c>
      <c r="AN3126" s="77">
        <f t="shared" si="774"/>
        <v>7.6346653940661501E-3</v>
      </c>
      <c r="AO3126" s="77">
        <f t="shared" si="775"/>
        <v>2.8782828471538E-3</v>
      </c>
      <c r="BR3126" s="19">
        <v>10</v>
      </c>
      <c r="BS3126" s="19">
        <v>9.3261299999999991</v>
      </c>
      <c r="BT3126" s="27">
        <v>0.15941860000000002</v>
      </c>
      <c r="BU3126" s="28">
        <v>1.978276E-2</v>
      </c>
      <c r="BV3126" s="28">
        <v>9.8862540000000006E-3</v>
      </c>
      <c r="BX3126" s="19">
        <v>14.734</v>
      </c>
      <c r="BY3126" s="19">
        <v>10.646129999999999</v>
      </c>
      <c r="BZ3126" s="19">
        <v>20.399999999999999</v>
      </c>
      <c r="CA3126" s="19">
        <v>10.152979999999999</v>
      </c>
      <c r="CB3126" s="27">
        <v>0.4455269</v>
      </c>
      <c r="CC3126" s="28">
        <v>9.7549269999999993E-2</v>
      </c>
      <c r="CD3126" s="28">
        <v>4.9431269999999992E-2</v>
      </c>
    </row>
    <row r="3127" spans="1:82" x14ac:dyDescent="0.25">
      <c r="A3127" s="15">
        <v>43230.999999992433</v>
      </c>
      <c r="B3127" s="24">
        <v>5</v>
      </c>
      <c r="C3127" s="25">
        <v>11</v>
      </c>
      <c r="D3127" s="26">
        <v>0</v>
      </c>
      <c r="E3127" s="52">
        <v>2.1704381814449563</v>
      </c>
      <c r="F3127" s="52">
        <v>4.3822549720790747</v>
      </c>
      <c r="G3127" s="52">
        <v>4.9539563612604587</v>
      </c>
      <c r="H3127" s="52">
        <v>7.6192558643289354</v>
      </c>
      <c r="I3127" s="52">
        <v>5.1606322396364952</v>
      </c>
      <c r="J3127" s="19">
        <f>BR3127/'Gas+GHG'!E3125</f>
        <v>0.66157294664698085</v>
      </c>
      <c r="K3127" s="19">
        <f>BS3127/'Gas+GHG'!F3125</f>
        <v>1.2493107798085608</v>
      </c>
      <c r="L3127" s="27">
        <f>BT3127/'Gas+GHG'!G3125</f>
        <v>5.3366077335535278E-2</v>
      </c>
      <c r="M3127" s="28">
        <f>BU3127/'Gas+GHG'!H3125</f>
        <v>2.4719998765386058E-4</v>
      </c>
      <c r="N3127" s="28">
        <f>BV3127/'Gas+GHG'!I3125</f>
        <v>3.9211445310908533E-2</v>
      </c>
      <c r="P3127" s="19">
        <f>BX3127/'Gas+GHG'!E3125</f>
        <v>1.5681729105706212</v>
      </c>
      <c r="Q3127" s="19">
        <f>BY3127/'Gas+GHG'!F3125</f>
        <v>1.6561051726550531</v>
      </c>
      <c r="R3127" s="19">
        <f>BZ3127/'Gas+GHG'!E3125</f>
        <v>3.3479600633347211</v>
      </c>
      <c r="S3127" s="19">
        <f>CA3127/'Gas+GHG'!F3125</f>
        <v>1.9869646121702003</v>
      </c>
      <c r="T3127" s="19">
        <f t="shared" si="761"/>
        <v>0.31665537114128184</v>
      </c>
      <c r="U3127" s="19">
        <f t="shared" si="762"/>
        <v>0.3396353821068947</v>
      </c>
      <c r="V3127" s="19">
        <f t="shared" si="766"/>
        <v>1.5567199114318897</v>
      </c>
      <c r="W3127" s="19">
        <f t="shared" si="767"/>
        <v>1.2373153984112075</v>
      </c>
      <c r="X3127" s="19">
        <f t="shared" si="768"/>
        <v>3.3594130624734526</v>
      </c>
      <c r="Y3127" s="19">
        <f t="shared" si="769"/>
        <v>2.4057543864140456</v>
      </c>
      <c r="Z3127" s="102"/>
      <c r="AA3127" s="102"/>
      <c r="AB3127" s="102"/>
      <c r="AC3127" s="102"/>
      <c r="AD3127" s="20">
        <f>CB3127/'Gas+GHG'!G3125</f>
        <v>0.176264342839282</v>
      </c>
      <c r="AE3127" s="21">
        <f>CC3127/'Gas+GHG'!H3125</f>
        <v>1.0192606896896697E-3</v>
      </c>
      <c r="AF3127" s="21">
        <f>CD3127/'Gas+GHG'!I3125</f>
        <v>0.10483591339319723</v>
      </c>
      <c r="AG3127" s="77">
        <f t="shared" si="763"/>
        <v>0.38203593308259237</v>
      </c>
      <c r="AH3127" s="77">
        <f t="shared" si="764"/>
        <v>0.57970935068120133</v>
      </c>
      <c r="AI3127" s="77">
        <f t="shared" si="765"/>
        <v>0.3973641643626985</v>
      </c>
      <c r="AJ3127" s="77">
        <f t="shared" si="770"/>
        <v>6.7339312685795058E-2</v>
      </c>
      <c r="AK3127" s="77">
        <f t="shared" si="771"/>
        <v>5.9087495259487182E-4</v>
      </c>
      <c r="AL3127" s="77">
        <f t="shared" si="772"/>
        <v>4.1658035120688046E-2</v>
      </c>
      <c r="AM3127" s="77">
        <f t="shared" si="773"/>
        <v>0.10892503015348692</v>
      </c>
      <c r="AN3127" s="77">
        <f t="shared" si="774"/>
        <v>4.2838573709479784E-4</v>
      </c>
      <c r="AO3127" s="77">
        <f t="shared" si="775"/>
        <v>6.3177878272509175E-2</v>
      </c>
      <c r="BR3127" s="19">
        <v>2.97</v>
      </c>
      <c r="BS3127" s="19">
        <v>6.91</v>
      </c>
      <c r="BT3127" s="27">
        <v>0.29403859999999998</v>
      </c>
      <c r="BU3127" s="28">
        <v>1.42858E-3</v>
      </c>
      <c r="BV3127" s="28">
        <v>0.23931550000000001</v>
      </c>
      <c r="BX3127" s="19">
        <v>7.04</v>
      </c>
      <c r="BY3127" s="19">
        <v>9.16</v>
      </c>
      <c r="BZ3127" s="19">
        <v>15.03</v>
      </c>
      <c r="CA3127" s="19">
        <v>10.99</v>
      </c>
      <c r="CB3127" s="27">
        <v>0.97118850000000001</v>
      </c>
      <c r="CC3127" s="28">
        <v>5.8903539999999996E-3</v>
      </c>
      <c r="CD3127" s="28">
        <v>0.63983509999999999</v>
      </c>
    </row>
    <row r="3128" spans="1:82" x14ac:dyDescent="0.25">
      <c r="A3128" s="15">
        <v>43231.041666659097</v>
      </c>
      <c r="B3128" s="24">
        <v>5</v>
      </c>
      <c r="C3128" s="25">
        <v>11</v>
      </c>
      <c r="D3128" s="26">
        <v>1</v>
      </c>
      <c r="E3128" s="52">
        <v>2.1340449868243558</v>
      </c>
      <c r="F3128" s="52">
        <v>4.4721709966987842</v>
      </c>
      <c r="G3128" s="52">
        <v>3.561047813313476</v>
      </c>
      <c r="H3128" s="52">
        <v>6.4894945826436521</v>
      </c>
      <c r="I3128" s="52">
        <v>7.8458874953161155</v>
      </c>
      <c r="J3128" s="19">
        <f>BR3128/'Gas+GHG'!E3126</f>
        <v>0.66157294664698085</v>
      </c>
      <c r="K3128" s="19">
        <f>BS3128/'Gas+GHG'!F3126</f>
        <v>1.2493107798085608</v>
      </c>
      <c r="L3128" s="27">
        <f>BT3128/'Gas+GHG'!G3126</f>
        <v>5.8072038919629428E-2</v>
      </c>
      <c r="M3128" s="28">
        <f>BU3128/'Gas+GHG'!H3126</f>
        <v>5.6142384517704621E-4</v>
      </c>
      <c r="N3128" s="28">
        <f>BV3128/'Gas+GHG'!I3126</f>
        <v>2.8340829466889018E-2</v>
      </c>
      <c r="P3128" s="19">
        <f>BX3128/'Gas+GHG'!E3126</f>
        <v>1.5681729105706212</v>
      </c>
      <c r="Q3128" s="19">
        <f>BY3128/'Gas+GHG'!F3126</f>
        <v>1.6561051726550531</v>
      </c>
      <c r="R3128" s="19">
        <f>BZ3128/'Gas+GHG'!E3126</f>
        <v>3.3978564741256045</v>
      </c>
      <c r="S3128" s="19">
        <f>CA3128/'Gas+GHG'!F3126</f>
        <v>1.9869646121702003</v>
      </c>
      <c r="T3128" s="19">
        <f t="shared" si="761"/>
        <v>0.31665537114128184</v>
      </c>
      <c r="U3128" s="19">
        <f t="shared" si="762"/>
        <v>0.3463040540002395</v>
      </c>
      <c r="V3128" s="19">
        <f t="shared" si="766"/>
        <v>1.5725198779094949</v>
      </c>
      <c r="W3128" s="19">
        <f t="shared" si="767"/>
        <v>1.2616098354907654</v>
      </c>
      <c r="X3128" s="19">
        <f t="shared" si="768"/>
        <v>3.3935095067867311</v>
      </c>
      <c r="Y3128" s="19">
        <f t="shared" si="769"/>
        <v>2.3814599493344879</v>
      </c>
      <c r="Z3128" s="102"/>
      <c r="AA3128" s="102"/>
      <c r="AB3128" s="102"/>
      <c r="AC3128" s="102"/>
      <c r="AD3128" s="20">
        <f>CB3128/'Gas+GHG'!G3126</f>
        <v>0.18712445662218358</v>
      </c>
      <c r="AE3128" s="21">
        <f>CC3128/'Gas+GHG'!H3126</f>
        <v>1.4554756248536386E-3</v>
      </c>
      <c r="AF3128" s="21">
        <f>CD3128/'Gas+GHG'!I3126</f>
        <v>0.12062774663517953</v>
      </c>
      <c r="AG3128" s="77">
        <f t="shared" si="763"/>
        <v>0.31665537114128184</v>
      </c>
      <c r="AH3128" s="77">
        <f t="shared" si="764"/>
        <v>0.49591997790556808</v>
      </c>
      <c r="AI3128" s="77">
        <f t="shared" si="765"/>
        <v>0.59651761143448889</v>
      </c>
      <c r="AJ3128" s="77">
        <f t="shared" si="770"/>
        <v>5.9253964261308231E-2</v>
      </c>
      <c r="AK3128" s="77">
        <f t="shared" si="771"/>
        <v>7.2179943971950936E-4</v>
      </c>
      <c r="AL3128" s="77">
        <f t="shared" si="772"/>
        <v>7.1956575295542002E-2</v>
      </c>
      <c r="AM3128" s="77">
        <f t="shared" si="773"/>
        <v>0.12787049236087533</v>
      </c>
      <c r="AN3128" s="77">
        <f t="shared" si="774"/>
        <v>7.3367618513412922E-4</v>
      </c>
      <c r="AO3128" s="77">
        <f t="shared" si="775"/>
        <v>4.8671171339637533E-2</v>
      </c>
      <c r="BR3128" s="19">
        <v>2.97</v>
      </c>
      <c r="BS3128" s="19">
        <v>6.91</v>
      </c>
      <c r="BT3128" s="27">
        <v>0.31996769999999997</v>
      </c>
      <c r="BU3128" s="28">
        <v>3.2444939999999997E-3</v>
      </c>
      <c r="BV3128" s="28">
        <v>0.17296989999999901</v>
      </c>
      <c r="BX3128" s="19">
        <v>7.04</v>
      </c>
      <c r="BY3128" s="19">
        <v>9.16</v>
      </c>
      <c r="BZ3128" s="19">
        <v>15.254</v>
      </c>
      <c r="CA3128" s="19">
        <v>10.99</v>
      </c>
      <c r="CB3128" s="27">
        <v>1.0310259999999998</v>
      </c>
      <c r="CC3128" s="28">
        <v>8.4112599999999985E-3</v>
      </c>
      <c r="CD3128" s="28">
        <v>0.73621590000000003</v>
      </c>
    </row>
    <row r="3129" spans="1:82" x14ac:dyDescent="0.25">
      <c r="A3129" s="15">
        <v>43231.083333325761</v>
      </c>
      <c r="B3129" s="24">
        <v>5</v>
      </c>
      <c r="C3129" s="25">
        <v>11</v>
      </c>
      <c r="D3129" s="26">
        <v>2</v>
      </c>
      <c r="E3129" s="52">
        <v>2.447766442153696</v>
      </c>
      <c r="F3129" s="52">
        <v>5.0496219652571579</v>
      </c>
      <c r="G3129" s="52">
        <v>5.0006221399262065</v>
      </c>
      <c r="H3129" s="52">
        <v>7.18057717496841</v>
      </c>
      <c r="I3129" s="52">
        <v>7.5433002449473658</v>
      </c>
      <c r="J3129" s="19">
        <f>BR3129/'Gas+GHG'!E3127</f>
        <v>2.5794662364215619</v>
      </c>
      <c r="K3129" s="19">
        <f>BS3129/'Gas+GHG'!F3127</f>
        <v>4.1504219436083192</v>
      </c>
      <c r="L3129" s="27">
        <f>BT3129/'Gas+GHG'!G3127</f>
        <v>6.8782620256393881E-2</v>
      </c>
      <c r="M3129" s="28">
        <f>BU3129/'Gas+GHG'!H3127</f>
        <v>1.9631892172147195E-4</v>
      </c>
      <c r="N3129" s="28">
        <f>BV3129/'Gas+GHG'!I3127</f>
        <v>1.3756922169319124E-2</v>
      </c>
      <c r="P3129" s="19">
        <f>BX3129/'Gas+GHG'!E3127</f>
        <v>3.4056527883116803</v>
      </c>
      <c r="Q3129" s="19">
        <f>BY3129/'Gas+GHG'!F3127</f>
        <v>4.1504219436083192</v>
      </c>
      <c r="R3129" s="19">
        <f>BZ3129/'Gas+GHG'!E3127</f>
        <v>4.0097557618155903</v>
      </c>
      <c r="S3129" s="19">
        <f>CA3129/'Gas+GHG'!F3127</f>
        <v>1.9876534506754202</v>
      </c>
      <c r="T3129" s="19">
        <f t="shared" si="761"/>
        <v>0.31665537114128184</v>
      </c>
      <c r="U3129" s="19">
        <f t="shared" si="762"/>
        <v>0.38913102572298475</v>
      </c>
      <c r="V3129" s="19">
        <f t="shared" si="766"/>
        <v>2.3481289466047857</v>
      </c>
      <c r="W3129" s="19">
        <f t="shared" si="767"/>
        <v>2.3885155741426458</v>
      </c>
      <c r="X3129" s="19">
        <f t="shared" si="768"/>
        <v>5.0672796035224854</v>
      </c>
      <c r="Y3129" s="19">
        <f t="shared" si="769"/>
        <v>3.7495598201410938</v>
      </c>
      <c r="Z3129" s="102"/>
      <c r="AA3129" s="102"/>
      <c r="AB3129" s="102"/>
      <c r="AC3129" s="102"/>
      <c r="AD3129" s="20">
        <f>CB3129/'Gas+GHG'!G3127</f>
        <v>0.2406771818125647</v>
      </c>
      <c r="AE3129" s="21">
        <f>CC3129/'Gas+GHG'!H3127</f>
        <v>9.7810960409144289E-4</v>
      </c>
      <c r="AF3129" s="21">
        <f>CD3129/'Gas+GHG'!I3127</f>
        <v>4.7708242916995484E-2</v>
      </c>
      <c r="AG3129" s="77">
        <f t="shared" si="763"/>
        <v>0.38549692646931633</v>
      </c>
      <c r="AH3129" s="77">
        <f t="shared" si="764"/>
        <v>0.54717450210086693</v>
      </c>
      <c r="AI3129" s="77">
        <f t="shared" si="765"/>
        <v>0.57407605999409905</v>
      </c>
      <c r="AJ3129" s="77">
        <f t="shared" si="770"/>
        <v>9.2780313860040528E-2</v>
      </c>
      <c r="AK3129" s="77">
        <f t="shared" si="771"/>
        <v>5.3519663561881132E-4</v>
      </c>
      <c r="AL3129" s="77">
        <f t="shared" si="772"/>
        <v>2.738816012303015E-2</v>
      </c>
      <c r="AM3129" s="77">
        <f t="shared" si="773"/>
        <v>0.14789686795252416</v>
      </c>
      <c r="AN3129" s="77">
        <f t="shared" si="774"/>
        <v>4.4291296847263158E-4</v>
      </c>
      <c r="AO3129" s="77">
        <f t="shared" si="775"/>
        <v>2.0320082793965334E-2</v>
      </c>
      <c r="BR3129" s="19">
        <v>11.58</v>
      </c>
      <c r="BS3129" s="19">
        <v>22.956189999999999</v>
      </c>
      <c r="BT3129" s="27">
        <v>0.37898130000000002</v>
      </c>
      <c r="BU3129" s="28">
        <v>1.134536E-3</v>
      </c>
      <c r="BV3129" s="28">
        <v>8.3961320000000006E-2</v>
      </c>
      <c r="BX3129" s="19">
        <v>15.289</v>
      </c>
      <c r="BY3129" s="19">
        <v>22.956189999999999</v>
      </c>
      <c r="BZ3129" s="19">
        <v>18.001000000000001</v>
      </c>
      <c r="CA3129" s="19">
        <v>10.99381</v>
      </c>
      <c r="CB3129" s="27">
        <v>1.326093</v>
      </c>
      <c r="CC3129" s="28">
        <v>5.652540000000001E-3</v>
      </c>
      <c r="CD3129" s="28">
        <v>0.29117320000000002</v>
      </c>
    </row>
    <row r="3130" spans="1:82" x14ac:dyDescent="0.25">
      <c r="A3130" s="15">
        <v>43231.124999992426</v>
      </c>
      <c r="B3130" s="24">
        <v>5</v>
      </c>
      <c r="C3130" s="25">
        <v>11</v>
      </c>
      <c r="D3130" s="26">
        <v>3</v>
      </c>
      <c r="E3130" s="52">
        <v>5.9853417765671297</v>
      </c>
      <c r="F3130" s="52">
        <v>4.9054287207812504</v>
      </c>
      <c r="G3130" s="52">
        <v>5.1213085897235988</v>
      </c>
      <c r="H3130" s="52">
        <v>7.3775742946606018</v>
      </c>
      <c r="I3130" s="52">
        <v>8.6862848863820634</v>
      </c>
      <c r="J3130" s="19">
        <f>BR3130/'Gas+GHG'!E3128</f>
        <v>5.4407135427112818</v>
      </c>
      <c r="K3130" s="19">
        <f>BS3130/'Gas+GHG'!F3128</f>
        <v>4.7143872260500608</v>
      </c>
      <c r="L3130" s="27">
        <f>BT3130/'Gas+GHG'!G3128</f>
        <v>5.8517024538562695E-2</v>
      </c>
      <c r="M3130" s="28">
        <f>BU3130/'Gas+GHG'!H3128</f>
        <v>2.516124809585221E-4</v>
      </c>
      <c r="N3130" s="28">
        <f>BV3130/'Gas+GHG'!I3128</f>
        <v>1.338081979437885E-2</v>
      </c>
      <c r="P3130" s="19">
        <f>BX3130/'Gas+GHG'!E3128</f>
        <v>6.3317208782627716</v>
      </c>
      <c r="Q3130" s="19">
        <f>BY3130/'Gas+GHG'!F3128</f>
        <v>4.7143872260500608</v>
      </c>
      <c r="R3130" s="19">
        <f>BZ3130/'Gas+GHG'!E3128</f>
        <v>4.5084971178905358</v>
      </c>
      <c r="S3130" s="19">
        <f>CA3130/'Gas+GHG'!F3128</f>
        <v>1.9869646121702003</v>
      </c>
      <c r="T3130" s="19">
        <f t="shared" si="761"/>
        <v>0.45852920510335871</v>
      </c>
      <c r="U3130" s="19">
        <f t="shared" si="762"/>
        <v>0.37843685368064223</v>
      </c>
      <c r="V3130" s="19">
        <f t="shared" si="766"/>
        <v>4.9705565409232992</v>
      </c>
      <c r="W3130" s="19">
        <f t="shared" si="767"/>
        <v>2.5360385050630638</v>
      </c>
      <c r="X3130" s="19">
        <f t="shared" si="768"/>
        <v>5.8696614552300073</v>
      </c>
      <c r="Y3130" s="19">
        <f t="shared" si="769"/>
        <v>4.1653133331571981</v>
      </c>
      <c r="Z3130" s="102"/>
      <c r="AA3130" s="102"/>
      <c r="AB3130" s="102"/>
      <c r="AC3130" s="102"/>
      <c r="AD3130" s="20">
        <f>CB3130/'Gas+GHG'!G3128</f>
        <v>0.18934938471684984</v>
      </c>
      <c r="AE3130" s="21">
        <f>CC3130/'Gas+GHG'!H3128</f>
        <v>1.2545770541987876E-3</v>
      </c>
      <c r="AF3130" s="21">
        <f>CD3130/'Gas+GHG'!I3128</f>
        <v>4.5827722849877559E-2</v>
      </c>
      <c r="AG3130" s="77">
        <f t="shared" si="763"/>
        <v>0.39444770403177348</v>
      </c>
      <c r="AH3130" s="77">
        <f t="shared" si="764"/>
        <v>0.56178490286888794</v>
      </c>
      <c r="AI3130" s="77">
        <f t="shared" si="765"/>
        <v>0.6588461505880463</v>
      </c>
      <c r="AJ3130" s="77">
        <f t="shared" si="770"/>
        <v>7.4688430061390393E-2</v>
      </c>
      <c r="AK3130" s="77">
        <f t="shared" si="771"/>
        <v>7.0480244853460142E-4</v>
      </c>
      <c r="AL3130" s="77">
        <f t="shared" si="772"/>
        <v>3.0193418789857679E-2</v>
      </c>
      <c r="AM3130" s="77">
        <f t="shared" si="773"/>
        <v>0.11466095465545943</v>
      </c>
      <c r="AN3130" s="77">
        <f t="shared" si="774"/>
        <v>5.4977460566418617E-4</v>
      </c>
      <c r="AO3130" s="77">
        <f t="shared" si="775"/>
        <v>1.563430406001988E-2</v>
      </c>
      <c r="BR3130" s="19">
        <v>24.425000000000001</v>
      </c>
      <c r="BS3130" s="19">
        <v>26.075509999999998</v>
      </c>
      <c r="BT3130" s="27">
        <v>0.32241950000000008</v>
      </c>
      <c r="BU3130" s="28">
        <v>1.4540799999999997E-3</v>
      </c>
      <c r="BV3130" s="28">
        <v>8.1665889999999991E-2</v>
      </c>
      <c r="BX3130" s="19">
        <v>28.425000000000001</v>
      </c>
      <c r="BY3130" s="19">
        <v>26.075509999999998</v>
      </c>
      <c r="BZ3130" s="19">
        <v>20.239999999999998</v>
      </c>
      <c r="CA3130" s="19">
        <v>10.99</v>
      </c>
      <c r="CB3130" s="27">
        <v>1.043285</v>
      </c>
      <c r="CC3130" s="28">
        <v>7.2502580000000007E-3</v>
      </c>
      <c r="CD3130" s="28">
        <v>0.279696</v>
      </c>
    </row>
    <row r="3131" spans="1:82" x14ac:dyDescent="0.25">
      <c r="A3131" s="15">
        <v>43231.16666665909</v>
      </c>
      <c r="B3131" s="24">
        <v>5</v>
      </c>
      <c r="C3131" s="25">
        <v>11</v>
      </c>
      <c r="D3131" s="26">
        <v>4</v>
      </c>
      <c r="E3131" s="52">
        <v>6.5648908154215793</v>
      </c>
      <c r="F3131" s="52">
        <v>4.5239423630950473</v>
      </c>
      <c r="G3131" s="52">
        <v>5.5005512898715478</v>
      </c>
      <c r="H3131" s="52">
        <v>8.2409745563792836</v>
      </c>
      <c r="I3131" s="52">
        <v>11.008240405480885</v>
      </c>
      <c r="J3131" s="19">
        <f>BR3131/'Gas+GHG'!E3129</f>
        <v>4.7027367170407608</v>
      </c>
      <c r="K3131" s="19">
        <f>BS3131/'Gas+GHG'!F3129</f>
        <v>1.2493107798085608</v>
      </c>
      <c r="L3131" s="27">
        <f>BT3131/'Gas+GHG'!G3129</f>
        <v>5.7517376814228548E-2</v>
      </c>
      <c r="M3131" s="28">
        <f>BU3131/'Gas+GHG'!H3129</f>
        <v>5.8116222552094423E-4</v>
      </c>
      <c r="N3131" s="28">
        <f>BV3131/'Gas+GHG'!I3129</f>
        <v>1.5322404496060447E-2</v>
      </c>
      <c r="P3131" s="19">
        <f>BX3131/'Gas+GHG'!E3129</f>
        <v>5.1259652014277188</v>
      </c>
      <c r="Q3131" s="19">
        <f>BY3131/'Gas+GHG'!F3129</f>
        <v>1.5892100947202967</v>
      </c>
      <c r="R3131" s="19">
        <f>BZ3131/'Gas+GHG'!E3129</f>
        <v>3.1111748639119132</v>
      </c>
      <c r="S3131" s="19">
        <f>CA3131/'Gas+GHG'!F3129</f>
        <v>1.8079750793177436</v>
      </c>
      <c r="T3131" s="19">
        <f t="shared" si="761"/>
        <v>0.50151178137460217</v>
      </c>
      <c r="U3131" s="19">
        <f t="shared" si="762"/>
        <v>0.3501437061359628</v>
      </c>
      <c r="V3131" s="19">
        <f t="shared" si="766"/>
        <v>4.1310227876005863</v>
      </c>
      <c r="W3131" s="19">
        <f t="shared" si="767"/>
        <v>1.1895030072678252</v>
      </c>
      <c r="X3131" s="19">
        <f t="shared" si="768"/>
        <v>4.1061172777390462</v>
      </c>
      <c r="Y3131" s="19">
        <f t="shared" si="769"/>
        <v>2.2076821667702151</v>
      </c>
      <c r="Z3131" s="102"/>
      <c r="AA3131" s="102"/>
      <c r="AB3131" s="102"/>
      <c r="AC3131" s="102"/>
      <c r="AD3131" s="20">
        <f>CB3131/'Gas+GHG'!G3129</f>
        <v>0.18435105534845858</v>
      </c>
      <c r="AE3131" s="21">
        <f>CC3131/'Gas+GHG'!H3129</f>
        <v>1.5541676996120904E-3</v>
      </c>
      <c r="AF3131" s="21">
        <f>CD3131/'Gas+GHG'!I3129</f>
        <v>5.5535670935535048E-2</v>
      </c>
      <c r="AG3131" s="77">
        <f t="shared" si="763"/>
        <v>0.42257444946929867</v>
      </c>
      <c r="AH3131" s="77">
        <f t="shared" si="764"/>
        <v>0.62581946269714606</v>
      </c>
      <c r="AI3131" s="77">
        <f t="shared" si="765"/>
        <v>0.79936198530488622</v>
      </c>
      <c r="AJ3131" s="77">
        <f t="shared" si="770"/>
        <v>7.7902045722959098E-2</v>
      </c>
      <c r="AK3131" s="77">
        <f t="shared" si="771"/>
        <v>9.7262839471249794E-4</v>
      </c>
      <c r="AL3131" s="77">
        <f t="shared" si="772"/>
        <v>4.4393104174268165E-2</v>
      </c>
      <c r="AM3131" s="77">
        <f t="shared" si="773"/>
        <v>0.10644900962549948</v>
      </c>
      <c r="AN3131" s="77">
        <f t="shared" si="774"/>
        <v>5.815393048995925E-4</v>
      </c>
      <c r="AO3131" s="77">
        <f t="shared" si="775"/>
        <v>1.1142566761266884E-2</v>
      </c>
      <c r="BR3131" s="19">
        <v>21.111999999999998</v>
      </c>
      <c r="BS3131" s="19">
        <v>6.91</v>
      </c>
      <c r="BT3131" s="27">
        <v>0.31691160000000002</v>
      </c>
      <c r="BU3131" s="28">
        <v>3.3585629999999902E-3</v>
      </c>
      <c r="BV3131" s="28">
        <v>9.3515780000000007E-2</v>
      </c>
      <c r="BX3131" s="19">
        <v>23.012</v>
      </c>
      <c r="BY3131" s="19">
        <v>8.7900000000000009</v>
      </c>
      <c r="BZ3131" s="19">
        <v>13.967000000000001</v>
      </c>
      <c r="CA3131" s="19">
        <v>10</v>
      </c>
      <c r="CB3131" s="27">
        <v>1.0157449999999999</v>
      </c>
      <c r="CC3131" s="28">
        <v>8.9816059999999996E-3</v>
      </c>
      <c r="CD3131" s="28">
        <v>0.33894559999999896</v>
      </c>
    </row>
    <row r="3132" spans="1:82" x14ac:dyDescent="0.25">
      <c r="A3132" s="15">
        <v>43231.208333325754</v>
      </c>
      <c r="B3132" s="24">
        <v>5</v>
      </c>
      <c r="C3132" s="25">
        <v>11</v>
      </c>
      <c r="D3132" s="26">
        <v>5</v>
      </c>
      <c r="E3132" s="52">
        <v>5.8370959760780732</v>
      </c>
      <c r="F3132" s="52">
        <v>4.029251453792444</v>
      </c>
      <c r="G3132" s="52">
        <v>3.3677854431157983</v>
      </c>
      <c r="H3132" s="52">
        <v>6.8321724765033025</v>
      </c>
      <c r="I3132" s="52">
        <v>9.7965075077528638</v>
      </c>
      <c r="J3132" s="19">
        <f>BR3132/'Gas+GHG'!E3130</f>
        <v>1.6389634433801872</v>
      </c>
      <c r="K3132" s="19">
        <f>BS3132/'Gas+GHG'!F3130</f>
        <v>1.2493107798085608</v>
      </c>
      <c r="L3132" s="27">
        <f>BT3132/'Gas+GHG'!G3130</f>
        <v>5.9671468018826238E-2</v>
      </c>
      <c r="M3132" s="28">
        <f>BU3132/'Gas+GHG'!H3130</f>
        <v>0</v>
      </c>
      <c r="N3132" s="28">
        <f>BV3132/'Gas+GHG'!I3130</f>
        <v>1.9972783879477631E-2</v>
      </c>
      <c r="P3132" s="19">
        <f>BX3132/'Gas+GHG'!E3130</f>
        <v>2.8997833735523222</v>
      </c>
      <c r="Q3132" s="19">
        <f>BY3132/'Gas+GHG'!F3130</f>
        <v>1.9080862754097256</v>
      </c>
      <c r="R3132" s="19">
        <f>BZ3132/'Gas+GHG'!E3130</f>
        <v>3.3403865009825338</v>
      </c>
      <c r="S3132" s="19">
        <f>CA3132/'Gas+GHG'!F3130</f>
        <v>1.9869646121702003</v>
      </c>
      <c r="T3132" s="19">
        <f t="shared" si="761"/>
        <v>0.4475344729940493</v>
      </c>
      <c r="U3132" s="19">
        <f t="shared" si="762"/>
        <v>0.31665537114128184</v>
      </c>
      <c r="V3132" s="19">
        <f t="shared" si="766"/>
        <v>2.7926911361932993</v>
      </c>
      <c r="W3132" s="19">
        <f t="shared" si="767"/>
        <v>1.2333887844208007</v>
      </c>
      <c r="X3132" s="19">
        <f t="shared" si="768"/>
        <v>3.4474787383415562</v>
      </c>
      <c r="Y3132" s="19">
        <f t="shared" si="769"/>
        <v>2.6616621031591254</v>
      </c>
      <c r="Z3132" s="102"/>
      <c r="AA3132" s="102"/>
      <c r="AB3132" s="102"/>
      <c r="AC3132" s="102"/>
      <c r="AD3132" s="20">
        <f>CB3132/'Gas+GHG'!G3130</f>
        <v>0.19512160211816845</v>
      </c>
      <c r="AE3132" s="21">
        <f>CC3132/'Gas+GHG'!H3130</f>
        <v>0</v>
      </c>
      <c r="AF3132" s="21">
        <f>CD3132/'Gas+GHG'!I3130</f>
        <v>7.8787535082954718E-2</v>
      </c>
      <c r="AG3132" s="77">
        <f t="shared" si="763"/>
        <v>0.31665537114128184</v>
      </c>
      <c r="AH3132" s="77">
        <f t="shared" si="764"/>
        <v>0.52133487418148206</v>
      </c>
      <c r="AI3132" s="77">
        <f t="shared" si="765"/>
        <v>0.74118642777227772</v>
      </c>
      <c r="AJ3132" s="77">
        <f t="shared" si="770"/>
        <v>6.1786303336410157E-2</v>
      </c>
      <c r="AK3132" s="77">
        <f t="shared" si="771"/>
        <v>0</v>
      </c>
      <c r="AL3132" s="77">
        <f t="shared" si="772"/>
        <v>5.8396251681118214E-2</v>
      </c>
      <c r="AM3132" s="77">
        <f t="shared" si="773"/>
        <v>0.13333529878175829</v>
      </c>
      <c r="AN3132" s="77">
        <f t="shared" si="774"/>
        <v>0</v>
      </c>
      <c r="AO3132" s="77">
        <f t="shared" si="775"/>
        <v>2.0391283401836505E-2</v>
      </c>
      <c r="BR3132" s="19">
        <v>7.3578000000000001</v>
      </c>
      <c r="BS3132" s="19">
        <v>6.91</v>
      </c>
      <c r="BT3132" s="27">
        <v>0.32878029999999908</v>
      </c>
      <c r="BU3132" s="28">
        <v>0</v>
      </c>
      <c r="BV3132" s="28">
        <v>0.12189800000000002</v>
      </c>
      <c r="BX3132" s="19">
        <v>13.018000000000001</v>
      </c>
      <c r="BY3132" s="19">
        <v>10.55372</v>
      </c>
      <c r="BZ3132" s="19">
        <v>14.996</v>
      </c>
      <c r="CA3132" s="19">
        <v>10.99</v>
      </c>
      <c r="CB3132" s="27">
        <v>1.075089</v>
      </c>
      <c r="CC3132" s="28">
        <v>0</v>
      </c>
      <c r="CD3132" s="28">
        <v>0.48085649999999902</v>
      </c>
    </row>
    <row r="3133" spans="1:82" x14ac:dyDescent="0.25">
      <c r="A3133" s="15">
        <v>43231.249999992418</v>
      </c>
      <c r="B3133" s="24">
        <v>5</v>
      </c>
      <c r="C3133" s="25">
        <v>11</v>
      </c>
      <c r="D3133" s="26">
        <v>6</v>
      </c>
      <c r="E3133" s="52">
        <v>3.3166612031551366</v>
      </c>
      <c r="F3133" s="52">
        <v>3.2633950181685272</v>
      </c>
      <c r="G3133" s="52">
        <v>4.2452984790688175</v>
      </c>
      <c r="H3133" s="52">
        <v>5.9074244236572184</v>
      </c>
      <c r="I3133" s="52">
        <v>5.6984380312720484</v>
      </c>
      <c r="J3133" s="19">
        <f>BR3133/'Gas+GHG'!E3131</f>
        <v>0.61256754319164897</v>
      </c>
      <c r="K3133" s="19">
        <f>BS3133/'Gas+GHG'!F3131</f>
        <v>1.8079750793177436</v>
      </c>
      <c r="L3133" s="27">
        <f>BT3133/'Gas+GHG'!G3131</f>
        <v>0.26691351067370844</v>
      </c>
      <c r="M3133" s="28">
        <f>BU3133/'Gas+GHG'!H3131</f>
        <v>0.19756514826187085</v>
      </c>
      <c r="N3133" s="28">
        <f>BV3133/'Gas+GHG'!I3131</f>
        <v>0.60623243544189354</v>
      </c>
      <c r="P3133" s="19">
        <f>BX3133/'Gas+GHG'!E3131</f>
        <v>1.8733429229970064</v>
      </c>
      <c r="Q3133" s="19">
        <f>BY3133/'Gas+GHG'!F3131</f>
        <v>6.5430618120509134</v>
      </c>
      <c r="R3133" s="19">
        <f>BZ3133/'Gas+GHG'!E3131</f>
        <v>4.3080204673914508</v>
      </c>
      <c r="S3133" s="19">
        <f>CA3133/'Gas+GHG'!F3131</f>
        <v>6.9811992608724589</v>
      </c>
      <c r="T3133" s="19">
        <f t="shared" si="761"/>
        <v>0.31665537114128184</v>
      </c>
      <c r="U3133" s="19">
        <f t="shared" si="762"/>
        <v>0.31665537114128184</v>
      </c>
      <c r="V3133" s="19">
        <f t="shared" si="766"/>
        <v>1.957361918542589</v>
      </c>
      <c r="W3133" s="19">
        <f t="shared" si="767"/>
        <v>4.282529909458141</v>
      </c>
      <c r="X3133" s="19">
        <f t="shared" si="768"/>
        <v>4.2240014718458676</v>
      </c>
      <c r="Y3133" s="19">
        <f t="shared" si="769"/>
        <v>9.2417311634652322</v>
      </c>
      <c r="Z3133" s="102"/>
      <c r="AA3133" s="102"/>
      <c r="AB3133" s="102"/>
      <c r="AC3133" s="102"/>
      <c r="AD3133" s="20">
        <f>CB3133/'Gas+GHG'!G3131</f>
        <v>1.2382825604537975</v>
      </c>
      <c r="AE3133" s="21">
        <f>CC3133/'Gas+GHG'!H3131</f>
        <v>0.97201050011068146</v>
      </c>
      <c r="AF3133" s="21">
        <f>CD3133/'Gas+GHG'!I3131</f>
        <v>2.2690896615809888</v>
      </c>
      <c r="AG3133" s="77">
        <f t="shared" si="763"/>
        <v>0.32947792775533324</v>
      </c>
      <c r="AH3133" s="77">
        <f t="shared" si="764"/>
        <v>0.45275042135984056</v>
      </c>
      <c r="AI3133" s="77">
        <f t="shared" si="765"/>
        <v>0.43725082952529426</v>
      </c>
      <c r="AJ3133" s="77">
        <f t="shared" si="770"/>
        <v>0.40798677199388533</v>
      </c>
      <c r="AK3133" s="77">
        <f t="shared" si="771"/>
        <v>0.44007816349130036</v>
      </c>
      <c r="AL3133" s="77">
        <f t="shared" si="772"/>
        <v>0.99216133679355656</v>
      </c>
      <c r="AM3133" s="77">
        <f t="shared" si="773"/>
        <v>0.83029578845991214</v>
      </c>
      <c r="AN3133" s="77">
        <f t="shared" si="774"/>
        <v>0.53193233661938111</v>
      </c>
      <c r="AO3133" s="77">
        <f t="shared" si="775"/>
        <v>1.2769283247874321</v>
      </c>
      <c r="BR3133" s="19">
        <v>2.75</v>
      </c>
      <c r="BS3133" s="19">
        <v>10</v>
      </c>
      <c r="BT3133" s="27">
        <v>1.4706509999999999</v>
      </c>
      <c r="BU3133" s="28">
        <v>1.1417379999999999</v>
      </c>
      <c r="BV3133" s="28">
        <v>3.6999610000000005</v>
      </c>
      <c r="BX3133" s="19">
        <v>8.41</v>
      </c>
      <c r="BY3133" s="19">
        <v>36.19</v>
      </c>
      <c r="BZ3133" s="19">
        <v>19.34</v>
      </c>
      <c r="CA3133" s="19">
        <v>38.61336</v>
      </c>
      <c r="CB3133" s="27">
        <v>6.8227400000000005</v>
      </c>
      <c r="CC3133" s="28">
        <v>5.6172929999999992</v>
      </c>
      <c r="CD3133" s="28">
        <v>13.848719999999998</v>
      </c>
    </row>
    <row r="3134" spans="1:82" x14ac:dyDescent="0.25">
      <c r="A3134" s="15">
        <v>43231.291666659083</v>
      </c>
      <c r="B3134" s="24">
        <v>5</v>
      </c>
      <c r="C3134" s="25">
        <v>11</v>
      </c>
      <c r="D3134" s="26">
        <v>7</v>
      </c>
      <c r="E3134" s="52">
        <v>2.8442290661806866</v>
      </c>
      <c r="F3134" s="52">
        <v>2.4922177118861781</v>
      </c>
      <c r="G3134" s="52">
        <v>6.9021723977836169</v>
      </c>
      <c r="H3134" s="52">
        <v>0</v>
      </c>
      <c r="I3134" s="52">
        <v>3.9093030437859047</v>
      </c>
      <c r="J3134" s="19">
        <f>BR3134/'Gas+GHG'!E3132</f>
        <v>0.61256754319164897</v>
      </c>
      <c r="K3134" s="19">
        <f>BS3134/'Gas+GHG'!F3132</f>
        <v>1.2493107798085608</v>
      </c>
      <c r="L3134" s="27">
        <f>BT3134/'Gas+GHG'!G3132</f>
        <v>0.40400530739599561</v>
      </c>
      <c r="M3134" s="28">
        <f>BU3134/'Gas+GHG'!H3132</f>
        <v>1.3428781398221423</v>
      </c>
      <c r="N3134" s="28">
        <f>BV3134/'Gas+GHG'!I3132</f>
        <v>1.8805839679671006</v>
      </c>
      <c r="P3134" s="19">
        <f>BX3134/'Gas+GHG'!E3132</f>
        <v>1.8733429229970064</v>
      </c>
      <c r="Q3134" s="19">
        <f>BY3134/'Gas+GHG'!F3132</f>
        <v>5.6659751335972111</v>
      </c>
      <c r="R3134" s="19">
        <f>BZ3134/'Gas+GHG'!E3132</f>
        <v>4.8584402489283836</v>
      </c>
      <c r="S3134" s="19">
        <f>CA3134/'Gas+GHG'!F3132</f>
        <v>3.7926851465640343</v>
      </c>
      <c r="T3134" s="19">
        <f t="shared" si="761"/>
        <v>0.31665537114128184</v>
      </c>
      <c r="U3134" s="19">
        <f t="shared" si="762"/>
        <v>0.31665537114128184</v>
      </c>
      <c r="V3134" s="19">
        <f t="shared" si="766"/>
        <v>2.1316552987486697</v>
      </c>
      <c r="W3134" s="19">
        <f t="shared" si="767"/>
        <v>2.9951355815137601</v>
      </c>
      <c r="X3134" s="19">
        <f t="shared" si="768"/>
        <v>4.6001278731767199</v>
      </c>
      <c r="Y3134" s="19">
        <f t="shared" si="769"/>
        <v>6.4635246986474852</v>
      </c>
      <c r="Z3134" s="102"/>
      <c r="AA3134" s="102"/>
      <c r="AB3134" s="102"/>
      <c r="AC3134" s="102"/>
      <c r="AD3134" s="20">
        <f>CB3134/'Gas+GHG'!G3132</f>
        <v>1.3612708648536829</v>
      </c>
      <c r="AE3134" s="21">
        <f>CC3134/'Gas+GHG'!H3132</f>
        <v>4.6300378765290562</v>
      </c>
      <c r="AF3134" s="21">
        <f>CD3134/'Gas+GHG'!I3132</f>
        <v>6.3571514031391203</v>
      </c>
      <c r="AG3134" s="77">
        <f t="shared" si="763"/>
        <v>0.52652645721190061</v>
      </c>
      <c r="AH3134" s="77">
        <f t="shared" si="764"/>
        <v>0.31665537114128184</v>
      </c>
      <c r="AI3134" s="77">
        <f t="shared" si="765"/>
        <v>0.31665537114128184</v>
      </c>
      <c r="AJ3134" s="77">
        <f t="shared" si="770"/>
        <v>0.71674512577718963</v>
      </c>
      <c r="AK3134" s="77">
        <f t="shared" si="771"/>
        <v>1.4661263621905007</v>
      </c>
      <c r="AL3134" s="77">
        <f t="shared" si="772"/>
        <v>2.0130261369623388</v>
      </c>
      <c r="AM3134" s="77">
        <f t="shared" si="773"/>
        <v>0.64452573907649324</v>
      </c>
      <c r="AN3134" s="77">
        <f t="shared" si="774"/>
        <v>3.1639115143385554</v>
      </c>
      <c r="AO3134" s="77">
        <f t="shared" si="775"/>
        <v>4.344125266176782</v>
      </c>
      <c r="BR3134" s="19">
        <v>2.75</v>
      </c>
      <c r="BS3134" s="19">
        <v>6.91</v>
      </c>
      <c r="BT3134" s="27">
        <v>2.2260049999999998</v>
      </c>
      <c r="BU3134" s="28">
        <v>7.7605539999999911</v>
      </c>
      <c r="BV3134" s="28">
        <v>11.477589999999999</v>
      </c>
      <c r="BX3134" s="19">
        <v>8.41</v>
      </c>
      <c r="BY3134" s="19">
        <v>31.338789999999999</v>
      </c>
      <c r="BZ3134" s="19">
        <v>21.811</v>
      </c>
      <c r="CA3134" s="19">
        <v>20.977529999999998</v>
      </c>
      <c r="CB3134" s="27">
        <v>7.5003860000000007</v>
      </c>
      <c r="CC3134" s="28">
        <v>26.757200000000001</v>
      </c>
      <c r="CD3134" s="28">
        <v>38.798999999999999</v>
      </c>
    </row>
    <row r="3135" spans="1:82" x14ac:dyDescent="0.25">
      <c r="A3135" s="15">
        <v>43231.333333325747</v>
      </c>
      <c r="B3135" s="24">
        <v>5</v>
      </c>
      <c r="C3135" s="25">
        <v>11</v>
      </c>
      <c r="D3135" s="26">
        <v>8</v>
      </c>
      <c r="E3135" s="52">
        <v>1.8885479631781927</v>
      </c>
      <c r="F3135" s="52">
        <v>1.7375454101029209</v>
      </c>
      <c r="G3135" s="52">
        <v>6.0835721127934042</v>
      </c>
      <c r="H3135" s="52">
        <v>0</v>
      </c>
      <c r="I3135" s="52">
        <v>5.2571931587669329</v>
      </c>
      <c r="J3135" s="19">
        <f>BR3135/'Gas+GHG'!E3133</f>
        <v>0.53014936465313611</v>
      </c>
      <c r="K3135" s="19">
        <f>BS3135/'Gas+GHG'!F3133</f>
        <v>1.2493107798085608</v>
      </c>
      <c r="L3135" s="27">
        <f>BT3135/'Gas+GHG'!G3133</f>
        <v>0.37199621665320992</v>
      </c>
      <c r="M3135" s="28">
        <f>BU3135/'Gas+GHG'!H3133</f>
        <v>1.3428822927570188</v>
      </c>
      <c r="N3135" s="28">
        <f>BV3135/'Gas+GHG'!I3133</f>
        <v>1.9220572575663835</v>
      </c>
      <c r="P3135" s="19">
        <f>BX3135/'Gas+GHG'!E3133</f>
        <v>1.7909247444584935</v>
      </c>
      <c r="Q3135" s="19">
        <f>BY3135/'Gas+GHG'!F3133</f>
        <v>3.179430847509932</v>
      </c>
      <c r="R3135" s="19">
        <f>BZ3135/'Gas+GHG'!E3133</f>
        <v>5.665247391270257</v>
      </c>
      <c r="S3135" s="19">
        <f>CA3135/'Gas+GHG'!F3133</f>
        <v>1.9911066830769171</v>
      </c>
      <c r="T3135" s="19">
        <f t="shared" si="761"/>
        <v>0.31665537114128184</v>
      </c>
      <c r="U3135" s="19">
        <f t="shared" si="762"/>
        <v>0.31665537114128184</v>
      </c>
      <c r="V3135" s="19">
        <f t="shared" si="766"/>
        <v>2.3610369549324717</v>
      </c>
      <c r="W3135" s="19">
        <f t="shared" si="767"/>
        <v>1.6372784807479055</v>
      </c>
      <c r="X3135" s="19">
        <f t="shared" si="768"/>
        <v>5.0951351807962793</v>
      </c>
      <c r="Y3135" s="19">
        <f t="shared" si="769"/>
        <v>3.5332590498389433</v>
      </c>
      <c r="Z3135" s="102"/>
      <c r="AA3135" s="102"/>
      <c r="AB3135" s="102"/>
      <c r="AC3135" s="102"/>
      <c r="AD3135" s="20">
        <f>CB3135/'Gas+GHG'!G3133</f>
        <v>1.4119057199912075</v>
      </c>
      <c r="AE3135" s="21">
        <f>CC3135/'Gas+GHG'!H3133</f>
        <v>4.6300569108138818</v>
      </c>
      <c r="AF3135" s="21">
        <f>CD3135/'Gas+GHG'!I3133</f>
        <v>6.5637870875782776</v>
      </c>
      <c r="AG3135" s="77">
        <f t="shared" si="763"/>
        <v>0.46581451253366934</v>
      </c>
      <c r="AH3135" s="77">
        <f t="shared" si="764"/>
        <v>0.31665537114128184</v>
      </c>
      <c r="AI3135" s="77">
        <f t="shared" si="765"/>
        <v>0.4045256585471238</v>
      </c>
      <c r="AJ3135" s="77">
        <f t="shared" si="770"/>
        <v>0.65768617470120372</v>
      </c>
      <c r="AK3135" s="77">
        <f t="shared" si="771"/>
        <v>1.4661323894990266</v>
      </c>
      <c r="AL3135" s="77">
        <f t="shared" si="772"/>
        <v>2.6552202941657104</v>
      </c>
      <c r="AM3135" s="77">
        <f t="shared" si="773"/>
        <v>0.75421954529000379</v>
      </c>
      <c r="AN3135" s="77">
        <f t="shared" si="774"/>
        <v>3.163924521314855</v>
      </c>
      <c r="AO3135" s="77">
        <f t="shared" si="775"/>
        <v>3.9085667934125676</v>
      </c>
      <c r="BR3135" s="19">
        <v>2.38</v>
      </c>
      <c r="BS3135" s="19">
        <v>6.91</v>
      </c>
      <c r="BT3135" s="27">
        <v>2.0496400000000001</v>
      </c>
      <c r="BU3135" s="28">
        <v>7.7605779999999989</v>
      </c>
      <c r="BV3135" s="28">
        <v>11.73071</v>
      </c>
      <c r="BX3135" s="19">
        <v>8.0399999999999991</v>
      </c>
      <c r="BY3135" s="19">
        <v>17.58559</v>
      </c>
      <c r="BZ3135" s="19">
        <v>25.433</v>
      </c>
      <c r="CA3135" s="19">
        <v>11.01291</v>
      </c>
      <c r="CB3135" s="27">
        <v>7.7793759999999921</v>
      </c>
      <c r="CC3135" s="28">
        <v>26.757309999999897</v>
      </c>
      <c r="CD3135" s="28">
        <v>40.060139999999997</v>
      </c>
    </row>
    <row r="3136" spans="1:82" x14ac:dyDescent="0.25">
      <c r="A3136" s="15">
        <v>43231.374999992411</v>
      </c>
      <c r="B3136" s="24">
        <v>5</v>
      </c>
      <c r="C3136" s="25">
        <v>11</v>
      </c>
      <c r="D3136" s="26">
        <v>9</v>
      </c>
      <c r="E3136" s="52">
        <v>1.6434407552413335</v>
      </c>
      <c r="F3136" s="52">
        <v>1.3368601650494432</v>
      </c>
      <c r="G3136" s="52">
        <v>5.9046620521077218</v>
      </c>
      <c r="H3136" s="52">
        <v>0</v>
      </c>
      <c r="I3136" s="52">
        <v>5.9268751257766414</v>
      </c>
      <c r="J3136" s="19">
        <f>BR3136/'Gas+GHG'!E3134</f>
        <v>0.53014936465313611</v>
      </c>
      <c r="K3136" s="19">
        <f>BS3136/'Gas+GHG'!F3134</f>
        <v>1.2493107798085608</v>
      </c>
      <c r="L3136" s="27">
        <f>BT3136/'Gas+GHG'!G3134</f>
        <v>0.89561913226064649</v>
      </c>
      <c r="M3136" s="28">
        <f>BU3136/'Gas+GHG'!H3134</f>
        <v>1.3429001157691907</v>
      </c>
      <c r="N3136" s="28">
        <f>BV3136/'Gas+GHG'!I3134</f>
        <v>1.9632995210186415</v>
      </c>
      <c r="P3136" s="19">
        <f>BX3136/'Gas+GHG'!E3134</f>
        <v>1.7909247444584935</v>
      </c>
      <c r="Q3136" s="19">
        <f>BY3136/'Gas+GHG'!F3134</f>
        <v>3.6159501586354872</v>
      </c>
      <c r="R3136" s="19">
        <f>BZ3136/'Gas+GHG'!E3134</f>
        <v>4.8691323369550021</v>
      </c>
      <c r="S3136" s="19">
        <f>CA3136/'Gas+GHG'!F3134</f>
        <v>2.3299483325672519</v>
      </c>
      <c r="T3136" s="19">
        <f t="shared" si="761"/>
        <v>0.31665537114128184</v>
      </c>
      <c r="U3136" s="19">
        <f t="shared" si="762"/>
        <v>0.31665537114128184</v>
      </c>
      <c r="V3136" s="19">
        <f t="shared" si="766"/>
        <v>2.1089428469371128</v>
      </c>
      <c r="W3136" s="19">
        <f t="shared" si="767"/>
        <v>1.8828006935001909</v>
      </c>
      <c r="X3136" s="19">
        <f t="shared" si="768"/>
        <v>4.5511142344763824</v>
      </c>
      <c r="Y3136" s="19">
        <f t="shared" si="769"/>
        <v>4.0630977977025475</v>
      </c>
      <c r="Z3136" s="102"/>
      <c r="AA3136" s="102"/>
      <c r="AB3136" s="102"/>
      <c r="AC3136" s="102"/>
      <c r="AD3136" s="20">
        <f>CB3136/'Gas+GHG'!G3134</f>
        <v>4.0300201165349501</v>
      </c>
      <c r="AE3136" s="21">
        <f>CC3136/'Gas+GHG'!H3134</f>
        <v>4.6301434302904623</v>
      </c>
      <c r="AF3136" s="21">
        <f>CD3136/'Gas+GHG'!I3134</f>
        <v>6.7699984048395656</v>
      </c>
      <c r="AG3136" s="77">
        <f t="shared" si="763"/>
        <v>0.45254554854001766</v>
      </c>
      <c r="AH3136" s="77">
        <f t="shared" si="764"/>
        <v>0.31665537114128184</v>
      </c>
      <c r="AI3136" s="77">
        <f t="shared" si="765"/>
        <v>0.45419299348286551</v>
      </c>
      <c r="AJ3136" s="77">
        <f t="shared" si="770"/>
        <v>1.8237676642646148</v>
      </c>
      <c r="AK3136" s="77">
        <f t="shared" si="771"/>
        <v>1.4661597863559941</v>
      </c>
      <c r="AL3136" s="77">
        <f t="shared" si="772"/>
        <v>3.0748858413683067</v>
      </c>
      <c r="AM3136" s="77">
        <f t="shared" si="773"/>
        <v>2.2062524522703355</v>
      </c>
      <c r="AN3136" s="77">
        <f t="shared" si="774"/>
        <v>3.163983643934468</v>
      </c>
      <c r="AO3136" s="77">
        <f t="shared" si="775"/>
        <v>3.6951125634712594</v>
      </c>
      <c r="BR3136" s="19">
        <v>2.38</v>
      </c>
      <c r="BS3136" s="19">
        <v>6.91</v>
      </c>
      <c r="BT3136" s="27">
        <v>4.9347190000000003</v>
      </c>
      <c r="BU3136" s="28">
        <v>7.7606809999999999</v>
      </c>
      <c r="BV3136" s="28">
        <v>11.982420000000001</v>
      </c>
      <c r="BX3136" s="19">
        <v>8.0399999999999991</v>
      </c>
      <c r="BY3136" s="19">
        <v>20</v>
      </c>
      <c r="BZ3136" s="19">
        <v>21.859000000000002</v>
      </c>
      <c r="CA3136" s="19">
        <v>12.88706</v>
      </c>
      <c r="CB3136" s="27">
        <v>22.20477</v>
      </c>
      <c r="CC3136" s="28">
        <v>26.757810000000003</v>
      </c>
      <c r="CD3136" s="28">
        <v>41.318689999999997</v>
      </c>
    </row>
    <row r="3137" spans="1:82" x14ac:dyDescent="0.25">
      <c r="A3137" s="15">
        <v>43231.416666659075</v>
      </c>
      <c r="B3137" s="24">
        <v>5</v>
      </c>
      <c r="C3137" s="25">
        <v>11</v>
      </c>
      <c r="D3137" s="26">
        <v>10</v>
      </c>
      <c r="E3137" s="52">
        <v>1.4964245448753377</v>
      </c>
      <c r="F3137" s="52">
        <v>1.0492077139798315</v>
      </c>
      <c r="G3137" s="52">
        <v>0</v>
      </c>
      <c r="H3137" s="52">
        <v>0</v>
      </c>
      <c r="I3137" s="52">
        <v>5.8758563992752784</v>
      </c>
      <c r="J3137" s="19">
        <f>BR3137/'Gas+GHG'!E3135</f>
        <v>0.53014936465313611</v>
      </c>
      <c r="K3137" s="19">
        <f>BS3137/'Gas+GHG'!F3135</f>
        <v>0.78803124997174889</v>
      </c>
      <c r="L3137" s="27">
        <f>BT3137/'Gas+GHG'!G3135</f>
        <v>0.98024680145237886</v>
      </c>
      <c r="M3137" s="28">
        <f>BU3137/'Gas+GHG'!H3135</f>
        <v>1.3850586341525055</v>
      </c>
      <c r="N3137" s="28">
        <f>BV3137/'Gas+GHG'!I3135</f>
        <v>1.963299521018641</v>
      </c>
      <c r="P3137" s="19">
        <f>BX3137/'Gas+GHG'!E3135</f>
        <v>1.7909247444584935</v>
      </c>
      <c r="Q3137" s="19">
        <f>BY3137/'Gas+GHG'!F3135</f>
        <v>2.1177842649843939</v>
      </c>
      <c r="R3137" s="19">
        <f>BZ3137/'Gas+GHG'!E3135</f>
        <v>5.8360980478622553</v>
      </c>
      <c r="S3137" s="19">
        <f>CA3137/'Gas+GHG'!F3135</f>
        <v>1.9869646121702003</v>
      </c>
      <c r="T3137" s="19">
        <f t="shared" si="761"/>
        <v>0.31665537114128184</v>
      </c>
      <c r="U3137" s="19">
        <f t="shared" si="762"/>
        <v>0.31665537114128184</v>
      </c>
      <c r="V3137" s="19">
        <f t="shared" si="766"/>
        <v>2.4151377330053423</v>
      </c>
      <c r="W3137" s="19">
        <f t="shared" si="767"/>
        <v>1.2997907791371479</v>
      </c>
      <c r="X3137" s="19">
        <f t="shared" si="768"/>
        <v>5.2118850593154065</v>
      </c>
      <c r="Y3137" s="19">
        <f t="shared" si="769"/>
        <v>2.8049580980174462</v>
      </c>
      <c r="Z3137" s="102"/>
      <c r="AA3137" s="102"/>
      <c r="AB3137" s="102"/>
      <c r="AC3137" s="102"/>
      <c r="AD3137" s="20">
        <f>CB3137/'Gas+GHG'!G3135</f>
        <v>4.453159369960817</v>
      </c>
      <c r="AE3137" s="21">
        <f>CC3137/'Gas+GHG'!H3135</f>
        <v>4.8409360222070354</v>
      </c>
      <c r="AF3137" s="21">
        <f>CD3137/'Gas+GHG'!I3135</f>
        <v>6.77000004332288</v>
      </c>
      <c r="AG3137" s="77">
        <f t="shared" si="763"/>
        <v>0.31665537114128184</v>
      </c>
      <c r="AH3137" s="77">
        <f t="shared" si="764"/>
        <v>0.31665537114128184</v>
      </c>
      <c r="AI3137" s="77">
        <f t="shared" si="765"/>
        <v>0.45040916130286379</v>
      </c>
      <c r="AJ3137" s="77">
        <f t="shared" si="770"/>
        <v>1.4101168330462193</v>
      </c>
      <c r="AK3137" s="77">
        <f t="shared" si="771"/>
        <v>1.5329083927831695</v>
      </c>
      <c r="AL3137" s="77">
        <f t="shared" si="772"/>
        <v>3.04927004153341</v>
      </c>
      <c r="AM3137" s="77">
        <f t="shared" si="773"/>
        <v>3.0430425369145975</v>
      </c>
      <c r="AN3137" s="77">
        <f t="shared" si="774"/>
        <v>3.308027629423866</v>
      </c>
      <c r="AO3137" s="77">
        <f t="shared" si="775"/>
        <v>3.72073000178947</v>
      </c>
      <c r="BR3137" s="19">
        <v>2.38</v>
      </c>
      <c r="BS3137" s="19">
        <v>4.3586399999999994</v>
      </c>
      <c r="BT3137" s="27">
        <v>5.4010040000000012</v>
      </c>
      <c r="BU3137" s="28">
        <v>8.0043170000000003</v>
      </c>
      <c r="BV3137" s="28">
        <v>11.982419999999999</v>
      </c>
      <c r="BX3137" s="19">
        <v>8.0399999999999991</v>
      </c>
      <c r="BY3137" s="19">
        <v>11.713569999999999</v>
      </c>
      <c r="BZ3137" s="19">
        <v>26.2</v>
      </c>
      <c r="CA3137" s="19">
        <v>10.99</v>
      </c>
      <c r="CB3137" s="27">
        <v>24.536200000000001</v>
      </c>
      <c r="CC3137" s="28">
        <v>27.975989999999999</v>
      </c>
      <c r="CD3137" s="28">
        <v>41.318700000000007</v>
      </c>
    </row>
    <row r="3138" spans="1:82" x14ac:dyDescent="0.25">
      <c r="A3138" s="15">
        <v>43231.45833332574</v>
      </c>
      <c r="B3138" s="24">
        <v>5</v>
      </c>
      <c r="C3138" s="25">
        <v>11</v>
      </c>
      <c r="D3138" s="26">
        <v>11</v>
      </c>
      <c r="E3138" s="52">
        <v>1.9702377432198919</v>
      </c>
      <c r="F3138" s="52">
        <v>1.715547777312862</v>
      </c>
      <c r="G3138" s="52">
        <v>0</v>
      </c>
      <c r="H3138" s="52">
        <v>-6.476510531416009E-2</v>
      </c>
      <c r="I3138" s="52">
        <v>5.9611436136120268</v>
      </c>
      <c r="J3138" s="19">
        <f>BR3138/'Gas+GHG'!E3136</f>
        <v>0.61256754319164897</v>
      </c>
      <c r="K3138" s="19">
        <f>BS3138/'Gas+GHG'!F3136</f>
        <v>0.5423925237953231</v>
      </c>
      <c r="L3138" s="27">
        <f>BT3138/'Gas+GHG'!G3136</f>
        <v>0.88980680480884078</v>
      </c>
      <c r="M3138" s="28">
        <f>BU3138/'Gas+GHG'!H3136</f>
        <v>1.5113094117023422</v>
      </c>
      <c r="N3138" s="28">
        <f>BV3138/'Gas+GHG'!I3136</f>
        <v>1.963299521018641</v>
      </c>
      <c r="P3138" s="19">
        <f>BX3138/'Gas+GHG'!E3136</f>
        <v>1.5681729105706212</v>
      </c>
      <c r="Q3138" s="19">
        <f>BY3138/'Gas+GHG'!F3136</f>
        <v>1.8269805133515316</v>
      </c>
      <c r="R3138" s="19">
        <f>BZ3138/'Gas+GHG'!E3136</f>
        <v>4.5323315641165385</v>
      </c>
      <c r="S3138" s="19">
        <f>CA3138/'Gas+GHG'!F3136</f>
        <v>1.9869646121702003</v>
      </c>
      <c r="T3138" s="19">
        <f t="shared" si="761"/>
        <v>0.31665537114128184</v>
      </c>
      <c r="U3138" s="19">
        <f t="shared" si="762"/>
        <v>0.31665537114128184</v>
      </c>
      <c r="V3138" s="19">
        <f t="shared" si="766"/>
        <v>1.9317575085811132</v>
      </c>
      <c r="W3138" s="19">
        <f t="shared" si="767"/>
        <v>1.2077062092345667</v>
      </c>
      <c r="X3138" s="19">
        <f t="shared" si="768"/>
        <v>4.1687469661060463</v>
      </c>
      <c r="Y3138" s="19">
        <f t="shared" si="769"/>
        <v>2.6062389162871651</v>
      </c>
      <c r="Z3138" s="102"/>
      <c r="AA3138" s="102"/>
      <c r="AB3138" s="102"/>
      <c r="AC3138" s="102"/>
      <c r="AD3138" s="20">
        <f>CB3138/'Gas+GHG'!G3136</f>
        <v>4.0009593867431272</v>
      </c>
      <c r="AE3138" s="21">
        <f>CC3138/'Gas+GHG'!H3136</f>
        <v>5.4718204717912986</v>
      </c>
      <c r="AF3138" s="21">
        <f>CD3138/'Gas+GHG'!I3136</f>
        <v>6.7699984048395656</v>
      </c>
      <c r="AG3138" s="77">
        <f t="shared" si="763"/>
        <v>0.31665537114128184</v>
      </c>
      <c r="AH3138" s="77">
        <f t="shared" si="764"/>
        <v>0.31665537114128184</v>
      </c>
      <c r="AI3138" s="77">
        <f t="shared" si="765"/>
        <v>0.45673453491134602</v>
      </c>
      <c r="AJ3138" s="77">
        <f t="shared" si="770"/>
        <v>1.2669252795303403</v>
      </c>
      <c r="AK3138" s="77">
        <f t="shared" si="771"/>
        <v>1.7326813423135377</v>
      </c>
      <c r="AL3138" s="77">
        <f t="shared" si="772"/>
        <v>3.0920920727849537</v>
      </c>
      <c r="AM3138" s="77">
        <f t="shared" si="773"/>
        <v>2.7340341072127869</v>
      </c>
      <c r="AN3138" s="77">
        <f t="shared" si="774"/>
        <v>3.7391391294777612</v>
      </c>
      <c r="AO3138" s="77">
        <f t="shared" si="775"/>
        <v>3.6779063320546119</v>
      </c>
      <c r="BR3138" s="19">
        <v>2.75</v>
      </c>
      <c r="BS3138" s="19">
        <v>3</v>
      </c>
      <c r="BT3138" s="27">
        <v>4.9026940000000003</v>
      </c>
      <c r="BU3138" s="28">
        <v>8.7339260000000003</v>
      </c>
      <c r="BV3138" s="28">
        <v>11.982419999999999</v>
      </c>
      <c r="BX3138" s="19">
        <v>7.04</v>
      </c>
      <c r="BY3138" s="19">
        <v>10.105119999999999</v>
      </c>
      <c r="BZ3138" s="19">
        <v>20.347000000000001</v>
      </c>
      <c r="CA3138" s="19">
        <v>10.99</v>
      </c>
      <c r="CB3138" s="27">
        <v>22.044649999999997</v>
      </c>
      <c r="CC3138" s="28">
        <v>31.621899999999997</v>
      </c>
      <c r="CD3138" s="28">
        <v>41.318689999999997</v>
      </c>
    </row>
    <row r="3139" spans="1:82" x14ac:dyDescent="0.25">
      <c r="A3139" s="15">
        <v>43231.499999992404</v>
      </c>
      <c r="B3139" s="24">
        <v>5</v>
      </c>
      <c r="C3139" s="25">
        <v>11</v>
      </c>
      <c r="D3139" s="26">
        <v>12</v>
      </c>
      <c r="E3139" s="52">
        <v>2.1125873026659368</v>
      </c>
      <c r="F3139" s="52">
        <v>2.1227345007515659</v>
      </c>
      <c r="G3139" s="52">
        <v>0</v>
      </c>
      <c r="H3139" s="52">
        <v>0</v>
      </c>
      <c r="I3139" s="52">
        <v>6.0009667520721033</v>
      </c>
      <c r="J3139" s="19">
        <f>BR3139/'Gas+GHG'!E3137</f>
        <v>1.0424785825952425</v>
      </c>
      <c r="K3139" s="19">
        <f>BS3139/'Gas+GHG'!F3137</f>
        <v>1.0359697204490672</v>
      </c>
      <c r="L3139" s="27">
        <f>BT3139/'Gas+GHG'!G3137</f>
        <v>1.5119102394882271</v>
      </c>
      <c r="M3139" s="28">
        <f>BU3139/'Gas+GHG'!H3137</f>
        <v>1.4692427770031362</v>
      </c>
      <c r="N3139" s="28">
        <f>BV3139/'Gas+GHG'!I3137</f>
        <v>1.9632913286020799</v>
      </c>
      <c r="P3139" s="19">
        <f>BX3139/'Gas+GHG'!E3137</f>
        <v>2.3032539624005999</v>
      </c>
      <c r="Q3139" s="19">
        <f>BY3139/'Gas+GHG'!F3137</f>
        <v>2.7119626189766155</v>
      </c>
      <c r="R3139" s="19">
        <f>BZ3139/'Gas+GHG'!E3137</f>
        <v>5.3560678458338913</v>
      </c>
      <c r="S3139" s="19">
        <f>CA3139/'Gas+GHG'!F3137</f>
        <v>1.9869646121702003</v>
      </c>
      <c r="T3139" s="19">
        <f t="shared" si="761"/>
        <v>0.31665537114128184</v>
      </c>
      <c r="U3139" s="19">
        <f t="shared" si="762"/>
        <v>0.31665537114128184</v>
      </c>
      <c r="V3139" s="19">
        <f t="shared" si="766"/>
        <v>2.4253653898770069</v>
      </c>
      <c r="W3139" s="19">
        <f t="shared" si="767"/>
        <v>1.4879405463446709</v>
      </c>
      <c r="X3139" s="19">
        <f t="shared" si="768"/>
        <v>5.2339564183574847</v>
      </c>
      <c r="Y3139" s="19">
        <f t="shared" si="769"/>
        <v>3.2109866848021449</v>
      </c>
      <c r="Z3139" s="102"/>
      <c r="AA3139" s="102"/>
      <c r="AB3139" s="102"/>
      <c r="AC3139" s="102"/>
      <c r="AD3139" s="20">
        <f>CB3139/'Gas+GHG'!G3137</f>
        <v>5.514823403124991</v>
      </c>
      <c r="AE3139" s="21">
        <f>CC3139/'Gas+GHG'!H3137</f>
        <v>5.2618567364601709</v>
      </c>
      <c r="AF3139" s="21">
        <f>CD3139/'Gas+GHG'!I3137</f>
        <v>6.7699558042734482</v>
      </c>
      <c r="AG3139" s="77">
        <f t="shared" si="763"/>
        <v>0.31665537114128184</v>
      </c>
      <c r="AH3139" s="77">
        <f t="shared" si="764"/>
        <v>0.31665537114128184</v>
      </c>
      <c r="AI3139" s="77">
        <f t="shared" si="765"/>
        <v>0.45968804008772229</v>
      </c>
      <c r="AJ3139" s="77">
        <f t="shared" si="770"/>
        <v>1.7462984514951709</v>
      </c>
      <c r="AK3139" s="77">
        <f t="shared" si="771"/>
        <v>1.6661951977760494</v>
      </c>
      <c r="AL3139" s="77">
        <f t="shared" si="772"/>
        <v>3.1120677151469609</v>
      </c>
      <c r="AM3139" s="77">
        <f t="shared" si="773"/>
        <v>3.76852495162982</v>
      </c>
      <c r="AN3139" s="77">
        <f t="shared" si="774"/>
        <v>3.5956615386841215</v>
      </c>
      <c r="AO3139" s="77">
        <f t="shared" si="775"/>
        <v>3.6578880891264869</v>
      </c>
      <c r="BR3139" s="19">
        <v>4.68</v>
      </c>
      <c r="BS3139" s="19">
        <v>5.73</v>
      </c>
      <c r="BT3139" s="27">
        <v>8.3303849999999997</v>
      </c>
      <c r="BU3139" s="28">
        <v>8.4908210000000004</v>
      </c>
      <c r="BV3139" s="28">
        <v>11.98237</v>
      </c>
      <c r="BX3139" s="19">
        <v>10.34</v>
      </c>
      <c r="BY3139" s="19">
        <v>15</v>
      </c>
      <c r="BZ3139" s="19">
        <v>24.045000000000002</v>
      </c>
      <c r="CA3139" s="19">
        <v>10.99</v>
      </c>
      <c r="CB3139" s="27">
        <v>30.385800000000003</v>
      </c>
      <c r="CC3139" s="28">
        <v>30.4085099999999</v>
      </c>
      <c r="CD3139" s="28">
        <v>41.318429999999999</v>
      </c>
    </row>
    <row r="3140" spans="1:82" x14ac:dyDescent="0.25">
      <c r="A3140" s="15">
        <v>43231.541666659068</v>
      </c>
      <c r="B3140" s="24">
        <v>5</v>
      </c>
      <c r="C3140" s="25">
        <v>11</v>
      </c>
      <c r="D3140" s="26">
        <v>13</v>
      </c>
      <c r="E3140" s="52">
        <v>2.7917086387866039</v>
      </c>
      <c r="F3140" s="52">
        <v>2.8186512284071554</v>
      </c>
      <c r="G3140" s="52">
        <v>0</v>
      </c>
      <c r="H3140" s="52">
        <v>0</v>
      </c>
      <c r="I3140" s="52">
        <v>6.2543201876885455</v>
      </c>
      <c r="J3140" s="19">
        <f>BR3140/'Gas+GHG'!E3138</f>
        <v>1.4144741451879892</v>
      </c>
      <c r="K3140" s="19">
        <f>BS3140/'Gas+GHG'!F3138</f>
        <v>0.99981021886271226</v>
      </c>
      <c r="L3140" s="27">
        <f>BT3140/'Gas+GHG'!G3138</f>
        <v>1.3238353017149083</v>
      </c>
      <c r="M3140" s="28">
        <f>BU3140/'Gas+GHG'!H3138</f>
        <v>1.385232365261442</v>
      </c>
      <c r="N3140" s="28">
        <f>BV3140/'Gas+GHG'!I3138</f>
        <v>1.9632585589358353</v>
      </c>
      <c r="P3140" s="19">
        <f>BX3140/'Gas+GHG'!E3138</f>
        <v>2.675249524993347</v>
      </c>
      <c r="Q3140" s="19">
        <f>BY3140/'Gas+GHG'!F3138</f>
        <v>2.8513213380904272</v>
      </c>
      <c r="R3140" s="19">
        <f>BZ3140/'Gas+GHG'!E3138</f>
        <v>5.1593779765108989</v>
      </c>
      <c r="S3140" s="19">
        <f>CA3140/'Gas+GHG'!F3138</f>
        <v>1.9869646121702003</v>
      </c>
      <c r="T3140" s="19">
        <f t="shared" si="761"/>
        <v>0.31665537114128184</v>
      </c>
      <c r="U3140" s="19">
        <f t="shared" si="762"/>
        <v>0.31665537114128184</v>
      </c>
      <c r="V3140" s="19">
        <f t="shared" si="766"/>
        <v>2.4808768792425204</v>
      </c>
      <c r="W3140" s="19">
        <f t="shared" si="767"/>
        <v>1.5320692332674284</v>
      </c>
      <c r="X3140" s="19">
        <f t="shared" si="768"/>
        <v>5.3537506222617246</v>
      </c>
      <c r="Y3140" s="19">
        <f t="shared" si="769"/>
        <v>3.3062167169931991</v>
      </c>
      <c r="Z3140" s="102"/>
      <c r="AA3140" s="102"/>
      <c r="AB3140" s="102"/>
      <c r="AC3140" s="102"/>
      <c r="AD3140" s="20">
        <f>CB3140/'Gas+GHG'!G3138</f>
        <v>5.5906985511187868</v>
      </c>
      <c r="AE3140" s="21">
        <f>CC3140/'Gas+GHG'!H3138</f>
        <v>4.8414378351710949</v>
      </c>
      <c r="AF3140" s="21">
        <f>CD3140/'Gas+GHG'!I3138</f>
        <v>6.7697919559422255</v>
      </c>
      <c r="AG3140" s="77">
        <f t="shared" si="763"/>
        <v>0.31665537114128184</v>
      </c>
      <c r="AH3140" s="77">
        <f t="shared" si="764"/>
        <v>0.31665537114128184</v>
      </c>
      <c r="AI3140" s="77">
        <f t="shared" si="765"/>
        <v>0.47847813831908215</v>
      </c>
      <c r="AJ3140" s="77">
        <f t="shared" si="770"/>
        <v>1.7703247246435461</v>
      </c>
      <c r="AK3140" s="77">
        <f t="shared" si="771"/>
        <v>1.5330672945535471</v>
      </c>
      <c r="AL3140" s="77">
        <f t="shared" si="772"/>
        <v>3.2391974518867337</v>
      </c>
      <c r="AM3140" s="77">
        <f t="shared" si="773"/>
        <v>3.8203738264752407</v>
      </c>
      <c r="AN3140" s="77">
        <f t="shared" si="774"/>
        <v>3.3083705406175477</v>
      </c>
      <c r="AO3140" s="77">
        <f t="shared" si="775"/>
        <v>3.5305945040554918</v>
      </c>
      <c r="BR3140" s="19">
        <v>6.35</v>
      </c>
      <c r="BS3140" s="19">
        <v>5.53</v>
      </c>
      <c r="BT3140" s="27">
        <v>7.2941219999999998</v>
      </c>
      <c r="BU3140" s="28">
        <v>8.0053210000000004</v>
      </c>
      <c r="BV3140" s="28">
        <v>11.98217</v>
      </c>
      <c r="BX3140" s="19">
        <v>12.01</v>
      </c>
      <c r="BY3140" s="19">
        <v>15.770800000000001</v>
      </c>
      <c r="BZ3140" s="19">
        <v>23.161999999999999</v>
      </c>
      <c r="CA3140" s="19">
        <v>10.99</v>
      </c>
      <c r="CB3140" s="27">
        <v>30.803859999999901</v>
      </c>
      <c r="CC3140" s="28">
        <v>27.97889</v>
      </c>
      <c r="CD3140" s="28">
        <v>41.317430000000002</v>
      </c>
    </row>
    <row r="3141" spans="1:82" x14ac:dyDescent="0.25">
      <c r="A3141" s="15">
        <v>43231.583333325732</v>
      </c>
      <c r="B3141" s="24">
        <v>5</v>
      </c>
      <c r="C3141" s="25">
        <v>11</v>
      </c>
      <c r="D3141" s="26">
        <v>14</v>
      </c>
      <c r="E3141" s="52">
        <v>3.3670164827238289</v>
      </c>
      <c r="F3141" s="52">
        <v>2.7062114502493055</v>
      </c>
      <c r="G3141" s="52">
        <v>0</v>
      </c>
      <c r="H3141" s="52">
        <v>0</v>
      </c>
      <c r="I3141" s="52">
        <v>6.6012995077987169</v>
      </c>
      <c r="J3141" s="19">
        <f>BR3141/'Gas+GHG'!E3139</f>
        <v>1.4774906389948685</v>
      </c>
      <c r="K3141" s="19">
        <f>BS3141/'Gas+GHG'!F3139</f>
        <v>0.9039875396588718</v>
      </c>
      <c r="L3141" s="27">
        <f>BT3141/'Gas+GHG'!G3139</f>
        <v>1.166193547135147</v>
      </c>
      <c r="M3141" s="28">
        <f>BU3141/'Gas+GHG'!H3139</f>
        <v>1.4272242471328989</v>
      </c>
      <c r="N3141" s="28">
        <f>BV3141/'Gas+GHG'!I3139</f>
        <v>1.9948288553959719</v>
      </c>
      <c r="P3141" s="19">
        <f>BX3141/'Gas+GHG'!E3139</f>
        <v>2.7382882939836146</v>
      </c>
      <c r="Q3141" s="19">
        <f>BY3141/'Gas+GHG'!F3139</f>
        <v>3.6631148045296493</v>
      </c>
      <c r="R3141" s="19">
        <f>BZ3141/'Gas+GHG'!E3139</f>
        <v>4.0117605283205808</v>
      </c>
      <c r="S3141" s="19">
        <f>CA3141/'Gas+GHG'!F3139</f>
        <v>1.9869646121702003</v>
      </c>
      <c r="T3141" s="19">
        <f t="shared" si="761"/>
        <v>0.31665537114128184</v>
      </c>
      <c r="U3141" s="19">
        <f t="shared" si="762"/>
        <v>0.31665537114128184</v>
      </c>
      <c r="V3141" s="19">
        <f t="shared" si="766"/>
        <v>2.1374392150485075</v>
      </c>
      <c r="W3141" s="19">
        <f t="shared" si="767"/>
        <v>1.789127994672808</v>
      </c>
      <c r="X3141" s="19">
        <f t="shared" si="768"/>
        <v>4.6126096072556884</v>
      </c>
      <c r="Y3141" s="19">
        <f t="shared" si="769"/>
        <v>3.8609514220270413</v>
      </c>
      <c r="Z3141" s="102"/>
      <c r="AA3141" s="102"/>
      <c r="AB3141" s="102"/>
      <c r="AC3141" s="102"/>
      <c r="AD3141" s="20">
        <f>CB3141/'Gas+GHG'!G3139</f>
        <v>5.1383551880826319</v>
      </c>
      <c r="AE3141" s="21">
        <f>CC3141/'Gas+GHG'!H3139</f>
        <v>5.0513963793336121</v>
      </c>
      <c r="AF3141" s="21">
        <f>CD3141/'Gas+GHG'!I3139</f>
        <v>6.9277450242082672</v>
      </c>
      <c r="AG3141" s="77">
        <f t="shared" si="763"/>
        <v>0.31665537114128184</v>
      </c>
      <c r="AH3141" s="77">
        <f t="shared" si="764"/>
        <v>0.31665537114128184</v>
      </c>
      <c r="AI3141" s="77">
        <f t="shared" si="765"/>
        <v>0.50421205226130716</v>
      </c>
      <c r="AJ3141" s="77">
        <f t="shared" si="770"/>
        <v>1.6270877691380368</v>
      </c>
      <c r="AK3141" s="77">
        <f t="shared" si="771"/>
        <v>1.5995517952796123</v>
      </c>
      <c r="AL3141" s="77">
        <f t="shared" si="772"/>
        <v>3.4930525361991096</v>
      </c>
      <c r="AM3141" s="77">
        <f t="shared" si="773"/>
        <v>3.5112674189445952</v>
      </c>
      <c r="AN3141" s="77">
        <f t="shared" si="774"/>
        <v>3.4518445840539997</v>
      </c>
      <c r="AO3141" s="77">
        <f t="shared" si="775"/>
        <v>3.4346924880091576</v>
      </c>
      <c r="BR3141" s="19">
        <v>6.6329000000000002</v>
      </c>
      <c r="BS3141" s="19">
        <v>5</v>
      </c>
      <c r="BT3141" s="27">
        <v>6.4255409999999991</v>
      </c>
      <c r="BU3141" s="28">
        <v>8.247994000000002</v>
      </c>
      <c r="BV3141" s="28">
        <v>12.174849999999999</v>
      </c>
      <c r="BX3141" s="19">
        <v>12.292999999999999</v>
      </c>
      <c r="BY3141" s="19">
        <v>20.260870000000001</v>
      </c>
      <c r="BZ3141" s="19">
        <v>18.010000000000002</v>
      </c>
      <c r="CA3141" s="19">
        <v>10.99</v>
      </c>
      <c r="CB3141" s="27">
        <v>28.311519999999998</v>
      </c>
      <c r="CC3141" s="28">
        <v>29.192249999999998</v>
      </c>
      <c r="CD3141" s="28">
        <v>42.28145</v>
      </c>
    </row>
    <row r="3142" spans="1:82" x14ac:dyDescent="0.25">
      <c r="A3142" s="15">
        <v>43231.624999992397</v>
      </c>
      <c r="B3142" s="24">
        <v>5</v>
      </c>
      <c r="C3142" s="25">
        <v>11</v>
      </c>
      <c r="D3142" s="26">
        <v>15</v>
      </c>
      <c r="E3142" s="52">
        <v>4.7515906492490494</v>
      </c>
      <c r="F3142" s="52">
        <v>4.2305568230489197</v>
      </c>
      <c r="G3142" s="52">
        <v>7.7841771372471493</v>
      </c>
      <c r="H3142" s="52">
        <v>0</v>
      </c>
      <c r="I3142" s="52">
        <v>6.6642727788869145</v>
      </c>
      <c r="J3142" s="19">
        <f>BR3142/'Gas+GHG'!E3140</f>
        <v>2.6730220066544681</v>
      </c>
      <c r="K3142" s="19">
        <f>BS3142/'Gas+GHG'!F3140</f>
        <v>0.9039875396588718</v>
      </c>
      <c r="L3142" s="27">
        <f>BT3142/'Gas+GHG'!G3140</f>
        <v>0.23391146931456586</v>
      </c>
      <c r="M3142" s="28">
        <f>BU3142/'Gas+GHG'!H3140</f>
        <v>1.616447014425709</v>
      </c>
      <c r="N3142" s="28">
        <f>BV3142/'Gas+GHG'!I3140</f>
        <v>1.6466937521122322</v>
      </c>
      <c r="P3142" s="19">
        <f>BX3142/'Gas+GHG'!E3140</f>
        <v>3.5221519974350373</v>
      </c>
      <c r="Q3142" s="19">
        <f>BY3142/'Gas+GHG'!F3140</f>
        <v>3.3687330702148168</v>
      </c>
      <c r="R3142" s="19">
        <f>BZ3142/'Gas+GHG'!E3140</f>
        <v>2.9294093674594093</v>
      </c>
      <c r="S3142" s="19">
        <f>CA3142/'Gas+GHG'!F3140</f>
        <v>5.1354302704966566</v>
      </c>
      <c r="T3142" s="19">
        <f t="shared" si="761"/>
        <v>0.36702736768421307</v>
      </c>
      <c r="U3142" s="19">
        <f t="shared" si="762"/>
        <v>0.32838460465105868</v>
      </c>
      <c r="V3142" s="19">
        <f t="shared" si="766"/>
        <v>2.3678995852103779</v>
      </c>
      <c r="W3142" s="19">
        <f t="shared" si="767"/>
        <v>2.7926363165275636</v>
      </c>
      <c r="X3142" s="19">
        <f t="shared" si="768"/>
        <v>4.0836617796840695</v>
      </c>
      <c r="Y3142" s="19">
        <f t="shared" si="769"/>
        <v>5.7115270241839102</v>
      </c>
      <c r="Z3142" s="102"/>
      <c r="AA3142" s="102"/>
      <c r="AB3142" s="102"/>
      <c r="AC3142" s="102"/>
      <c r="AD3142" s="20">
        <f>CB3142/'Gas+GHG'!G3140</f>
        <v>0.82654200259735033</v>
      </c>
      <c r="AE3142" s="21">
        <f>CC3142/'Gas+GHG'!H3140</f>
        <v>5.9978831147416463</v>
      </c>
      <c r="AF3142" s="21">
        <f>CD3142/'Gas+GHG'!I3140</f>
        <v>5.188218084591429</v>
      </c>
      <c r="AG3142" s="77">
        <f t="shared" si="763"/>
        <v>0.59194082846256291</v>
      </c>
      <c r="AH3142" s="77">
        <f t="shared" si="764"/>
        <v>0.31665537114128184</v>
      </c>
      <c r="AI3142" s="77">
        <f t="shared" si="765"/>
        <v>0.5088824998785586</v>
      </c>
      <c r="AJ3142" s="77">
        <f t="shared" si="770"/>
        <v>0.48926395777658138</v>
      </c>
      <c r="AK3142" s="77">
        <f t="shared" si="771"/>
        <v>1.8992619037605436</v>
      </c>
      <c r="AL3142" s="77">
        <f t="shared" si="772"/>
        <v>2.6401933888020332</v>
      </c>
      <c r="AM3142" s="77">
        <f t="shared" si="773"/>
        <v>0.33727804482076895</v>
      </c>
      <c r="AN3142" s="77">
        <f t="shared" si="774"/>
        <v>4.0986212109811024</v>
      </c>
      <c r="AO3142" s="77">
        <f t="shared" si="775"/>
        <v>2.5480246957893957</v>
      </c>
      <c r="BR3142" s="19">
        <v>12</v>
      </c>
      <c r="BS3142" s="19">
        <v>5</v>
      </c>
      <c r="BT3142" s="27">
        <v>1.288815</v>
      </c>
      <c r="BU3142" s="28">
        <v>9.3415210000000002</v>
      </c>
      <c r="BV3142" s="28">
        <v>10.050109999999998</v>
      </c>
      <c r="BX3142" s="19">
        <v>15.811999999999999</v>
      </c>
      <c r="BY3142" s="19">
        <v>18.632629999999999</v>
      </c>
      <c r="BZ3142" s="19">
        <v>13.151</v>
      </c>
      <c r="CA3142" s="19">
        <v>28.404319999999998</v>
      </c>
      <c r="CB3142" s="27">
        <v>4.5541150000000004</v>
      </c>
      <c r="CC3142" s="28">
        <v>34.662039999999998</v>
      </c>
      <c r="CD3142" s="28">
        <v>31.664759999999902</v>
      </c>
    </row>
    <row r="3143" spans="1:82" x14ac:dyDescent="0.25">
      <c r="A3143" s="15">
        <v>43231.666666659061</v>
      </c>
      <c r="B3143" s="24">
        <v>5</v>
      </c>
      <c r="C3143" s="25">
        <v>11</v>
      </c>
      <c r="D3143" s="26">
        <v>16</v>
      </c>
      <c r="E3143" s="52">
        <v>7.5839737729035788</v>
      </c>
      <c r="F3143" s="52">
        <v>5.9441881467777051</v>
      </c>
      <c r="G3143" s="52">
        <v>30.686155660545221</v>
      </c>
      <c r="H3143" s="52">
        <v>8.5937467393151685</v>
      </c>
      <c r="I3143" s="52">
        <v>0</v>
      </c>
      <c r="J3143" s="19">
        <f>BR3143/'Gas+GHG'!E3141</f>
        <v>5.6621288655958271</v>
      </c>
      <c r="K3143" s="19">
        <f>BS3143/'Gas+GHG'!F3141</f>
        <v>2.301384134289111</v>
      </c>
      <c r="L3143" s="27">
        <f>BT3143/'Gas+GHG'!G3141</f>
        <v>0.2301075482821707</v>
      </c>
      <c r="M3143" s="28">
        <f>BU3143/'Gas+GHG'!H3141</f>
        <v>0.26877656079679629</v>
      </c>
      <c r="N3143" s="28">
        <f>BV3143/'Gas+GHG'!I3141</f>
        <v>0.17879555908765407</v>
      </c>
      <c r="P3143" s="19">
        <f>BX3143/'Gas+GHG'!E3141</f>
        <v>6.0630821665939978</v>
      </c>
      <c r="Q3143" s="19">
        <f>BY3143/'Gas+GHG'!F3141</f>
        <v>3.490869018723048</v>
      </c>
      <c r="R3143" s="19">
        <f>BZ3143/'Gas+GHG'!E3141</f>
        <v>3.3285806537864762</v>
      </c>
      <c r="S3143" s="19">
        <f>CA3143/'Gas+GHG'!F3141</f>
        <v>2.0985492181155325</v>
      </c>
      <c r="T3143" s="19">
        <f t="shared" ref="T3143:T3206" si="776">MIN(Max_RegUp_Ratio_Peak,MAX(Min_RegUp_Ratio_Peak,IF(E3143&gt;HR_Thresh_Peak,Up_Ratio_at_Thresh_Peak+Slope_Above_Peak*(E3143-HR_Thresh_Peak),Up_Ratio_at_Thresh_Peak+Slope_Below_Peak*(E3143-HR_Thresh_Peak))))</f>
        <v>0.57709263477964978</v>
      </c>
      <c r="U3143" s="19">
        <f t="shared" ref="U3143:U3206" si="777">MIN(Max_RegUp_Ratio_Peak,MAX(Min_RegUp_Ratio_Peak,IF(F3143&gt;HR_Thresh_Peak,Up_Ratio_at_Thresh_Peak+Slope_Above_Peak*(F3143-HR_Thresh_Peak),Up_Ratio_at_Thresh_Peak+Slope_Below_Peak*(F3143-HR_Thresh_Peak))))</f>
        <v>0.45547702329876305</v>
      </c>
      <c r="V3143" s="19">
        <f t="shared" si="766"/>
        <v>5.4198594419754453</v>
      </c>
      <c r="W3143" s="19">
        <f t="shared" si="767"/>
        <v>2.5458515804870574</v>
      </c>
      <c r="X3143" s="19">
        <f t="shared" si="768"/>
        <v>3.9718033784050299</v>
      </c>
      <c r="Y3143" s="19">
        <f t="shared" si="769"/>
        <v>3.0435666563515236</v>
      </c>
      <c r="Z3143" s="102"/>
      <c r="AA3143" s="102"/>
      <c r="AB3143" s="102"/>
      <c r="AC3143" s="102"/>
      <c r="AD3143" s="20">
        <f>CB3143/'Gas+GHG'!G3141</f>
        <v>0.56568020922428219</v>
      </c>
      <c r="AE3143" s="21">
        <f>CC3143/'Gas+GHG'!H3141</f>
        <v>0.73109892105229968</v>
      </c>
      <c r="AF3143" s="21">
        <f>CD3143/'Gas+GHG'!I3141</f>
        <v>0.69120008380610054</v>
      </c>
      <c r="AG3143" s="77">
        <f t="shared" ref="AG3143:AG3206" si="778">MIN(Max_RegUp_Ratio_Peak,MAX(Min_RegUp_Ratio_Peak,IF(G3143&gt;HR_Thresh_Peak,Up_Ratio_at_Thresh_Peak+Slope_Above_Peak*(G3143-HR_Thresh_Peak),Up_Ratio_at_Thresh_Peak+Slope_Below_Peak*(G3143-HR_Thresh_Peak))))</f>
        <v>0.87807364632514362</v>
      </c>
      <c r="AH3143" s="77">
        <f t="shared" ref="AH3143:AH3206" si="779">MIN(Max_RegUp_Ratio_Peak,MAX(Min_RegUp_Ratio_Peak,IF(H3143&gt;HR_Thresh_Peak,Up_Ratio_at_Thresh_Peak+Slope_Above_Peak*(H3143-HR_Thresh_Peak),Up_Ratio_at_Thresh_Peak+Slope_Below_Peak*(H3143-HR_Thresh_Peak))))</f>
        <v>0.65198300752742722</v>
      </c>
      <c r="AI3143" s="77">
        <f t="shared" ref="AI3143:AI3206" si="780">MIN(Max_RegUp_Ratio_Peak,MAX(Min_RegUp_Ratio_Peak,IF(I3143&gt;HR_Thresh_Peak,Up_Ratio_at_Thresh_Peak+Slope_Above_Peak*(I3143-HR_Thresh_Peak),Up_Ratio_at_Thresh_Peak+Slope_Below_Peak*(I3143-HR_Thresh_Peak))))</f>
        <v>0.31665537114128184</v>
      </c>
      <c r="AJ3143" s="77">
        <f t="shared" si="770"/>
        <v>0.4967088839675356</v>
      </c>
      <c r="AK3143" s="77">
        <f t="shared" si="771"/>
        <v>0.47666407334773542</v>
      </c>
      <c r="AL3143" s="77">
        <f t="shared" si="772"/>
        <v>0.21887221907050589</v>
      </c>
      <c r="AM3143" s="77">
        <f t="shared" si="773"/>
        <v>6.8971325256746582E-2</v>
      </c>
      <c r="AN3143" s="77">
        <f t="shared" si="774"/>
        <v>0.25443484770456426</v>
      </c>
      <c r="AO3143" s="77">
        <f t="shared" si="775"/>
        <v>0.47232786473559468</v>
      </c>
      <c r="BR3143" s="19">
        <v>25.419</v>
      </c>
      <c r="BS3143" s="19">
        <v>12.72907</v>
      </c>
      <c r="BT3143" s="27">
        <v>1.2678559999999899</v>
      </c>
      <c r="BU3143" s="28">
        <v>1.5532719999999998</v>
      </c>
      <c r="BV3143" s="28">
        <v>1.091226</v>
      </c>
      <c r="BX3143" s="19">
        <v>27.219000000000001</v>
      </c>
      <c r="BY3143" s="19">
        <v>19.30817</v>
      </c>
      <c r="BZ3143" s="19">
        <v>14.943</v>
      </c>
      <c r="CA3143" s="19">
        <v>11.60718</v>
      </c>
      <c r="CB3143" s="27">
        <v>3.1168079999999994</v>
      </c>
      <c r="CC3143" s="28">
        <v>4.2250540000000001</v>
      </c>
      <c r="CD3143" s="28">
        <v>4.2185360000000003</v>
      </c>
    </row>
    <row r="3144" spans="1:82" x14ac:dyDescent="0.25">
      <c r="A3144" s="15">
        <v>43231.708333325725</v>
      </c>
      <c r="B3144" s="24">
        <v>5</v>
      </c>
      <c r="C3144" s="25">
        <v>11</v>
      </c>
      <c r="D3144" s="26">
        <v>17</v>
      </c>
      <c r="E3144" s="52">
        <v>10.040884177838372</v>
      </c>
      <c r="F3144" s="52">
        <v>7.9281533282913168</v>
      </c>
      <c r="G3144" s="52">
        <v>9.9701291416146898</v>
      </c>
      <c r="H3144" s="52">
        <v>13.355533113846496</v>
      </c>
      <c r="I3144" s="52">
        <v>12.845277366918744</v>
      </c>
      <c r="J3144" s="19">
        <f>BR3144/'Gas+GHG'!E3142</f>
        <v>5.4424955573823848</v>
      </c>
      <c r="K3144" s="19">
        <f>BS3144/'Gas+GHG'!F3142</f>
        <v>5.3460937187636803</v>
      </c>
      <c r="L3144" s="27">
        <f>BT3144/'Gas+GHG'!G3142</f>
        <v>0.22076989223008972</v>
      </c>
      <c r="M3144" s="28">
        <f>BU3144/'Gas+GHG'!H3142</f>
        <v>0.46060979373643524</v>
      </c>
      <c r="N3144" s="28">
        <f>BV3144/'Gas+GHG'!I3142</f>
        <v>0.29560385365851655</v>
      </c>
      <c r="P3144" s="19">
        <f>BX3144/'Gas+GHG'!E3142</f>
        <v>6.3869633330669631</v>
      </c>
      <c r="Q3144" s="19">
        <f>BY3144/'Gas+GHG'!F3142</f>
        <v>5.3460937187636803</v>
      </c>
      <c r="R3144" s="19">
        <f>BZ3144/'Gas+GHG'!E3142</f>
        <v>0.99614620114656527</v>
      </c>
      <c r="S3144" s="19">
        <f>CA3144/'Gas+GHG'!F3142</f>
        <v>3.7979264663189762</v>
      </c>
      <c r="T3144" s="19">
        <f t="shared" si="776"/>
        <v>0.75931075920353186</v>
      </c>
      <c r="U3144" s="19">
        <f t="shared" si="777"/>
        <v>0.60261890261661788</v>
      </c>
      <c r="V3144" s="19">
        <f t="shared" ref="V3144:V3207" si="781">T3144*(P3144+R3144)</f>
        <v>5.6060745057065091</v>
      </c>
      <c r="W3144" s="19">
        <f t="shared" ref="W3144:W3207" si="782">U3144*(Q3144+S3144)</f>
        <v>5.5103594094387134</v>
      </c>
      <c r="X3144" s="19">
        <f t="shared" ref="X3144:X3207" si="783">(1-T3144)*(P3144+R3144)</f>
        <v>1.7770350285070198</v>
      </c>
      <c r="Y3144" s="19">
        <f t="shared" ref="Y3144:Y3207" si="784">(1-U3144)*(Q3144+S3144)</f>
        <v>3.6336607756439427</v>
      </c>
      <c r="Z3144" s="102"/>
      <c r="AA3144" s="102"/>
      <c r="AB3144" s="102"/>
      <c r="AC3144" s="102"/>
      <c r="AD3144" s="20">
        <f>CB3144/'Gas+GHG'!G3142</f>
        <v>0.87872354484008441</v>
      </c>
      <c r="AE3144" s="21">
        <f>CC3144/'Gas+GHG'!H3142</f>
        <v>1.6902647396725881</v>
      </c>
      <c r="AF3144" s="21">
        <f>CD3144/'Gas+GHG'!I3142</f>
        <v>0.9258805401624578</v>
      </c>
      <c r="AG3144" s="77">
        <f t="shared" si="778"/>
        <v>0.75406317265404776</v>
      </c>
      <c r="AH3144" s="77">
        <f t="shared" si="779"/>
        <v>0.80875115613834869</v>
      </c>
      <c r="AI3144" s="77">
        <f t="shared" si="780"/>
        <v>0.80671013315063766</v>
      </c>
      <c r="AJ3144" s="77">
        <f t="shared" ref="AJ3144:AJ3207" si="785">AD3144*AG3144</f>
        <v>0.66261306410792542</v>
      </c>
      <c r="AK3144" s="77">
        <f t="shared" ref="AK3144:AK3207" si="786">AE3144*AH3144</f>
        <v>1.3670035623900905</v>
      </c>
      <c r="AL3144" s="77">
        <f t="shared" ref="AL3144:AL3207" si="787">AF3144*AI3144</f>
        <v>0.74691721383604071</v>
      </c>
      <c r="AM3144" s="77">
        <f t="shared" ref="AM3144:AM3207" si="788">AD3144*(1-AG3144)</f>
        <v>0.21611048073215897</v>
      </c>
      <c r="AN3144" s="77">
        <f t="shared" ref="AN3144:AN3207" si="789">AE3144*(1-AH3144)</f>
        <v>0.32326117728249748</v>
      </c>
      <c r="AO3144" s="77">
        <f t="shared" ref="AO3144:AO3207" si="790">AF3144*(1-AI3144)</f>
        <v>0.17896332632641715</v>
      </c>
      <c r="BR3144" s="19">
        <v>24.433</v>
      </c>
      <c r="BS3144" s="19">
        <v>29.569509999999998</v>
      </c>
      <c r="BT3144" s="27">
        <v>1.216407</v>
      </c>
      <c r="BU3144" s="28">
        <v>2.6618849999999998</v>
      </c>
      <c r="BV3144" s="28">
        <v>1.8041309999999999</v>
      </c>
      <c r="BX3144" s="19">
        <v>28.672999999999998</v>
      </c>
      <c r="BY3144" s="19">
        <v>29.569509999999998</v>
      </c>
      <c r="BZ3144" s="19">
        <v>4.4720000000000004</v>
      </c>
      <c r="CA3144" s="19">
        <v>21.006519999999998</v>
      </c>
      <c r="CB3144" s="27">
        <v>4.8416269999999999</v>
      </c>
      <c r="CC3144" s="28">
        <v>9.7681170000000002</v>
      </c>
      <c r="CD3144" s="28">
        <v>5.6508389999999897</v>
      </c>
    </row>
    <row r="3145" spans="1:82" x14ac:dyDescent="0.25">
      <c r="A3145" s="15">
        <v>43231.749999992389</v>
      </c>
      <c r="B3145" s="24">
        <v>5</v>
      </c>
      <c r="C3145" s="25">
        <v>11</v>
      </c>
      <c r="D3145" s="26">
        <v>18</v>
      </c>
      <c r="E3145" s="52">
        <v>11.386541371465041</v>
      </c>
      <c r="F3145" s="52">
        <v>8.1056332019525428</v>
      </c>
      <c r="G3145" s="52">
        <v>8.9853319376218916</v>
      </c>
      <c r="H3145" s="52">
        <v>9.5940176723681834</v>
      </c>
      <c r="I3145" s="52">
        <v>10.038736122668331</v>
      </c>
      <c r="J3145" s="19">
        <f>BR3145/'Gas+GHG'!E3143</f>
        <v>6.3283796007544533</v>
      </c>
      <c r="K3145" s="19">
        <f>BS3145/'Gas+GHG'!F3143</f>
        <v>3.8332940748205901</v>
      </c>
      <c r="L3145" s="27">
        <f>BT3145/'Gas+GHG'!G3143</f>
        <v>0.16170205324707784</v>
      </c>
      <c r="M3145" s="28">
        <f>BU3145/'Gas+GHG'!H3143</f>
        <v>0.24726591549500082</v>
      </c>
      <c r="N3145" s="28">
        <f>BV3145/'Gas+GHG'!I3143</f>
        <v>0.25336162384080202</v>
      </c>
      <c r="P3145" s="19">
        <f>BX3145/'Gas+GHG'!E3143</f>
        <v>7.3419004449442724</v>
      </c>
      <c r="Q3145" s="19">
        <f>BY3145/'Gas+GHG'!F3143</f>
        <v>4.9198870974905535</v>
      </c>
      <c r="R3145" s="19">
        <f>BZ3145/'Gas+GHG'!E3143</f>
        <v>0.41209089269256388</v>
      </c>
      <c r="S3145" s="19">
        <f>CA3145/'Gas+GHG'!F3143</f>
        <v>1.9869646121702003</v>
      </c>
      <c r="T3145" s="19">
        <f t="shared" si="776"/>
        <v>0.80087518916882294</v>
      </c>
      <c r="U3145" s="19">
        <f t="shared" si="777"/>
        <v>0.61578179599546468</v>
      </c>
      <c r="V3145" s="19">
        <f t="shared" si="781"/>
        <v>6.2099792793433153</v>
      </c>
      <c r="W3145" s="19">
        <f t="shared" si="782"/>
        <v>4.2531135504492443</v>
      </c>
      <c r="X3145" s="19">
        <f t="shared" si="783"/>
        <v>1.5440120582935204</v>
      </c>
      <c r="Y3145" s="19">
        <f t="shared" si="784"/>
        <v>2.653738159211509</v>
      </c>
      <c r="Z3145" s="102"/>
      <c r="AA3145" s="102"/>
      <c r="AB3145" s="102"/>
      <c r="AC3145" s="102"/>
      <c r="AD3145" s="20">
        <f>CB3145/'Gas+GHG'!G3143</f>
        <v>0.62415539952466736</v>
      </c>
      <c r="AE3145" s="21">
        <f>CC3145/'Gas+GHG'!H3143</f>
        <v>1.0854435902468123</v>
      </c>
      <c r="AF3145" s="21">
        <f>CD3145/'Gas+GHG'!I3143</f>
        <v>1.2650501904583136</v>
      </c>
      <c r="AG3145" s="77">
        <f t="shared" si="778"/>
        <v>0.68102514119428303</v>
      </c>
      <c r="AH3145" s="77">
        <f t="shared" si="779"/>
        <v>0.72616865669499808</v>
      </c>
      <c r="AI3145" s="77">
        <f t="shared" si="780"/>
        <v>0.75915144749910102</v>
      </c>
      <c r="AJ3145" s="77">
        <f t="shared" si="785"/>
        <v>0.42506551908846074</v>
      </c>
      <c r="AK3145" s="77">
        <f t="shared" si="786"/>
        <v>0.78821511384772358</v>
      </c>
      <c r="AL3145" s="77">
        <f t="shared" si="787"/>
        <v>0.96036468324544222</v>
      </c>
      <c r="AM3145" s="77">
        <f t="shared" si="788"/>
        <v>0.19908988043620662</v>
      </c>
      <c r="AN3145" s="77">
        <f t="shared" si="789"/>
        <v>0.29722847639908867</v>
      </c>
      <c r="AO3145" s="77">
        <f t="shared" si="790"/>
        <v>0.30468550721287141</v>
      </c>
      <c r="BR3145" s="19">
        <v>28.41</v>
      </c>
      <c r="BS3145" s="19">
        <v>21.20214</v>
      </c>
      <c r="BT3145" s="27">
        <v>0.89095259999999987</v>
      </c>
      <c r="BU3145" s="28">
        <v>1.4289609999999999</v>
      </c>
      <c r="BV3145" s="28">
        <v>1.5463179999999999</v>
      </c>
      <c r="BX3145" s="19">
        <v>32.96</v>
      </c>
      <c r="BY3145" s="19">
        <v>27.212139999999998</v>
      </c>
      <c r="BZ3145" s="19">
        <v>1.85</v>
      </c>
      <c r="CA3145" s="19">
        <v>10.99</v>
      </c>
      <c r="CB3145" s="27">
        <v>3.4389970000000005</v>
      </c>
      <c r="CC3145" s="28">
        <v>6.2728280000000005</v>
      </c>
      <c r="CD3145" s="28">
        <v>7.7208609999999993</v>
      </c>
    </row>
    <row r="3146" spans="1:82" x14ac:dyDescent="0.25">
      <c r="A3146" s="15">
        <v>43231.791666659054</v>
      </c>
      <c r="B3146" s="24">
        <v>5</v>
      </c>
      <c r="C3146" s="25">
        <v>11</v>
      </c>
      <c r="D3146" s="26">
        <v>19</v>
      </c>
      <c r="E3146" s="52">
        <v>9.5994991914712138</v>
      </c>
      <c r="F3146" s="52">
        <v>6.5259348641245367</v>
      </c>
      <c r="G3146" s="52">
        <v>8.1785775012484514</v>
      </c>
      <c r="H3146" s="52">
        <v>8.5950437115815426</v>
      </c>
      <c r="I3146" s="52">
        <v>8.5268858632137565</v>
      </c>
      <c r="J3146" s="19">
        <f>BR3146/'Gas+GHG'!E3144</f>
        <v>4.3389829723018654</v>
      </c>
      <c r="K3146" s="19">
        <f>BS3146/'Gas+GHG'!F3144</f>
        <v>3.0915903782812792</v>
      </c>
      <c r="L3146" s="27">
        <f>BT3146/'Gas+GHG'!G3144</f>
        <v>0.16546401299588467</v>
      </c>
      <c r="M3146" s="28">
        <f>BU3146/'Gas+GHG'!H3144</f>
        <v>0.39324832486956529</v>
      </c>
      <c r="N3146" s="28">
        <f>BV3146/'Gas+GHG'!I3144</f>
        <v>0.14585575273581913</v>
      </c>
      <c r="P3146" s="19">
        <f>BX3146/'Gas+GHG'!E3144</f>
        <v>5.3525038164916845</v>
      </c>
      <c r="Q3146" s="19">
        <f>BY3146/'Gas+GHG'!F3144</f>
        <v>4.1781834009512426</v>
      </c>
      <c r="R3146" s="19">
        <f>BZ3146/'Gas+GHG'!E3144</f>
        <v>0.56133462139743828</v>
      </c>
      <c r="S3146" s="19">
        <f>CA3146/'Gas+GHG'!F3144</f>
        <v>1.9869646121702003</v>
      </c>
      <c r="T3146" s="19">
        <f t="shared" si="776"/>
        <v>0.72657519660298231</v>
      </c>
      <c r="U3146" s="19">
        <f t="shared" si="777"/>
        <v>0.49862259161569289</v>
      </c>
      <c r="V3146" s="19">
        <f t="shared" si="781"/>
        <v>4.2968483256875629</v>
      </c>
      <c r="W3146" s="19">
        <f t="shared" si="782"/>
        <v>3.0740820799969537</v>
      </c>
      <c r="X3146" s="19">
        <f t="shared" si="783"/>
        <v>1.6169901122015595</v>
      </c>
      <c r="Y3146" s="19">
        <f t="shared" si="784"/>
        <v>3.0910659331244892</v>
      </c>
      <c r="Z3146" s="102"/>
      <c r="AA3146" s="102"/>
      <c r="AB3146" s="102"/>
      <c r="AC3146" s="102"/>
      <c r="AD3146" s="20">
        <f>CB3146/'Gas+GHG'!G3144</f>
        <v>0.76638019374865529</v>
      </c>
      <c r="AE3146" s="21">
        <f>CC3146/'Gas+GHG'!H3144</f>
        <v>1.4141610174447079</v>
      </c>
      <c r="AF3146" s="21">
        <f>CD3146/'Gas+GHG'!I3144</f>
        <v>0.72927466747081504</v>
      </c>
      <c r="AG3146" s="77">
        <f t="shared" si="778"/>
        <v>0.62119175045632646</v>
      </c>
      <c r="AH3146" s="77">
        <f t="shared" si="779"/>
        <v>0.65207919819572913</v>
      </c>
      <c r="AI3146" s="77">
        <f t="shared" si="780"/>
        <v>0.64702423352571092</v>
      </c>
      <c r="AJ3146" s="77">
        <f t="shared" si="785"/>
        <v>0.47606905406978578</v>
      </c>
      <c r="AK3146" s="77">
        <f t="shared" si="786"/>
        <v>0.92214498237500164</v>
      </c>
      <c r="AL3146" s="77">
        <f t="shared" si="787"/>
        <v>0.47185838275002179</v>
      </c>
      <c r="AM3146" s="77">
        <f t="shared" si="788"/>
        <v>0.29031113967886951</v>
      </c>
      <c r="AN3146" s="77">
        <f t="shared" si="789"/>
        <v>0.49201603506970626</v>
      </c>
      <c r="AO3146" s="77">
        <f t="shared" si="790"/>
        <v>0.25741628472079325</v>
      </c>
      <c r="BR3146" s="19">
        <v>19.478999999999999</v>
      </c>
      <c r="BS3146" s="19">
        <v>17.099740000000001</v>
      </c>
      <c r="BT3146" s="27">
        <v>0.91168039999999995</v>
      </c>
      <c r="BU3146" s="28">
        <v>2.2726000000000002</v>
      </c>
      <c r="BV3146" s="28">
        <v>0.89018760000000008</v>
      </c>
      <c r="BX3146" s="19">
        <v>24.029</v>
      </c>
      <c r="BY3146" s="19">
        <v>23.109739999999999</v>
      </c>
      <c r="BZ3146" s="19">
        <v>2.52</v>
      </c>
      <c r="CA3146" s="19">
        <v>10.99</v>
      </c>
      <c r="CB3146" s="27">
        <v>4.2226330000000001</v>
      </c>
      <c r="CC3146" s="28">
        <v>8.1725009999999898</v>
      </c>
      <c r="CD3146" s="28">
        <v>4.4509129999999999</v>
      </c>
    </row>
    <row r="3147" spans="1:82" x14ac:dyDescent="0.25">
      <c r="A3147" s="15">
        <v>43231.833333325718</v>
      </c>
      <c r="B3147" s="24">
        <v>5</v>
      </c>
      <c r="C3147" s="25">
        <v>11</v>
      </c>
      <c r="D3147" s="26">
        <v>20</v>
      </c>
      <c r="E3147" s="52">
        <v>6.4091494157221955</v>
      </c>
      <c r="F3147" s="52">
        <v>5.2382733169334879</v>
      </c>
      <c r="G3147" s="52">
        <v>7.4481916054740394</v>
      </c>
      <c r="H3147" s="52">
        <v>7.3959381424585109</v>
      </c>
      <c r="I3147" s="52">
        <v>7.7522707678133616</v>
      </c>
      <c r="J3147" s="19">
        <f>BR3147/'Gas+GHG'!E3145</f>
        <v>3.3412775083180852</v>
      </c>
      <c r="K3147" s="19">
        <f>BS3147/'Gas+GHG'!F3145</f>
        <v>2.6311587887566676</v>
      </c>
      <c r="L3147" s="27">
        <f>BT3147/'Gas+GHG'!G3145</f>
        <v>0.22468252783371276</v>
      </c>
      <c r="M3147" s="28">
        <f>BU3147/'Gas+GHG'!H3145</f>
        <v>7.6445771651344571E-2</v>
      </c>
      <c r="N3147" s="28">
        <f>BV3147/'Gas+GHG'!I3145</f>
        <v>0.1907528826036799</v>
      </c>
      <c r="P3147" s="19">
        <f>BX3147/'Gas+GHG'!E3145</f>
        <v>3.5916505696080536</v>
      </c>
      <c r="Q3147" s="19">
        <f>BY3147/'Gas+GHG'!F3145</f>
        <v>3.7177518114266315</v>
      </c>
      <c r="R3147" s="19">
        <f>BZ3147/'Gas+GHG'!E3145</f>
        <v>2.2252908205398447</v>
      </c>
      <c r="S3147" s="19">
        <f>CA3147/'Gas+GHG'!F3145</f>
        <v>1.9869646121702003</v>
      </c>
      <c r="T3147" s="19">
        <f t="shared" si="776"/>
        <v>0.48996113398779806</v>
      </c>
      <c r="U3147" s="19">
        <f t="shared" si="777"/>
        <v>0.40312245797197771</v>
      </c>
      <c r="V3147" s="19">
        <f t="shared" si="781"/>
        <v>2.8500751998574225</v>
      </c>
      <c r="W3147" s="19">
        <f t="shared" si="782"/>
        <v>2.2996993067134648</v>
      </c>
      <c r="X3147" s="19">
        <f t="shared" si="783"/>
        <v>2.9668661902904754</v>
      </c>
      <c r="Y3147" s="19">
        <f t="shared" si="784"/>
        <v>3.4050171168833674</v>
      </c>
      <c r="Z3147" s="102"/>
      <c r="AA3147" s="102"/>
      <c r="AB3147" s="102"/>
      <c r="AC3147" s="102"/>
      <c r="AD3147" s="20">
        <f>CB3147/'Gas+GHG'!G3145</f>
        <v>0.67748343583494441</v>
      </c>
      <c r="AE3147" s="21">
        <f>CC3147/'Gas+GHG'!H3145</f>
        <v>0.38201221348741254</v>
      </c>
      <c r="AF3147" s="21">
        <f>CD3147/'Gas+GHG'!I3145</f>
        <v>0.95376064450678144</v>
      </c>
      <c r="AG3147" s="77">
        <f t="shared" si="778"/>
        <v>0.56702227493684676</v>
      </c>
      <c r="AH3147" s="77">
        <f t="shared" si="779"/>
        <v>0.56314686783766321</v>
      </c>
      <c r="AI3147" s="77">
        <f t="shared" si="780"/>
        <v>0.58957447485694392</v>
      </c>
      <c r="AJ3147" s="77">
        <f t="shared" si="785"/>
        <v>0.38414819901916142</v>
      </c>
      <c r="AK3147" s="77">
        <f t="shared" si="786"/>
        <v>0.2151289815011691</v>
      </c>
      <c r="AL3147" s="77">
        <f t="shared" si="787"/>
        <v>0.56231293112430603</v>
      </c>
      <c r="AM3147" s="77">
        <f t="shared" si="788"/>
        <v>0.293335236815783</v>
      </c>
      <c r="AN3147" s="77">
        <f t="shared" si="789"/>
        <v>0.16688323198624344</v>
      </c>
      <c r="AO3147" s="77">
        <f t="shared" si="790"/>
        <v>0.39144771338247542</v>
      </c>
      <c r="BR3147" s="19">
        <v>15</v>
      </c>
      <c r="BS3147" s="19">
        <v>14.55307</v>
      </c>
      <c r="BT3147" s="27">
        <v>1.237965</v>
      </c>
      <c r="BU3147" s="28">
        <v>0.441783599999999</v>
      </c>
      <c r="BV3147" s="28">
        <v>1.164204</v>
      </c>
      <c r="BX3147" s="19">
        <v>16.123999999999999</v>
      </c>
      <c r="BY3147" s="19">
        <v>20.56307</v>
      </c>
      <c r="BZ3147" s="19">
        <v>9.99</v>
      </c>
      <c r="CA3147" s="19">
        <v>10.99</v>
      </c>
      <c r="CB3147" s="27">
        <v>3.7328260000000011</v>
      </c>
      <c r="CC3147" s="28">
        <v>2.2076660000000001</v>
      </c>
      <c r="CD3147" s="28">
        <v>5.8209970000000002</v>
      </c>
    </row>
    <row r="3148" spans="1:82" x14ac:dyDescent="0.25">
      <c r="A3148" s="15">
        <v>43231.874999992382</v>
      </c>
      <c r="B3148" s="24">
        <v>5</v>
      </c>
      <c r="C3148" s="25">
        <v>11</v>
      </c>
      <c r="D3148" s="26">
        <v>21</v>
      </c>
      <c r="E3148" s="52">
        <v>4.954898475556849</v>
      </c>
      <c r="F3148" s="52">
        <v>4.4227174543542063</v>
      </c>
      <c r="G3148" s="52">
        <v>6.8210415699347218</v>
      </c>
      <c r="H3148" s="52">
        <v>6.8936887429302702</v>
      </c>
      <c r="I3148" s="52">
        <v>6.8940109905386899</v>
      </c>
      <c r="J3148" s="19">
        <f>BR3148/'Gas+GHG'!E3146</f>
        <v>2.6959654455449189</v>
      </c>
      <c r="K3148" s="19">
        <f>BS3148/'Gas+GHG'!F3146</f>
        <v>2.0776255225225881</v>
      </c>
      <c r="L3148" s="27">
        <f>BT3148/'Gas+GHG'!G3146</f>
        <v>9.5682343943512368E-2</v>
      </c>
      <c r="M3148" s="28">
        <f>BU3148/'Gas+GHG'!H3146</f>
        <v>6.9298778378255477E-3</v>
      </c>
      <c r="N3148" s="28">
        <f>BV3148/'Gas+GHG'!I3146</f>
        <v>7.7587526289907366E-2</v>
      </c>
      <c r="P3148" s="19">
        <f>BX3148/'Gas+GHG'!E3146</f>
        <v>3.6315231478739829</v>
      </c>
      <c r="Q3148" s="19">
        <f>BY3148/'Gas+GHG'!F3146</f>
        <v>2.3162782329925302</v>
      </c>
      <c r="R3148" s="19">
        <f>BZ3148/'Gas+GHG'!E3146</f>
        <v>2.8933235703695739</v>
      </c>
      <c r="S3148" s="19">
        <f>CA3148/'Gas+GHG'!F3146</f>
        <v>1.9433942207337218</v>
      </c>
      <c r="T3148" s="19">
        <f t="shared" si="776"/>
        <v>0.38210580551250939</v>
      </c>
      <c r="U3148" s="19">
        <f t="shared" si="777"/>
        <v>0.34263630457232125</v>
      </c>
      <c r="V3148" s="19">
        <f t="shared" si="781"/>
        <v>2.4931818111201078</v>
      </c>
      <c r="W3148" s="19">
        <f t="shared" si="782"/>
        <v>1.4595184282332752</v>
      </c>
      <c r="X3148" s="19">
        <f t="shared" si="783"/>
        <v>4.0316649071234494</v>
      </c>
      <c r="Y3148" s="19">
        <f t="shared" si="784"/>
        <v>2.8001540254929767</v>
      </c>
      <c r="Z3148" s="102"/>
      <c r="AA3148" s="102"/>
      <c r="AB3148" s="102"/>
      <c r="AC3148" s="102"/>
      <c r="AD3148" s="20">
        <f>CB3148/'Gas+GHG'!G3146</f>
        <v>0.39428960050606399</v>
      </c>
      <c r="AE3148" s="21">
        <f>CC3148/'Gas+GHG'!H3146</f>
        <v>3.443264059644463E-2</v>
      </c>
      <c r="AF3148" s="21">
        <f>CD3148/'Gas+GHG'!I3146</f>
        <v>0.3879376314495368</v>
      </c>
      <c r="AG3148" s="77">
        <f t="shared" si="778"/>
        <v>0.52050934431519535</v>
      </c>
      <c r="AH3148" s="77">
        <f t="shared" si="779"/>
        <v>0.52589726223900646</v>
      </c>
      <c r="AI3148" s="77">
        <f t="shared" si="780"/>
        <v>0.52592116191181848</v>
      </c>
      <c r="AJ3148" s="77">
        <f t="shared" si="785"/>
        <v>0.20523142142971168</v>
      </c>
      <c r="AK3148" s="77">
        <f t="shared" si="786"/>
        <v>1.8108031421329902E-2</v>
      </c>
      <c r="AL3148" s="77">
        <f t="shared" si="787"/>
        <v>0.2040246098812592</v>
      </c>
      <c r="AM3148" s="77">
        <f t="shared" si="788"/>
        <v>0.18905817907635231</v>
      </c>
      <c r="AN3148" s="77">
        <f t="shared" si="789"/>
        <v>1.6324609175114729E-2</v>
      </c>
      <c r="AO3148" s="77">
        <f t="shared" si="790"/>
        <v>0.1839130215682776</v>
      </c>
      <c r="BR3148" s="19">
        <v>12.103</v>
      </c>
      <c r="BS3148" s="19">
        <v>11.491449999999999</v>
      </c>
      <c r="BT3148" s="27">
        <v>0.52719450000000001</v>
      </c>
      <c r="BU3148" s="28">
        <v>4.004808E-2</v>
      </c>
      <c r="BV3148" s="28">
        <v>0.47353259999999997</v>
      </c>
      <c r="BX3148" s="19">
        <v>16.303000000000001</v>
      </c>
      <c r="BY3148" s="19">
        <v>12.811449999999999</v>
      </c>
      <c r="BZ3148" s="19">
        <v>12.989000000000001</v>
      </c>
      <c r="CA3148" s="19">
        <v>10.74901</v>
      </c>
      <c r="CB3148" s="27">
        <v>2.1724730000000001</v>
      </c>
      <c r="CC3148" s="28">
        <v>0.19898779999999996</v>
      </c>
      <c r="CD3148" s="28">
        <v>2.3676629999999999</v>
      </c>
    </row>
    <row r="3149" spans="1:82" x14ac:dyDescent="0.25">
      <c r="A3149" s="15">
        <v>43231.916666659046</v>
      </c>
      <c r="B3149" s="24">
        <v>5</v>
      </c>
      <c r="C3149" s="25">
        <v>11</v>
      </c>
      <c r="D3149" s="26">
        <v>22</v>
      </c>
      <c r="E3149" s="52">
        <v>4.3469641705100681</v>
      </c>
      <c r="F3149" s="52">
        <v>3.5975594361286669</v>
      </c>
      <c r="G3149" s="52">
        <v>7.1472679610104324</v>
      </c>
      <c r="H3149" s="52">
        <v>7.7746122123311769</v>
      </c>
      <c r="I3149" s="52">
        <v>7.0409280922358191</v>
      </c>
      <c r="J3149" s="19">
        <f>BR3149/'Gas+GHG'!E3147</f>
        <v>3.6618173972827335</v>
      </c>
      <c r="K3149" s="19">
        <f>BS3149/'Gas+GHG'!F3147</f>
        <v>1.3088311273947801</v>
      </c>
      <c r="L3149" s="27">
        <f>BT3149/'Gas+GHG'!G3147</f>
        <v>3.7349698591781513E-2</v>
      </c>
      <c r="M3149" s="28">
        <f>BU3149/'Gas+GHG'!H3147</f>
        <v>1.1601735768545608E-2</v>
      </c>
      <c r="N3149" s="28">
        <f>BV3149/'Gas+GHG'!I3147</f>
        <v>1.1136535131661782E-4</v>
      </c>
      <c r="P3149" s="19">
        <f>BX3149/'Gas+GHG'!E3147</f>
        <v>6.2403926263687435</v>
      </c>
      <c r="Q3149" s="19">
        <f>BY3149/'Gas+GHG'!F3147</f>
        <v>1.5474838378647224</v>
      </c>
      <c r="R3149" s="19">
        <f>BZ3149/'Gas+GHG'!E3147</f>
        <v>7.1260539179069244</v>
      </c>
      <c r="S3149" s="19">
        <f>CA3149/'Gas+GHG'!F3147</f>
        <v>1.9869646121702003</v>
      </c>
      <c r="T3149" s="19">
        <f t="shared" si="776"/>
        <v>0.33701802021270288</v>
      </c>
      <c r="U3149" s="19">
        <f t="shared" si="777"/>
        <v>0.31665537114128184</v>
      </c>
      <c r="V3149" s="19">
        <f t="shared" si="781"/>
        <v>4.5047333516307093</v>
      </c>
      <c r="W3149" s="19">
        <f t="shared" si="782"/>
        <v>1.1192020857255367</v>
      </c>
      <c r="X3149" s="19">
        <f t="shared" si="783"/>
        <v>8.8617131926449577</v>
      </c>
      <c r="Y3149" s="19">
        <f t="shared" si="784"/>
        <v>2.4152463643093856</v>
      </c>
      <c r="Z3149" s="102"/>
      <c r="AA3149" s="102"/>
      <c r="AB3149" s="102"/>
      <c r="AC3149" s="102"/>
      <c r="AD3149" s="20">
        <f>CB3149/'Gas+GHG'!G3147</f>
        <v>0.16365232731730014</v>
      </c>
      <c r="AE3149" s="21">
        <f>CC3149/'Gas+GHG'!H3147</f>
        <v>5.7791947553940251E-2</v>
      </c>
      <c r="AF3149" s="21">
        <f>CD3149/'Gas+GHG'!I3147</f>
        <v>3.3088711715250821E-4</v>
      </c>
      <c r="AG3149" s="77">
        <f t="shared" si="778"/>
        <v>0.54470410575215777</v>
      </c>
      <c r="AH3149" s="77">
        <f t="shared" si="779"/>
        <v>0.59123144049508025</v>
      </c>
      <c r="AI3149" s="77">
        <f t="shared" si="780"/>
        <v>0.5368173503374416</v>
      </c>
      <c r="AJ3149" s="77">
        <f t="shared" si="785"/>
        <v>8.9142094605629399E-2</v>
      </c>
      <c r="AK3149" s="77">
        <f t="shared" si="786"/>
        <v>3.4168416401332224E-2</v>
      </c>
      <c r="AL3149" s="77">
        <f t="shared" si="787"/>
        <v>1.7762594549060407E-4</v>
      </c>
      <c r="AM3149" s="77">
        <f t="shared" si="788"/>
        <v>7.4510232711670746E-2</v>
      </c>
      <c r="AN3149" s="77">
        <f t="shared" si="789"/>
        <v>2.3623531152608027E-2</v>
      </c>
      <c r="AO3149" s="77">
        <f t="shared" si="790"/>
        <v>1.5326117166190414E-4</v>
      </c>
      <c r="BR3149" s="19">
        <v>16.439</v>
      </c>
      <c r="BS3149" s="19">
        <v>7.2392099999999999</v>
      </c>
      <c r="BT3149" s="27">
        <v>0.20579090000000003</v>
      </c>
      <c r="BU3149" s="28">
        <v>6.7046960000000003E-2</v>
      </c>
      <c r="BV3149" s="28">
        <v>6.7968559999999996E-4</v>
      </c>
      <c r="BX3149" s="19">
        <v>28.015000000000001</v>
      </c>
      <c r="BY3149" s="19">
        <v>8.5592100000000002</v>
      </c>
      <c r="BZ3149" s="19">
        <v>31.991</v>
      </c>
      <c r="CA3149" s="19">
        <v>10.99</v>
      </c>
      <c r="CB3149" s="27">
        <v>0.90169829999999995</v>
      </c>
      <c r="CC3149" s="28">
        <v>0.33398230000000001</v>
      </c>
      <c r="CD3149" s="28">
        <v>2.019472E-3</v>
      </c>
    </row>
    <row r="3150" spans="1:82" x14ac:dyDescent="0.25">
      <c r="A3150" s="15">
        <v>43231.958333325711</v>
      </c>
      <c r="B3150" s="24">
        <v>5</v>
      </c>
      <c r="C3150" s="25">
        <v>11</v>
      </c>
      <c r="D3150" s="26">
        <v>23</v>
      </c>
      <c r="E3150" s="52">
        <v>3.202548108624466</v>
      </c>
      <c r="F3150" s="52">
        <v>3.642778700837483</v>
      </c>
      <c r="G3150" s="52">
        <v>7.1732229201795512</v>
      </c>
      <c r="H3150" s="52">
        <v>8.1662684778224985</v>
      </c>
      <c r="I3150" s="52">
        <v>6.1026751304164746</v>
      </c>
      <c r="J3150" s="19">
        <f>BR3150/'Gas+GHG'!E3148</f>
        <v>1.1657436560742718</v>
      </c>
      <c r="K3150" s="19">
        <f>BS3150/'Gas+GHG'!F3148</f>
        <v>1.2493107798085608</v>
      </c>
      <c r="L3150" s="27">
        <f>BT3150/'Gas+GHG'!G3148</f>
        <v>1.1744956016122103E-2</v>
      </c>
      <c r="M3150" s="28">
        <f>BU3150/'Gas+GHG'!H3148</f>
        <v>7.6219436700658595E-3</v>
      </c>
      <c r="N3150" s="28">
        <f>BV3150/'Gas+GHG'!I3148</f>
        <v>1.062104698134971E-2</v>
      </c>
      <c r="P3150" s="19">
        <f>BX3150/'Gas+GHG'!E3148</f>
        <v>2.4942855558014689</v>
      </c>
      <c r="Q3150" s="19">
        <f>BY3150/'Gas+GHG'!F3148</f>
        <v>1.8983738332836309</v>
      </c>
      <c r="R3150" s="19">
        <f>BZ3150/'Gas+GHG'!E3148</f>
        <v>5.7558874871582084</v>
      </c>
      <c r="S3150" s="19">
        <f>CA3150/'Gas+GHG'!F3148</f>
        <v>1.9869646121702003</v>
      </c>
      <c r="T3150" s="19">
        <f t="shared" si="776"/>
        <v>0.31665537114128184</v>
      </c>
      <c r="U3150" s="19">
        <f t="shared" si="777"/>
        <v>0.31665537114128184</v>
      </c>
      <c r="V3150" s="19">
        <f t="shared" si="781"/>
        <v>2.612461606898195</v>
      </c>
      <c r="W3150" s="19">
        <f t="shared" si="782"/>
        <v>1.2303132874546738</v>
      </c>
      <c r="X3150" s="19">
        <f t="shared" si="783"/>
        <v>5.6377114360614815</v>
      </c>
      <c r="Y3150" s="19">
        <f t="shared" si="784"/>
        <v>2.6550251579991571</v>
      </c>
      <c r="Z3150" s="102"/>
      <c r="AA3150" s="102"/>
      <c r="AB3150" s="102"/>
      <c r="AC3150" s="102"/>
      <c r="AD3150" s="20">
        <f>CB3150/'Gas+GHG'!G3148</f>
        <v>3.5628596289659004E-2</v>
      </c>
      <c r="AE3150" s="21">
        <f>CC3150/'Gas+GHG'!H3148</f>
        <v>3.810949339969006E-2</v>
      </c>
      <c r="AF3150" s="21">
        <f>CD3150/'Gas+GHG'!I3148</f>
        <v>3.6532295707741205E-2</v>
      </c>
      <c r="AG3150" s="77">
        <f t="shared" si="778"/>
        <v>0.54662906971087422</v>
      </c>
      <c r="AH3150" s="77">
        <f t="shared" si="779"/>
        <v>0.62027884489914309</v>
      </c>
      <c r="AI3150" s="77">
        <f t="shared" si="780"/>
        <v>0.46723129844296452</v>
      </c>
      <c r="AJ3150" s="77">
        <f t="shared" si="785"/>
        <v>1.9475626444920607E-2</v>
      </c>
      <c r="AK3150" s="77">
        <f t="shared" si="786"/>
        <v>2.3638512545651268E-2</v>
      </c>
      <c r="AL3150" s="77">
        <f t="shared" si="787"/>
        <v>1.7069031958630264E-2</v>
      </c>
      <c r="AM3150" s="77">
        <f t="shared" si="788"/>
        <v>1.6152969844738397E-2</v>
      </c>
      <c r="AN3150" s="77">
        <f t="shared" si="789"/>
        <v>1.4470980854038792E-2</v>
      </c>
      <c r="AO3150" s="77">
        <f t="shared" si="790"/>
        <v>1.9463263749110941E-2</v>
      </c>
      <c r="BR3150" s="19">
        <v>5.17</v>
      </c>
      <c r="BS3150" s="19">
        <v>6.91</v>
      </c>
      <c r="BT3150" s="27">
        <v>6.4712839999999994E-2</v>
      </c>
      <c r="BU3150" s="28">
        <v>4.4047560000000006E-2</v>
      </c>
      <c r="BV3150" s="28">
        <v>6.482243E-2</v>
      </c>
      <c r="BX3150" s="19">
        <v>11.061999999999999</v>
      </c>
      <c r="BY3150" s="19">
        <v>10.5</v>
      </c>
      <c r="BZ3150" s="19">
        <v>25.527000000000001</v>
      </c>
      <c r="CA3150" s="19">
        <v>10.99</v>
      </c>
      <c r="CB3150" s="27">
        <v>0.19630790000000004</v>
      </c>
      <c r="CC3150" s="28">
        <v>0.22023649999999903</v>
      </c>
      <c r="CD3150" s="28">
        <v>0.2229641</v>
      </c>
    </row>
    <row r="3151" spans="1:82" x14ac:dyDescent="0.25">
      <c r="A3151" s="15">
        <v>43231.999999992375</v>
      </c>
      <c r="B3151" s="24">
        <v>5</v>
      </c>
      <c r="C3151" s="25">
        <v>12</v>
      </c>
      <c r="D3151" s="26">
        <v>0</v>
      </c>
      <c r="E3151" s="52">
        <v>3.1421842335436838</v>
      </c>
      <c r="F3151" s="52">
        <v>3.1503893438108506</v>
      </c>
      <c r="G3151" s="52">
        <v>2.0383707747152013</v>
      </c>
      <c r="H3151" s="52">
        <v>3.0129895635168888</v>
      </c>
      <c r="I3151" s="52">
        <v>6.3427350654146784</v>
      </c>
      <c r="J3151" s="19">
        <f>BR3151/'Gas+GHG'!E3149</f>
        <v>1.1657436560742718</v>
      </c>
      <c r="K3151" s="19">
        <f>BS3151/'Gas+GHG'!F3149</f>
        <v>0.98488538458294417</v>
      </c>
      <c r="L3151" s="27">
        <f>BT3151/'Gas+GHG'!G3149</f>
        <v>2.8318058630767855E-2</v>
      </c>
      <c r="M3151" s="28">
        <f>BU3151/'Gas+GHG'!H3149</f>
        <v>3.7452187632353459E-2</v>
      </c>
      <c r="N3151" s="28">
        <f>BV3151/'Gas+GHG'!I3149</f>
        <v>1.1345848097833131E-2</v>
      </c>
      <c r="P3151" s="19">
        <f>BX3151/'Gas+GHG'!E3149</f>
        <v>2.4025142467062603</v>
      </c>
      <c r="Q3151" s="19">
        <f>BY3151/'Gas+GHG'!F3149</f>
        <v>1.5910307256251695</v>
      </c>
      <c r="R3151" s="19">
        <f>BZ3151/'Gas+GHG'!E3149</f>
        <v>4.8117929633703982</v>
      </c>
      <c r="S3151" s="19">
        <f>CA3151/'Gas+GHG'!F3149</f>
        <v>1.9869646121702003</v>
      </c>
      <c r="T3151" s="19">
        <f t="shared" si="776"/>
        <v>0.31665537114128184</v>
      </c>
      <c r="U3151" s="19">
        <f t="shared" si="777"/>
        <v>0.31665537114128184</v>
      </c>
      <c r="V3151" s="19">
        <f t="shared" si="781"/>
        <v>2.2844491271340499</v>
      </c>
      <c r="W3151" s="19">
        <f t="shared" si="782"/>
        <v>1.1329914416313689</v>
      </c>
      <c r="X3151" s="19">
        <f t="shared" si="783"/>
        <v>4.9298580829426086</v>
      </c>
      <c r="Y3151" s="19">
        <f t="shared" si="784"/>
        <v>2.445003896164001</v>
      </c>
      <c r="Z3151" s="102"/>
      <c r="AA3151" s="102"/>
      <c r="AB3151" s="102"/>
      <c r="AC3151" s="102"/>
      <c r="AD3151" s="20">
        <f>CB3151/'Gas+GHG'!G3149</f>
        <v>6.1610035762096386E-2</v>
      </c>
      <c r="AE3151" s="21">
        <f>CC3151/'Gas+GHG'!H3149</f>
        <v>9.5862714835921334E-2</v>
      </c>
      <c r="AF3151" s="21">
        <f>CD3151/'Gas+GHG'!I3149</f>
        <v>4.0156309482574877E-2</v>
      </c>
      <c r="AG3151" s="77">
        <f t="shared" si="778"/>
        <v>0.31665537114128184</v>
      </c>
      <c r="AH3151" s="77">
        <f t="shared" si="779"/>
        <v>0.31665537114128184</v>
      </c>
      <c r="AI3151" s="77">
        <f t="shared" si="780"/>
        <v>0.48503547681952713</v>
      </c>
      <c r="AJ3151" s="77">
        <f t="shared" si="785"/>
        <v>1.950914874027428E-2</v>
      </c>
      <c r="AK3151" s="77">
        <f t="shared" si="786"/>
        <v>3.0355443544979533E-2</v>
      </c>
      <c r="AL3151" s="77">
        <f t="shared" si="787"/>
        <v>1.9477234717193204E-2</v>
      </c>
      <c r="AM3151" s="77">
        <f t="shared" si="788"/>
        <v>4.210088702182211E-2</v>
      </c>
      <c r="AN3151" s="77">
        <f t="shared" si="789"/>
        <v>6.5507271290941804E-2</v>
      </c>
      <c r="AO3151" s="77">
        <f t="shared" si="790"/>
        <v>2.0679074765381673E-2</v>
      </c>
      <c r="BR3151" s="19">
        <v>5.17</v>
      </c>
      <c r="BS3151" s="19">
        <v>5.4474499999999999</v>
      </c>
      <c r="BT3151" s="27">
        <v>0.15602799999999997</v>
      </c>
      <c r="BU3151" s="28">
        <v>0.21643789999999999</v>
      </c>
      <c r="BV3151" s="28">
        <v>6.9246039999999995E-2</v>
      </c>
      <c r="BX3151" s="19">
        <v>10.654999999999999</v>
      </c>
      <c r="BY3151" s="19">
        <v>8.8000699999999998</v>
      </c>
      <c r="BZ3151" s="19">
        <v>21.34</v>
      </c>
      <c r="CA3151" s="19">
        <v>10.99</v>
      </c>
      <c r="CB3151" s="27">
        <v>0.33946149999999897</v>
      </c>
      <c r="CC3151" s="28">
        <v>0.55399500000000002</v>
      </c>
      <c r="CD3151" s="28">
        <v>0.2450822</v>
      </c>
    </row>
    <row r="3152" spans="1:82" x14ac:dyDescent="0.25">
      <c r="A3152" s="15">
        <v>43232.041666659039</v>
      </c>
      <c r="B3152" s="24">
        <v>5</v>
      </c>
      <c r="C3152" s="25">
        <v>12</v>
      </c>
      <c r="D3152" s="26">
        <v>1</v>
      </c>
      <c r="E3152" s="52">
        <v>2.8696369744708301</v>
      </c>
      <c r="F3152" s="52">
        <v>2.3959755824639362</v>
      </c>
      <c r="G3152" s="52">
        <v>5.0290823134929425</v>
      </c>
      <c r="H3152" s="52">
        <v>5.6682370928559269</v>
      </c>
      <c r="I3152" s="52">
        <v>6.2276044810161402</v>
      </c>
      <c r="J3152" s="19">
        <f>BR3152/'Gas+GHG'!E3150</f>
        <v>1.1657436560742718</v>
      </c>
      <c r="K3152" s="19">
        <f>BS3152/'Gas+GHG'!F3150</f>
        <v>0.87288132841920996</v>
      </c>
      <c r="L3152" s="27">
        <f>BT3152/'Gas+GHG'!G3150</f>
        <v>2.7393694385809315E-2</v>
      </c>
      <c r="M3152" s="28">
        <f>BU3152/'Gas+GHG'!H3150</f>
        <v>3.2386541495229917E-2</v>
      </c>
      <c r="N3152" s="28">
        <f>BV3152/'Gas+GHG'!I3150</f>
        <v>1.1345346721939587E-2</v>
      </c>
      <c r="P3152" s="19">
        <f>BX3152/'Gas+GHG'!E3150</f>
        <v>2.4025142467062603</v>
      </c>
      <c r="Q3152" s="19">
        <f>BY3152/'Gas+GHG'!F3150</f>
        <v>1.1711972165066378</v>
      </c>
      <c r="R3152" s="19">
        <f>BZ3152/'Gas+GHG'!E3150</f>
        <v>4.8117929633703982</v>
      </c>
      <c r="S3152" s="19">
        <f>CA3152/'Gas+GHG'!F3150</f>
        <v>1.9869646121702003</v>
      </c>
      <c r="T3152" s="19">
        <f t="shared" si="776"/>
        <v>0.31665537114128184</v>
      </c>
      <c r="U3152" s="19">
        <f t="shared" si="777"/>
        <v>0.31665537114128184</v>
      </c>
      <c r="V3152" s="19">
        <f t="shared" si="781"/>
        <v>2.2844491271340499</v>
      </c>
      <c r="W3152" s="19">
        <f t="shared" si="782"/>
        <v>1.0000489059838935</v>
      </c>
      <c r="X3152" s="19">
        <f t="shared" si="783"/>
        <v>4.9298580829426086</v>
      </c>
      <c r="Y3152" s="19">
        <f t="shared" si="784"/>
        <v>2.1581129226929447</v>
      </c>
      <c r="Z3152" s="102"/>
      <c r="AA3152" s="102"/>
      <c r="AB3152" s="102"/>
      <c r="AC3152" s="102"/>
      <c r="AD3152" s="20">
        <f>CB3152/'Gas+GHG'!G3150</f>
        <v>0.10801451472863428</v>
      </c>
      <c r="AE3152" s="21">
        <f>CC3152/'Gas+GHG'!H3150</f>
        <v>0.16193267286835986</v>
      </c>
      <c r="AF3152" s="21">
        <f>CD3152/'Gas+GHG'!I3150</f>
        <v>4.0153802603106983E-2</v>
      </c>
      <c r="AG3152" s="77">
        <f t="shared" si="778"/>
        <v>0.38760769104489573</v>
      </c>
      <c r="AH3152" s="77">
        <f t="shared" si="779"/>
        <v>0.4350109601580705</v>
      </c>
      <c r="AI3152" s="77">
        <f t="shared" si="780"/>
        <v>0.47649675309936612</v>
      </c>
      <c r="AJ3152" s="77">
        <f t="shared" si="785"/>
        <v>4.1867256653300815E-2</v>
      </c>
      <c r="AK3152" s="77">
        <f t="shared" si="786"/>
        <v>7.0442487505427948E-2</v>
      </c>
      <c r="AL3152" s="77">
        <f t="shared" si="787"/>
        <v>1.9133156564973351E-2</v>
      </c>
      <c r="AM3152" s="77">
        <f t="shared" si="788"/>
        <v>6.6147258075333462E-2</v>
      </c>
      <c r="AN3152" s="77">
        <f t="shared" si="789"/>
        <v>9.1490185362931908E-2</v>
      </c>
      <c r="AO3152" s="77">
        <f t="shared" si="790"/>
        <v>2.1020646038133632E-2</v>
      </c>
      <c r="BR3152" s="19">
        <v>5.17</v>
      </c>
      <c r="BS3152" s="19">
        <v>4.8279499999999995</v>
      </c>
      <c r="BT3152" s="27">
        <v>0.15093489999999901</v>
      </c>
      <c r="BU3152" s="28">
        <v>0.18716329999999901</v>
      </c>
      <c r="BV3152" s="28">
        <v>6.9242979999999996E-2</v>
      </c>
      <c r="BX3152" s="19">
        <v>10.654999999999999</v>
      </c>
      <c r="BY3152" s="19">
        <v>6.4779499999999999</v>
      </c>
      <c r="BZ3152" s="19">
        <v>21.34</v>
      </c>
      <c r="CA3152" s="19">
        <v>10.99</v>
      </c>
      <c r="CB3152" s="27">
        <v>0.59514279999999997</v>
      </c>
      <c r="CC3152" s="28">
        <v>0.93581630000000005</v>
      </c>
      <c r="CD3152" s="28">
        <v>0.24506689999999895</v>
      </c>
    </row>
    <row r="3153" spans="1:82" x14ac:dyDescent="0.25">
      <c r="A3153" s="15">
        <v>43232.083333325703</v>
      </c>
      <c r="B3153" s="24">
        <v>5</v>
      </c>
      <c r="C3153" s="25">
        <v>12</v>
      </c>
      <c r="D3153" s="26">
        <v>2</v>
      </c>
      <c r="E3153" s="52">
        <v>3.038324816633748</v>
      </c>
      <c r="F3153" s="52">
        <v>2.9672722038523123</v>
      </c>
      <c r="G3153" s="52">
        <v>5.2636578059441623</v>
      </c>
      <c r="H3153" s="52">
        <v>5.7466084627845468</v>
      </c>
      <c r="I3153" s="52">
        <v>6.253247301637213</v>
      </c>
      <c r="J3153" s="19">
        <f>BR3153/'Gas+GHG'!E3151</f>
        <v>1.1657436560742718</v>
      </c>
      <c r="K3153" s="19">
        <f>BS3153/'Gas+GHG'!F3151</f>
        <v>0.5423925237953231</v>
      </c>
      <c r="L3153" s="27">
        <f>BT3153/'Gas+GHG'!G3151</f>
        <v>3.0437194198606379E-2</v>
      </c>
      <c r="M3153" s="28">
        <f>BU3153/'Gas+GHG'!H3151</f>
        <v>2.7781403924055578E-2</v>
      </c>
      <c r="N3153" s="28">
        <f>BV3153/'Gas+GHG'!I3151</f>
        <v>9.9340374824629808E-3</v>
      </c>
      <c r="P3153" s="19">
        <f>BX3153/'Gas+GHG'!E3151</f>
        <v>2.4942855558014689</v>
      </c>
      <c r="Q3153" s="19">
        <f>BY3153/'Gas+GHG'!F3151</f>
        <v>0.92025931537273142</v>
      </c>
      <c r="R3153" s="19">
        <f>BZ3153/'Gas+GHG'!E3151</f>
        <v>4.8117929633703982</v>
      </c>
      <c r="S3153" s="19">
        <f>CA3153/'Gas+GHG'!F3151</f>
        <v>1.9869646121702003</v>
      </c>
      <c r="T3153" s="19">
        <f t="shared" si="776"/>
        <v>0.31665537114128184</v>
      </c>
      <c r="U3153" s="19">
        <f t="shared" si="777"/>
        <v>0.31665537114128184</v>
      </c>
      <c r="V3153" s="19">
        <f t="shared" si="781"/>
        <v>2.3135090050757143</v>
      </c>
      <c r="W3153" s="19">
        <f t="shared" si="782"/>
        <v>0.92058807176692203</v>
      </c>
      <c r="X3153" s="19">
        <f t="shared" si="783"/>
        <v>4.9925695140961528</v>
      </c>
      <c r="Y3153" s="19">
        <f t="shared" si="784"/>
        <v>1.9866358557760095</v>
      </c>
      <c r="Z3153" s="102"/>
      <c r="AA3153" s="102"/>
      <c r="AB3153" s="102"/>
      <c r="AC3153" s="102"/>
      <c r="AD3153" s="20">
        <f>CB3153/'Gas+GHG'!G3151</f>
        <v>0.12952813016106871</v>
      </c>
      <c r="AE3153" s="21">
        <f>CC3153/'Gas+GHG'!H3151</f>
        <v>0.13890700231638259</v>
      </c>
      <c r="AF3153" s="21">
        <f>CD3153/'Gas+GHG'!I3151</f>
        <v>3.3097264598140684E-2</v>
      </c>
      <c r="AG3153" s="77">
        <f t="shared" si="778"/>
        <v>0.40500511269462991</v>
      </c>
      <c r="AH3153" s="77">
        <f t="shared" si="779"/>
        <v>0.4408234163258819</v>
      </c>
      <c r="AI3153" s="77">
        <f t="shared" si="780"/>
        <v>0.47839856712934659</v>
      </c>
      <c r="AJ3153" s="77">
        <f t="shared" si="785"/>
        <v>5.2459554953008324E-2</v>
      </c>
      <c r="AK3153" s="77">
        <f t="shared" si="786"/>
        <v>6.1233459312694964E-2</v>
      </c>
      <c r="AL3153" s="77">
        <f t="shared" si="787"/>
        <v>1.5833683959651353E-2</v>
      </c>
      <c r="AM3153" s="77">
        <f t="shared" si="788"/>
        <v>7.7068575208060389E-2</v>
      </c>
      <c r="AN3153" s="77">
        <f t="shared" si="789"/>
        <v>7.7673543003687617E-2</v>
      </c>
      <c r="AO3153" s="77">
        <f t="shared" si="790"/>
        <v>1.7263580638489331E-2</v>
      </c>
      <c r="BR3153" s="19">
        <v>5.17</v>
      </c>
      <c r="BS3153" s="19">
        <v>3</v>
      </c>
      <c r="BT3153" s="27">
        <v>0.16770409999999999</v>
      </c>
      <c r="BU3153" s="28">
        <v>0.16055</v>
      </c>
      <c r="BV3153" s="28">
        <v>6.0629469999999998E-2</v>
      </c>
      <c r="BX3153" s="19">
        <v>11.061999999999999</v>
      </c>
      <c r="BY3153" s="19">
        <v>5.09</v>
      </c>
      <c r="BZ3153" s="19">
        <v>21.34</v>
      </c>
      <c r="CA3153" s="19">
        <v>10.99</v>
      </c>
      <c r="CB3153" s="27">
        <v>0.71367939999999996</v>
      </c>
      <c r="CC3153" s="28">
        <v>0.80274990000000002</v>
      </c>
      <c r="CD3153" s="28">
        <v>0.2019994</v>
      </c>
    </row>
    <row r="3154" spans="1:82" x14ac:dyDescent="0.25">
      <c r="A3154" s="15">
        <v>43232.124999992368</v>
      </c>
      <c r="B3154" s="24">
        <v>5</v>
      </c>
      <c r="C3154" s="25">
        <v>12</v>
      </c>
      <c r="D3154" s="26">
        <v>3</v>
      </c>
      <c r="E3154" s="52">
        <v>3.8365525650732</v>
      </c>
      <c r="F3154" s="52">
        <v>3.2384449620739422</v>
      </c>
      <c r="G3154" s="52">
        <v>5.8876093473266993</v>
      </c>
      <c r="H3154" s="52">
        <v>6.1572605577075405</v>
      </c>
      <c r="I3154" s="52">
        <v>6.8823388479825072</v>
      </c>
      <c r="J3154" s="19">
        <f>BR3154/'Gas+GHG'!E3152</f>
        <v>3.437027185597703</v>
      </c>
      <c r="K3154" s="19">
        <f>BS3154/'Gas+GHG'!F3152</f>
        <v>2.7273123274000231</v>
      </c>
      <c r="L3154" s="27">
        <f>BT3154/'Gas+GHG'!G3152</f>
        <v>6.0685199634191299E-2</v>
      </c>
      <c r="M3154" s="28">
        <f>BU3154/'Gas+GHG'!H3152</f>
        <v>3.0526563091995702E-2</v>
      </c>
      <c r="N3154" s="28">
        <f>BV3154/'Gas+GHG'!I3152</f>
        <v>9.9335361065694371E-3</v>
      </c>
      <c r="P3154" s="19">
        <f>BX3154/'Gas+GHG'!E3152</f>
        <v>4.0886711248732626</v>
      </c>
      <c r="Q3154" s="19">
        <f>BY3154/'Gas+GHG'!F3152</f>
        <v>3.3311760038921494</v>
      </c>
      <c r="R3154" s="19">
        <f>BZ3154/'Gas+GHG'!E3152</f>
        <v>7.7110447873168173</v>
      </c>
      <c r="S3154" s="19">
        <f>CA3154/'Gas+GHG'!F3152</f>
        <v>1.9869646121702003</v>
      </c>
      <c r="T3154" s="19">
        <f t="shared" si="776"/>
        <v>0.31665537114128184</v>
      </c>
      <c r="U3154" s="19">
        <f t="shared" si="777"/>
        <v>0.31665537114128184</v>
      </c>
      <c r="V3154" s="19">
        <f t="shared" si="781"/>
        <v>3.7364434215362392</v>
      </c>
      <c r="W3154" s="19">
        <f t="shared" si="782"/>
        <v>1.6840177905607485</v>
      </c>
      <c r="X3154" s="19">
        <f t="shared" si="783"/>
        <v>8.0632724906538424</v>
      </c>
      <c r="Y3154" s="19">
        <f t="shared" si="784"/>
        <v>3.6341228255016009</v>
      </c>
      <c r="Z3154" s="102"/>
      <c r="AA3154" s="102"/>
      <c r="AB3154" s="102"/>
      <c r="AC3154" s="102"/>
      <c r="AD3154" s="20">
        <f>CB3154/'Gas+GHG'!G3152</f>
        <v>0.18010154976877638</v>
      </c>
      <c r="AE3154" s="21">
        <f>CC3154/'Gas+GHG'!H3152</f>
        <v>0.15263286737166445</v>
      </c>
      <c r="AF3154" s="21">
        <f>CD3154/'Gas+GHG'!I3152</f>
        <v>3.3094741333839842E-2</v>
      </c>
      <c r="AG3154" s="77">
        <f t="shared" si="778"/>
        <v>0.45128082522112462</v>
      </c>
      <c r="AH3154" s="77">
        <f t="shared" si="779"/>
        <v>0.47127965696750673</v>
      </c>
      <c r="AI3154" s="77">
        <f t="shared" si="780"/>
        <v>0.52505549097798054</v>
      </c>
      <c r="AJ3154" s="77">
        <f t="shared" si="785"/>
        <v>8.1276376003256851E-2</v>
      </c>
      <c r="AK3154" s="77">
        <f t="shared" si="786"/>
        <v>7.1932765376884977E-2</v>
      </c>
      <c r="AL3154" s="77">
        <f t="shared" si="787"/>
        <v>1.7376575659828544E-2</v>
      </c>
      <c r="AM3154" s="77">
        <f t="shared" si="788"/>
        <v>9.8825173765519511E-2</v>
      </c>
      <c r="AN3154" s="77">
        <f t="shared" si="789"/>
        <v>8.0700101994779477E-2</v>
      </c>
      <c r="AO3154" s="77">
        <f t="shared" si="790"/>
        <v>1.5718165674011297E-2</v>
      </c>
      <c r="BR3154" s="19">
        <v>15.243</v>
      </c>
      <c r="BS3154" s="19">
        <v>15.084900000000001</v>
      </c>
      <c r="BT3154" s="27">
        <v>0.33436579999999999</v>
      </c>
      <c r="BU3154" s="28">
        <v>0.1764144</v>
      </c>
      <c r="BV3154" s="28">
        <v>6.0626409999999999E-2</v>
      </c>
      <c r="BX3154" s="19">
        <v>18.132999999999999</v>
      </c>
      <c r="BY3154" s="19">
        <v>18.424900000000001</v>
      </c>
      <c r="BZ3154" s="19">
        <v>34.198</v>
      </c>
      <c r="CA3154" s="19">
        <v>10.99</v>
      </c>
      <c r="CB3154" s="27">
        <v>0.99233090000000002</v>
      </c>
      <c r="CC3154" s="28">
        <v>0.88207230000000003</v>
      </c>
      <c r="CD3154" s="28">
        <v>0.201984</v>
      </c>
    </row>
    <row r="3155" spans="1:82" x14ac:dyDescent="0.25">
      <c r="A3155" s="15">
        <v>43232.166666659032</v>
      </c>
      <c r="B3155" s="24">
        <v>5</v>
      </c>
      <c r="C3155" s="25">
        <v>12</v>
      </c>
      <c r="D3155" s="26">
        <v>4</v>
      </c>
      <c r="E3155" s="52">
        <v>3.6954141542253991</v>
      </c>
      <c r="F3155" s="52">
        <v>2.5373013784640452</v>
      </c>
      <c r="G3155" s="52">
        <v>6.310686543022519</v>
      </c>
      <c r="H3155" s="52">
        <v>6.5603065712363495</v>
      </c>
      <c r="I3155" s="52">
        <v>7.3295309799354218</v>
      </c>
      <c r="J3155" s="19">
        <f>BR3155/'Gas+GHG'!E3153</f>
        <v>3.9860766638454503</v>
      </c>
      <c r="K3155" s="19">
        <f>BS3155/'Gas+GHG'!F3153</f>
        <v>1.2493107798085608</v>
      </c>
      <c r="L3155" s="27">
        <f>BT3155/'Gas+GHG'!G3153</f>
        <v>7.0081786606605134E-2</v>
      </c>
      <c r="M3155" s="28">
        <f>BU3155/'Gas+GHG'!H3153</f>
        <v>5.687665801139094E-2</v>
      </c>
      <c r="N3155" s="28">
        <f>BV3155/'Gas+GHG'!I3153</f>
        <v>1.1345848097833131E-2</v>
      </c>
      <c r="P3155" s="19">
        <f>BX3155/'Gas+GHG'!E3153</f>
        <v>9.0170384538510895</v>
      </c>
      <c r="Q3155" s="19">
        <f>BY3155/'Gas+GHG'!F3153</f>
        <v>1.8531744563006871</v>
      </c>
      <c r="R3155" s="19">
        <f>BZ3155/'Gas+GHG'!E3153</f>
        <v>9.9618094246346853</v>
      </c>
      <c r="S3155" s="19">
        <f>CA3155/'Gas+GHG'!F3153</f>
        <v>1.9869646121702003</v>
      </c>
      <c r="T3155" s="19">
        <f t="shared" si="776"/>
        <v>0.31665537114128184</v>
      </c>
      <c r="U3155" s="19">
        <f t="shared" si="777"/>
        <v>0.31665537114128184</v>
      </c>
      <c r="V3155" s="19">
        <f t="shared" si="781"/>
        <v>6.0097541187958416</v>
      </c>
      <c r="W3155" s="19">
        <f t="shared" si="782"/>
        <v>1.216000661960785</v>
      </c>
      <c r="X3155" s="19">
        <f t="shared" si="783"/>
        <v>12.969093759689931</v>
      </c>
      <c r="Y3155" s="19">
        <f t="shared" si="784"/>
        <v>2.6241384065101023</v>
      </c>
      <c r="Z3155" s="102"/>
      <c r="AA3155" s="102"/>
      <c r="AB3155" s="102"/>
      <c r="AC3155" s="102"/>
      <c r="AD3155" s="20">
        <f>CB3155/'Gas+GHG'!G3153</f>
        <v>0.22708441203346907</v>
      </c>
      <c r="AE3155" s="21">
        <f>CC3155/'Gas+GHG'!H3153</f>
        <v>0.17890895353080855</v>
      </c>
      <c r="AF3155" s="21">
        <f>CD3155/'Gas+GHG'!I3153</f>
        <v>4.015630948257487E-2</v>
      </c>
      <c r="AG3155" s="77">
        <f t="shared" si="778"/>
        <v>0.4826585803608176</v>
      </c>
      <c r="AH3155" s="77">
        <f t="shared" si="779"/>
        <v>0.5011717883591239</v>
      </c>
      <c r="AI3155" s="77">
        <f t="shared" si="780"/>
        <v>0.55822174375541556</v>
      </c>
      <c r="AJ3155" s="77">
        <f t="shared" si="785"/>
        <v>0.10960423993414514</v>
      </c>
      <c r="AK3155" s="77">
        <f t="shared" si="786"/>
        <v>8.9664120194494712E-2</v>
      </c>
      <c r="AL3155" s="77">
        <f t="shared" si="787"/>
        <v>2.2416125102145072E-2</v>
      </c>
      <c r="AM3155" s="77">
        <f t="shared" si="788"/>
        <v>0.11748017209932392</v>
      </c>
      <c r="AN3155" s="77">
        <f t="shared" si="789"/>
        <v>8.9244833336313834E-2</v>
      </c>
      <c r="AO3155" s="77">
        <f t="shared" si="790"/>
        <v>1.7740184380429798E-2</v>
      </c>
      <c r="BR3155" s="19">
        <v>17.678000000000001</v>
      </c>
      <c r="BS3155" s="19">
        <v>6.91</v>
      </c>
      <c r="BT3155" s="27">
        <v>0.38613950000000002</v>
      </c>
      <c r="BU3155" s="28">
        <v>0.32869280000000001</v>
      </c>
      <c r="BV3155" s="28">
        <v>6.9246039999999995E-2</v>
      </c>
      <c r="BX3155" s="19">
        <v>39.99</v>
      </c>
      <c r="BY3155" s="19">
        <v>10.25</v>
      </c>
      <c r="BZ3155" s="19">
        <v>44.18</v>
      </c>
      <c r="CA3155" s="19">
        <v>10.99</v>
      </c>
      <c r="CB3155" s="27">
        <v>1.251199</v>
      </c>
      <c r="CC3155" s="28">
        <v>1.0339229999999999</v>
      </c>
      <c r="CD3155" s="28">
        <v>0.24508219999999997</v>
      </c>
    </row>
    <row r="3156" spans="1:82" x14ac:dyDescent="0.25">
      <c r="A3156" s="15">
        <v>43232.208333325696</v>
      </c>
      <c r="B3156" s="24">
        <v>5</v>
      </c>
      <c r="C3156" s="25">
        <v>12</v>
      </c>
      <c r="D3156" s="26">
        <v>5</v>
      </c>
      <c r="E3156" s="52">
        <v>2.3912919910461414</v>
      </c>
      <c r="F3156" s="52">
        <v>1.0824292560622952</v>
      </c>
      <c r="G3156" s="52">
        <v>7.3100917532387104</v>
      </c>
      <c r="H3156" s="52">
        <v>5.8097539369799938</v>
      </c>
      <c r="I3156" s="52">
        <v>6.6939145068143606</v>
      </c>
      <c r="J3156" s="19">
        <f>BR3156/'Gas+GHG'!E3154</f>
        <v>1.1657436560742718</v>
      </c>
      <c r="K3156" s="19">
        <f>BS3156/'Gas+GHG'!F3154</f>
        <v>1.2493107798085608</v>
      </c>
      <c r="L3156" s="27">
        <f>BT3156/'Gas+GHG'!G3154</f>
        <v>5.6454932359267553E-2</v>
      </c>
      <c r="M3156" s="28">
        <f>BU3156/'Gas+GHG'!H3154</f>
        <v>6.6302366650379321E-2</v>
      </c>
      <c r="N3156" s="28">
        <f>BV3156/'Gas+GHG'!I3154</f>
        <v>1.3259260717444165E-2</v>
      </c>
      <c r="P3156" s="19">
        <f>BX3156/'Gas+GHG'!E3154</f>
        <v>8.8524363515427282</v>
      </c>
      <c r="Q3156" s="19">
        <f>BY3156/'Gas+GHG'!F3154</f>
        <v>2.1386157538482933</v>
      </c>
      <c r="R3156" s="19">
        <f>BZ3156/'Gas+GHG'!E3154</f>
        <v>14.565707677966307</v>
      </c>
      <c r="S3156" s="19">
        <f>CA3156/'Gas+GHG'!F3154</f>
        <v>3.2255685635590412</v>
      </c>
      <c r="T3156" s="19">
        <f t="shared" si="776"/>
        <v>0.31665537114128184</v>
      </c>
      <c r="U3156" s="19">
        <f t="shared" si="777"/>
        <v>0.31665537114128184</v>
      </c>
      <c r="V3156" s="19">
        <f t="shared" si="781"/>
        <v>7.4154810891041771</v>
      </c>
      <c r="W3156" s="19">
        <f t="shared" si="782"/>
        <v>1.6985977758988628</v>
      </c>
      <c r="X3156" s="19">
        <f t="shared" si="783"/>
        <v>16.002662940404861</v>
      </c>
      <c r="Y3156" s="19">
        <f t="shared" si="784"/>
        <v>3.6655865415084712</v>
      </c>
      <c r="Z3156" s="102"/>
      <c r="AA3156" s="102"/>
      <c r="AB3156" s="102"/>
      <c r="AC3156" s="102"/>
      <c r="AD3156" s="20">
        <f>CB3156/'Gas+GHG'!G3154</f>
        <v>0.15895019524481357</v>
      </c>
      <c r="AE3156" s="21">
        <f>CC3156/'Gas+GHG'!H3154</f>
        <v>0.22603749672575052</v>
      </c>
      <c r="AF3156" s="21">
        <f>CD3156/'Gas+GHG'!I3154</f>
        <v>4.9723380773046444E-2</v>
      </c>
      <c r="AG3156" s="77">
        <f t="shared" si="778"/>
        <v>0.55678002271348792</v>
      </c>
      <c r="AH3156" s="77">
        <f t="shared" si="779"/>
        <v>0.44550663548220126</v>
      </c>
      <c r="AI3156" s="77">
        <f t="shared" si="780"/>
        <v>0.5110808950893786</v>
      </c>
      <c r="AJ3156" s="77">
        <f t="shared" si="785"/>
        <v>8.8500293318720641E-2</v>
      </c>
      <c r="AK3156" s="77">
        <f t="shared" si="786"/>
        <v>0.1007012046591082</v>
      </c>
      <c r="AL3156" s="77">
        <f t="shared" si="787"/>
        <v>2.5412669952358573E-2</v>
      </c>
      <c r="AM3156" s="77">
        <f t="shared" si="788"/>
        <v>7.0449901926092934E-2</v>
      </c>
      <c r="AN3156" s="77">
        <f t="shared" si="789"/>
        <v>0.12533629206664232</v>
      </c>
      <c r="AO3156" s="77">
        <f t="shared" si="790"/>
        <v>2.4310710820687871E-2</v>
      </c>
      <c r="BR3156" s="19">
        <v>5.17</v>
      </c>
      <c r="BS3156" s="19">
        <v>6.91</v>
      </c>
      <c r="BT3156" s="27">
        <v>0.31105769999999994</v>
      </c>
      <c r="BU3156" s="28">
        <v>0.38316439999999996</v>
      </c>
      <c r="BV3156" s="28">
        <v>8.0923990000000001E-2</v>
      </c>
      <c r="BX3156" s="19">
        <v>39.26</v>
      </c>
      <c r="BY3156" s="19">
        <v>11.82879</v>
      </c>
      <c r="BZ3156" s="19">
        <v>64.597999999999999</v>
      </c>
      <c r="CA3156" s="19">
        <v>17.840779999999999</v>
      </c>
      <c r="CB3156" s="27">
        <v>0.87579030000000002</v>
      </c>
      <c r="CC3156" s="28">
        <v>1.306281</v>
      </c>
      <c r="CD3156" s="28">
        <v>0.30347199999999902</v>
      </c>
    </row>
    <row r="3157" spans="1:82" x14ac:dyDescent="0.25">
      <c r="A3157" s="15">
        <v>43232.24999999236</v>
      </c>
      <c r="B3157" s="24">
        <v>5</v>
      </c>
      <c r="C3157" s="25">
        <v>12</v>
      </c>
      <c r="D3157" s="26">
        <v>6</v>
      </c>
      <c r="E3157" s="52">
        <v>0.1976961441656169</v>
      </c>
      <c r="F3157" s="52">
        <v>-4.5199376982943587E-2</v>
      </c>
      <c r="G3157" s="52">
        <v>4.2844827880405321</v>
      </c>
      <c r="H3157" s="52">
        <v>4.2774793192378207</v>
      </c>
      <c r="I3157" s="52">
        <v>5.7911340683100558</v>
      </c>
      <c r="J3157" s="19">
        <f>BR3157/'Gas+GHG'!E3155</f>
        <v>0.62007641280546377</v>
      </c>
      <c r="K3157" s="19">
        <f>BS3157/'Gas+GHG'!F3155</f>
        <v>1.2493107798085608</v>
      </c>
      <c r="L3157" s="27">
        <f>BT3157/'Gas+GHG'!G3155</f>
        <v>6.5693638187252809E-2</v>
      </c>
      <c r="M3157" s="28">
        <f>BU3157/'Gas+GHG'!H3155</f>
        <v>7.1726826360700588E-2</v>
      </c>
      <c r="N3157" s="28">
        <f>BV3157/'Gas+GHG'!I3155</f>
        <v>1.3712250560294346</v>
      </c>
      <c r="P3157" s="19">
        <f>BX3157/'Gas+GHG'!E3155</f>
        <v>8.8524363515427282</v>
      </c>
      <c r="Q3157" s="19">
        <f>BY3157/'Gas+GHG'!F3155</f>
        <v>3.6812054031733026</v>
      </c>
      <c r="R3157" s="19">
        <f>BZ3157/'Gas+GHG'!E3155</f>
        <v>16.173847669285788</v>
      </c>
      <c r="S3157" s="19">
        <f>CA3157/'Gas+GHG'!F3155</f>
        <v>3.4633064386388486</v>
      </c>
      <c r="T3157" s="19">
        <f t="shared" si="776"/>
        <v>0.31665537114128184</v>
      </c>
      <c r="U3157" s="19">
        <f t="shared" si="777"/>
        <v>0.31665537114128184</v>
      </c>
      <c r="V3157" s="19">
        <f t="shared" si="781"/>
        <v>7.924707254902585</v>
      </c>
      <c r="W3157" s="19">
        <f t="shared" si="782"/>
        <v>2.26234804889231</v>
      </c>
      <c r="X3157" s="19">
        <f t="shared" si="783"/>
        <v>17.10157676592593</v>
      </c>
      <c r="Y3157" s="19">
        <f t="shared" si="784"/>
        <v>4.8821637929198411</v>
      </c>
      <c r="Z3157" s="102"/>
      <c r="AA3157" s="102"/>
      <c r="AB3157" s="102"/>
      <c r="AC3157" s="102"/>
      <c r="AD3157" s="20">
        <f>CB3157/'Gas+GHG'!G3155</f>
        <v>0.20514366993670743</v>
      </c>
      <c r="AE3157" s="21">
        <f>CC3157/'Gas+GHG'!H3155</f>
        <v>0.25315979527735682</v>
      </c>
      <c r="AF3157" s="21">
        <f>CD3157/'Gas+GHG'!I3155</f>
        <v>6.2315026718570969</v>
      </c>
      <c r="AG3157" s="77">
        <f t="shared" si="778"/>
        <v>0.33238405378798408</v>
      </c>
      <c r="AH3157" s="77">
        <f t="shared" si="779"/>
        <v>0.33186463763543411</v>
      </c>
      <c r="AI3157" s="77">
        <f t="shared" si="780"/>
        <v>0.44412568258329199</v>
      </c>
      <c r="AJ3157" s="77">
        <f t="shared" si="785"/>
        <v>6.818648462250701E-2</v>
      </c>
      <c r="AK3157" s="77">
        <f t="shared" si="786"/>
        <v>8.4014783723580705E-2</v>
      </c>
      <c r="AL3157" s="77">
        <f t="shared" si="787"/>
        <v>2.7675703776581408</v>
      </c>
      <c r="AM3157" s="77">
        <f t="shared" si="788"/>
        <v>0.13695718531420042</v>
      </c>
      <c r="AN3157" s="77">
        <f t="shared" si="789"/>
        <v>0.16914501155377609</v>
      </c>
      <c r="AO3157" s="77">
        <f t="shared" si="790"/>
        <v>3.4639322941989561</v>
      </c>
      <c r="BR3157" s="19">
        <v>2.75</v>
      </c>
      <c r="BS3157" s="19">
        <v>6.91</v>
      </c>
      <c r="BT3157" s="27">
        <v>0.36196149999999999</v>
      </c>
      <c r="BU3157" s="28">
        <v>0.41451259999999995</v>
      </c>
      <c r="BV3157" s="28">
        <v>8.368867999999992</v>
      </c>
      <c r="BX3157" s="19">
        <v>39.26</v>
      </c>
      <c r="BY3157" s="19">
        <v>20.36093</v>
      </c>
      <c r="BZ3157" s="19">
        <v>71.73</v>
      </c>
      <c r="CA3157" s="19">
        <v>19.155719999999999</v>
      </c>
      <c r="CB3157" s="27">
        <v>1.130309</v>
      </c>
      <c r="CC3157" s="28">
        <v>1.4630219999999998</v>
      </c>
      <c r="CD3157" s="28">
        <v>38.032140000000005</v>
      </c>
    </row>
    <row r="3158" spans="1:82" x14ac:dyDescent="0.25">
      <c r="A3158" s="15">
        <v>43232.291666659024</v>
      </c>
      <c r="B3158" s="24">
        <v>5</v>
      </c>
      <c r="C3158" s="25">
        <v>12</v>
      </c>
      <c r="D3158" s="26">
        <v>7</v>
      </c>
      <c r="E3158" s="52">
        <v>0.19575023164106736</v>
      </c>
      <c r="F3158" s="52">
        <v>-4.7021815862895867E-2</v>
      </c>
      <c r="G3158" s="52">
        <v>2.2688623224786273</v>
      </c>
      <c r="H3158" s="52">
        <v>2.3017321427073565</v>
      </c>
      <c r="I3158" s="52">
        <v>0</v>
      </c>
      <c r="J3158" s="19">
        <f>BR3158/'Gas+GHG'!E3156</f>
        <v>0.62007641280546377</v>
      </c>
      <c r="K3158" s="19">
        <f>BS3158/'Gas+GHG'!F3156</f>
        <v>1.2493107798085608</v>
      </c>
      <c r="L3158" s="27">
        <f>BT3158/'Gas+GHG'!G3156</f>
        <v>2.3226423484297837E-2</v>
      </c>
      <c r="M3158" s="28">
        <f>BU3158/'Gas+GHG'!H3156</f>
        <v>0.12492412250402565</v>
      </c>
      <c r="N3158" s="28">
        <f>BV3158/'Gas+GHG'!I3156</f>
        <v>0.37946814736026491</v>
      </c>
      <c r="P3158" s="19">
        <f>BX3158/'Gas+GHG'!E3156</f>
        <v>8.1191678081087773</v>
      </c>
      <c r="Q3158" s="19">
        <f>BY3158/'Gas+GHG'!F3156</f>
        <v>12.954141443311634</v>
      </c>
      <c r="R3158" s="19">
        <f>BZ3158/'Gas+GHG'!E3156</f>
        <v>15.343396240790323</v>
      </c>
      <c r="S3158" s="19">
        <f>CA3158/'Gas+GHG'!F3156</f>
        <v>13.86174493312914</v>
      </c>
      <c r="T3158" s="19">
        <f t="shared" si="776"/>
        <v>0.31665537114128184</v>
      </c>
      <c r="U3158" s="19">
        <f t="shared" si="777"/>
        <v>0.31665537114128184</v>
      </c>
      <c r="V3158" s="19">
        <f t="shared" si="781"/>
        <v>7.4295469268302412</v>
      </c>
      <c r="W3158" s="19">
        <f t="shared" si="782"/>
        <v>8.491394453014296</v>
      </c>
      <c r="X3158" s="19">
        <f t="shared" si="783"/>
        <v>16.033017122068859</v>
      </c>
      <c r="Y3158" s="19">
        <f t="shared" si="784"/>
        <v>18.324491923426475</v>
      </c>
      <c r="Z3158" s="102"/>
      <c r="AA3158" s="102"/>
      <c r="AB3158" s="102"/>
      <c r="AC3158" s="102"/>
      <c r="AD3158" s="20">
        <f>CB3158/'Gas+GHG'!G3156</f>
        <v>8.7178123922387774E-2</v>
      </c>
      <c r="AE3158" s="21">
        <f>CC3158/'Gas+GHG'!H3156</f>
        <v>0.16488558260342065</v>
      </c>
      <c r="AF3158" s="21">
        <f>CD3158/'Gas+GHG'!I3156</f>
        <v>1.8959300026694899</v>
      </c>
      <c r="AG3158" s="77">
        <f t="shared" si="778"/>
        <v>0.31665537114128184</v>
      </c>
      <c r="AH3158" s="77">
        <f t="shared" si="779"/>
        <v>0.31665537114128184</v>
      </c>
      <c r="AI3158" s="77">
        <f t="shared" si="780"/>
        <v>0.31665537114128184</v>
      </c>
      <c r="AJ3158" s="77">
        <f t="shared" si="785"/>
        <v>2.7605421186044362E-2</v>
      </c>
      <c r="AK3158" s="77">
        <f t="shared" si="786"/>
        <v>5.2211905355132648E-2</v>
      </c>
      <c r="AL3158" s="77">
        <f t="shared" si="787"/>
        <v>0.60035641865319878</v>
      </c>
      <c r="AM3158" s="77">
        <f t="shared" si="788"/>
        <v>5.9572702736343415E-2</v>
      </c>
      <c r="AN3158" s="77">
        <f t="shared" si="789"/>
        <v>0.112673677248288</v>
      </c>
      <c r="AO3158" s="77">
        <f t="shared" si="790"/>
        <v>1.295573584016291</v>
      </c>
      <c r="BR3158" s="19">
        <v>2.75</v>
      </c>
      <c r="BS3158" s="19">
        <v>6.91</v>
      </c>
      <c r="BT3158" s="27">
        <v>0.1279739</v>
      </c>
      <c r="BU3158" s="28">
        <v>0.72194220000000009</v>
      </c>
      <c r="BV3158" s="28">
        <v>2.3159720000000004</v>
      </c>
      <c r="BX3158" s="19">
        <v>36.008000000000003</v>
      </c>
      <c r="BY3158" s="19">
        <v>71.650000000000006</v>
      </c>
      <c r="BZ3158" s="19">
        <v>68.046999999999997</v>
      </c>
      <c r="CA3158" s="19">
        <v>76.67</v>
      </c>
      <c r="CB3158" s="27">
        <v>0.48033759999999998</v>
      </c>
      <c r="CC3158" s="28">
        <v>0.95288130000000015</v>
      </c>
      <c r="CD3158" s="28">
        <v>11.571249999999999</v>
      </c>
    </row>
    <row r="3159" spans="1:82" x14ac:dyDescent="0.25">
      <c r="A3159" s="15">
        <v>43232.333333325689</v>
      </c>
      <c r="B3159" s="24">
        <v>5</v>
      </c>
      <c r="C3159" s="25">
        <v>12</v>
      </c>
      <c r="D3159" s="26">
        <v>8</v>
      </c>
      <c r="E3159" s="52">
        <v>-4.0807792432557388E-2</v>
      </c>
      <c r="F3159" s="52">
        <v>-4.7063399289720177E-2</v>
      </c>
      <c r="G3159" s="52">
        <v>1.9284021003167253</v>
      </c>
      <c r="H3159" s="52">
        <v>5.1071112185353815</v>
      </c>
      <c r="I3159" s="52">
        <v>0</v>
      </c>
      <c r="J3159" s="19">
        <f>BR3159/'Gas+GHG'!E3157</f>
        <v>0.96731920397652338</v>
      </c>
      <c r="K3159" s="19">
        <f>BS3159/'Gas+GHG'!F3157</f>
        <v>1.2493107798085608</v>
      </c>
      <c r="L3159" s="27">
        <f>BT3159/'Gas+GHG'!G3157</f>
        <v>2.3396573585346015E-2</v>
      </c>
      <c r="M3159" s="28">
        <f>BU3159/'Gas+GHG'!H3157</f>
        <v>9.9829165631115241E-2</v>
      </c>
      <c r="N3159" s="28">
        <f>BV3159/'Gas+GHG'!I3157</f>
        <v>0.37888517499777175</v>
      </c>
      <c r="P3159" s="19">
        <f>BX3159/'Gas+GHG'!E3157</f>
        <v>2.0361054573212134</v>
      </c>
      <c r="Q3159" s="19">
        <f>BY3159/'Gas+GHG'!F3157</f>
        <v>12.954141443311634</v>
      </c>
      <c r="R3159" s="19">
        <f>BZ3159/'Gas+GHG'!E3157</f>
        <v>10.620217833868125</v>
      </c>
      <c r="S3159" s="19">
        <f>CA3159/'Gas+GHG'!F3157</f>
        <v>13.863549292258298</v>
      </c>
      <c r="T3159" s="19">
        <f t="shared" si="776"/>
        <v>0.31665537114128184</v>
      </c>
      <c r="U3159" s="19">
        <f t="shared" si="777"/>
        <v>0.31665537114128184</v>
      </c>
      <c r="V3159" s="19">
        <f t="shared" si="781"/>
        <v>4.0076927490556091</v>
      </c>
      <c r="W3159" s="19">
        <f t="shared" si="782"/>
        <v>8.491965813024013</v>
      </c>
      <c r="X3159" s="19">
        <f t="shared" si="783"/>
        <v>8.6486305421337288</v>
      </c>
      <c r="Y3159" s="19">
        <f t="shared" si="784"/>
        <v>18.32572492254592</v>
      </c>
      <c r="Z3159" s="102"/>
      <c r="AA3159" s="102"/>
      <c r="AB3159" s="102"/>
      <c r="AC3159" s="102"/>
      <c r="AD3159" s="20">
        <f>CB3159/'Gas+GHG'!G3157</f>
        <v>8.8028874427628662E-2</v>
      </c>
      <c r="AE3159" s="21">
        <f>CC3159/'Gas+GHG'!H3157</f>
        <v>0.30794081313525384</v>
      </c>
      <c r="AF3159" s="21">
        <f>CD3159/'Gas+GHG'!I3157</f>
        <v>1.8930151408570248</v>
      </c>
      <c r="AG3159" s="77">
        <f t="shared" si="778"/>
        <v>0.31665537114128184</v>
      </c>
      <c r="AH3159" s="77">
        <f t="shared" si="779"/>
        <v>0.393394748114264</v>
      </c>
      <c r="AI3159" s="77">
        <f t="shared" si="780"/>
        <v>0.31665537114128184</v>
      </c>
      <c r="AJ3159" s="77">
        <f t="shared" si="785"/>
        <v>2.7874815903030047E-2</v>
      </c>
      <c r="AK3159" s="77">
        <f t="shared" si="786"/>
        <v>0.12114229861744483</v>
      </c>
      <c r="AL3159" s="77">
        <f t="shared" si="787"/>
        <v>0.59943341200414713</v>
      </c>
      <c r="AM3159" s="77">
        <f t="shared" si="788"/>
        <v>6.0154058524598611E-2</v>
      </c>
      <c r="AN3159" s="77">
        <f t="shared" si="789"/>
        <v>0.18679851451780902</v>
      </c>
      <c r="AO3159" s="77">
        <f t="shared" si="790"/>
        <v>1.2935817288528777</v>
      </c>
      <c r="BR3159" s="19">
        <v>4.29</v>
      </c>
      <c r="BS3159" s="19">
        <v>6.91</v>
      </c>
      <c r="BT3159" s="27">
        <v>0.12891140000000001</v>
      </c>
      <c r="BU3159" s="28">
        <v>0.57691730000000008</v>
      </c>
      <c r="BV3159" s="28">
        <v>2.312414</v>
      </c>
      <c r="BX3159" s="19">
        <v>9.0299999999999994</v>
      </c>
      <c r="BY3159" s="19">
        <v>71.650000000000006</v>
      </c>
      <c r="BZ3159" s="19">
        <v>47.1</v>
      </c>
      <c r="CA3159" s="19">
        <v>76.67998</v>
      </c>
      <c r="CB3159" s="27">
        <v>0.48502509999999999</v>
      </c>
      <c r="CC3159" s="28">
        <v>1.7796040000000002</v>
      </c>
      <c r="CD3159" s="28">
        <v>11.553460000000001</v>
      </c>
    </row>
    <row r="3160" spans="1:82" x14ac:dyDescent="0.25">
      <c r="A3160" s="15">
        <v>43232.374999992353</v>
      </c>
      <c r="B3160" s="24">
        <v>5</v>
      </c>
      <c r="C3160" s="25">
        <v>12</v>
      </c>
      <c r="D3160" s="26">
        <v>9</v>
      </c>
      <c r="E3160" s="52">
        <v>-5.6190197116771479E-2</v>
      </c>
      <c r="F3160" s="52">
        <v>-4.7054359414323593E-2</v>
      </c>
      <c r="G3160" s="52">
        <v>1.7983153195440749</v>
      </c>
      <c r="H3160" s="52">
        <v>5.999099821094581</v>
      </c>
      <c r="I3160" s="52">
        <v>0</v>
      </c>
      <c r="J3160" s="19">
        <f>BR3160/'Gas+GHG'!E3158</f>
        <v>0.62007641280546377</v>
      </c>
      <c r="K3160" s="19">
        <f>BS3160/'Gas+GHG'!F3158</f>
        <v>0.9039875396588718</v>
      </c>
      <c r="L3160" s="27">
        <f>BT3160/'Gas+GHG'!G3158</f>
        <v>2.324794860641444E-2</v>
      </c>
      <c r="M3160" s="28">
        <f>BU3160/'Gas+GHG'!H3158</f>
        <v>0.21548385097471873</v>
      </c>
      <c r="N3160" s="28">
        <f>BV3160/'Gas+GHG'!I3158</f>
        <v>9.6468998359271113E-2</v>
      </c>
      <c r="P3160" s="19">
        <f>BX3160/'Gas+GHG'!E3158</f>
        <v>2.1105146268578689</v>
      </c>
      <c r="Q3160" s="19">
        <f>BY3160/'Gas+GHG'!F3158</f>
        <v>3.5296193485980649</v>
      </c>
      <c r="R3160" s="19">
        <f>BZ3160/'Gas+GHG'!E3158</f>
        <v>9.5602253914686752</v>
      </c>
      <c r="S3160" s="19">
        <f>CA3160/'Gas+GHG'!F3158</f>
        <v>2.5030727942624016</v>
      </c>
      <c r="T3160" s="19">
        <f t="shared" si="776"/>
        <v>0.31665537114128184</v>
      </c>
      <c r="U3160" s="19">
        <f t="shared" si="777"/>
        <v>0.31665537114128184</v>
      </c>
      <c r="V3160" s="19">
        <f t="shared" si="781"/>
        <v>3.6956025119966021</v>
      </c>
      <c r="W3160" s="19">
        <f t="shared" si="782"/>
        <v>1.9102843694785758</v>
      </c>
      <c r="X3160" s="19">
        <f t="shared" si="783"/>
        <v>7.9751375063299417</v>
      </c>
      <c r="Y3160" s="19">
        <f t="shared" si="784"/>
        <v>4.1224077733818909</v>
      </c>
      <c r="Z3160" s="102"/>
      <c r="AA3160" s="102"/>
      <c r="AB3160" s="102"/>
      <c r="AC3160" s="102"/>
      <c r="AD3160" s="20">
        <f>CB3160/'Gas+GHG'!G3158</f>
        <v>8.728578583165901E-2</v>
      </c>
      <c r="AE3160" s="21">
        <f>CC3160/'Gas+GHG'!H3158</f>
        <v>0.77230641734924521</v>
      </c>
      <c r="AF3160" s="21">
        <f>CD3160/'Gas+GHG'!I3158</f>
        <v>0.48105722583710481</v>
      </c>
      <c r="AG3160" s="77">
        <f t="shared" si="778"/>
        <v>0.31665537114128184</v>
      </c>
      <c r="AH3160" s="77">
        <f t="shared" si="779"/>
        <v>0.4595495781151287</v>
      </c>
      <c r="AI3160" s="77">
        <f t="shared" si="780"/>
        <v>0.31665537114128184</v>
      </c>
      <c r="AJ3160" s="77">
        <f t="shared" si="785"/>
        <v>2.7639512907882424E-2</v>
      </c>
      <c r="AK3160" s="77">
        <f t="shared" si="786"/>
        <v>0.35491308826845214</v>
      </c>
      <c r="AL3160" s="77">
        <f t="shared" si="787"/>
        <v>0.15232935438764386</v>
      </c>
      <c r="AM3160" s="77">
        <f t="shared" si="788"/>
        <v>5.9646272923776583E-2</v>
      </c>
      <c r="AN3160" s="77">
        <f t="shared" si="789"/>
        <v>0.41739332908079313</v>
      </c>
      <c r="AO3160" s="77">
        <f t="shared" si="790"/>
        <v>0.32872787144946097</v>
      </c>
      <c r="BR3160" s="19">
        <v>2.75</v>
      </c>
      <c r="BS3160" s="19">
        <v>5</v>
      </c>
      <c r="BT3160" s="27">
        <v>0.1280925</v>
      </c>
      <c r="BU3160" s="28">
        <v>1.2452909999999999</v>
      </c>
      <c r="BV3160" s="28">
        <v>0.58877009999999996</v>
      </c>
      <c r="BX3160" s="19">
        <v>9.36</v>
      </c>
      <c r="BY3160" s="19">
        <v>19.522500000000001</v>
      </c>
      <c r="BZ3160" s="19">
        <v>42.399000000000001</v>
      </c>
      <c r="CA3160" s="19">
        <v>13.844619999999999</v>
      </c>
      <c r="CB3160" s="27">
        <v>0.48093079999999999</v>
      </c>
      <c r="CC3160" s="28">
        <v>4.4631940000000005</v>
      </c>
      <c r="CD3160" s="28">
        <v>2.935991</v>
      </c>
    </row>
    <row r="3161" spans="1:82" x14ac:dyDescent="0.25">
      <c r="A3161" s="15">
        <v>43232.416666659017</v>
      </c>
      <c r="B3161" s="24">
        <v>5</v>
      </c>
      <c r="C3161" s="25">
        <v>12</v>
      </c>
      <c r="D3161" s="26">
        <v>10</v>
      </c>
      <c r="E3161" s="52">
        <v>-5.6172158530217134E-2</v>
      </c>
      <c r="F3161" s="52">
        <v>-4.7061591314640862E-2</v>
      </c>
      <c r="G3161" s="52">
        <v>1.7196952290247076</v>
      </c>
      <c r="H3161" s="52">
        <v>5.3368699879436239</v>
      </c>
      <c r="I3161" s="52">
        <v>0</v>
      </c>
      <c r="J3161" s="19">
        <f>BR3161/'Gas+GHG'!E3159</f>
        <v>0.66742770251060823</v>
      </c>
      <c r="K3161" s="19">
        <f>BS3161/'Gas+GHG'!F3159</f>
        <v>1.2493107798085608</v>
      </c>
      <c r="L3161" s="27">
        <f>BT3161/'Gas+GHG'!G3159</f>
        <v>2.4481105792090882E-2</v>
      </c>
      <c r="M3161" s="28">
        <f>BU3161/'Gas+GHG'!H3159</f>
        <v>0.20206277673146947</v>
      </c>
      <c r="N3161" s="28">
        <f>BV3161/'Gas+GHG'!I3159</f>
        <v>0.45880957172692066</v>
      </c>
      <c r="P3161" s="19">
        <f>BX3161/'Gas+GHG'!E3159</f>
        <v>6.1976073754076273</v>
      </c>
      <c r="Q3161" s="19">
        <f>BY3161/'Gas+GHG'!F3159</f>
        <v>3.9612733987851763</v>
      </c>
      <c r="R3161" s="19">
        <f>BZ3161/'Gas+GHG'!E3159</f>
        <v>13.654984539304028</v>
      </c>
      <c r="S3161" s="19">
        <f>CA3161/'Gas+GHG'!F3159</f>
        <v>2.8764883511945301</v>
      </c>
      <c r="T3161" s="19">
        <f t="shared" si="776"/>
        <v>0.31665537114128184</v>
      </c>
      <c r="U3161" s="19">
        <f t="shared" si="777"/>
        <v>0.31665537114128184</v>
      </c>
      <c r="V3161" s="19">
        <f t="shared" si="781"/>
        <v>6.2864298608694309</v>
      </c>
      <c r="W3161" s="19">
        <f t="shared" si="782"/>
        <v>2.1652139847154848</v>
      </c>
      <c r="X3161" s="19">
        <f t="shared" si="783"/>
        <v>13.566162053842225</v>
      </c>
      <c r="Y3161" s="19">
        <f t="shared" si="784"/>
        <v>4.6725477652642216</v>
      </c>
      <c r="Z3161" s="102"/>
      <c r="AA3161" s="102"/>
      <c r="AB3161" s="102"/>
      <c r="AC3161" s="102"/>
      <c r="AD3161" s="20">
        <f>CB3161/'Gas+GHG'!G3159</f>
        <v>9.345157176004211E-2</v>
      </c>
      <c r="AE3161" s="21">
        <f>CC3161/'Gas+GHG'!H3159</f>
        <v>0.57883485160142656</v>
      </c>
      <c r="AF3161" s="21">
        <f>CD3161/'Gas+GHG'!I3159</f>
        <v>2.2927608299928428</v>
      </c>
      <c r="AG3161" s="77">
        <f t="shared" si="778"/>
        <v>0.31665537114128184</v>
      </c>
      <c r="AH3161" s="77">
        <f t="shared" si="779"/>
        <v>0.4104349348249472</v>
      </c>
      <c r="AI3161" s="77">
        <f t="shared" si="780"/>
        <v>0.31665537114128184</v>
      </c>
      <c r="AJ3161" s="77">
        <f t="shared" si="785"/>
        <v>2.9591942139412266E-2</v>
      </c>
      <c r="AK3161" s="77">
        <f t="shared" si="786"/>
        <v>0.23757404459143949</v>
      </c>
      <c r="AL3161" s="77">
        <f t="shared" si="787"/>
        <v>0.72601503155957703</v>
      </c>
      <c r="AM3161" s="77">
        <f t="shared" si="788"/>
        <v>6.385962962062984E-2</v>
      </c>
      <c r="AN3161" s="77">
        <f t="shared" si="789"/>
        <v>0.34126080700998707</v>
      </c>
      <c r="AO3161" s="77">
        <f t="shared" si="790"/>
        <v>1.5667457984332658</v>
      </c>
      <c r="BR3161" s="19">
        <v>2.96</v>
      </c>
      <c r="BS3161" s="19">
        <v>6.91</v>
      </c>
      <c r="BT3161" s="27">
        <v>0.13488699999999901</v>
      </c>
      <c r="BU3161" s="28">
        <v>1.1677300000000002</v>
      </c>
      <c r="BV3161" s="28">
        <v>2.8002090000000002</v>
      </c>
      <c r="BX3161" s="19">
        <v>27.486000000000001</v>
      </c>
      <c r="BY3161" s="19">
        <v>21.91</v>
      </c>
      <c r="BZ3161" s="19">
        <v>60.558999999999997</v>
      </c>
      <c r="CA3161" s="19">
        <v>15.91</v>
      </c>
      <c r="CB3161" s="27">
        <v>0.51490329999999995</v>
      </c>
      <c r="CC3161" s="28">
        <v>3.3451129999999898</v>
      </c>
      <c r="CD3161" s="28">
        <v>13.99319</v>
      </c>
    </row>
    <row r="3162" spans="1:82" x14ac:dyDescent="0.25">
      <c r="A3162" s="15">
        <v>43232.458333325681</v>
      </c>
      <c r="B3162" s="24">
        <v>5</v>
      </c>
      <c r="C3162" s="25">
        <v>12</v>
      </c>
      <c r="D3162" s="26">
        <v>11</v>
      </c>
      <c r="E3162" s="52">
        <v>-5.6370582982314885E-2</v>
      </c>
      <c r="F3162" s="52">
        <v>-8.2100148351818739E-2</v>
      </c>
      <c r="G3162" s="52">
        <v>3.6845579014958729</v>
      </c>
      <c r="H3162" s="52">
        <v>5.8951109493475657</v>
      </c>
      <c r="I3162" s="52">
        <v>0</v>
      </c>
      <c r="J3162" s="19">
        <f>BR3162/'Gas+GHG'!E3160</f>
        <v>0.66742770251060823</v>
      </c>
      <c r="K3162" s="19">
        <f>BS3162/'Gas+GHG'!F3160</f>
        <v>0.9039875396588718</v>
      </c>
      <c r="L3162" s="27">
        <f>BT3162/'Gas+GHG'!G3160</f>
        <v>3.5500897504488156E-2</v>
      </c>
      <c r="M3162" s="28">
        <f>BU3162/'Gas+GHG'!H3160</f>
        <v>0.18709386905252612</v>
      </c>
      <c r="N3162" s="28">
        <f>BV3162/'Gas+GHG'!I3160</f>
        <v>0.29082079317344128</v>
      </c>
      <c r="P3162" s="19">
        <f>BX3162/'Gas+GHG'!E3160</f>
        <v>8.8522108692108006</v>
      </c>
      <c r="Q3162" s="19">
        <f>BY3162/'Gas+GHG'!F3160</f>
        <v>5.8024754441106206</v>
      </c>
      <c r="R3162" s="19">
        <f>BZ3162/'Gas+GHG'!E3160</f>
        <v>16.304176457140901</v>
      </c>
      <c r="S3162" s="19">
        <f>CA3162/'Gas+GHG'!F3160</f>
        <v>2.6686073765745761</v>
      </c>
      <c r="T3162" s="19">
        <f t="shared" si="776"/>
        <v>0.31665537114128184</v>
      </c>
      <c r="U3162" s="19">
        <f t="shared" si="777"/>
        <v>0.31665537114128184</v>
      </c>
      <c r="V3162" s="19">
        <f t="shared" si="781"/>
        <v>7.9659051653997368</v>
      </c>
      <c r="W3162" s="19">
        <f t="shared" si="782"/>
        <v>2.6824138745526076</v>
      </c>
      <c r="X3162" s="19">
        <f t="shared" si="783"/>
        <v>17.190482160951966</v>
      </c>
      <c r="Y3162" s="19">
        <f t="shared" si="784"/>
        <v>5.7886689461325895</v>
      </c>
      <c r="Z3162" s="102"/>
      <c r="AA3162" s="102"/>
      <c r="AB3162" s="102"/>
      <c r="AC3162" s="102"/>
      <c r="AD3162" s="20">
        <f>CB3162/'Gas+GHG'!G3160</f>
        <v>0.14855051217268439</v>
      </c>
      <c r="AE3162" s="21">
        <f>CC3162/'Gas+GHG'!H3160</f>
        <v>0.67027226825015696</v>
      </c>
      <c r="AF3162" s="21">
        <f>CD3162/'Gas+GHG'!I3160</f>
        <v>1.4526942148253597</v>
      </c>
      <c r="AG3162" s="77">
        <f t="shared" si="778"/>
        <v>0.31665537114128184</v>
      </c>
      <c r="AH3162" s="77">
        <f t="shared" si="779"/>
        <v>0.4518371857003961</v>
      </c>
      <c r="AI3162" s="77">
        <f t="shared" si="780"/>
        <v>0.31665537114128184</v>
      </c>
      <c r="AJ3162" s="77">
        <f t="shared" si="785"/>
        <v>4.7039317565268884E-2</v>
      </c>
      <c r="AK3162" s="77">
        <f t="shared" si="786"/>
        <v>0.30285393533917188</v>
      </c>
      <c r="AL3162" s="77">
        <f t="shared" si="787"/>
        <v>0.46000342575031727</v>
      </c>
      <c r="AM3162" s="77">
        <f t="shared" si="788"/>
        <v>0.10151119460741551</v>
      </c>
      <c r="AN3162" s="77">
        <f t="shared" si="789"/>
        <v>0.36741833291098508</v>
      </c>
      <c r="AO3162" s="77">
        <f t="shared" si="790"/>
        <v>0.99269078907504238</v>
      </c>
      <c r="BR3162" s="19">
        <v>2.96</v>
      </c>
      <c r="BS3162" s="19">
        <v>5</v>
      </c>
      <c r="BT3162" s="27">
        <v>0.19560429999999904</v>
      </c>
      <c r="BU3162" s="28">
        <v>1.081224</v>
      </c>
      <c r="BV3162" s="28">
        <v>1.774939</v>
      </c>
      <c r="BX3162" s="19">
        <v>39.259</v>
      </c>
      <c r="BY3162" s="19">
        <v>32.093779999999995</v>
      </c>
      <c r="BZ3162" s="19">
        <v>72.308000000000007</v>
      </c>
      <c r="CA3162" s="19">
        <v>14.760200000000001</v>
      </c>
      <c r="CB3162" s="27">
        <v>0.8184897000000001</v>
      </c>
      <c r="CC3162" s="28">
        <v>3.8735340000000003</v>
      </c>
      <c r="CD3162" s="28">
        <v>8.8660910000000008</v>
      </c>
    </row>
    <row r="3163" spans="1:82" x14ac:dyDescent="0.25">
      <c r="A3163" s="15">
        <v>43232.499999992346</v>
      </c>
      <c r="B3163" s="24">
        <v>5</v>
      </c>
      <c r="C3163" s="25">
        <v>12</v>
      </c>
      <c r="D3163" s="26">
        <v>12</v>
      </c>
      <c r="E3163" s="52">
        <v>-5.6370582982314885E-2</v>
      </c>
      <c r="F3163" s="52">
        <v>-6.9892700616265332E-2</v>
      </c>
      <c r="G3163" s="52">
        <v>6.1661415335479717</v>
      </c>
      <c r="H3163" s="52">
        <v>6.7326891308464347</v>
      </c>
      <c r="I3163" s="52">
        <v>0</v>
      </c>
      <c r="J3163" s="19">
        <f>BR3163/'Gas+GHG'!E3161</f>
        <v>0.62007641280546377</v>
      </c>
      <c r="K3163" s="19">
        <f>BS3163/'Gas+GHG'!F3161</f>
        <v>1.2493107798085608</v>
      </c>
      <c r="L3163" s="27">
        <f>BT3163/'Gas+GHG'!G3161</f>
        <v>0.13580214062839052</v>
      </c>
      <c r="M3163" s="28">
        <f>BU3163/'Gas+GHG'!H3161</f>
        <v>0.11258002540112456</v>
      </c>
      <c r="N3163" s="28">
        <f>BV3163/'Gas+GHG'!I3161</f>
        <v>0.20867739849453301</v>
      </c>
      <c r="P3163" s="19">
        <f>BX3163/'Gas+GHG'!E3161</f>
        <v>2.8162743257964515</v>
      </c>
      <c r="Q3163" s="19">
        <f>BY3163/'Gas+GHG'!F3161</f>
        <v>4.2024174989144178</v>
      </c>
      <c r="R3163" s="19">
        <f>BZ3163/'Gas+GHG'!E3161</f>
        <v>10.254260009146934</v>
      </c>
      <c r="S3163" s="19">
        <f>CA3163/'Gas+GHG'!F3161</f>
        <v>2.8764883511945301</v>
      </c>
      <c r="T3163" s="19">
        <f t="shared" si="776"/>
        <v>0.31665537114128184</v>
      </c>
      <c r="U3163" s="19">
        <f t="shared" si="777"/>
        <v>0.31665537114128184</v>
      </c>
      <c r="V3163" s="19">
        <f t="shared" si="781"/>
        <v>4.1388549008463649</v>
      </c>
      <c r="W3163" s="19">
        <f t="shared" si="782"/>
        <v>2.24157355924044</v>
      </c>
      <c r="X3163" s="19">
        <f t="shared" si="783"/>
        <v>8.9316794340970205</v>
      </c>
      <c r="Y3163" s="19">
        <f t="shared" si="784"/>
        <v>4.8373322908685079</v>
      </c>
      <c r="Z3163" s="102"/>
      <c r="AA3163" s="102"/>
      <c r="AB3163" s="102"/>
      <c r="AC3163" s="102"/>
      <c r="AD3163" s="20">
        <f>CB3163/'Gas+GHG'!G3161</f>
        <v>0.61731436724860445</v>
      </c>
      <c r="AE3163" s="21">
        <f>CC3163/'Gas+GHG'!H3161</f>
        <v>0.37169493894634809</v>
      </c>
      <c r="AF3163" s="21">
        <f>CD3163/'Gas+GHG'!I3161</f>
        <v>1.0420991445892474</v>
      </c>
      <c r="AG3163" s="77">
        <f t="shared" si="778"/>
        <v>0.47193831947202736</v>
      </c>
      <c r="AH3163" s="77">
        <f t="shared" si="779"/>
        <v>0.51395663661099633</v>
      </c>
      <c r="AI3163" s="77">
        <f t="shared" si="780"/>
        <v>0.31665537114128184</v>
      </c>
      <c r="AJ3163" s="77">
        <f t="shared" si="785"/>
        <v>0.29133430506524433</v>
      </c>
      <c r="AK3163" s="77">
        <f t="shared" si="786"/>
        <v>0.19103508066619468</v>
      </c>
      <c r="AL3163" s="77">
        <f t="shared" si="787"/>
        <v>0.32998629139592045</v>
      </c>
      <c r="AM3163" s="77">
        <f t="shared" si="788"/>
        <v>0.32598006218336012</v>
      </c>
      <c r="AN3163" s="77">
        <f t="shared" si="789"/>
        <v>0.18065985828015341</v>
      </c>
      <c r="AO3163" s="77">
        <f t="shared" si="790"/>
        <v>0.71211285319332696</v>
      </c>
      <c r="BR3163" s="19">
        <v>2.75</v>
      </c>
      <c r="BS3163" s="19">
        <v>6.91</v>
      </c>
      <c r="BT3163" s="27">
        <v>0.74824820000000003</v>
      </c>
      <c r="BU3163" s="28">
        <v>0.65060509999999916</v>
      </c>
      <c r="BV3163" s="28">
        <v>1.273601</v>
      </c>
      <c r="BX3163" s="19">
        <v>12.49</v>
      </c>
      <c r="BY3163" s="19">
        <v>23.243779999999997</v>
      </c>
      <c r="BZ3163" s="19">
        <v>45.476999999999997</v>
      </c>
      <c r="CA3163" s="19">
        <v>15.91</v>
      </c>
      <c r="CB3163" s="27">
        <v>3.4013040000000001</v>
      </c>
      <c r="CC3163" s="28">
        <v>2.1480419999999998</v>
      </c>
      <c r="CD3163" s="28">
        <v>6.3601449999999913</v>
      </c>
    </row>
    <row r="3164" spans="1:82" x14ac:dyDescent="0.25">
      <c r="A3164" s="15">
        <v>43232.54166665901</v>
      </c>
      <c r="B3164" s="24">
        <v>5</v>
      </c>
      <c r="C3164" s="25">
        <v>12</v>
      </c>
      <c r="D3164" s="26">
        <v>13</v>
      </c>
      <c r="E3164" s="52">
        <v>-5.6370582982314885E-2</v>
      </c>
      <c r="F3164" s="52">
        <v>-4.8381413122542821E-2</v>
      </c>
      <c r="G3164" s="52">
        <v>6.2116567419969719</v>
      </c>
      <c r="H3164" s="52">
        <v>5.6439856450933386</v>
      </c>
      <c r="I3164" s="52">
        <v>0</v>
      </c>
      <c r="J3164" s="19">
        <f>BR3164/'Gas+GHG'!E3162</f>
        <v>0.90192932771703815</v>
      </c>
      <c r="K3164" s="19">
        <f>BS3164/'Gas+GHG'!F3162</f>
        <v>1.2493107798085608</v>
      </c>
      <c r="L3164" s="27">
        <f>BT3164/'Gas+GHG'!G3162</f>
        <v>0.15294942315309501</v>
      </c>
      <c r="M3164" s="28">
        <f>BU3164/'Gas+GHG'!H3162</f>
        <v>0.18737125049438386</v>
      </c>
      <c r="N3164" s="28">
        <f>BV3164/'Gas+GHG'!I3162</f>
        <v>0</v>
      </c>
      <c r="P3164" s="19">
        <f>BX3164/'Gas+GHG'!E3162</f>
        <v>8.8524363515427282</v>
      </c>
      <c r="Q3164" s="19">
        <f>BY3164/'Gas+GHG'!F3162</f>
        <v>4.6543895730429021</v>
      </c>
      <c r="R3164" s="19">
        <f>BZ3164/'Gas+GHG'!E3162</f>
        <v>16.304176457140901</v>
      </c>
      <c r="S3164" s="19">
        <f>CA3164/'Gas+GHG'!F3162</f>
        <v>3.3284821210239661</v>
      </c>
      <c r="T3164" s="19">
        <f t="shared" si="776"/>
        <v>0.31665537114128184</v>
      </c>
      <c r="U3164" s="19">
        <f t="shared" si="777"/>
        <v>0.31665537114128184</v>
      </c>
      <c r="V3164" s="19">
        <f t="shared" si="781"/>
        <v>7.9659765655912391</v>
      </c>
      <c r="W3164" s="19">
        <f t="shared" si="782"/>
        <v>2.5278191990579773</v>
      </c>
      <c r="X3164" s="19">
        <f t="shared" si="783"/>
        <v>17.190636243092388</v>
      </c>
      <c r="Y3164" s="19">
        <f t="shared" si="784"/>
        <v>5.455052495008891</v>
      </c>
      <c r="Z3164" s="102"/>
      <c r="AA3164" s="102"/>
      <c r="AB3164" s="102"/>
      <c r="AC3164" s="102"/>
      <c r="AD3164" s="20">
        <f>CB3164/'Gas+GHG'!G3162</f>
        <v>0.45835079593718042</v>
      </c>
      <c r="AE3164" s="21">
        <f>CC3164/'Gas+GHG'!H3162</f>
        <v>0.63581727102096874</v>
      </c>
      <c r="AF3164" s="21">
        <f>CD3164/'Gas+GHG'!I3162</f>
        <v>0</v>
      </c>
      <c r="AG3164" s="77">
        <f t="shared" si="778"/>
        <v>0.47531398017975229</v>
      </c>
      <c r="AH3164" s="77">
        <f t="shared" si="779"/>
        <v>0.43321233806872333</v>
      </c>
      <c r="AI3164" s="77">
        <f t="shared" si="780"/>
        <v>0.31665537114128184</v>
      </c>
      <c r="AJ3164" s="77">
        <f t="shared" si="785"/>
        <v>0.21786054113545866</v>
      </c>
      <c r="AK3164" s="77">
        <f t="shared" si="786"/>
        <v>0.27544388656346902</v>
      </c>
      <c r="AL3164" s="77">
        <f t="shared" si="787"/>
        <v>0</v>
      </c>
      <c r="AM3164" s="77">
        <f t="shared" si="788"/>
        <v>0.24049025480172173</v>
      </c>
      <c r="AN3164" s="77">
        <f t="shared" si="789"/>
        <v>0.36037338445749972</v>
      </c>
      <c r="AO3164" s="77">
        <f t="shared" si="790"/>
        <v>0</v>
      </c>
      <c r="BR3164" s="19">
        <v>4</v>
      </c>
      <c r="BS3164" s="19">
        <v>6.91</v>
      </c>
      <c r="BT3164" s="27">
        <v>0.842727</v>
      </c>
      <c r="BU3164" s="28">
        <v>1.082827</v>
      </c>
      <c r="BV3164" s="28">
        <v>0</v>
      </c>
      <c r="BX3164" s="19">
        <v>39.26</v>
      </c>
      <c r="BY3164" s="19">
        <v>25.743659999999998</v>
      </c>
      <c r="BZ3164" s="19">
        <v>72.308000000000007</v>
      </c>
      <c r="CA3164" s="19">
        <v>18.41</v>
      </c>
      <c r="CB3164" s="27">
        <v>2.5254400000000001</v>
      </c>
      <c r="CC3164" s="28">
        <v>3.6744170000000005</v>
      </c>
      <c r="CD3164" s="28">
        <v>0</v>
      </c>
    </row>
    <row r="3165" spans="1:82" x14ac:dyDescent="0.25">
      <c r="A3165" s="15">
        <v>43232.583333325674</v>
      </c>
      <c r="B3165" s="24">
        <v>5</v>
      </c>
      <c r="C3165" s="25">
        <v>12</v>
      </c>
      <c r="D3165" s="26">
        <v>14</v>
      </c>
      <c r="E3165" s="52">
        <v>-5.4172130246004598E-2</v>
      </c>
      <c r="F3165" s="52">
        <v>-5.2769368640046985E-2</v>
      </c>
      <c r="G3165" s="52">
        <v>5.8640000231774119</v>
      </c>
      <c r="H3165" s="52">
        <v>5.8067787242713242</v>
      </c>
      <c r="I3165" s="52">
        <v>0</v>
      </c>
      <c r="J3165" s="19">
        <f>BR3165/'Gas+GHG'!E3163</f>
        <v>0.90192932771703815</v>
      </c>
      <c r="K3165" s="19">
        <f>BS3165/'Gas+GHG'!F3163</f>
        <v>1.2493107798085608</v>
      </c>
      <c r="L3165" s="27">
        <f>BT3165/'Gas+GHG'!G3163</f>
        <v>0.15291530238616466</v>
      </c>
      <c r="M3165" s="28">
        <f>BU3165/'Gas+GHG'!H3163</f>
        <v>0.18282309465047308</v>
      </c>
      <c r="N3165" s="28">
        <f>BV3165/'Gas+GHG'!I3163</f>
        <v>0</v>
      </c>
      <c r="P3165" s="19">
        <f>BX3165/'Gas+GHG'!E3163</f>
        <v>5.7588187574732883</v>
      </c>
      <c r="Q3165" s="19">
        <f>BY3165/'Gas+GHG'!F3163</f>
        <v>7.0294251881381804</v>
      </c>
      <c r="R3165" s="19">
        <f>BZ3165/'Gas+GHG'!E3163</f>
        <v>11.526656808223747</v>
      </c>
      <c r="S3165" s="19">
        <f>CA3165/'Gas+GHG'!F3163</f>
        <v>7.9388185732842125</v>
      </c>
      <c r="T3165" s="19">
        <f t="shared" si="776"/>
        <v>0.31665537114128184</v>
      </c>
      <c r="U3165" s="19">
        <f t="shared" si="777"/>
        <v>0.31665537114128184</v>
      </c>
      <c r="V3165" s="19">
        <f t="shared" si="781"/>
        <v>5.4735386806093533</v>
      </c>
      <c r="W3165" s="19">
        <f t="shared" si="782"/>
        <v>4.7397747836063839</v>
      </c>
      <c r="X3165" s="19">
        <f t="shared" si="783"/>
        <v>11.811936885087681</v>
      </c>
      <c r="Y3165" s="19">
        <f t="shared" si="784"/>
        <v>10.228468977816009</v>
      </c>
      <c r="Z3165" s="102"/>
      <c r="AA3165" s="102"/>
      <c r="AB3165" s="102"/>
      <c r="AC3165" s="102"/>
      <c r="AD3165" s="20">
        <f>CB3165/'Gas+GHG'!G3163</f>
        <v>0.45818001060908831</v>
      </c>
      <c r="AE3165" s="21">
        <f>CC3165/'Gas+GHG'!H3163</f>
        <v>0.61307562660664905</v>
      </c>
      <c r="AF3165" s="21">
        <f>CD3165/'Gas+GHG'!I3163</f>
        <v>0</v>
      </c>
      <c r="AG3165" s="77">
        <f t="shared" si="778"/>
        <v>0.44952982658610813</v>
      </c>
      <c r="AH3165" s="77">
        <f t="shared" si="779"/>
        <v>0.44528597717962465</v>
      </c>
      <c r="AI3165" s="77">
        <f t="shared" si="780"/>
        <v>0.31665537114128184</v>
      </c>
      <c r="AJ3165" s="77">
        <f t="shared" si="785"/>
        <v>0.20596558071432464</v>
      </c>
      <c r="AK3165" s="77">
        <f t="shared" si="786"/>
        <v>0.27299397947855242</v>
      </c>
      <c r="AL3165" s="77">
        <f t="shared" si="787"/>
        <v>0</v>
      </c>
      <c r="AM3165" s="77">
        <f t="shared" si="788"/>
        <v>0.25221442989476367</v>
      </c>
      <c r="AN3165" s="77">
        <f t="shared" si="789"/>
        <v>0.34008164712809663</v>
      </c>
      <c r="AO3165" s="77">
        <f t="shared" si="790"/>
        <v>0</v>
      </c>
      <c r="BR3165" s="19">
        <v>4</v>
      </c>
      <c r="BS3165" s="19">
        <v>6.91</v>
      </c>
      <c r="BT3165" s="27">
        <v>0.84253899999999915</v>
      </c>
      <c r="BU3165" s="28">
        <v>1.056543</v>
      </c>
      <c r="BV3165" s="28">
        <v>0</v>
      </c>
      <c r="BX3165" s="19">
        <v>25.54</v>
      </c>
      <c r="BY3165" s="19">
        <v>38.880099999999999</v>
      </c>
      <c r="BZ3165" s="19">
        <v>51.12</v>
      </c>
      <c r="CA3165" s="19">
        <v>43.910000000000004</v>
      </c>
      <c r="CB3165" s="27">
        <v>2.524499</v>
      </c>
      <c r="CC3165" s="28">
        <v>3.5429919999999995</v>
      </c>
      <c r="CD3165" s="28">
        <v>0</v>
      </c>
    </row>
    <row r="3166" spans="1:82" x14ac:dyDescent="0.25">
      <c r="A3166" s="15">
        <v>43232.624999992338</v>
      </c>
      <c r="B3166" s="24">
        <v>5</v>
      </c>
      <c r="C3166" s="25">
        <v>12</v>
      </c>
      <c r="D3166" s="26">
        <v>15</v>
      </c>
      <c r="E3166" s="52">
        <v>2.7659353951932446</v>
      </c>
      <c r="F3166" s="52">
        <v>2.0959204223502046</v>
      </c>
      <c r="G3166" s="52">
        <v>0</v>
      </c>
      <c r="H3166" s="52">
        <v>6.78556111054169</v>
      </c>
      <c r="I3166" s="52">
        <v>0</v>
      </c>
      <c r="J3166" s="19">
        <f>BR3166/'Gas+GHG'!E3164</f>
        <v>2.4803056512218551</v>
      </c>
      <c r="K3166" s="19">
        <f>BS3166/'Gas+GHG'!F3164</f>
        <v>1.2493107798085608</v>
      </c>
      <c r="L3166" s="27">
        <f>BT3166/'Gas+GHG'!G3164</f>
        <v>9.4797037087082606E-2</v>
      </c>
      <c r="M3166" s="28">
        <f>BU3166/'Gas+GHG'!H3164</f>
        <v>0.18221019067850794</v>
      </c>
      <c r="N3166" s="28">
        <f>BV3166/'Gas+GHG'!I3164</f>
        <v>0.39509911431065181</v>
      </c>
      <c r="P3166" s="19">
        <f>BX3166/'Gas+GHG'!E3164</f>
        <v>3.7339874167485374</v>
      </c>
      <c r="Q3166" s="19">
        <f>BY3166/'Gas+GHG'!F3164</f>
        <v>3.9612733987851763</v>
      </c>
      <c r="R3166" s="19">
        <f>BZ3166/'Gas+GHG'!E3164</f>
        <v>6.7525193942855353</v>
      </c>
      <c r="S3166" s="19">
        <f>CA3166/'Gas+GHG'!F3164</f>
        <v>8.3004135891477606</v>
      </c>
      <c r="T3166" s="19">
        <f t="shared" si="776"/>
        <v>0.31665537114128184</v>
      </c>
      <c r="U3166" s="19">
        <f t="shared" si="777"/>
        <v>0.31665537114128184</v>
      </c>
      <c r="V3166" s="19">
        <f t="shared" si="781"/>
        <v>3.3206087062235738</v>
      </c>
      <c r="W3166" s="19">
        <f t="shared" si="782"/>
        <v>3.8827290439821303</v>
      </c>
      <c r="X3166" s="19">
        <f t="shared" si="783"/>
        <v>7.1658981048104984</v>
      </c>
      <c r="Y3166" s="19">
        <f t="shared" si="784"/>
        <v>8.3789579439508071</v>
      </c>
      <c r="Z3166" s="102"/>
      <c r="AA3166" s="102"/>
      <c r="AB3166" s="102"/>
      <c r="AC3166" s="102"/>
      <c r="AD3166" s="20">
        <f>CB3166/'Gas+GHG'!G3164</f>
        <v>0.36560782901929562</v>
      </c>
      <c r="AE3166" s="21">
        <f>CC3166/'Gas+GHG'!H3164</f>
        <v>0.71984619793064697</v>
      </c>
      <c r="AF3166" s="21">
        <f>CD3166/'Gas+GHG'!I3164</f>
        <v>1.9742085429114993</v>
      </c>
      <c r="AG3166" s="77">
        <f t="shared" si="778"/>
        <v>0.31665537114128184</v>
      </c>
      <c r="AH3166" s="77">
        <f t="shared" si="779"/>
        <v>0.51787791634317393</v>
      </c>
      <c r="AI3166" s="77">
        <f t="shared" si="780"/>
        <v>0.31665537114128184</v>
      </c>
      <c r="AJ3166" s="77">
        <f t="shared" si="785"/>
        <v>0.11577168279026337</v>
      </c>
      <c r="AK3166" s="77">
        <f t="shared" si="786"/>
        <v>0.37279244907187942</v>
      </c>
      <c r="AL3166" s="77">
        <f t="shared" si="787"/>
        <v>0.62514373886593</v>
      </c>
      <c r="AM3166" s="77">
        <f t="shared" si="788"/>
        <v>0.24983614622903225</v>
      </c>
      <c r="AN3166" s="77">
        <f t="shared" si="789"/>
        <v>0.34705374885876755</v>
      </c>
      <c r="AO3166" s="77">
        <f t="shared" si="790"/>
        <v>1.3490648040455693</v>
      </c>
      <c r="BR3166" s="19">
        <v>11</v>
      </c>
      <c r="BS3166" s="19">
        <v>6.91</v>
      </c>
      <c r="BT3166" s="27">
        <v>0.52231660000000002</v>
      </c>
      <c r="BU3166" s="28">
        <v>1.0530010000000001</v>
      </c>
      <c r="BV3166" s="28">
        <v>2.4113709999999995</v>
      </c>
      <c r="BX3166" s="19">
        <v>16.559999999999999</v>
      </c>
      <c r="BY3166" s="19">
        <v>21.91</v>
      </c>
      <c r="BZ3166" s="19">
        <v>29.946999999999999</v>
      </c>
      <c r="CA3166" s="19">
        <v>45.910000000000004</v>
      </c>
      <c r="CB3166" s="27">
        <v>2.0144410000000006</v>
      </c>
      <c r="CC3166" s="28">
        <v>4.1600239999999999</v>
      </c>
      <c r="CD3166" s="28">
        <v>12.048999999999999</v>
      </c>
    </row>
    <row r="3167" spans="1:82" x14ac:dyDescent="0.25">
      <c r="A3167" s="15">
        <v>43232.666666659003</v>
      </c>
      <c r="B3167" s="24">
        <v>5</v>
      </c>
      <c r="C3167" s="25">
        <v>12</v>
      </c>
      <c r="D3167" s="26">
        <v>16</v>
      </c>
      <c r="E3167" s="52">
        <v>6.7240793077592977</v>
      </c>
      <c r="F3167" s="52">
        <v>4.6630208460715652</v>
      </c>
      <c r="G3167" s="52">
        <v>6.1483350812854862</v>
      </c>
      <c r="H3167" s="52">
        <v>4.1991309124066882</v>
      </c>
      <c r="I3167" s="52">
        <v>0</v>
      </c>
      <c r="J3167" s="19">
        <f>BR3167/'Gas+GHG'!E3165</f>
        <v>6.0296230381203291</v>
      </c>
      <c r="K3167" s="19">
        <f>BS3167/'Gas+GHG'!F3165</f>
        <v>1.4463800634541948</v>
      </c>
      <c r="L3167" s="27">
        <f>BT3167/'Gas+GHG'!G3165</f>
        <v>3.2898281558855426E-3</v>
      </c>
      <c r="M3167" s="28">
        <f>BU3167/'Gas+GHG'!H3165</f>
        <v>7.9519099193884335E-2</v>
      </c>
      <c r="N3167" s="28">
        <f>BV3167/'Gas+GHG'!I3165</f>
        <v>1.4213138185811109</v>
      </c>
      <c r="P3167" s="19">
        <f>BX3167/'Gas+GHG'!E3165</f>
        <v>6.4512749988280449</v>
      </c>
      <c r="Q3167" s="19">
        <f>BY3167/'Gas+GHG'!F3165</f>
        <v>4.4291683094372116</v>
      </c>
      <c r="R3167" s="19">
        <f>BZ3167/'Gas+GHG'!E3165</f>
        <v>3.9209122699178938</v>
      </c>
      <c r="S3167" s="19">
        <f>CA3167/'Gas+GHG'!F3165</f>
        <v>6.2908691762119613</v>
      </c>
      <c r="T3167" s="19">
        <f t="shared" si="776"/>
        <v>0.51331808430098602</v>
      </c>
      <c r="U3167" s="19">
        <f t="shared" si="777"/>
        <v>0.36045853905164355</v>
      </c>
      <c r="V3167" s="19">
        <f t="shared" si="781"/>
        <v>5.3242312988037419</v>
      </c>
      <c r="W3167" s="19">
        <f t="shared" si="782"/>
        <v>3.8641290506559547</v>
      </c>
      <c r="X3167" s="19">
        <f t="shared" si="783"/>
        <v>5.0479559699421976</v>
      </c>
      <c r="Y3167" s="19">
        <f t="shared" si="784"/>
        <v>6.8559084349932178</v>
      </c>
      <c r="Z3167" s="102"/>
      <c r="AA3167" s="102"/>
      <c r="AB3167" s="102"/>
      <c r="AC3167" s="102"/>
      <c r="AD3167" s="20">
        <f>CB3167/'Gas+GHG'!G3165</f>
        <v>1.64491389644933E-2</v>
      </c>
      <c r="AE3167" s="21">
        <f>CC3167/'Gas+GHG'!H3165</f>
        <v>0.2311196507790019</v>
      </c>
      <c r="AF3167" s="21">
        <f>CD3167/'Gas+GHG'!I3165</f>
        <v>4.0600715311352271</v>
      </c>
      <c r="AG3167" s="77">
        <f t="shared" si="778"/>
        <v>0.47061769405264031</v>
      </c>
      <c r="AH3167" s="77">
        <f t="shared" si="779"/>
        <v>0.32605388453849848</v>
      </c>
      <c r="AI3167" s="77">
        <f t="shared" si="780"/>
        <v>0.31665537114128184</v>
      </c>
      <c r="AJ3167" s="77">
        <f t="shared" si="785"/>
        <v>7.741255848621272E-3</v>
      </c>
      <c r="AK3167" s="77">
        <f t="shared" si="786"/>
        <v>7.5357459929674783E-2</v>
      </c>
      <c r="AL3167" s="77">
        <f t="shared" si="787"/>
        <v>1.2856434575517777</v>
      </c>
      <c r="AM3167" s="77">
        <f t="shared" si="788"/>
        <v>8.7078831158720268E-3</v>
      </c>
      <c r="AN3167" s="77">
        <f t="shared" si="789"/>
        <v>0.15576219084932713</v>
      </c>
      <c r="AO3167" s="77">
        <f t="shared" si="790"/>
        <v>2.7744280735834495</v>
      </c>
      <c r="BR3167" s="19">
        <v>26.741</v>
      </c>
      <c r="BS3167" s="19">
        <v>8</v>
      </c>
      <c r="BT3167" s="27">
        <v>1.8126429999999999E-2</v>
      </c>
      <c r="BU3167" s="28">
        <v>0.45954449999999897</v>
      </c>
      <c r="BV3167" s="28">
        <v>8.674570000000001</v>
      </c>
      <c r="BX3167" s="19">
        <v>28.611000000000001</v>
      </c>
      <c r="BY3167" s="19">
        <v>24.497949999999999</v>
      </c>
      <c r="BZ3167" s="19">
        <v>17.388999999999999</v>
      </c>
      <c r="CA3167" s="19">
        <v>34.795110000000001</v>
      </c>
      <c r="CB3167" s="27">
        <v>9.0632139999999986E-2</v>
      </c>
      <c r="CC3167" s="28">
        <v>1.3356509999999999</v>
      </c>
      <c r="CD3167" s="28">
        <v>24.779450000000001</v>
      </c>
    </row>
    <row r="3168" spans="1:82" x14ac:dyDescent="0.25">
      <c r="A3168" s="15">
        <v>43232.708333325667</v>
      </c>
      <c r="B3168" s="24">
        <v>5</v>
      </c>
      <c r="C3168" s="25">
        <v>12</v>
      </c>
      <c r="D3168" s="26">
        <v>17</v>
      </c>
      <c r="E3168" s="52">
        <v>8.7148921290658805</v>
      </c>
      <c r="F3168" s="52">
        <v>7.1861730115648692</v>
      </c>
      <c r="G3168" s="52">
        <v>8.8308044069088343</v>
      </c>
      <c r="H3168" s="52">
        <v>8.8134650639662926</v>
      </c>
      <c r="I3168" s="52">
        <v>13.165825617279127</v>
      </c>
      <c r="J3168" s="19">
        <f>BR3168/'Gas+GHG'!E3166</f>
        <v>3.1725364102446818</v>
      </c>
      <c r="K3168" s="19">
        <f>BS3168/'Gas+GHG'!F3166</f>
        <v>3.2778588188030691</v>
      </c>
      <c r="L3168" s="27">
        <f>BT3168/'Gas+GHG'!G3166</f>
        <v>2.0398919015775549E-2</v>
      </c>
      <c r="M3168" s="28">
        <f>BU3168/'Gas+GHG'!H3166</f>
        <v>7.1968319523680421E-2</v>
      </c>
      <c r="N3168" s="28">
        <f>BV3168/'Gas+GHG'!I3166</f>
        <v>0.58134125235574818</v>
      </c>
      <c r="P3168" s="19">
        <f>BX3168/'Gas+GHG'!E3166</f>
        <v>3.6009528409102747</v>
      </c>
      <c r="Q3168" s="19">
        <f>BY3168/'Gas+GHG'!F3166</f>
        <v>5.8744979393703227</v>
      </c>
      <c r="R3168" s="19">
        <f>BZ3168/'Gas+GHG'!E3166</f>
        <v>0.38106514096044858</v>
      </c>
      <c r="S3168" s="19">
        <f>CA3168/'Gas+GHG'!F3166</f>
        <v>2.17137807026061</v>
      </c>
      <c r="T3168" s="19">
        <f t="shared" si="776"/>
        <v>0.66096782262635667</v>
      </c>
      <c r="U3168" s="19">
        <f t="shared" si="777"/>
        <v>0.54758952042922804</v>
      </c>
      <c r="V3168" s="19">
        <f t="shared" si="781"/>
        <v>2.6319857551360908</v>
      </c>
      <c r="W3168" s="19">
        <f t="shared" si="782"/>
        <v>4.4058373855468336</v>
      </c>
      <c r="X3168" s="19">
        <f t="shared" si="783"/>
        <v>1.3500322267346323</v>
      </c>
      <c r="Y3168" s="19">
        <f t="shared" si="784"/>
        <v>3.6400386240840992</v>
      </c>
      <c r="Z3168" s="102"/>
      <c r="AA3168" s="102"/>
      <c r="AB3168" s="102"/>
      <c r="AC3168" s="102"/>
      <c r="AD3168" s="20">
        <f>CB3168/'Gas+GHG'!G3166</f>
        <v>8.2216111391564276E-2</v>
      </c>
      <c r="AE3168" s="21">
        <f>CC3168/'Gas+GHG'!H3166</f>
        <v>0.16068649823964684</v>
      </c>
      <c r="AF3168" s="21">
        <f>CD3168/'Gas+GHG'!I3166</f>
        <v>1.6983862621299224</v>
      </c>
      <c r="AG3168" s="77">
        <f t="shared" si="778"/>
        <v>0.66956452107487152</v>
      </c>
      <c r="AH3168" s="77">
        <f t="shared" si="779"/>
        <v>0.66827853907756851</v>
      </c>
      <c r="AI3168" s="77">
        <f t="shared" si="780"/>
        <v>0.80799232615207928</v>
      </c>
      <c r="AJ3168" s="77">
        <f t="shared" si="785"/>
        <v>5.5048991248531021E-2</v>
      </c>
      <c r="AK3168" s="77">
        <f t="shared" si="786"/>
        <v>0.10738333829308147</v>
      </c>
      <c r="AL3168" s="77">
        <f t="shared" si="787"/>
        <v>1.372283066643091</v>
      </c>
      <c r="AM3168" s="77">
        <f t="shared" si="788"/>
        <v>2.7167120143033251E-2</v>
      </c>
      <c r="AN3168" s="77">
        <f t="shared" si="789"/>
        <v>5.3303159946565364E-2</v>
      </c>
      <c r="AO3168" s="77">
        <f t="shared" si="790"/>
        <v>0.32610319548683131</v>
      </c>
      <c r="BR3168" s="19">
        <v>14.07</v>
      </c>
      <c r="BS3168" s="19">
        <v>18.13</v>
      </c>
      <c r="BT3168" s="27">
        <v>0.1123948</v>
      </c>
      <c r="BU3168" s="28">
        <v>0.41590820000000001</v>
      </c>
      <c r="BV3168" s="28">
        <v>3.5480449999999895</v>
      </c>
      <c r="BX3168" s="19">
        <v>15.97</v>
      </c>
      <c r="BY3168" s="19">
        <v>32.492139999999999</v>
      </c>
      <c r="BZ3168" s="19">
        <v>1.69</v>
      </c>
      <c r="CA3168" s="19">
        <v>12.01</v>
      </c>
      <c r="CB3168" s="27">
        <v>0.4529977</v>
      </c>
      <c r="CC3168" s="28">
        <v>0.92861460000000007</v>
      </c>
      <c r="CD3168" s="28">
        <v>10.365599999999999</v>
      </c>
    </row>
    <row r="3169" spans="1:82" x14ac:dyDescent="0.25">
      <c r="A3169" s="15">
        <v>43232.749999992331</v>
      </c>
      <c r="B3169" s="24">
        <v>5</v>
      </c>
      <c r="C3169" s="25">
        <v>12</v>
      </c>
      <c r="D3169" s="26">
        <v>18</v>
      </c>
      <c r="E3169" s="52">
        <v>10.489438081349155</v>
      </c>
      <c r="F3169" s="52">
        <v>7.8158762678906051</v>
      </c>
      <c r="G3169" s="52">
        <v>8.394898916766147</v>
      </c>
      <c r="H3169" s="52">
        <v>8.2903368092459893</v>
      </c>
      <c r="I3169" s="52">
        <v>12.2029466702853</v>
      </c>
      <c r="J3169" s="19">
        <f>BR3169/'Gas+GHG'!E3167</f>
        <v>5.1662511891631944</v>
      </c>
      <c r="K3169" s="19">
        <f>BS3169/'Gas+GHG'!F3167</f>
        <v>4.9579648606360651</v>
      </c>
      <c r="L3169" s="27">
        <f>BT3169/'Gas+GHG'!G3167</f>
        <v>4.281805967398028E-2</v>
      </c>
      <c r="M3169" s="28">
        <f>BU3169/'Gas+GHG'!H3167</f>
        <v>4.4551629801124273E-2</v>
      </c>
      <c r="N3169" s="28">
        <f>BV3169/'Gas+GHG'!I3167</f>
        <v>0.65572134925295922</v>
      </c>
      <c r="P3169" s="19">
        <f>BX3169/'Gas+GHG'!E3167</f>
        <v>5.856227124866729</v>
      </c>
      <c r="Q3169" s="19">
        <f>BY3169/'Gas+GHG'!F3167</f>
        <v>6.0445578833060285</v>
      </c>
      <c r="R3169" s="19">
        <f>BZ3169/'Gas+GHG'!E3167</f>
        <v>0.33822349789388928</v>
      </c>
      <c r="S3169" s="19">
        <f>CA3169/'Gas+GHG'!F3167</f>
        <v>2.17137807026061</v>
      </c>
      <c r="T3169" s="19">
        <f t="shared" si="776"/>
        <v>0.79257800852470317</v>
      </c>
      <c r="U3169" s="19">
        <f t="shared" si="777"/>
        <v>0.59429181208822413</v>
      </c>
      <c r="V3169" s="19">
        <f t="shared" si="781"/>
        <v>4.9095853384922181</v>
      </c>
      <c r="W3169" s="19">
        <f t="shared" si="782"/>
        <v>4.8826634658459094</v>
      </c>
      <c r="X3169" s="19">
        <f t="shared" si="783"/>
        <v>1.2848652842684001</v>
      </c>
      <c r="Y3169" s="19">
        <f t="shared" si="784"/>
        <v>3.3332724877207296</v>
      </c>
      <c r="Z3169" s="102"/>
      <c r="AA3169" s="102"/>
      <c r="AB3169" s="102"/>
      <c r="AC3169" s="102"/>
      <c r="AD3169" s="20">
        <f>CB3169/'Gas+GHG'!G3167</f>
        <v>0.19431195987734079</v>
      </c>
      <c r="AE3169" s="21">
        <f>CC3169/'Gas+GHG'!H3167</f>
        <v>0.1980276813835713</v>
      </c>
      <c r="AF3169" s="21">
        <f>CD3169/'Gas+GHG'!I3167</f>
        <v>1.5985672371752879</v>
      </c>
      <c r="AG3169" s="77">
        <f t="shared" si="778"/>
        <v>0.63723534835439466</v>
      </c>
      <c r="AH3169" s="77">
        <f t="shared" si="779"/>
        <v>0.62948044159024796</v>
      </c>
      <c r="AI3169" s="77">
        <f t="shared" si="780"/>
        <v>0.8041408103641039</v>
      </c>
      <c r="AJ3169" s="77">
        <f t="shared" si="785"/>
        <v>0.12382244944186242</v>
      </c>
      <c r="AK3169" s="77">
        <f t="shared" si="786"/>
        <v>0.12465455232442338</v>
      </c>
      <c r="AL3169" s="77">
        <f t="shared" si="787"/>
        <v>1.2854731535236428</v>
      </c>
      <c r="AM3169" s="77">
        <f t="shared" si="788"/>
        <v>7.0489510435478367E-2</v>
      </c>
      <c r="AN3169" s="77">
        <f t="shared" si="789"/>
        <v>7.3373129059147918E-2</v>
      </c>
      <c r="AO3169" s="77">
        <f t="shared" si="790"/>
        <v>0.31309408365164521</v>
      </c>
      <c r="BR3169" s="19">
        <v>22.911999999999999</v>
      </c>
      <c r="BS3169" s="19">
        <v>27.422749999999997</v>
      </c>
      <c r="BT3169" s="27">
        <v>0.23592070000000001</v>
      </c>
      <c r="BU3169" s="28">
        <v>0.25746590000000003</v>
      </c>
      <c r="BV3169" s="28">
        <v>4.0020020000000001</v>
      </c>
      <c r="BX3169" s="19">
        <v>25.972000000000001</v>
      </c>
      <c r="BY3169" s="19">
        <v>33.432749999999999</v>
      </c>
      <c r="BZ3169" s="19">
        <v>1.5</v>
      </c>
      <c r="CA3169" s="19">
        <v>12.01</v>
      </c>
      <c r="CB3169" s="27">
        <v>1.0706279999999999</v>
      </c>
      <c r="CC3169" s="28">
        <v>1.1444110000000001</v>
      </c>
      <c r="CD3169" s="28">
        <v>9.75638399999999</v>
      </c>
    </row>
    <row r="3170" spans="1:82" x14ac:dyDescent="0.25">
      <c r="A3170" s="15">
        <v>43232.791666658995</v>
      </c>
      <c r="B3170" s="24">
        <v>5</v>
      </c>
      <c r="C3170" s="25">
        <v>12</v>
      </c>
      <c r="D3170" s="26">
        <v>19</v>
      </c>
      <c r="E3170" s="52">
        <v>8.827461928458245</v>
      </c>
      <c r="F3170" s="52">
        <v>5.8978461295446323</v>
      </c>
      <c r="G3170" s="52">
        <v>7.1251970076496667</v>
      </c>
      <c r="H3170" s="52">
        <v>8.3758856064669249</v>
      </c>
      <c r="I3170" s="52">
        <v>9.7491669817171331</v>
      </c>
      <c r="J3170" s="19">
        <f>BR3170/'Gas+GHG'!E3168</f>
        <v>4.3270059497224906</v>
      </c>
      <c r="K3170" s="19">
        <f>BS3170/'Gas+GHG'!F3168</f>
        <v>6.5280773145935287</v>
      </c>
      <c r="L3170" s="27">
        <f>BT3170/'Gas+GHG'!G3168</f>
        <v>4.7948461819473119E-2</v>
      </c>
      <c r="M3170" s="28">
        <f>BU3170/'Gas+GHG'!H3168</f>
        <v>0.27433595628276369</v>
      </c>
      <c r="N3170" s="28">
        <f>BV3170/'Gas+GHG'!I3168</f>
        <v>0.64741341961827348</v>
      </c>
      <c r="P3170" s="19">
        <f>BX3170/'Gas+GHG'!E3168</f>
        <v>4.9673757724015877</v>
      </c>
      <c r="Q3170" s="19">
        <f>BY3170/'Gas+GHG'!F3168</f>
        <v>7.6146703372634921</v>
      </c>
      <c r="R3170" s="19">
        <f>BZ3170/'Gas+GHG'!E3168</f>
        <v>0.33822349789388928</v>
      </c>
      <c r="S3170" s="19">
        <f>CA3170/'Gas+GHG'!F3168</f>
        <v>3.6267708894852042</v>
      </c>
      <c r="T3170" s="19">
        <f t="shared" si="776"/>
        <v>0.66931662430461469</v>
      </c>
      <c r="U3170" s="19">
        <f t="shared" si="777"/>
        <v>0.45204004185846752</v>
      </c>
      <c r="V3170" s="19">
        <f t="shared" si="781"/>
        <v>3.5511257935071954</v>
      </c>
      <c r="W3170" s="19">
        <f t="shared" si="782"/>
        <v>5.0815815626889833</v>
      </c>
      <c r="X3170" s="19">
        <f t="shared" si="783"/>
        <v>1.7544734767882812</v>
      </c>
      <c r="Y3170" s="19">
        <f t="shared" si="784"/>
        <v>6.1598596640597121</v>
      </c>
      <c r="Z3170" s="102"/>
      <c r="AA3170" s="102"/>
      <c r="AB3170" s="102"/>
      <c r="AC3170" s="102"/>
      <c r="AD3170" s="20">
        <f>CB3170/'Gas+GHG'!G3168</f>
        <v>0.16842119452808579</v>
      </c>
      <c r="AE3170" s="21">
        <f>CC3170/'Gas+GHG'!H3168</f>
        <v>0.94652307358819066</v>
      </c>
      <c r="AF3170" s="21">
        <f>CD3170/'Gas+GHG'!I3168</f>
        <v>1.9368707851922968</v>
      </c>
      <c r="AG3170" s="77">
        <f t="shared" si="778"/>
        <v>0.54306720124087882</v>
      </c>
      <c r="AH3170" s="77">
        <f t="shared" si="779"/>
        <v>0.6358252156385843</v>
      </c>
      <c r="AI3170" s="77">
        <f t="shared" si="780"/>
        <v>0.73767539137219384</v>
      </c>
      <c r="AJ3170" s="77">
        <f t="shared" si="785"/>
        <v>9.1464026742013163E-2</v>
      </c>
      <c r="AK3170" s="77">
        <f t="shared" si="786"/>
        <v>0.60182323737110688</v>
      </c>
      <c r="AL3170" s="77">
        <f t="shared" si="787"/>
        <v>1.4287819145040959</v>
      </c>
      <c r="AM3170" s="77">
        <f t="shared" si="788"/>
        <v>7.6957167786072631E-2</v>
      </c>
      <c r="AN3170" s="77">
        <f t="shared" si="789"/>
        <v>0.34469983621708372</v>
      </c>
      <c r="AO3170" s="77">
        <f t="shared" si="790"/>
        <v>0.50808887068820086</v>
      </c>
      <c r="BR3170" s="19">
        <v>19.190000000000001</v>
      </c>
      <c r="BS3170" s="19">
        <v>36.107120000000002</v>
      </c>
      <c r="BT3170" s="27">
        <v>0.26418839999999999</v>
      </c>
      <c r="BU3170" s="28">
        <v>1.5853999999999999</v>
      </c>
      <c r="BV3170" s="28">
        <v>3.9512969999999994</v>
      </c>
      <c r="BX3170" s="19">
        <v>22.03</v>
      </c>
      <c r="BY3170" s="19">
        <v>42.11712</v>
      </c>
      <c r="BZ3170" s="19">
        <v>1.5</v>
      </c>
      <c r="CA3170" s="19">
        <v>20.059850000000001</v>
      </c>
      <c r="CB3170" s="27">
        <v>0.92797399999999985</v>
      </c>
      <c r="CC3170" s="28">
        <v>5.47</v>
      </c>
      <c r="CD3170" s="28">
        <v>11.821120000000001</v>
      </c>
    </row>
    <row r="3171" spans="1:82" x14ac:dyDescent="0.25">
      <c r="A3171" s="15">
        <v>43232.83333332566</v>
      </c>
      <c r="B3171" s="24">
        <v>5</v>
      </c>
      <c r="C3171" s="25">
        <v>12</v>
      </c>
      <c r="D3171" s="26">
        <v>20</v>
      </c>
      <c r="E3171" s="52">
        <v>6.4071729095260013</v>
      </c>
      <c r="F3171" s="52">
        <v>4.0488318239014554</v>
      </c>
      <c r="G3171" s="52">
        <v>6.3807396387896764</v>
      </c>
      <c r="H3171" s="52">
        <v>8.0388993788038441</v>
      </c>
      <c r="I3171" s="52">
        <v>7.9941244172624222</v>
      </c>
      <c r="J3171" s="19">
        <f>BR3171/'Gas+GHG'!E3169</f>
        <v>3.9820179818707233</v>
      </c>
      <c r="K3171" s="19">
        <f>BS3171/'Gas+GHG'!F3169</f>
        <v>4.1230654726831624</v>
      </c>
      <c r="L3171" s="27">
        <f>BT3171/'Gas+GHG'!G3169</f>
        <v>3.5127021015785138E-2</v>
      </c>
      <c r="M3171" s="28">
        <f>BU3171/'Gas+GHG'!H3169</f>
        <v>0.29872856534883918</v>
      </c>
      <c r="N3171" s="28">
        <f>BV3171/'Gas+GHG'!I3169</f>
        <v>0.46094107466780659</v>
      </c>
      <c r="P3171" s="19">
        <f>BX3171/'Gas+GHG'!E3169</f>
        <v>4.2052454904806904</v>
      </c>
      <c r="Q3171" s="19">
        <f>BY3171/'Gas+GHG'!F3169</f>
        <v>5.2096584953531258</v>
      </c>
      <c r="R3171" s="19">
        <f>BZ3171/'Gas+GHG'!E3169</f>
        <v>3.3975677775100825</v>
      </c>
      <c r="S3171" s="19">
        <f>CA3171/'Gas+GHG'!F3169</f>
        <v>1.9869646121702003</v>
      </c>
      <c r="T3171" s="19">
        <f t="shared" si="776"/>
        <v>0.48981454530826812</v>
      </c>
      <c r="U3171" s="19">
        <f t="shared" si="777"/>
        <v>0.31665537114128184</v>
      </c>
      <c r="V3171" s="19">
        <f t="shared" si="781"/>
        <v>3.7239685239245683</v>
      </c>
      <c r="W3171" s="19">
        <f t="shared" si="782"/>
        <v>2.2788493610767238</v>
      </c>
      <c r="X3171" s="19">
        <f t="shared" si="783"/>
        <v>3.8788447440662051</v>
      </c>
      <c r="Y3171" s="19">
        <f t="shared" si="784"/>
        <v>4.9177737464466018</v>
      </c>
      <c r="Z3171" s="102"/>
      <c r="AA3171" s="102"/>
      <c r="AB3171" s="102"/>
      <c r="AC3171" s="102"/>
      <c r="AD3171" s="20">
        <f>CB3171/'Gas+GHG'!G3169</f>
        <v>0.15585669398898866</v>
      </c>
      <c r="AE3171" s="21">
        <f>CC3171/'Gas+GHG'!H3169</f>
        <v>1.0093069699891186</v>
      </c>
      <c r="AF3171" s="21">
        <f>CD3171/'Gas+GHG'!I3169</f>
        <v>1.0045088965916305</v>
      </c>
      <c r="AG3171" s="77">
        <f t="shared" si="778"/>
        <v>0.48785410710657895</v>
      </c>
      <c r="AH3171" s="77">
        <f t="shared" si="779"/>
        <v>0.61083244494653477</v>
      </c>
      <c r="AI3171" s="77">
        <f t="shared" si="780"/>
        <v>0.60751168506174524</v>
      </c>
      <c r="AJ3171" s="77">
        <f t="shared" si="785"/>
        <v>7.6035328282581374E-2</v>
      </c>
      <c r="AK3171" s="77">
        <f t="shared" si="786"/>
        <v>0.61651744418003207</v>
      </c>
      <c r="AL3171" s="77">
        <f t="shared" si="787"/>
        <v>0.61025089242789576</v>
      </c>
      <c r="AM3171" s="77">
        <f t="shared" si="788"/>
        <v>7.9821365706407285E-2</v>
      </c>
      <c r="AN3171" s="77">
        <f t="shared" si="789"/>
        <v>0.39278952580908649</v>
      </c>
      <c r="AO3171" s="77">
        <f t="shared" si="790"/>
        <v>0.39425800416373463</v>
      </c>
      <c r="BR3171" s="19">
        <v>17.66</v>
      </c>
      <c r="BS3171" s="19">
        <v>22.804880000000001</v>
      </c>
      <c r="BT3171" s="27">
        <v>0.1935443</v>
      </c>
      <c r="BU3171" s="28">
        <v>1.7263660000000001</v>
      </c>
      <c r="BV3171" s="28">
        <v>2.8132179999999996</v>
      </c>
      <c r="BX3171" s="19">
        <v>18.649999999999999</v>
      </c>
      <c r="BY3171" s="19">
        <v>28.814879999999999</v>
      </c>
      <c r="BZ3171" s="19">
        <v>15.068</v>
      </c>
      <c r="CA3171" s="19">
        <v>10.99</v>
      </c>
      <c r="CB3171" s="27">
        <v>0.8587456</v>
      </c>
      <c r="CC3171" s="28">
        <v>5.8328309999999997</v>
      </c>
      <c r="CD3171" s="28">
        <v>6.130723999999999</v>
      </c>
    </row>
    <row r="3172" spans="1:82" x14ac:dyDescent="0.25">
      <c r="A3172" s="15">
        <v>43232.874999992324</v>
      </c>
      <c r="B3172" s="24">
        <v>5</v>
      </c>
      <c r="C3172" s="25">
        <v>12</v>
      </c>
      <c r="D3172" s="26">
        <v>21</v>
      </c>
      <c r="E3172" s="52">
        <v>4.8785966138510801</v>
      </c>
      <c r="F3172" s="52">
        <v>3.4990989212841019</v>
      </c>
      <c r="G3172" s="52">
        <v>5.7875437025141032</v>
      </c>
      <c r="H3172" s="52">
        <v>6.94894727363992</v>
      </c>
      <c r="I3172" s="52">
        <v>5.768893620453257</v>
      </c>
      <c r="J3172" s="19">
        <f>BR3172/'Gas+GHG'!E3170</f>
        <v>3.8884428141200811</v>
      </c>
      <c r="K3172" s="19">
        <f>BS3172/'Gas+GHG'!F3170</f>
        <v>1.8079750793177436</v>
      </c>
      <c r="L3172" s="27">
        <f>BT3172/'Gas+GHG'!G3170</f>
        <v>2.2553119116438081E-2</v>
      </c>
      <c r="M3172" s="28">
        <f>BU3172/'Gas+GHG'!H3170</f>
        <v>2.325961921660089E-3</v>
      </c>
      <c r="N3172" s="28">
        <f>BV3172/'Gas+GHG'!I3170</f>
        <v>0.49624727692816956</v>
      </c>
      <c r="P3172" s="19">
        <f>BX3172/'Gas+GHG'!E3170</f>
        <v>6.040671672384863</v>
      </c>
      <c r="Q3172" s="19">
        <f>BY3172/'Gas+GHG'!F3170</f>
        <v>1.8079750793177436</v>
      </c>
      <c r="R3172" s="19">
        <f>BZ3172/'Gas+GHG'!E3170</f>
        <v>6.821742470187818</v>
      </c>
      <c r="S3172" s="19">
        <f>CA3172/'Gas+GHG'!F3170</f>
        <v>1.9869646121702003</v>
      </c>
      <c r="T3172" s="19">
        <f t="shared" si="776"/>
        <v>0.37644683557117581</v>
      </c>
      <c r="U3172" s="19">
        <f t="shared" si="777"/>
        <v>0.31665537114128184</v>
      </c>
      <c r="V3172" s="19">
        <f t="shared" si="781"/>
        <v>4.8420151017774247</v>
      </c>
      <c r="W3172" s="19">
        <f t="shared" si="782"/>
        <v>1.2016880364668965</v>
      </c>
      <c r="X3172" s="19">
        <f t="shared" si="783"/>
        <v>8.0203990407952563</v>
      </c>
      <c r="Y3172" s="19">
        <f t="shared" si="784"/>
        <v>2.5932516550210472</v>
      </c>
      <c r="Z3172" s="102"/>
      <c r="AA3172" s="102"/>
      <c r="AB3172" s="102"/>
      <c r="AC3172" s="102"/>
      <c r="AD3172" s="20">
        <f>CB3172/'Gas+GHG'!G3170</f>
        <v>8.1116406333141752E-2</v>
      </c>
      <c r="AE3172" s="21">
        <f>CC3172/'Gas+GHG'!H3170</f>
        <v>1.1317436229341966E-2</v>
      </c>
      <c r="AF3172" s="21">
        <f>CD3172/'Gas+GHG'!I3170</f>
        <v>0.64615113207452801</v>
      </c>
      <c r="AG3172" s="77">
        <f t="shared" si="778"/>
        <v>0.4438594011104226</v>
      </c>
      <c r="AH3172" s="77">
        <f t="shared" si="779"/>
        <v>0.52999554185234021</v>
      </c>
      <c r="AI3172" s="77">
        <f t="shared" si="780"/>
        <v>0.44247620741860011</v>
      </c>
      <c r="AJ3172" s="77">
        <f t="shared" si="785"/>
        <v>3.6004279535257991E-2</v>
      </c>
      <c r="AK3172" s="77">
        <f t="shared" si="786"/>
        <v>5.9981907467494015E-3</v>
      </c>
      <c r="AL3172" s="77">
        <f t="shared" si="787"/>
        <v>0.28590650233957215</v>
      </c>
      <c r="AM3172" s="77">
        <f t="shared" si="788"/>
        <v>4.5112126797883761E-2</v>
      </c>
      <c r="AN3172" s="77">
        <f t="shared" si="789"/>
        <v>5.3192454825925642E-3</v>
      </c>
      <c r="AO3172" s="77">
        <f t="shared" si="790"/>
        <v>0.36024462973495586</v>
      </c>
      <c r="BR3172" s="19">
        <v>17.245000000000001</v>
      </c>
      <c r="BS3172" s="19">
        <v>10</v>
      </c>
      <c r="BT3172" s="27">
        <v>0.12426410000000002</v>
      </c>
      <c r="BU3172" s="28">
        <v>1.3441840000000002E-2</v>
      </c>
      <c r="BV3172" s="28">
        <v>3.028699</v>
      </c>
      <c r="BX3172" s="19">
        <v>26.79</v>
      </c>
      <c r="BY3172" s="19">
        <v>10</v>
      </c>
      <c r="BZ3172" s="19">
        <v>30.254000000000001</v>
      </c>
      <c r="CA3172" s="19">
        <v>10.99</v>
      </c>
      <c r="CB3172" s="27">
        <v>0.44693850000000002</v>
      </c>
      <c r="CC3172" s="28">
        <v>6.540398E-2</v>
      </c>
      <c r="CD3172" s="28">
        <v>3.9435929999999999</v>
      </c>
    </row>
    <row r="3173" spans="1:82" x14ac:dyDescent="0.25">
      <c r="A3173" s="15">
        <v>43232.916666658988</v>
      </c>
      <c r="B3173" s="24">
        <v>5</v>
      </c>
      <c r="C3173" s="25">
        <v>12</v>
      </c>
      <c r="D3173" s="26">
        <v>22</v>
      </c>
      <c r="E3173" s="52">
        <v>4.0203499782986967</v>
      </c>
      <c r="F3173" s="52">
        <v>3.3151067213871737</v>
      </c>
      <c r="G3173" s="52">
        <v>4.0327480028556586</v>
      </c>
      <c r="H3173" s="52">
        <v>5.4957809543195371</v>
      </c>
      <c r="I3173" s="52">
        <v>5.5956675740887061</v>
      </c>
      <c r="J3173" s="19">
        <f>BR3173/'Gas+GHG'!E3171</f>
        <v>2.2548233192925955</v>
      </c>
      <c r="K3173" s="19">
        <f>BS3173/'Gas+GHG'!F3171</f>
        <v>3.119340987773727</v>
      </c>
      <c r="L3173" s="27">
        <f>BT3173/'Gas+GHG'!G3171</f>
        <v>3.4802528892410166E-2</v>
      </c>
      <c r="M3173" s="28">
        <f>BU3173/'Gas+GHG'!H3171</f>
        <v>1.4061889398353346E-2</v>
      </c>
      <c r="N3173" s="28">
        <f>BV3173/'Gas+GHG'!I3171</f>
        <v>1.07416688458298E-2</v>
      </c>
      <c r="P3173" s="19">
        <f>BX3173/'Gas+GHG'!E3171</f>
        <v>4.1648841530653531</v>
      </c>
      <c r="Q3173" s="19">
        <f>BY3173/'Gas+GHG'!F3171</f>
        <v>3.119340987773727</v>
      </c>
      <c r="R3173" s="19">
        <f>BZ3173/'Gas+GHG'!E3171</f>
        <v>5.8963629799501369</v>
      </c>
      <c r="S3173" s="19">
        <f>CA3173/'Gas+GHG'!F3171</f>
        <v>1.9869646121702003</v>
      </c>
      <c r="T3173" s="19">
        <f t="shared" si="776"/>
        <v>0.31665537114128184</v>
      </c>
      <c r="U3173" s="19">
        <f t="shared" si="777"/>
        <v>0.31665537114128184</v>
      </c>
      <c r="V3173" s="19">
        <f t="shared" si="781"/>
        <v>3.1859479450491777</v>
      </c>
      <c r="W3173" s="19">
        <f t="shared" si="782"/>
        <v>1.61693909491105</v>
      </c>
      <c r="X3173" s="19">
        <f t="shared" si="783"/>
        <v>6.8752991879663119</v>
      </c>
      <c r="Y3173" s="19">
        <f t="shared" si="784"/>
        <v>3.4893665050328773</v>
      </c>
      <c r="Z3173" s="102"/>
      <c r="AA3173" s="102"/>
      <c r="AB3173" s="102"/>
      <c r="AC3173" s="102"/>
      <c r="AD3173" s="20">
        <f>CB3173/'Gas+GHG'!G3171</f>
        <v>0.11061348265610055</v>
      </c>
      <c r="AE3173" s="21">
        <f>CC3173/'Gas+GHG'!H3171</f>
        <v>7.0092715702978939E-2</v>
      </c>
      <c r="AF3173" s="21">
        <f>CD3173/'Gas+GHG'!I3171</f>
        <v>5.3708352421565395E-2</v>
      </c>
      <c r="AG3173" s="77">
        <f t="shared" si="778"/>
        <v>0.31665537114128184</v>
      </c>
      <c r="AH3173" s="77">
        <f t="shared" si="779"/>
        <v>0.42222065488427268</v>
      </c>
      <c r="AI3173" s="77">
        <f t="shared" si="780"/>
        <v>0.42962880150322214</v>
      </c>
      <c r="AJ3173" s="77">
        <f t="shared" si="785"/>
        <v>3.5026353403697259E-2</v>
      </c>
      <c r="AK3173" s="77">
        <f t="shared" si="786"/>
        <v>2.9594592326728911E-2</v>
      </c>
      <c r="AL3173" s="77">
        <f t="shared" si="787"/>
        <v>2.3074655081589818E-2</v>
      </c>
      <c r="AM3173" s="77">
        <f t="shared" si="788"/>
        <v>7.5587129252403282E-2</v>
      </c>
      <c r="AN3173" s="77">
        <f t="shared" si="789"/>
        <v>4.0498123376250035E-2</v>
      </c>
      <c r="AO3173" s="77">
        <f t="shared" si="790"/>
        <v>3.0633697339975577E-2</v>
      </c>
      <c r="BR3173" s="19">
        <v>10</v>
      </c>
      <c r="BS3173" s="19">
        <v>17.253229999999999</v>
      </c>
      <c r="BT3173" s="27">
        <v>0.19175639999999997</v>
      </c>
      <c r="BU3173" s="28">
        <v>8.1264299999999998E-2</v>
      </c>
      <c r="BV3173" s="28">
        <v>6.5558610000000003E-2</v>
      </c>
      <c r="BX3173" s="19">
        <v>18.471</v>
      </c>
      <c r="BY3173" s="19">
        <v>17.253229999999999</v>
      </c>
      <c r="BZ3173" s="19">
        <v>26.15</v>
      </c>
      <c r="CA3173" s="19">
        <v>10.99</v>
      </c>
      <c r="CB3173" s="27">
        <v>0.60946269999999902</v>
      </c>
      <c r="CC3173" s="28">
        <v>0.40506900000000001</v>
      </c>
      <c r="CD3173" s="28">
        <v>0.327793099999999</v>
      </c>
    </row>
    <row r="3174" spans="1:82" x14ac:dyDescent="0.25">
      <c r="A3174" s="15">
        <v>43232.958333325652</v>
      </c>
      <c r="B3174" s="24">
        <v>5</v>
      </c>
      <c r="C3174" s="25">
        <v>12</v>
      </c>
      <c r="D3174" s="26">
        <v>23</v>
      </c>
      <c r="E3174" s="52">
        <v>3.5919335476331042</v>
      </c>
      <c r="F3174" s="52">
        <v>2.6476692171809968</v>
      </c>
      <c r="G3174" s="52">
        <v>3.8277575832469579</v>
      </c>
      <c r="H3174" s="52">
        <v>5.3250063164003976</v>
      </c>
      <c r="I3174" s="52">
        <v>6.128384109918235</v>
      </c>
      <c r="J3174" s="19">
        <f>BR3174/'Gas+GHG'!E3172</f>
        <v>1.1657436560742718</v>
      </c>
      <c r="K3174" s="19">
        <f>BS3174/'Gas+GHG'!F3172</f>
        <v>3.0298389894471813</v>
      </c>
      <c r="L3174" s="27">
        <f>BT3174/'Gas+GHG'!G3172</f>
        <v>2.2991770614276302E-2</v>
      </c>
      <c r="M3174" s="28">
        <f>BU3174/'Gas+GHG'!H3172</f>
        <v>1.2209007322586573E-2</v>
      </c>
      <c r="N3174" s="28">
        <f>BV3174/'Gas+GHG'!I3172</f>
        <v>2.1308229703114294E-2</v>
      </c>
      <c r="P3174" s="19">
        <f>BX3174/'Gas+GHG'!E3172</f>
        <v>4.4652266191951266</v>
      </c>
      <c r="Q3174" s="19">
        <f>BY3174/'Gas+GHG'!F3172</f>
        <v>7.2965119226805522</v>
      </c>
      <c r="R3174" s="19">
        <f>BZ3174/'Gas+GHG'!E3172</f>
        <v>6.7261379614498118</v>
      </c>
      <c r="S3174" s="19">
        <f>CA3174/'Gas+GHG'!F3172</f>
        <v>3.1277968872196964</v>
      </c>
      <c r="T3174" s="19">
        <f t="shared" si="776"/>
        <v>0.31665537114128184</v>
      </c>
      <c r="U3174" s="19">
        <f t="shared" si="777"/>
        <v>0.31665537114128184</v>
      </c>
      <c r="V3174" s="19">
        <f t="shared" si="781"/>
        <v>3.5438057048615188</v>
      </c>
      <c r="W3174" s="19">
        <f t="shared" si="782"/>
        <v>3.300913375090297</v>
      </c>
      <c r="X3174" s="19">
        <f t="shared" si="783"/>
        <v>7.6475588757834192</v>
      </c>
      <c r="Y3174" s="19">
        <f t="shared" si="784"/>
        <v>7.1233954348099511</v>
      </c>
      <c r="Z3174" s="102"/>
      <c r="AA3174" s="102"/>
      <c r="AB3174" s="102"/>
      <c r="AC3174" s="102"/>
      <c r="AD3174" s="20">
        <f>CB3174/'Gas+GHG'!G3172</f>
        <v>8.6004895870968351E-2</v>
      </c>
      <c r="AE3174" s="21">
        <f>CC3174/'Gas+GHG'!H3172</f>
        <v>6.0808916309447528E-2</v>
      </c>
      <c r="AF3174" s="21">
        <f>CD3174/'Gas+GHG'!I3172</f>
        <v>5.2441509894211986E-2</v>
      </c>
      <c r="AG3174" s="77">
        <f t="shared" si="778"/>
        <v>0.31665537114128184</v>
      </c>
      <c r="AH3174" s="77">
        <f t="shared" si="779"/>
        <v>0.4095550590374355</v>
      </c>
      <c r="AI3174" s="77">
        <f t="shared" si="780"/>
        <v>0.46913801918306702</v>
      </c>
      <c r="AJ3174" s="77">
        <f t="shared" si="785"/>
        <v>2.7233912221988781E-2</v>
      </c>
      <c r="AK3174" s="77">
        <f t="shared" si="786"/>
        <v>2.4904599309118258E-2</v>
      </c>
      <c r="AL3174" s="77">
        <f t="shared" si="787"/>
        <v>2.4602306074739823E-2</v>
      </c>
      <c r="AM3174" s="77">
        <f t="shared" si="788"/>
        <v>5.877098364897957E-2</v>
      </c>
      <c r="AN3174" s="77">
        <f t="shared" si="789"/>
        <v>3.5904317000329269E-2</v>
      </c>
      <c r="AO3174" s="77">
        <f t="shared" si="790"/>
        <v>2.7839203819472167E-2</v>
      </c>
      <c r="BR3174" s="19">
        <v>5.17</v>
      </c>
      <c r="BS3174" s="19">
        <v>16.758189999999999</v>
      </c>
      <c r="BT3174" s="27">
        <v>0.12668099999999999</v>
      </c>
      <c r="BU3174" s="28">
        <v>7.055641E-2</v>
      </c>
      <c r="BV3174" s="28">
        <v>0.13004849999999898</v>
      </c>
      <c r="BX3174" s="19">
        <v>19.803000000000001</v>
      </c>
      <c r="BY3174" s="19">
        <v>40.357369999999996</v>
      </c>
      <c r="BZ3174" s="19">
        <v>29.83</v>
      </c>
      <c r="CA3174" s="19">
        <v>17.3</v>
      </c>
      <c r="CB3174" s="27">
        <v>0.47387330000000005</v>
      </c>
      <c r="CC3174" s="28">
        <v>0.35141749999999999</v>
      </c>
      <c r="CD3174" s="28">
        <v>0.32006129999999999</v>
      </c>
    </row>
    <row r="3175" spans="1:82" x14ac:dyDescent="0.25">
      <c r="A3175" s="15">
        <v>43232.999999992317</v>
      </c>
      <c r="B3175" s="24">
        <v>5</v>
      </c>
      <c r="C3175" s="25">
        <v>13</v>
      </c>
      <c r="D3175" s="26">
        <v>0</v>
      </c>
      <c r="E3175" s="52">
        <v>3.1306440477955446</v>
      </c>
      <c r="F3175" s="52">
        <v>2.4435397908506271</v>
      </c>
      <c r="G3175" s="52">
        <v>3.621738550418681</v>
      </c>
      <c r="H3175" s="52">
        <v>5.1578223136202253</v>
      </c>
      <c r="I3175" s="52">
        <v>6.3955369565468247</v>
      </c>
      <c r="J3175" s="19">
        <f>BR3175/'Gas+GHG'!E3173</f>
        <v>2.2548233192925955</v>
      </c>
      <c r="K3175" s="19">
        <f>BS3175/'Gas+GHG'!F3173</f>
        <v>1.8079750793177436</v>
      </c>
      <c r="L3175" s="27">
        <f>BT3175/'Gas+GHG'!G3173</f>
        <v>1.7612060003391647E-2</v>
      </c>
      <c r="M3175" s="28">
        <f>BU3175/'Gas+GHG'!H3173</f>
        <v>1.8091914704924991E-2</v>
      </c>
      <c r="N3175" s="28">
        <f>BV3175/'Gas+GHG'!I3173</f>
        <v>2.6072038009271017E-2</v>
      </c>
      <c r="P3175" s="19">
        <f>BX3175/'Gas+GHG'!E3173</f>
        <v>4.5112250149086961</v>
      </c>
      <c r="Q3175" s="19">
        <f>BY3175/'Gas+GHG'!F3173</f>
        <v>2.9978613342192886</v>
      </c>
      <c r="R3175" s="19">
        <f>BZ3175/'Gas+GHG'!E3173</f>
        <v>7.4729354447995204</v>
      </c>
      <c r="S3175" s="19">
        <f>CA3175/'Gas+GHG'!F3173</f>
        <v>1.9869646121702003</v>
      </c>
      <c r="T3175" s="19">
        <f t="shared" si="776"/>
        <v>0.31665537114128184</v>
      </c>
      <c r="U3175" s="19">
        <f t="shared" si="777"/>
        <v>0.31665537114128184</v>
      </c>
      <c r="V3175" s="19">
        <f t="shared" si="781"/>
        <v>3.7948487781855804</v>
      </c>
      <c r="W3175" s="19">
        <f t="shared" si="782"/>
        <v>1.5784719101286548</v>
      </c>
      <c r="X3175" s="19">
        <f t="shared" si="783"/>
        <v>8.1893116815226374</v>
      </c>
      <c r="Y3175" s="19">
        <f t="shared" si="784"/>
        <v>3.4063540362608333</v>
      </c>
      <c r="Z3175" s="102"/>
      <c r="AA3175" s="102"/>
      <c r="AB3175" s="102"/>
      <c r="AC3175" s="102"/>
      <c r="AD3175" s="20">
        <f>CB3175/'Gas+GHG'!G3173</f>
        <v>5.91063155925289E-2</v>
      </c>
      <c r="AE3175" s="21">
        <f>CC3175/'Gas+GHG'!H3173</f>
        <v>9.0223409961401352E-2</v>
      </c>
      <c r="AF3175" s="21">
        <f>CD3175/'Gas+GHG'!I3173</f>
        <v>6.255152539985874E-2</v>
      </c>
      <c r="AG3175" s="77">
        <f t="shared" si="778"/>
        <v>0.31665537114128184</v>
      </c>
      <c r="AH3175" s="77">
        <f t="shared" si="779"/>
        <v>0.39715576463944197</v>
      </c>
      <c r="AI3175" s="77">
        <f t="shared" si="780"/>
        <v>0.48895155839450388</v>
      </c>
      <c r="AJ3175" s="77">
        <f t="shared" si="785"/>
        <v>1.8716332300745972E-2</v>
      </c>
      <c r="AK3175" s="77">
        <f t="shared" si="786"/>
        <v>3.5832747371598202E-2</v>
      </c>
      <c r="AL3175" s="77">
        <f t="shared" si="787"/>
        <v>3.0584665824214322E-2</v>
      </c>
      <c r="AM3175" s="77">
        <f t="shared" si="788"/>
        <v>4.0389983291782929E-2</v>
      </c>
      <c r="AN3175" s="77">
        <f t="shared" si="789"/>
        <v>5.4390662589803157E-2</v>
      </c>
      <c r="AO3175" s="77">
        <f t="shared" si="790"/>
        <v>3.1966859575644414E-2</v>
      </c>
      <c r="BR3175" s="19">
        <v>10</v>
      </c>
      <c r="BS3175" s="19">
        <v>10</v>
      </c>
      <c r="BT3175" s="27">
        <v>9.7039649999999991E-2</v>
      </c>
      <c r="BU3175" s="28">
        <v>0.10455400000000001</v>
      </c>
      <c r="BV3175" s="28">
        <v>0.15912299999999999</v>
      </c>
      <c r="BX3175" s="19">
        <v>20.007000000000001</v>
      </c>
      <c r="BY3175" s="19">
        <v>16.581319999999998</v>
      </c>
      <c r="BZ3175" s="19">
        <v>33.142000000000003</v>
      </c>
      <c r="CA3175" s="19">
        <v>10.99</v>
      </c>
      <c r="CB3175" s="27">
        <v>0.32566640000000002</v>
      </c>
      <c r="CC3175" s="28">
        <v>0.52140520000000012</v>
      </c>
      <c r="CD3175" s="28">
        <v>0.38176479999999902</v>
      </c>
    </row>
    <row r="3176" spans="1:82" x14ac:dyDescent="0.25">
      <c r="A3176" s="15">
        <v>43233.041666658981</v>
      </c>
      <c r="B3176" s="24">
        <v>5</v>
      </c>
      <c r="C3176" s="25">
        <v>13</v>
      </c>
      <c r="D3176" s="26">
        <v>1</v>
      </c>
      <c r="E3176" s="52">
        <v>2.4741838059099752</v>
      </c>
      <c r="F3176" s="52">
        <v>2.4437404760844315</v>
      </c>
      <c r="G3176" s="52">
        <v>4.8017672708414247</v>
      </c>
      <c r="H3176" s="52">
        <v>5.7340659580231073</v>
      </c>
      <c r="I3176" s="52">
        <v>6.4607166915393135</v>
      </c>
      <c r="J3176" s="19">
        <f>BR3176/'Gas+GHG'!E3174</f>
        <v>2.2101778175706017</v>
      </c>
      <c r="K3176" s="19">
        <f>BS3176/'Gas+GHG'!F3174</f>
        <v>1.2493107798085608</v>
      </c>
      <c r="L3176" s="27">
        <f>BT3176/'Gas+GHG'!G3174</f>
        <v>1.6401070426613189E-2</v>
      </c>
      <c r="M3176" s="28">
        <f>BU3176/'Gas+GHG'!H3174</f>
        <v>1.7157073491062196E-2</v>
      </c>
      <c r="N3176" s="28">
        <f>BV3176/'Gas+GHG'!I3174</f>
        <v>2.2530800411371447E-2</v>
      </c>
      <c r="P3176" s="19">
        <f>BX3176/'Gas+GHG'!E3174</f>
        <v>3.4539383604923977</v>
      </c>
      <c r="Q3176" s="19">
        <f>BY3176/'Gas+GHG'!F3174</f>
        <v>6.4661758638278473</v>
      </c>
      <c r="R3176" s="19">
        <f>BZ3176/'Gas+GHG'!E3174</f>
        <v>7.3191564944237646</v>
      </c>
      <c r="S3176" s="19">
        <f>CA3176/'Gas+GHG'!F3174</f>
        <v>3.1277968872196964</v>
      </c>
      <c r="T3176" s="19">
        <f t="shared" si="776"/>
        <v>0.31665537114128184</v>
      </c>
      <c r="U3176" s="19">
        <f t="shared" si="777"/>
        <v>0.31665537114128184</v>
      </c>
      <c r="V3176" s="19">
        <f t="shared" si="781"/>
        <v>3.4113583496237116</v>
      </c>
      <c r="W3176" s="19">
        <f t="shared" si="782"/>
        <v>3.0379830022023047</v>
      </c>
      <c r="X3176" s="19">
        <f t="shared" si="783"/>
        <v>7.3617365052924519</v>
      </c>
      <c r="Y3176" s="19">
        <f t="shared" si="784"/>
        <v>6.5559897488452386</v>
      </c>
      <c r="Z3176" s="102"/>
      <c r="AA3176" s="102"/>
      <c r="AB3176" s="102"/>
      <c r="AC3176" s="102"/>
      <c r="AD3176" s="20">
        <f>CB3176/'Gas+GHG'!G3174</f>
        <v>7.2722661369625741E-2</v>
      </c>
      <c r="AE3176" s="21">
        <f>CC3176/'Gas+GHG'!H3174</f>
        <v>8.5549247151825658E-2</v>
      </c>
      <c r="AF3176" s="21">
        <f>CD3176/'Gas+GHG'!I3174</f>
        <v>4.4845271871028554E-2</v>
      </c>
      <c r="AG3176" s="77">
        <f t="shared" si="778"/>
        <v>0.37074874468604641</v>
      </c>
      <c r="AH3176" s="77">
        <f t="shared" si="779"/>
        <v>0.4398931944958076</v>
      </c>
      <c r="AI3176" s="77">
        <f t="shared" si="780"/>
        <v>0.49378564963239424</v>
      </c>
      <c r="AJ3176" s="77">
        <f t="shared" si="785"/>
        <v>2.6961835413017183E-2</v>
      </c>
      <c r="AK3176" s="77">
        <f t="shared" si="786"/>
        <v>3.7632531616327958E-2</v>
      </c>
      <c r="AL3176" s="77">
        <f t="shared" si="787"/>
        <v>2.214395170377717E-2</v>
      </c>
      <c r="AM3176" s="77">
        <f t="shared" si="788"/>
        <v>4.5760825956608554E-2</v>
      </c>
      <c r="AN3176" s="77">
        <f t="shared" si="789"/>
        <v>4.7916715535497707E-2</v>
      </c>
      <c r="AO3176" s="77">
        <f t="shared" si="790"/>
        <v>2.2701320167251383E-2</v>
      </c>
      <c r="BR3176" s="19">
        <v>9.8019999999999996</v>
      </c>
      <c r="BS3176" s="19">
        <v>6.91</v>
      </c>
      <c r="BT3176" s="27">
        <v>9.0367290000000017E-2</v>
      </c>
      <c r="BU3176" s="28">
        <v>9.9151509999999998E-2</v>
      </c>
      <c r="BV3176" s="28">
        <v>0.1375101</v>
      </c>
      <c r="BX3176" s="19">
        <v>15.318</v>
      </c>
      <c r="BY3176" s="19">
        <v>35.764739999999996</v>
      </c>
      <c r="BZ3176" s="19">
        <v>32.46</v>
      </c>
      <c r="CA3176" s="19">
        <v>17.3</v>
      </c>
      <c r="CB3176" s="27">
        <v>0.40069030000000005</v>
      </c>
      <c r="CC3176" s="28">
        <v>0.49439300000000003</v>
      </c>
      <c r="CD3176" s="28">
        <v>0.2736999</v>
      </c>
    </row>
    <row r="3177" spans="1:82" x14ac:dyDescent="0.25">
      <c r="A3177" s="15">
        <v>43233.083333325645</v>
      </c>
      <c r="B3177" s="24">
        <v>5</v>
      </c>
      <c r="C3177" s="25">
        <v>13</v>
      </c>
      <c r="D3177" s="26">
        <v>2</v>
      </c>
      <c r="E3177" s="52">
        <v>2.5567351424525966</v>
      </c>
      <c r="F3177" s="52">
        <v>3.4033087856316895</v>
      </c>
      <c r="G3177" s="52">
        <v>4.9842132559896815</v>
      </c>
      <c r="H3177" s="52">
        <v>5.8063832405833189</v>
      </c>
      <c r="I3177" s="52">
        <v>6.455488732721256</v>
      </c>
      <c r="J3177" s="19">
        <f>BR3177/'Gas+GHG'!E3175</f>
        <v>2.2421286640049778</v>
      </c>
      <c r="K3177" s="19">
        <f>BS3177/'Gas+GHG'!F3175</f>
        <v>1.2493107798085608</v>
      </c>
      <c r="L3177" s="27">
        <f>BT3177/'Gas+GHG'!G3175</f>
        <v>2.2368939572391295E-2</v>
      </c>
      <c r="M3177" s="28">
        <f>BU3177/'Gas+GHG'!H3175</f>
        <v>1.77068684264335E-2</v>
      </c>
      <c r="N3177" s="28">
        <f>BV3177/'Gas+GHG'!I3175</f>
        <v>2.2402490783190357E-2</v>
      </c>
      <c r="P3177" s="19">
        <f>BX3177/'Gas+GHG'!E3175</f>
        <v>3.386744625577478</v>
      </c>
      <c r="Q3177" s="19">
        <f>BY3177/'Gas+GHG'!F3175</f>
        <v>5.064593806888988</v>
      </c>
      <c r="R3177" s="19">
        <f>BZ3177/'Gas+GHG'!E3175</f>
        <v>7.126820065288106</v>
      </c>
      <c r="S3177" s="19">
        <f>CA3177/'Gas+GHG'!F3175</f>
        <v>3.4767360775280212</v>
      </c>
      <c r="T3177" s="19">
        <f t="shared" si="776"/>
        <v>0.31665537114128184</v>
      </c>
      <c r="U3177" s="19">
        <f t="shared" si="777"/>
        <v>0.31665537114128184</v>
      </c>
      <c r="V3177" s="19">
        <f t="shared" si="781"/>
        <v>3.3291767292039176</v>
      </c>
      <c r="W3177" s="19">
        <f t="shared" si="782"/>
        <v>2.7046579845901904</v>
      </c>
      <c r="X3177" s="19">
        <f t="shared" si="783"/>
        <v>7.1843879616616668</v>
      </c>
      <c r="Y3177" s="19">
        <f t="shared" si="784"/>
        <v>5.8366718998268201</v>
      </c>
      <c r="Z3177" s="102"/>
      <c r="AA3177" s="102"/>
      <c r="AB3177" s="102"/>
      <c r="AC3177" s="102"/>
      <c r="AD3177" s="20">
        <f>CB3177/'Gas+GHG'!G3175</f>
        <v>8.2890704362855797E-2</v>
      </c>
      <c r="AE3177" s="21">
        <f>CC3177/'Gas+GHG'!H3175</f>
        <v>8.8298230480629819E-2</v>
      </c>
      <c r="AF3177" s="21">
        <f>CD3177/'Gas+GHG'!I3175</f>
        <v>4.420374011495621E-2</v>
      </c>
      <c r="AG3177" s="77">
        <f t="shared" si="778"/>
        <v>0.38427995248084801</v>
      </c>
      <c r="AH3177" s="77">
        <f t="shared" si="779"/>
        <v>0.44525664591230457</v>
      </c>
      <c r="AI3177" s="77">
        <f t="shared" si="780"/>
        <v>0.49339791516373865</v>
      </c>
      <c r="AJ3177" s="77">
        <f t="shared" si="785"/>
        <v>3.1853235933662245E-2</v>
      </c>
      <c r="AK3177" s="77">
        <f t="shared" si="786"/>
        <v>3.9315373943796847E-2</v>
      </c>
      <c r="AL3177" s="77">
        <f t="shared" si="787"/>
        <v>2.1810033215159116E-2</v>
      </c>
      <c r="AM3177" s="77">
        <f t="shared" si="788"/>
        <v>5.1037468429193551E-2</v>
      </c>
      <c r="AN3177" s="77">
        <f t="shared" si="789"/>
        <v>4.8982856536832965E-2</v>
      </c>
      <c r="AO3177" s="77">
        <f t="shared" si="790"/>
        <v>2.2393706899797094E-2</v>
      </c>
      <c r="BR3177" s="19">
        <v>9.9436999999999998</v>
      </c>
      <c r="BS3177" s="19">
        <v>6.91</v>
      </c>
      <c r="BT3177" s="27">
        <v>0.12324929999999899</v>
      </c>
      <c r="BU3177" s="28">
        <v>0.10232880000000001</v>
      </c>
      <c r="BV3177" s="28">
        <v>0.13672700000000002</v>
      </c>
      <c r="BX3177" s="19">
        <v>15.02</v>
      </c>
      <c r="BY3177" s="19">
        <v>28.012519999999999</v>
      </c>
      <c r="BZ3177" s="19">
        <v>31.606999999999999</v>
      </c>
      <c r="CA3177" s="19">
        <v>19.23</v>
      </c>
      <c r="CB3177" s="27">
        <v>0.45671459999999903</v>
      </c>
      <c r="CC3177" s="28">
        <v>0.5102795</v>
      </c>
      <c r="CD3177" s="28">
        <v>0.26978449999999998</v>
      </c>
    </row>
    <row r="3178" spans="1:82" x14ac:dyDescent="0.25">
      <c r="A3178" s="15">
        <v>43233.124999992309</v>
      </c>
      <c r="B3178" s="24">
        <v>5</v>
      </c>
      <c r="C3178" s="25">
        <v>13</v>
      </c>
      <c r="D3178" s="26">
        <v>3</v>
      </c>
      <c r="E3178" s="52">
        <v>3.3320809438478678</v>
      </c>
      <c r="F3178" s="52">
        <v>4.7490678040215348</v>
      </c>
      <c r="G3178" s="52">
        <v>5.5395231787972907</v>
      </c>
      <c r="H3178" s="52">
        <v>5.8862750131111206</v>
      </c>
      <c r="I3178" s="52">
        <v>7.2383951734690619</v>
      </c>
      <c r="J3178" s="19">
        <f>BR3178/'Gas+GHG'!E3176</f>
        <v>3.1026368873466112</v>
      </c>
      <c r="K3178" s="19">
        <f>BS3178/'Gas+GHG'!F3176</f>
        <v>3.1877710365508243</v>
      </c>
      <c r="L3178" s="27">
        <f>BT3178/'Gas+GHG'!G3176</f>
        <v>2.1156037054743625E-2</v>
      </c>
      <c r="M3178" s="28">
        <f>BU3178/'Gas+GHG'!H3176</f>
        <v>1.8004651160864565E-2</v>
      </c>
      <c r="N3178" s="28">
        <f>BV3178/'Gas+GHG'!I3176</f>
        <v>0.10935837310746165</v>
      </c>
      <c r="P3178" s="19">
        <f>BX3178/'Gas+GHG'!E3176</f>
        <v>6.3852086755727715</v>
      </c>
      <c r="Q3178" s="19">
        <f>BY3178/'Gas+GHG'!F3176</f>
        <v>7.4308227753729081</v>
      </c>
      <c r="R3178" s="19">
        <f>BZ3178/'Gas+GHG'!E3176</f>
        <v>8.9484918249445933</v>
      </c>
      <c r="S3178" s="19">
        <f>CA3178/'Gas+GHG'!F3176</f>
        <v>3.4767360775280212</v>
      </c>
      <c r="T3178" s="19">
        <f t="shared" si="776"/>
        <v>0.31665537114128184</v>
      </c>
      <c r="U3178" s="19">
        <f t="shared" si="777"/>
        <v>0.36684025946706106</v>
      </c>
      <c r="V3178" s="19">
        <f t="shared" si="781"/>
        <v>4.8554986229605852</v>
      </c>
      <c r="W3178" s="19">
        <f t="shared" si="782"/>
        <v>4.0013317197504161</v>
      </c>
      <c r="X3178" s="19">
        <f t="shared" si="783"/>
        <v>10.47820187755678</v>
      </c>
      <c r="Y3178" s="19">
        <f t="shared" si="784"/>
        <v>6.906227133150515</v>
      </c>
      <c r="Z3178" s="102"/>
      <c r="AA3178" s="102"/>
      <c r="AB3178" s="102"/>
      <c r="AC3178" s="102"/>
      <c r="AD3178" s="20">
        <f>CB3178/'Gas+GHG'!G3176</f>
        <v>7.6826228073304761E-2</v>
      </c>
      <c r="AE3178" s="21">
        <f>CC3178/'Gas+GHG'!H3176</f>
        <v>8.9787161456680448E-2</v>
      </c>
      <c r="AF3178" s="21">
        <f>CD3178/'Gas+GHG'!I3176</f>
        <v>0.14421651572126071</v>
      </c>
      <c r="AG3178" s="77">
        <f t="shared" si="778"/>
        <v>0.42546482125129015</v>
      </c>
      <c r="AH3178" s="77">
        <f t="shared" si="779"/>
        <v>0.45118186358311413</v>
      </c>
      <c r="AI3178" s="77">
        <f t="shared" si="780"/>
        <v>0.55146260606410902</v>
      </c>
      <c r="AJ3178" s="77">
        <f t="shared" si="785"/>
        <v>3.2686857394619462E-2</v>
      </c>
      <c r="AK3178" s="77">
        <f t="shared" si="786"/>
        <v>4.0510338831863044E-2</v>
      </c>
      <c r="AL3178" s="77">
        <f t="shared" si="787"/>
        <v>7.9530015597131978E-2</v>
      </c>
      <c r="AM3178" s="77">
        <f t="shared" si="788"/>
        <v>4.41393706786853E-2</v>
      </c>
      <c r="AN3178" s="77">
        <f t="shared" si="789"/>
        <v>4.9276822624817404E-2</v>
      </c>
      <c r="AO3178" s="77">
        <f t="shared" si="790"/>
        <v>6.4686500124128729E-2</v>
      </c>
      <c r="BR3178" s="19">
        <v>13.76</v>
      </c>
      <c r="BS3178" s="19">
        <v>17.631719999999998</v>
      </c>
      <c r="BT3178" s="27">
        <v>0.11656639999999999</v>
      </c>
      <c r="BU3178" s="28">
        <v>0.10404970000000001</v>
      </c>
      <c r="BV3178" s="28">
        <v>0.66743660000000005</v>
      </c>
      <c r="BX3178" s="19">
        <v>28.318000000000001</v>
      </c>
      <c r="BY3178" s="19">
        <v>41.100249999999996</v>
      </c>
      <c r="BZ3178" s="19">
        <v>39.686</v>
      </c>
      <c r="CA3178" s="19">
        <v>19.23</v>
      </c>
      <c r="CB3178" s="27">
        <v>0.42330029999999896</v>
      </c>
      <c r="CC3178" s="28">
        <v>0.51888409999999996</v>
      </c>
      <c r="CD3178" s="28">
        <v>0.88018299999999905</v>
      </c>
    </row>
    <row r="3179" spans="1:82" x14ac:dyDescent="0.25">
      <c r="A3179" s="15">
        <v>43233.166666658974</v>
      </c>
      <c r="B3179" s="24">
        <v>5</v>
      </c>
      <c r="C3179" s="25">
        <v>13</v>
      </c>
      <c r="D3179" s="26">
        <v>4</v>
      </c>
      <c r="E3179" s="52">
        <v>2.4017543712476588</v>
      </c>
      <c r="F3179" s="52">
        <v>5.6428077409308335</v>
      </c>
      <c r="G3179" s="52">
        <v>5.5876568111394942</v>
      </c>
      <c r="H3179" s="52">
        <v>6.2404529346989248</v>
      </c>
      <c r="I3179" s="52">
        <v>8.9141553640830189</v>
      </c>
      <c r="J3179" s="19">
        <f>BR3179/'Gas+GHG'!E3177</f>
        <v>2.2548233192925955</v>
      </c>
      <c r="K3179" s="19">
        <f>BS3179/'Gas+GHG'!F3177</f>
        <v>4.3891307013057208</v>
      </c>
      <c r="L3179" s="27">
        <f>BT3179/'Gas+GHG'!G3177</f>
        <v>1.6491926043236887E-2</v>
      </c>
      <c r="M3179" s="28">
        <f>BU3179/'Gas+GHG'!H3177</f>
        <v>1.9541963828208487E-2</v>
      </c>
      <c r="N3179" s="28">
        <f>BV3179/'Gas+GHG'!I3177</f>
        <v>4.9951375725944054E-2</v>
      </c>
      <c r="P3179" s="19">
        <f>BX3179/'Gas+GHG'!E3177</f>
        <v>2.6291239902951662</v>
      </c>
      <c r="Q3179" s="19">
        <f>BY3179/'Gas+GHG'!F3177</f>
        <v>5.3064177056480535</v>
      </c>
      <c r="R3179" s="19">
        <f>BZ3179/'Gas+GHG'!E3177</f>
        <v>6.608661666514668</v>
      </c>
      <c r="S3179" s="19">
        <f>CA3179/'Gas+GHG'!F3177</f>
        <v>2.0086802008478855</v>
      </c>
      <c r="T3179" s="19">
        <f t="shared" si="776"/>
        <v>0.31665537114128184</v>
      </c>
      <c r="U3179" s="19">
        <f t="shared" si="777"/>
        <v>0.43312497815245954</v>
      </c>
      <c r="V3179" s="19">
        <f t="shared" si="781"/>
        <v>2.9251944456807277</v>
      </c>
      <c r="W3179" s="19">
        <f t="shared" si="782"/>
        <v>3.1683516209341565</v>
      </c>
      <c r="X3179" s="19">
        <f t="shared" si="783"/>
        <v>6.3125912111291056</v>
      </c>
      <c r="Y3179" s="19">
        <f t="shared" si="784"/>
        <v>4.1467462855617834</v>
      </c>
      <c r="Z3179" s="102"/>
      <c r="AA3179" s="102"/>
      <c r="AB3179" s="102"/>
      <c r="AC3179" s="102"/>
      <c r="AD3179" s="20">
        <f>CB3179/'Gas+GHG'!G3177</f>
        <v>7.31769394527442E-2</v>
      </c>
      <c r="AE3179" s="21">
        <f>CC3179/'Gas+GHG'!H3177</f>
        <v>9.7473707489505609E-2</v>
      </c>
      <c r="AF3179" s="21">
        <f>CD3179/'Gas+GHG'!I3177</f>
        <v>0.21226666003831424</v>
      </c>
      <c r="AG3179" s="77">
        <f t="shared" si="778"/>
        <v>0.42903467882097951</v>
      </c>
      <c r="AH3179" s="77">
        <f t="shared" si="779"/>
        <v>0.47744966580107545</v>
      </c>
      <c r="AI3179" s="77">
        <f t="shared" si="780"/>
        <v>0.67574629109575202</v>
      </c>
      <c r="AJ3179" s="77">
        <f t="shared" si="785"/>
        <v>3.1395444715210372E-2</v>
      </c>
      <c r="AK3179" s="77">
        <f t="shared" si="786"/>
        <v>4.6538789065256235E-2</v>
      </c>
      <c r="AL3179" s="77">
        <f t="shared" si="787"/>
        <v>0.14343840824417373</v>
      </c>
      <c r="AM3179" s="77">
        <f t="shared" si="788"/>
        <v>4.1781494737533821E-2</v>
      </c>
      <c r="AN3179" s="77">
        <f t="shared" si="789"/>
        <v>5.0934918424249374E-2</v>
      </c>
      <c r="AO3179" s="77">
        <f t="shared" si="790"/>
        <v>6.882825179414051E-2</v>
      </c>
      <c r="BR3179" s="19">
        <v>10</v>
      </c>
      <c r="BS3179" s="19">
        <v>24.276500000000002</v>
      </c>
      <c r="BT3179" s="27">
        <v>9.0867890000000007E-2</v>
      </c>
      <c r="BU3179" s="28">
        <v>0.112933899999999</v>
      </c>
      <c r="BV3179" s="28">
        <v>0.30486350000000001</v>
      </c>
      <c r="BX3179" s="19">
        <v>11.66</v>
      </c>
      <c r="BY3179" s="19">
        <v>29.350059999999999</v>
      </c>
      <c r="BZ3179" s="19">
        <v>29.309000000000001</v>
      </c>
      <c r="CA3179" s="19">
        <v>11.110109999999999</v>
      </c>
      <c r="CB3179" s="27">
        <v>0.40319329999999992</v>
      </c>
      <c r="CC3179" s="28">
        <v>0.56330499999999994</v>
      </c>
      <c r="CD3179" s="28">
        <v>1.2955070000000002</v>
      </c>
    </row>
    <row r="3180" spans="1:82" x14ac:dyDescent="0.25">
      <c r="A3180" s="15">
        <v>43233.208333325638</v>
      </c>
      <c r="B3180" s="24">
        <v>5</v>
      </c>
      <c r="C3180" s="25">
        <v>13</v>
      </c>
      <c r="D3180" s="26">
        <v>5</v>
      </c>
      <c r="E3180" s="52">
        <v>0.29959160996444928</v>
      </c>
      <c r="F3180" s="52">
        <v>4.4512310293301267</v>
      </c>
      <c r="G3180" s="52">
        <v>5.9012280255496679</v>
      </c>
      <c r="H3180" s="52">
        <v>5.5516151825975717</v>
      </c>
      <c r="I3180" s="52">
        <v>12.826997052459085</v>
      </c>
      <c r="J3180" s="19">
        <f>BR3180/'Gas+GHG'!E3178</f>
        <v>1.1657436560742718</v>
      </c>
      <c r="K3180" s="19">
        <f>BS3180/'Gas+GHG'!F3178</f>
        <v>3.4778769098030704</v>
      </c>
      <c r="L3180" s="27">
        <f>BT3180/'Gas+GHG'!G3178</f>
        <v>2.4752765174756566E-2</v>
      </c>
      <c r="M3180" s="28">
        <f>BU3180/'Gas+GHG'!H3178</f>
        <v>4.2567772811348416E-2</v>
      </c>
      <c r="N3180" s="28">
        <f>BV3180/'Gas+GHG'!I3178</f>
        <v>0.10784839604140559</v>
      </c>
      <c r="P3180" s="19">
        <f>BX3180/'Gas+GHG'!E3178</f>
        <v>6.4190310253621607</v>
      </c>
      <c r="Q3180" s="19">
        <f>BY3180/'Gas+GHG'!F3178</f>
        <v>5.8476693971683265</v>
      </c>
      <c r="R3180" s="19">
        <f>BZ3180/'Gas+GHG'!E3178</f>
        <v>13.477304461743772</v>
      </c>
      <c r="S3180" s="19">
        <f>CA3180/'Gas+GHG'!F3178</f>
        <v>3.4767360775280212</v>
      </c>
      <c r="T3180" s="19">
        <f t="shared" si="776"/>
        <v>0.31665537114128184</v>
      </c>
      <c r="U3180" s="19">
        <f t="shared" si="777"/>
        <v>0.34475102969306487</v>
      </c>
      <c r="V3180" s="19">
        <f t="shared" si="781"/>
        <v>6.3002814980209854</v>
      </c>
      <c r="W3180" s="19">
        <f t="shared" si="782"/>
        <v>3.2145983886772176</v>
      </c>
      <c r="X3180" s="19">
        <f t="shared" si="783"/>
        <v>13.596053989084947</v>
      </c>
      <c r="Y3180" s="19">
        <f t="shared" si="784"/>
        <v>6.1098070860191305</v>
      </c>
      <c r="Z3180" s="102"/>
      <c r="AA3180" s="102"/>
      <c r="AB3180" s="102"/>
      <c r="AC3180" s="102"/>
      <c r="AD3180" s="20">
        <f>CB3180/'Gas+GHG'!G3178</f>
        <v>9.4809832374681421E-2</v>
      </c>
      <c r="AE3180" s="21">
        <f>CC3180/'Gas+GHG'!H3178</f>
        <v>0.12462576874104928</v>
      </c>
      <c r="AF3180" s="21">
        <f>CD3180/'Gas+GHG'!I3178</f>
        <v>0.13666663039098056</v>
      </c>
      <c r="AG3180" s="77">
        <f t="shared" si="778"/>
        <v>0.45229086205353713</v>
      </c>
      <c r="AH3180" s="77">
        <f t="shared" si="779"/>
        <v>0.42636163142743172</v>
      </c>
      <c r="AI3180" s="77">
        <f t="shared" si="780"/>
        <v>0.80663701189279913</v>
      </c>
      <c r="AJ3180" s="77">
        <f t="shared" si="785"/>
        <v>4.2881620815896013E-2</v>
      </c>
      <c r="AK3180" s="77">
        <f t="shared" si="786"/>
        <v>5.3135646078331593E-2</v>
      </c>
      <c r="AL3180" s="77">
        <f t="shared" si="787"/>
        <v>0.11024036236403817</v>
      </c>
      <c r="AM3180" s="77">
        <f t="shared" si="788"/>
        <v>5.1928211558785416E-2</v>
      </c>
      <c r="AN3180" s="77">
        <f t="shared" si="789"/>
        <v>7.1490122662717689E-2</v>
      </c>
      <c r="AO3180" s="77">
        <f t="shared" si="790"/>
        <v>2.6426268026942392E-2</v>
      </c>
      <c r="BR3180" s="19">
        <v>5.17</v>
      </c>
      <c r="BS3180" s="19">
        <v>19.23631</v>
      </c>
      <c r="BT3180" s="27">
        <v>0.1363838</v>
      </c>
      <c r="BU3180" s="28">
        <v>0.24600109999999997</v>
      </c>
      <c r="BV3180" s="28">
        <v>0.65822090000000011</v>
      </c>
      <c r="BX3180" s="19">
        <v>28.468</v>
      </c>
      <c r="BY3180" s="19">
        <v>32.34375</v>
      </c>
      <c r="BZ3180" s="19">
        <v>59.771000000000001</v>
      </c>
      <c r="CA3180" s="19">
        <v>19.23</v>
      </c>
      <c r="CB3180" s="27">
        <v>0.52238709999999999</v>
      </c>
      <c r="CC3180" s="28">
        <v>0.72021800000000002</v>
      </c>
      <c r="CD3180" s="28">
        <v>0.83410450000000003</v>
      </c>
    </row>
    <row r="3181" spans="1:82" x14ac:dyDescent="0.25">
      <c r="A3181" s="15">
        <v>43233.249999992302</v>
      </c>
      <c r="B3181" s="24">
        <v>5</v>
      </c>
      <c r="C3181" s="25">
        <v>13</v>
      </c>
      <c r="D3181" s="26">
        <v>6</v>
      </c>
      <c r="E3181" s="52">
        <v>-0.85347317458544025</v>
      </c>
      <c r="F3181" s="52">
        <v>2.6576221199926411</v>
      </c>
      <c r="G3181" s="52">
        <v>2.9641683897070901</v>
      </c>
      <c r="H3181" s="52">
        <v>7.3241430321868517</v>
      </c>
      <c r="I3181" s="52">
        <v>5.7634317259203298</v>
      </c>
      <c r="J3181" s="19">
        <f>BR3181/'Gas+GHG'!E3179</f>
        <v>0.62007641280546377</v>
      </c>
      <c r="K3181" s="19">
        <f>BS3181/'Gas+GHG'!F3179</f>
        <v>4.5199376982943589</v>
      </c>
      <c r="L3181" s="27">
        <f>BT3181/'Gas+GHG'!G3179</f>
        <v>1.2028481439967908E-2</v>
      </c>
      <c r="M3181" s="28">
        <f>BU3181/'Gas+GHG'!H3179</f>
        <v>0.23702823887237345</v>
      </c>
      <c r="N3181" s="28">
        <f>BV3181/'Gas+GHG'!I3179</f>
        <v>1.9633011595019538</v>
      </c>
      <c r="P3181" s="19">
        <f>BX3181/'Gas+GHG'!E3179</f>
        <v>2.3765837785343953</v>
      </c>
      <c r="Q3181" s="19">
        <f>BY3181/'Gas+GHG'!F3179</f>
        <v>8.1358878569298465</v>
      </c>
      <c r="R3181" s="19">
        <f>BZ3181/'Gas+GHG'!E3179</f>
        <v>10.828112543906901</v>
      </c>
      <c r="S3181" s="19">
        <f>CA3181/'Gas+GHG'!F3179</f>
        <v>4.5981705879515173</v>
      </c>
      <c r="T3181" s="19">
        <f t="shared" si="776"/>
        <v>0.31665537114128184</v>
      </c>
      <c r="U3181" s="19">
        <f t="shared" si="777"/>
        <v>0.31665537114128184</v>
      </c>
      <c r="V3181" s="19">
        <f t="shared" si="781"/>
        <v>4.1813380147905681</v>
      </c>
      <c r="W3181" s="19">
        <f t="shared" si="782"/>
        <v>4.0323080029986826</v>
      </c>
      <c r="X3181" s="19">
        <f t="shared" si="783"/>
        <v>9.023358307650728</v>
      </c>
      <c r="Y3181" s="19">
        <f t="shared" si="784"/>
        <v>8.7017504418826803</v>
      </c>
      <c r="Z3181" s="102"/>
      <c r="AA3181" s="102"/>
      <c r="AB3181" s="102"/>
      <c r="AC3181" s="102"/>
      <c r="AD3181" s="20">
        <f>CB3181/'Gas+GHG'!G3179</f>
        <v>4.0217059019973321E-2</v>
      </c>
      <c r="AE3181" s="21">
        <f>CC3181/'Gas+GHG'!H3179</f>
        <v>0.88002835683751868</v>
      </c>
      <c r="AF3181" s="21">
        <f>CD3181/'Gas+GHG'!I3179</f>
        <v>6.7700033202895034</v>
      </c>
      <c r="AG3181" s="77">
        <f t="shared" si="778"/>
        <v>0.31665537114128184</v>
      </c>
      <c r="AH3181" s="77">
        <f t="shared" si="779"/>
        <v>0.55782214361889182</v>
      </c>
      <c r="AI3181" s="77">
        <f t="shared" si="780"/>
        <v>0.44207112297775442</v>
      </c>
      <c r="AJ3181" s="77">
        <f t="shared" si="785"/>
        <v>1.2734947750180489E-2</v>
      </c>
      <c r="AK3181" s="77">
        <f t="shared" si="786"/>
        <v>0.49089930445651569</v>
      </c>
      <c r="AL3181" s="77">
        <f t="shared" si="787"/>
        <v>2.9928229703635068</v>
      </c>
      <c r="AM3181" s="77">
        <f t="shared" si="788"/>
        <v>2.7482111269792834E-2</v>
      </c>
      <c r="AN3181" s="77">
        <f t="shared" si="789"/>
        <v>0.38912905238100298</v>
      </c>
      <c r="AO3181" s="77">
        <f t="shared" si="790"/>
        <v>3.7771803499259966</v>
      </c>
      <c r="BR3181" s="19">
        <v>2.75</v>
      </c>
      <c r="BS3181" s="19">
        <v>25</v>
      </c>
      <c r="BT3181" s="27">
        <v>6.6275020000000004E-2</v>
      </c>
      <c r="BU3181" s="28">
        <v>1.3697969999999999</v>
      </c>
      <c r="BV3181" s="28">
        <v>11.982430000000003</v>
      </c>
      <c r="BX3181" s="19">
        <v>10.54</v>
      </c>
      <c r="BY3181" s="19">
        <v>45</v>
      </c>
      <c r="BZ3181" s="19">
        <v>48.021999999999998</v>
      </c>
      <c r="CA3181" s="19">
        <v>25.43271</v>
      </c>
      <c r="CB3181" s="27">
        <v>0.2215896</v>
      </c>
      <c r="CC3181" s="28">
        <v>5.0857239999999999</v>
      </c>
      <c r="CD3181" s="28">
        <v>41.318719999999999</v>
      </c>
    </row>
    <row r="3182" spans="1:82" x14ac:dyDescent="0.25">
      <c r="A3182" s="15">
        <v>43233.291666658966</v>
      </c>
      <c r="B3182" s="24">
        <v>5</v>
      </c>
      <c r="C3182" s="25">
        <v>13</v>
      </c>
      <c r="D3182" s="26">
        <v>7</v>
      </c>
      <c r="E3182" s="52">
        <v>-1.3017816565738327</v>
      </c>
      <c r="F3182" s="52">
        <v>2.0081414242742488</v>
      </c>
      <c r="G3182" s="52">
        <v>5.2022514601451393</v>
      </c>
      <c r="H3182" s="52">
        <v>3.8182758545784012</v>
      </c>
      <c r="I3182" s="52">
        <v>0</v>
      </c>
      <c r="J3182" s="19">
        <f>BR3182/'Gas+GHG'!E3180</f>
        <v>0.62007641280546377</v>
      </c>
      <c r="K3182" s="19">
        <f>BS3182/'Gas+GHG'!F3180</f>
        <v>2.7359634881545585</v>
      </c>
      <c r="L3182" s="27">
        <f>BT3182/'Gas+GHG'!G3180</f>
        <v>0.34138771079553043</v>
      </c>
      <c r="M3182" s="28">
        <f>BU3182/'Gas+GHG'!H3180</f>
        <v>1.7378509708985432</v>
      </c>
      <c r="N3182" s="28">
        <f>BV3182/'Gas+GHG'!I3180</f>
        <v>0.37363236134707878</v>
      </c>
      <c r="P3182" s="19">
        <f>BX3182/'Gas+GHG'!E3180</f>
        <v>2.1484858515547565</v>
      </c>
      <c r="Q3182" s="19">
        <f>BY3182/'Gas+GHG'!F3180</f>
        <v>5.3917487054666129</v>
      </c>
      <c r="R3182" s="19">
        <f>BZ3182/'Gas+GHG'!E3180</f>
        <v>11.055398734491595</v>
      </c>
      <c r="S3182" s="19">
        <f>CA3182/'Gas+GHG'!F3180</f>
        <v>3.4767360775280212</v>
      </c>
      <c r="T3182" s="19">
        <f t="shared" si="776"/>
        <v>0.31665537114128184</v>
      </c>
      <c r="U3182" s="19">
        <f t="shared" si="777"/>
        <v>0.31665537114128184</v>
      </c>
      <c r="V3182" s="19">
        <f t="shared" si="781"/>
        <v>4.1810809741011576</v>
      </c>
      <c r="W3182" s="19">
        <f t="shared" si="782"/>
        <v>2.8082533404199763</v>
      </c>
      <c r="X3182" s="19">
        <f t="shared" si="783"/>
        <v>9.0228036119451929</v>
      </c>
      <c r="Y3182" s="19">
        <f t="shared" si="784"/>
        <v>6.0602314425746586</v>
      </c>
      <c r="Z3182" s="102"/>
      <c r="AA3182" s="102"/>
      <c r="AB3182" s="102"/>
      <c r="AC3182" s="102"/>
      <c r="AD3182" s="20">
        <f>CB3182/'Gas+GHG'!G3180</f>
        <v>1.0794554722100944</v>
      </c>
      <c r="AE3182" s="21">
        <f>CC3182/'Gas+GHG'!H3180</f>
        <v>5.6581955370325483</v>
      </c>
      <c r="AF3182" s="21">
        <f>CD3182/'Gas+GHG'!I3180</f>
        <v>1.5824031077551017</v>
      </c>
      <c r="AG3182" s="77">
        <f t="shared" si="778"/>
        <v>0.40045087696151238</v>
      </c>
      <c r="AH3182" s="77">
        <f t="shared" si="779"/>
        <v>0.31665537114128184</v>
      </c>
      <c r="AI3182" s="77">
        <f t="shared" si="780"/>
        <v>0.31665537114128184</v>
      </c>
      <c r="AJ3182" s="77">
        <f t="shared" si="785"/>
        <v>0.43226889048743578</v>
      </c>
      <c r="AK3182" s="77">
        <f t="shared" si="786"/>
        <v>1.7916980077689861</v>
      </c>
      <c r="AL3182" s="77">
        <f t="shared" si="787"/>
        <v>0.50107644338130952</v>
      </c>
      <c r="AM3182" s="77">
        <f t="shared" si="788"/>
        <v>0.64718658172265864</v>
      </c>
      <c r="AN3182" s="77">
        <f t="shared" si="789"/>
        <v>3.8664975292635622</v>
      </c>
      <c r="AO3182" s="77">
        <f t="shared" si="790"/>
        <v>1.0813266643737922</v>
      </c>
      <c r="BR3182" s="19">
        <v>2.75</v>
      </c>
      <c r="BS3182" s="19">
        <v>15.13275</v>
      </c>
      <c r="BT3182" s="27">
        <v>1.8809919999999902</v>
      </c>
      <c r="BU3182" s="28">
        <v>10.043120000000002</v>
      </c>
      <c r="BV3182" s="28">
        <v>2.2803550000000001</v>
      </c>
      <c r="BX3182" s="19">
        <v>9.5283999999999995</v>
      </c>
      <c r="BY3182" s="19">
        <v>29.822029999999998</v>
      </c>
      <c r="BZ3182" s="19">
        <v>49.03</v>
      </c>
      <c r="CA3182" s="19">
        <v>19.23</v>
      </c>
      <c r="CB3182" s="27">
        <v>5.9476280000000008</v>
      </c>
      <c r="CC3182" s="28">
        <v>32.698970000000003</v>
      </c>
      <c r="CD3182" s="28">
        <v>9.6577310000000018</v>
      </c>
    </row>
    <row r="3183" spans="1:82" x14ac:dyDescent="0.25">
      <c r="A3183" s="15">
        <v>43233.333333325631</v>
      </c>
      <c r="B3183" s="24">
        <v>5</v>
      </c>
      <c r="C3183" s="25">
        <v>13</v>
      </c>
      <c r="D3183" s="26">
        <v>8</v>
      </c>
      <c r="E3183" s="52">
        <v>-2.2831551742995067</v>
      </c>
      <c r="F3183" s="52">
        <v>1.4814222364415315</v>
      </c>
      <c r="G3183" s="52">
        <v>6.4229226466266569</v>
      </c>
      <c r="H3183" s="52">
        <v>-2.6391298841496887E-2</v>
      </c>
      <c r="I3183" s="52">
        <v>0</v>
      </c>
      <c r="J3183" s="19">
        <f>BR3183/'Gas+GHG'!E3181</f>
        <v>0.66742770251060823</v>
      </c>
      <c r="K3183" s="19">
        <f>BS3183/'Gas+GHG'!F3181</f>
        <v>1.2493107798085608</v>
      </c>
      <c r="L3183" s="27">
        <f>BT3183/'Gas+GHG'!G3181</f>
        <v>0.41202876944094263</v>
      </c>
      <c r="M3183" s="28">
        <f>BU3183/'Gas+GHG'!H3181</f>
        <v>1.5111557531119681</v>
      </c>
      <c r="N3183" s="28">
        <f>BV3183/'Gas+GHG'!I3181</f>
        <v>0.82096796213508261</v>
      </c>
      <c r="P3183" s="19">
        <f>BX3183/'Gas+GHG'!E3181</f>
        <v>2.8636256155015958</v>
      </c>
      <c r="Q3183" s="19">
        <f>BY3183/'Gas+GHG'!F3181</f>
        <v>4.8652609384440479</v>
      </c>
      <c r="R3183" s="19">
        <f>BZ3183/'Gas+GHG'!E3181</f>
        <v>12.797024266313196</v>
      </c>
      <c r="S3183" s="19">
        <f>CA3183/'Gas+GHG'!F3181</f>
        <v>2.8504860536037819</v>
      </c>
      <c r="T3183" s="19">
        <f t="shared" si="776"/>
        <v>0.31665537114128184</v>
      </c>
      <c r="U3183" s="19">
        <f t="shared" si="777"/>
        <v>0.31665537114128184</v>
      </c>
      <c r="V3183" s="19">
        <f t="shared" si="781"/>
        <v>4.9590289006397343</v>
      </c>
      <c r="W3183" s="19">
        <f t="shared" si="782"/>
        <v>2.4432327273991343</v>
      </c>
      <c r="X3183" s="19">
        <f t="shared" si="783"/>
        <v>10.701620981175058</v>
      </c>
      <c r="Y3183" s="19">
        <f t="shared" si="784"/>
        <v>5.2725142646486951</v>
      </c>
      <c r="Z3183" s="102"/>
      <c r="AA3183" s="102"/>
      <c r="AB3183" s="102"/>
      <c r="AC3183" s="102"/>
      <c r="AD3183" s="20">
        <f>CB3183/'Gas+GHG'!G3181</f>
        <v>1.4165795390868812</v>
      </c>
      <c r="AE3183" s="21">
        <f>CC3183/'Gas+GHG'!H3181</f>
        <v>5.4714259429781764</v>
      </c>
      <c r="AF3183" s="21">
        <f>CD3183/'Gas+GHG'!I3181</f>
        <v>1.9849389701233235</v>
      </c>
      <c r="AG3183" s="77">
        <f t="shared" si="778"/>
        <v>0.49098263330565151</v>
      </c>
      <c r="AH3183" s="77">
        <f t="shared" si="779"/>
        <v>0.31665537114128184</v>
      </c>
      <c r="AI3183" s="77">
        <f t="shared" si="780"/>
        <v>0.31665537114128184</v>
      </c>
      <c r="AJ3183" s="77">
        <f t="shared" si="785"/>
        <v>0.69551595238778297</v>
      </c>
      <c r="AK3183" s="77">
        <f t="shared" si="786"/>
        <v>1.7325564126457924</v>
      </c>
      <c r="AL3183" s="77">
        <f t="shared" si="787"/>
        <v>0.62854158627719481</v>
      </c>
      <c r="AM3183" s="77">
        <f t="shared" si="788"/>
        <v>0.7210635866990982</v>
      </c>
      <c r="AN3183" s="77">
        <f t="shared" si="789"/>
        <v>3.738869530332384</v>
      </c>
      <c r="AO3183" s="77">
        <f t="shared" si="790"/>
        <v>1.3563973838461287</v>
      </c>
      <c r="BR3183" s="19">
        <v>2.96</v>
      </c>
      <c r="BS3183" s="19">
        <v>6.91</v>
      </c>
      <c r="BT3183" s="27">
        <v>2.270213</v>
      </c>
      <c r="BU3183" s="28">
        <v>8.7330380000000005</v>
      </c>
      <c r="BV3183" s="28">
        <v>5.0105359999999992</v>
      </c>
      <c r="BX3183" s="19">
        <v>12.7</v>
      </c>
      <c r="BY3183" s="19">
        <v>26.91</v>
      </c>
      <c r="BZ3183" s="19">
        <v>56.753999999999998</v>
      </c>
      <c r="CA3183" s="19">
        <v>15.766179999999999</v>
      </c>
      <c r="CB3183" s="27">
        <v>7.8051279999999998</v>
      </c>
      <c r="CC3183" s="28">
        <v>31.619620000000001</v>
      </c>
      <c r="CD3183" s="28">
        <v>12.114489999999998</v>
      </c>
    </row>
    <row r="3184" spans="1:82" x14ac:dyDescent="0.25">
      <c r="A3184" s="15">
        <v>43233.374999992295</v>
      </c>
      <c r="B3184" s="24">
        <v>5</v>
      </c>
      <c r="C3184" s="25">
        <v>13</v>
      </c>
      <c r="D3184" s="26">
        <v>9</v>
      </c>
      <c r="E3184" s="52">
        <v>-2.5156409874584891</v>
      </c>
      <c r="F3184" s="52">
        <v>1.1393443115592177</v>
      </c>
      <c r="G3184" s="52">
        <v>6.6259685554282548</v>
      </c>
      <c r="H3184" s="52">
        <v>-9.4444433803318711E-2</v>
      </c>
      <c r="I3184" s="52">
        <v>0</v>
      </c>
      <c r="J3184" s="19">
        <f>BR3184/'Gas+GHG'!E3182</f>
        <v>0.62007641280546377</v>
      </c>
      <c r="K3184" s="19">
        <f>BS3184/'Gas+GHG'!F3182</f>
        <v>1.3242875063478676</v>
      </c>
      <c r="L3184" s="27">
        <f>BT3184/'Gas+GHG'!G3182</f>
        <v>0.40829454188993858</v>
      </c>
      <c r="M3184" s="28">
        <f>BU3184/'Gas+GHG'!H3182</f>
        <v>1.4223618525501145</v>
      </c>
      <c r="N3184" s="28">
        <f>BV3184/'Gas+GHG'!I3182</f>
        <v>1.0907758622224382</v>
      </c>
      <c r="P3184" s="19">
        <f>BX3184/'Gas+GHG'!E3182</f>
        <v>2.662946340084555</v>
      </c>
      <c r="Q3184" s="19">
        <f>BY3184/'Gas+GHG'!F3182</f>
        <v>3.4399311288383494</v>
      </c>
      <c r="R3184" s="19">
        <f>BZ3184/'Gas+GHG'!E3182</f>
        <v>12.653617503206187</v>
      </c>
      <c r="S3184" s="19">
        <f>CA3184/'Gas+GHG'!F3182</f>
        <v>1.9869646121702003</v>
      </c>
      <c r="T3184" s="19">
        <f t="shared" si="776"/>
        <v>0.31665537114128184</v>
      </c>
      <c r="U3184" s="19">
        <f t="shared" si="777"/>
        <v>0.31665537114128184</v>
      </c>
      <c r="V3184" s="19">
        <f t="shared" si="781"/>
        <v>4.8500722084063677</v>
      </c>
      <c r="W3184" s="19">
        <f t="shared" si="782"/>
        <v>1.718455685014104</v>
      </c>
      <c r="X3184" s="19">
        <f t="shared" si="783"/>
        <v>10.466491634884372</v>
      </c>
      <c r="Y3184" s="19">
        <f t="shared" si="784"/>
        <v>3.7084400559944455</v>
      </c>
      <c r="Z3184" s="102"/>
      <c r="AA3184" s="102"/>
      <c r="AB3184" s="102"/>
      <c r="AC3184" s="102"/>
      <c r="AD3184" s="20">
        <f>CB3184/'Gas+GHG'!G3182</f>
        <v>1.3979085828253006</v>
      </c>
      <c r="AE3184" s="21">
        <f>CC3184/'Gas+GHG'!H3182</f>
        <v>5.027454709779378</v>
      </c>
      <c r="AF3184" s="21">
        <f>CD3184/'Gas+GHG'!I3182</f>
        <v>3.3339792898017655</v>
      </c>
      <c r="AG3184" s="77">
        <f t="shared" si="778"/>
        <v>0.50604164587666611</v>
      </c>
      <c r="AH3184" s="77">
        <f t="shared" si="779"/>
        <v>0.31665537114128184</v>
      </c>
      <c r="AI3184" s="77">
        <f t="shared" si="780"/>
        <v>0.31665537114128184</v>
      </c>
      <c r="AJ3184" s="77">
        <f t="shared" si="785"/>
        <v>0.70739996003803296</v>
      </c>
      <c r="AK3184" s="77">
        <f t="shared" si="786"/>
        <v>1.5919705370211743</v>
      </c>
      <c r="AL3184" s="77">
        <f t="shared" si="787"/>
        <v>1.0557224493895252</v>
      </c>
      <c r="AM3184" s="77">
        <f t="shared" si="788"/>
        <v>0.69050862278726766</v>
      </c>
      <c r="AN3184" s="77">
        <f t="shared" si="789"/>
        <v>3.4354841727582035</v>
      </c>
      <c r="AO3184" s="77">
        <f t="shared" si="790"/>
        <v>2.2782568404122401</v>
      </c>
      <c r="BR3184" s="19">
        <v>2.75</v>
      </c>
      <c r="BS3184" s="19">
        <v>7.3247</v>
      </c>
      <c r="BT3184" s="27">
        <v>2.2496379999999996</v>
      </c>
      <c r="BU3184" s="28">
        <v>8.219894</v>
      </c>
      <c r="BV3184" s="28">
        <v>6.6572289999999903</v>
      </c>
      <c r="BX3184" s="19">
        <v>11.81</v>
      </c>
      <c r="BY3184" s="19">
        <v>19.026429999999998</v>
      </c>
      <c r="BZ3184" s="19">
        <v>56.118000000000002</v>
      </c>
      <c r="CA3184" s="19">
        <v>10.99</v>
      </c>
      <c r="CB3184" s="27">
        <v>7.7022539999999902</v>
      </c>
      <c r="CC3184" s="28">
        <v>29.053890000000003</v>
      </c>
      <c r="CD3184" s="28">
        <v>20.34796</v>
      </c>
    </row>
    <row r="3185" spans="1:82" x14ac:dyDescent="0.25">
      <c r="A3185" s="15">
        <v>43233.416666658959</v>
      </c>
      <c r="B3185" s="24">
        <v>5</v>
      </c>
      <c r="C3185" s="25">
        <v>13</v>
      </c>
      <c r="D3185" s="26">
        <v>10</v>
      </c>
      <c r="E3185" s="52">
        <v>-2.6253336322954355</v>
      </c>
      <c r="F3185" s="52">
        <v>1.1155206239390478</v>
      </c>
      <c r="G3185" s="52">
        <v>6.4325443485585678</v>
      </c>
      <c r="H3185" s="52">
        <v>-9.5844530923934135E-2</v>
      </c>
      <c r="I3185" s="52">
        <v>0</v>
      </c>
      <c r="J3185" s="19">
        <f>BR3185/'Gas+GHG'!E3183</f>
        <v>0.62007641280546377</v>
      </c>
      <c r="K3185" s="19">
        <f>BS3185/'Gas+GHG'!F3183</f>
        <v>1.1708934766933123</v>
      </c>
      <c r="L3185" s="27">
        <f>BT3185/'Gas+GHG'!G3183</f>
        <v>0.41314967293328775</v>
      </c>
      <c r="M3185" s="28">
        <f>BU3185/'Gas+GHG'!H3183</f>
        <v>1.425599065285158</v>
      </c>
      <c r="N3185" s="28">
        <f>BV3185/'Gas+GHG'!I3183</f>
        <v>1.088215568198742</v>
      </c>
      <c r="P3185" s="19">
        <f>BX3185/'Gas+GHG'!E3183</f>
        <v>3.6156091924856768</v>
      </c>
      <c r="Q3185" s="19">
        <f>BY3185/'Gas+GHG'!F3183</f>
        <v>3.1904016402912316</v>
      </c>
      <c r="R3185" s="19">
        <f>BZ3185/'Gas+GHG'!E3183</f>
        <v>13.668513479219783</v>
      </c>
      <c r="S3185" s="19">
        <f>CA3185/'Gas+GHG'!F3183</f>
        <v>2.3951547617779259</v>
      </c>
      <c r="T3185" s="19">
        <f t="shared" si="776"/>
        <v>0.31665537114128184</v>
      </c>
      <c r="U3185" s="19">
        <f t="shared" si="777"/>
        <v>0.31665537114128184</v>
      </c>
      <c r="V3185" s="19">
        <f t="shared" si="781"/>
        <v>5.4731102794603368</v>
      </c>
      <c r="W3185" s="19">
        <f t="shared" si="782"/>
        <v>1.7686964355277717</v>
      </c>
      <c r="X3185" s="19">
        <f t="shared" si="783"/>
        <v>11.811012392245125</v>
      </c>
      <c r="Y3185" s="19">
        <f t="shared" si="784"/>
        <v>3.8168599665413852</v>
      </c>
      <c r="Z3185" s="102"/>
      <c r="AA3185" s="102"/>
      <c r="AB3185" s="102"/>
      <c r="AC3185" s="102"/>
      <c r="AD3185" s="20">
        <f>CB3185/'Gas+GHG'!G3183</f>
        <v>1.4221836935617225</v>
      </c>
      <c r="AE3185" s="21">
        <f>CC3185/'Gas+GHG'!H3183</f>
        <v>5.0436407734545954</v>
      </c>
      <c r="AF3185" s="21">
        <f>CD3185/'Gas+GHG'!I3183</f>
        <v>3.321177819683276</v>
      </c>
      <c r="AG3185" s="77">
        <f t="shared" si="778"/>
        <v>0.49169623217204772</v>
      </c>
      <c r="AH3185" s="77">
        <f t="shared" si="779"/>
        <v>0.31665537114128184</v>
      </c>
      <c r="AI3185" s="77">
        <f t="shared" si="780"/>
        <v>0.31665537114128184</v>
      </c>
      <c r="AJ3185" s="77">
        <f t="shared" si="785"/>
        <v>0.69928236358082507</v>
      </c>
      <c r="AK3185" s="77">
        <f t="shared" si="786"/>
        <v>1.5970959410215666</v>
      </c>
      <c r="AL3185" s="77">
        <f t="shared" si="787"/>
        <v>1.051668795118001</v>
      </c>
      <c r="AM3185" s="77">
        <f t="shared" si="788"/>
        <v>0.7229013299808974</v>
      </c>
      <c r="AN3185" s="77">
        <f t="shared" si="789"/>
        <v>3.4465448324330286</v>
      </c>
      <c r="AO3185" s="77">
        <f t="shared" si="790"/>
        <v>2.2695090245652749</v>
      </c>
      <c r="BR3185" s="19">
        <v>2.75</v>
      </c>
      <c r="BS3185" s="19">
        <v>6.4762699999999995</v>
      </c>
      <c r="BT3185" s="27">
        <v>2.276389</v>
      </c>
      <c r="BU3185" s="28">
        <v>8.2386020000000002</v>
      </c>
      <c r="BV3185" s="28">
        <v>6.6416029999999999</v>
      </c>
      <c r="BX3185" s="19">
        <v>16.035</v>
      </c>
      <c r="BY3185" s="19">
        <v>17.646269999999998</v>
      </c>
      <c r="BZ3185" s="19">
        <v>60.619</v>
      </c>
      <c r="CA3185" s="19">
        <v>13.247719999999999</v>
      </c>
      <c r="CB3185" s="27">
        <v>7.8360059999999896</v>
      </c>
      <c r="CC3185" s="28">
        <v>29.14743</v>
      </c>
      <c r="CD3185" s="28">
        <v>20.269829999999999</v>
      </c>
    </row>
    <row r="3186" spans="1:82" x14ac:dyDescent="0.25">
      <c r="A3186" s="15">
        <v>43233.458333325623</v>
      </c>
      <c r="B3186" s="24">
        <v>5</v>
      </c>
      <c r="C3186" s="25">
        <v>13</v>
      </c>
      <c r="D3186" s="26">
        <v>11</v>
      </c>
      <c r="E3186" s="52">
        <v>-2.506328567149811</v>
      </c>
      <c r="F3186" s="52">
        <v>1.7319298395065599</v>
      </c>
      <c r="G3186" s="52">
        <v>6.0714727895729572</v>
      </c>
      <c r="H3186" s="52">
        <v>3.8341961393807273</v>
      </c>
      <c r="I3186" s="52">
        <v>0</v>
      </c>
      <c r="J3186" s="19">
        <f>BR3186/'Gas+GHG'!E3184</f>
        <v>0.62007641280546377</v>
      </c>
      <c r="K3186" s="19">
        <f>BS3186/'Gas+GHG'!F3184</f>
        <v>1.0717622030943204</v>
      </c>
      <c r="L3186" s="27">
        <f>BT3186/'Gas+GHG'!G3184</f>
        <v>0.37925486533728542</v>
      </c>
      <c r="M3186" s="28">
        <f>BU3186/'Gas+GHG'!H3184</f>
        <v>1.5528583138538012</v>
      </c>
      <c r="N3186" s="28">
        <f>BV3186/'Gas+GHG'!I3184</f>
        <v>1.3511703479843464</v>
      </c>
      <c r="P3186" s="19">
        <f>BX3186/'Gas+GHG'!E3184</f>
        <v>3.3292466309355171</v>
      </c>
      <c r="Q3186" s="19">
        <f>BY3186/'Gas+GHG'!F3184</f>
        <v>3.0912703666922399</v>
      </c>
      <c r="R3186" s="19">
        <f>BZ3186/'Gas+GHG'!E3184</f>
        <v>13.237165778239111</v>
      </c>
      <c r="S3186" s="19">
        <f>CA3186/'Gas+GHG'!F3184</f>
        <v>1.8079750793177436</v>
      </c>
      <c r="T3186" s="19">
        <f t="shared" si="776"/>
        <v>0.31665537114128184</v>
      </c>
      <c r="U3186" s="19">
        <f t="shared" si="777"/>
        <v>0.31665537114128184</v>
      </c>
      <c r="V3186" s="19">
        <f t="shared" si="781"/>
        <v>5.2458434699067285</v>
      </c>
      <c r="W3186" s="19">
        <f t="shared" si="782"/>
        <v>1.5513723850185261</v>
      </c>
      <c r="X3186" s="19">
        <f t="shared" si="783"/>
        <v>11.320568939267899</v>
      </c>
      <c r="Y3186" s="19">
        <f t="shared" si="784"/>
        <v>3.3478730609914571</v>
      </c>
      <c r="Z3186" s="102"/>
      <c r="AA3186" s="102"/>
      <c r="AB3186" s="102"/>
      <c r="AC3186" s="102"/>
      <c r="AD3186" s="20">
        <f>CB3186/'Gas+GHG'!G3184</f>
        <v>1.2527098370751537</v>
      </c>
      <c r="AE3186" s="21">
        <f>CC3186/'Gas+GHG'!H3184</f>
        <v>5.6799378814925774</v>
      </c>
      <c r="AF3186" s="21">
        <f>CD3186/'Gas+GHG'!I3184</f>
        <v>4.6359525378529556</v>
      </c>
      <c r="AG3186" s="77">
        <f t="shared" si="778"/>
        <v>0.46491715950866697</v>
      </c>
      <c r="AH3186" s="77">
        <f t="shared" si="779"/>
        <v>0.31665537114128184</v>
      </c>
      <c r="AI3186" s="77">
        <f t="shared" si="780"/>
        <v>0.31665537114128184</v>
      </c>
      <c r="AJ3186" s="77">
        <f t="shared" si="785"/>
        <v>0.5824062991415454</v>
      </c>
      <c r="AK3186" s="77">
        <f t="shared" si="786"/>
        <v>1.7985828379234583</v>
      </c>
      <c r="AL3186" s="77">
        <f t="shared" si="787"/>
        <v>1.467999271467195</v>
      </c>
      <c r="AM3186" s="77">
        <f t="shared" si="788"/>
        <v>0.67030353793360831</v>
      </c>
      <c r="AN3186" s="77">
        <f t="shared" si="789"/>
        <v>3.8813550435691191</v>
      </c>
      <c r="AO3186" s="77">
        <f t="shared" si="790"/>
        <v>3.1679532663857604</v>
      </c>
      <c r="BR3186" s="19">
        <v>2.75</v>
      </c>
      <c r="BS3186" s="19">
        <v>5.9279699999999993</v>
      </c>
      <c r="BT3186" s="27">
        <v>2.0896340000000002</v>
      </c>
      <c r="BU3186" s="28">
        <v>8.9740389999999994</v>
      </c>
      <c r="BV3186" s="28">
        <v>8.2464699999999986</v>
      </c>
      <c r="BX3186" s="19">
        <v>14.765000000000001</v>
      </c>
      <c r="BY3186" s="19">
        <v>17.09797</v>
      </c>
      <c r="BZ3186" s="19">
        <v>58.706000000000003</v>
      </c>
      <c r="CA3186" s="19">
        <v>10</v>
      </c>
      <c r="CB3186" s="27">
        <v>6.9022319999999997</v>
      </c>
      <c r="CC3186" s="28">
        <v>32.824620000000003</v>
      </c>
      <c r="CD3186" s="28">
        <v>28.294170000000001</v>
      </c>
    </row>
    <row r="3187" spans="1:82" x14ac:dyDescent="0.25">
      <c r="A3187" s="15">
        <v>43233.499999992287</v>
      </c>
      <c r="B3187" s="24">
        <v>5</v>
      </c>
      <c r="C3187" s="25">
        <v>13</v>
      </c>
      <c r="D3187" s="26">
        <v>12</v>
      </c>
      <c r="E3187" s="52">
        <v>-2.0117871878226432</v>
      </c>
      <c r="F3187" s="52">
        <v>1.8250459800166616</v>
      </c>
      <c r="G3187" s="52">
        <v>6.1084483046836455</v>
      </c>
      <c r="H3187" s="52">
        <v>3.9600112428493519</v>
      </c>
      <c r="I3187" s="52">
        <v>0</v>
      </c>
      <c r="J3187" s="19">
        <f>BR3187/'Gas+GHG'!E3185</f>
        <v>0.66742770251060823</v>
      </c>
      <c r="K3187" s="19">
        <f>BS3187/'Gas+GHG'!F3185</f>
        <v>1.2493107798085608</v>
      </c>
      <c r="L3187" s="27">
        <f>BT3187/'Gas+GHG'!G3185</f>
        <v>0.38084656281589063</v>
      </c>
      <c r="M3187" s="28">
        <f>BU3187/'Gas+GHG'!H3185</f>
        <v>1.5522298363760545</v>
      </c>
      <c r="N3187" s="28">
        <f>BV3187/'Gas+GHG'!I3185</f>
        <v>0.98823138412623579</v>
      </c>
      <c r="P3187" s="19">
        <f>BX3187/'Gas+GHG'!E3185</f>
        <v>3.1362337548040711</v>
      </c>
      <c r="Q3187" s="19">
        <f>BY3187/'Gas+GHG'!F3185</f>
        <v>3.5751405451451266</v>
      </c>
      <c r="R3187" s="19">
        <f>BZ3187/'Gas+GHG'!E3185</f>
        <v>12.451810816129498</v>
      </c>
      <c r="S3187" s="19">
        <f>CA3187/'Gas+GHG'!F3185</f>
        <v>1.9869646121702003</v>
      </c>
      <c r="T3187" s="19">
        <f t="shared" si="776"/>
        <v>0.31665537114128184</v>
      </c>
      <c r="U3187" s="19">
        <f t="shared" si="777"/>
        <v>0.31665537114128184</v>
      </c>
      <c r="V3187" s="19">
        <f t="shared" si="781"/>
        <v>4.9360380389758127</v>
      </c>
      <c r="W3187" s="19">
        <f t="shared" si="782"/>
        <v>1.7612704729165227</v>
      </c>
      <c r="X3187" s="19">
        <f t="shared" si="783"/>
        <v>10.652006531957756</v>
      </c>
      <c r="Y3187" s="19">
        <f t="shared" si="784"/>
        <v>3.8008346843988043</v>
      </c>
      <c r="Z3187" s="102"/>
      <c r="AA3187" s="102"/>
      <c r="AB3187" s="102"/>
      <c r="AC3187" s="102"/>
      <c r="AD3187" s="20">
        <f>CB3187/'Gas+GHG'!G3185</f>
        <v>1.2606688689485039</v>
      </c>
      <c r="AE3187" s="21">
        <f>CC3187/'Gas+GHG'!H3185</f>
        <v>5.6767954941038283</v>
      </c>
      <c r="AF3187" s="21">
        <f>CD3187/'Gas+GHG'!I3185</f>
        <v>4.6553980578025556</v>
      </c>
      <c r="AG3187" s="77">
        <f t="shared" si="778"/>
        <v>0.46765946911814388</v>
      </c>
      <c r="AH3187" s="77">
        <f t="shared" si="779"/>
        <v>0.31665537114128184</v>
      </c>
      <c r="AI3187" s="77">
        <f t="shared" si="780"/>
        <v>0.31665537114128184</v>
      </c>
      <c r="AJ3187" s="77">
        <f t="shared" si="785"/>
        <v>0.5895637339862283</v>
      </c>
      <c r="AK3187" s="77">
        <f t="shared" si="786"/>
        <v>1.7975877840786041</v>
      </c>
      <c r="AL3187" s="77">
        <f t="shared" si="787"/>
        <v>1.4741567998038709</v>
      </c>
      <c r="AM3187" s="77">
        <f t="shared" si="788"/>
        <v>0.67110513496227564</v>
      </c>
      <c r="AN3187" s="77">
        <f t="shared" si="789"/>
        <v>3.879207710025224</v>
      </c>
      <c r="AO3187" s="77">
        <f t="shared" si="790"/>
        <v>3.1812412579986846</v>
      </c>
      <c r="BR3187" s="19">
        <v>2.96</v>
      </c>
      <c r="BS3187" s="19">
        <v>6.91</v>
      </c>
      <c r="BT3187" s="27">
        <v>2.0984039999999995</v>
      </c>
      <c r="BU3187" s="28">
        <v>8.970406999999998</v>
      </c>
      <c r="BV3187" s="28">
        <v>6.0313789999999994</v>
      </c>
      <c r="BX3187" s="19">
        <v>13.909000000000001</v>
      </c>
      <c r="BY3187" s="19">
        <v>19.774279999999997</v>
      </c>
      <c r="BZ3187" s="19">
        <v>55.222999999999999</v>
      </c>
      <c r="CA3187" s="19">
        <v>10.99</v>
      </c>
      <c r="CB3187" s="27">
        <v>6.9460850000000001</v>
      </c>
      <c r="CC3187" s="28">
        <v>32.806459999999902</v>
      </c>
      <c r="CD3187" s="28">
        <v>28.412849999999999</v>
      </c>
    </row>
    <row r="3188" spans="1:82" x14ac:dyDescent="0.25">
      <c r="A3188" s="15">
        <v>43233.541666658952</v>
      </c>
      <c r="B3188" s="24">
        <v>5</v>
      </c>
      <c r="C3188" s="25">
        <v>13</v>
      </c>
      <c r="D3188" s="26">
        <v>13</v>
      </c>
      <c r="E3188" s="52">
        <v>-1.4166829432783448</v>
      </c>
      <c r="F3188" s="52">
        <v>2.8752245766140865</v>
      </c>
      <c r="G3188" s="52">
        <v>0</v>
      </c>
      <c r="H3188" s="52">
        <v>4.1616392038003625</v>
      </c>
      <c r="I3188" s="52">
        <v>0</v>
      </c>
      <c r="J3188" s="19">
        <f>BR3188/'Gas+GHG'!E3186</f>
        <v>0.90192932771703815</v>
      </c>
      <c r="K3188" s="19">
        <f>BS3188/'Gas+GHG'!F3186</f>
        <v>2.1005181029769098</v>
      </c>
      <c r="L3188" s="27">
        <f>BT3188/'Gas+GHG'!G3186</f>
        <v>0.56461683915277161</v>
      </c>
      <c r="M3188" s="28">
        <f>BU3188/'Gas+GHG'!H3186</f>
        <v>1.509741851825992</v>
      </c>
      <c r="N3188" s="28">
        <f>BV3188/'Gas+GHG'!I3186</f>
        <v>0.16286017832268673</v>
      </c>
      <c r="P3188" s="19">
        <f>BX3188/'Gas+GHG'!E3186</f>
        <v>8.8524363515427282</v>
      </c>
      <c r="Q3188" s="19">
        <f>BY3188/'Gas+GHG'!F3186</f>
        <v>4.2379170895968219</v>
      </c>
      <c r="R3188" s="19">
        <f>BZ3188/'Gas+GHG'!E3186</f>
        <v>17.545005729747615</v>
      </c>
      <c r="S3188" s="19">
        <f>CA3188/'Gas+GHG'!F3186</f>
        <v>1.9869646121702003</v>
      </c>
      <c r="T3188" s="19">
        <f t="shared" si="776"/>
        <v>0.31665537114128184</v>
      </c>
      <c r="U3188" s="19">
        <f t="shared" si="777"/>
        <v>0.31665537114128184</v>
      </c>
      <c r="V3188" s="19">
        <f t="shared" si="781"/>
        <v>8.3588918194314843</v>
      </c>
      <c r="W3188" s="19">
        <f t="shared" si="782"/>
        <v>1.9711422255836104</v>
      </c>
      <c r="X3188" s="19">
        <f t="shared" si="783"/>
        <v>18.038550261858859</v>
      </c>
      <c r="Y3188" s="19">
        <f t="shared" si="784"/>
        <v>4.2537394761834113</v>
      </c>
      <c r="Z3188" s="102"/>
      <c r="AA3188" s="102"/>
      <c r="AB3188" s="102"/>
      <c r="AC3188" s="102"/>
      <c r="AD3188" s="20">
        <f>CB3188/'Gas+GHG'!G3186</f>
        <v>1.79460605681468</v>
      </c>
      <c r="AE3188" s="21">
        <f>CC3188/'Gas+GHG'!H3186</f>
        <v>5.4643555713535301</v>
      </c>
      <c r="AF3188" s="21">
        <f>CD3188/'Gas+GHG'!I3186</f>
        <v>0.52854211070897483</v>
      </c>
      <c r="AG3188" s="77">
        <f t="shared" si="778"/>
        <v>0.31665537114128184</v>
      </c>
      <c r="AH3188" s="77">
        <f t="shared" si="779"/>
        <v>0.32327329115179226</v>
      </c>
      <c r="AI3188" s="77">
        <f t="shared" si="780"/>
        <v>0.31665537114128184</v>
      </c>
      <c r="AJ3188" s="77">
        <f t="shared" si="785"/>
        <v>0.56827164697304478</v>
      </c>
      <c r="AK3188" s="77">
        <f t="shared" si="786"/>
        <v>1.766480209575088</v>
      </c>
      <c r="AL3188" s="77">
        <f t="shared" si="787"/>
        <v>0.16736569823034689</v>
      </c>
      <c r="AM3188" s="77">
        <f t="shared" si="788"/>
        <v>1.2263344098416351</v>
      </c>
      <c r="AN3188" s="77">
        <f t="shared" si="789"/>
        <v>3.6978753617784421</v>
      </c>
      <c r="AO3188" s="77">
        <f t="shared" si="790"/>
        <v>0.36117641247862792</v>
      </c>
      <c r="BR3188" s="19">
        <v>4</v>
      </c>
      <c r="BS3188" s="19">
        <v>11.618069999999999</v>
      </c>
      <c r="BT3188" s="27">
        <v>3.1109490000000002</v>
      </c>
      <c r="BU3188" s="28">
        <v>8.7248669999999997</v>
      </c>
      <c r="BV3188" s="28">
        <v>0.99396909999999905</v>
      </c>
      <c r="BX3188" s="19">
        <v>39.26</v>
      </c>
      <c r="BY3188" s="19">
        <v>23.44013</v>
      </c>
      <c r="BZ3188" s="19">
        <v>77.811000000000007</v>
      </c>
      <c r="CA3188" s="19">
        <v>10.99</v>
      </c>
      <c r="CB3188" s="27">
        <v>9.8879940000000026</v>
      </c>
      <c r="CC3188" s="28">
        <v>31.578759999999999</v>
      </c>
      <c r="CD3188" s="28">
        <v>3.2258009999999904</v>
      </c>
    </row>
    <row r="3189" spans="1:82" x14ac:dyDescent="0.25">
      <c r="A3189" s="15">
        <v>43233.583333325616</v>
      </c>
      <c r="B3189" s="24">
        <v>5</v>
      </c>
      <c r="C3189" s="25">
        <v>13</v>
      </c>
      <c r="D3189" s="26">
        <v>14</v>
      </c>
      <c r="E3189" s="52">
        <v>-7.1385451465484279E-2</v>
      </c>
      <c r="F3189" s="52">
        <v>2.2416486376684528</v>
      </c>
      <c r="G3189" s="52">
        <v>0</v>
      </c>
      <c r="H3189" s="52">
        <v>4.3895982396272464</v>
      </c>
      <c r="I3189" s="52">
        <v>0</v>
      </c>
      <c r="J3189" s="19">
        <f>BR3189/'Gas+GHG'!E3187</f>
        <v>1.1657436560742718</v>
      </c>
      <c r="K3189" s="19">
        <f>BS3189/'Gas+GHG'!F3187</f>
        <v>2.5781634232317057</v>
      </c>
      <c r="L3189" s="27">
        <f>BT3189/'Gas+GHG'!G3187</f>
        <v>0.38308655486616972</v>
      </c>
      <c r="M3189" s="28">
        <f>BU3189/'Gas+GHG'!H3187</f>
        <v>1.5295489286342818</v>
      </c>
      <c r="N3189" s="28">
        <f>BV3189/'Gas+GHG'!I3187</f>
        <v>5.6430118975683938E-4</v>
      </c>
      <c r="P3189" s="19">
        <f>BX3189/'Gas+GHG'!E3187</f>
        <v>7.5784611761424125</v>
      </c>
      <c r="Q3189" s="19">
        <f>BY3189/'Gas+GHG'!F3187</f>
        <v>4.6255921459795291</v>
      </c>
      <c r="R3189" s="19">
        <f>BZ3189/'Gas+GHG'!E3187</f>
        <v>14.677546914603219</v>
      </c>
      <c r="S3189" s="19">
        <f>CA3189/'Gas+GHG'!F3187</f>
        <v>2.4588298360964171</v>
      </c>
      <c r="T3189" s="19">
        <f t="shared" si="776"/>
        <v>0.31665537114128184</v>
      </c>
      <c r="U3189" s="19">
        <f t="shared" si="777"/>
        <v>0.31665537114128184</v>
      </c>
      <c r="V3189" s="19">
        <f t="shared" si="781"/>
        <v>7.0474845020984294</v>
      </c>
      <c r="W3189" s="19">
        <f t="shared" si="782"/>
        <v>2.2433202720557146</v>
      </c>
      <c r="X3189" s="19">
        <f t="shared" si="783"/>
        <v>15.208523588647202</v>
      </c>
      <c r="Y3189" s="19">
        <f t="shared" si="784"/>
        <v>4.841101710020232</v>
      </c>
      <c r="Z3189" s="102"/>
      <c r="AA3189" s="102"/>
      <c r="AB3189" s="102"/>
      <c r="AC3189" s="102"/>
      <c r="AD3189" s="20">
        <f>CB3189/'Gas+GHG'!G3187</f>
        <v>1.2718682847195759</v>
      </c>
      <c r="AE3189" s="21">
        <f>CC3189/'Gas+GHG'!H3187</f>
        <v>5.5633892250054489</v>
      </c>
      <c r="AF3189" s="21">
        <f>CD3189/'Gas+GHG'!I3187</f>
        <v>1.5339616763255471E-3</v>
      </c>
      <c r="AG3189" s="77">
        <f t="shared" si="778"/>
        <v>0.31665537114128184</v>
      </c>
      <c r="AH3189" s="77">
        <f t="shared" si="779"/>
        <v>0.34017999962208084</v>
      </c>
      <c r="AI3189" s="77">
        <f t="shared" si="780"/>
        <v>0.31665537114128184</v>
      </c>
      <c r="AJ3189" s="77">
        <f t="shared" si="785"/>
        <v>0.40274392374070284</v>
      </c>
      <c r="AK3189" s="77">
        <f t="shared" si="786"/>
        <v>1.8925537444598421</v>
      </c>
      <c r="AL3189" s="77">
        <f t="shared" si="787"/>
        <v>4.8573720393336897E-4</v>
      </c>
      <c r="AM3189" s="77">
        <f t="shared" si="788"/>
        <v>0.86912436097887313</v>
      </c>
      <c r="AN3189" s="77">
        <f t="shared" si="789"/>
        <v>3.6708354805456063</v>
      </c>
      <c r="AO3189" s="77">
        <f t="shared" si="790"/>
        <v>1.0482244723921783E-3</v>
      </c>
      <c r="BR3189" s="19">
        <v>5.17</v>
      </c>
      <c r="BS3189" s="19">
        <v>14.25995</v>
      </c>
      <c r="BT3189" s="27">
        <v>2.1107459999999998</v>
      </c>
      <c r="BU3189" s="28">
        <v>8.8393329999999999</v>
      </c>
      <c r="BV3189" s="28">
        <v>3.4440459999999901E-3</v>
      </c>
      <c r="BX3189" s="19">
        <v>33.61</v>
      </c>
      <c r="BY3189" s="19">
        <v>25.584379999999999</v>
      </c>
      <c r="BZ3189" s="19">
        <v>65.093999999999994</v>
      </c>
      <c r="CA3189" s="19">
        <v>13.599909999999999</v>
      </c>
      <c r="CB3189" s="27">
        <v>7.0077920000000011</v>
      </c>
      <c r="CC3189" s="28">
        <v>32.15108</v>
      </c>
      <c r="CD3189" s="28">
        <v>9.3620830000000002E-3</v>
      </c>
    </row>
    <row r="3190" spans="1:82" x14ac:dyDescent="0.25">
      <c r="A3190" s="15">
        <v>43233.62499999228</v>
      </c>
      <c r="B3190" s="24">
        <v>5</v>
      </c>
      <c r="C3190" s="25">
        <v>13</v>
      </c>
      <c r="D3190" s="26">
        <v>15</v>
      </c>
      <c r="E3190" s="52">
        <v>2.3982932174525446</v>
      </c>
      <c r="F3190" s="52">
        <v>3.8345126500240507</v>
      </c>
      <c r="G3190" s="52">
        <v>10.754249707238928</v>
      </c>
      <c r="H3190" s="52">
        <v>5.4015712505349702</v>
      </c>
      <c r="I3190" s="52">
        <v>0</v>
      </c>
      <c r="J3190" s="19">
        <f>BR3190/'Gas+GHG'!E3188</f>
        <v>2.4803056512218551</v>
      </c>
      <c r="K3190" s="19">
        <f>BS3190/'Gas+GHG'!F3188</f>
        <v>2.0396417740812018</v>
      </c>
      <c r="L3190" s="27">
        <f>BT3190/'Gas+GHG'!G3188</f>
        <v>0.16784261158714539</v>
      </c>
      <c r="M3190" s="28">
        <f>BU3190/'Gas+GHG'!H3188</f>
        <v>1.2888225012557428</v>
      </c>
      <c r="N3190" s="28">
        <f>BV3190/'Gas+GHG'!I3188</f>
        <v>1.8342574907969786</v>
      </c>
      <c r="P3190" s="19">
        <f>BX3190/'Gas+GHG'!E3188</f>
        <v>5.5703155279804273</v>
      </c>
      <c r="Q3190" s="19">
        <f>BY3190/'Gas+GHG'!F3188</f>
        <v>3.3758311803762178</v>
      </c>
      <c r="R3190" s="19">
        <f>BZ3190/'Gas+GHG'!E3188</f>
        <v>9.019293277170382</v>
      </c>
      <c r="S3190" s="19">
        <f>CA3190/'Gas+GHG'!F3188</f>
        <v>4.2475879482960925</v>
      </c>
      <c r="T3190" s="19">
        <f t="shared" si="776"/>
        <v>0.31665537114128184</v>
      </c>
      <c r="U3190" s="19">
        <f t="shared" si="777"/>
        <v>0.31665537114128184</v>
      </c>
      <c r="V3190" s="19">
        <f t="shared" si="781"/>
        <v>4.6198779910011432</v>
      </c>
      <c r="W3190" s="19">
        <f t="shared" si="782"/>
        <v>2.4139966135552777</v>
      </c>
      <c r="X3190" s="19">
        <f t="shared" si="783"/>
        <v>9.969730814149667</v>
      </c>
      <c r="Y3190" s="19">
        <f t="shared" si="784"/>
        <v>5.2094225151170326</v>
      </c>
      <c r="Z3190" s="102"/>
      <c r="AA3190" s="102"/>
      <c r="AB3190" s="102"/>
      <c r="AC3190" s="102"/>
      <c r="AD3190" s="20">
        <f>CB3190/'Gas+GHG'!G3188</f>
        <v>0.83872819820777922</v>
      </c>
      <c r="AE3190" s="21">
        <f>CC3190/'Gas+GHG'!H3188</f>
        <v>4.3597596836970496</v>
      </c>
      <c r="AF3190" s="21">
        <f>CD3190/'Gas+GHG'!I3188</f>
        <v>6.1234987673645263</v>
      </c>
      <c r="AG3190" s="77">
        <f t="shared" si="778"/>
        <v>0.79834602251191844</v>
      </c>
      <c r="AH3190" s="77">
        <f t="shared" si="779"/>
        <v>0.41523353989152678</v>
      </c>
      <c r="AI3190" s="77">
        <f t="shared" si="780"/>
        <v>0.31665537114128184</v>
      </c>
      <c r="AJ3190" s="77">
        <f t="shared" si="785"/>
        <v>0.66959532100776853</v>
      </c>
      <c r="AK3190" s="77">
        <f t="shared" si="786"/>
        <v>1.810318446537889</v>
      </c>
      <c r="AL3190" s="77">
        <f t="shared" si="787"/>
        <v>1.9390387748629958</v>
      </c>
      <c r="AM3190" s="77">
        <f t="shared" si="788"/>
        <v>0.16913287720001072</v>
      </c>
      <c r="AN3190" s="77">
        <f t="shared" si="789"/>
        <v>2.5494412371591606</v>
      </c>
      <c r="AO3190" s="77">
        <f t="shared" si="790"/>
        <v>4.1844599925015302</v>
      </c>
      <c r="BR3190" s="19">
        <v>11</v>
      </c>
      <c r="BS3190" s="19">
        <v>11.281359999999999</v>
      </c>
      <c r="BT3190" s="27">
        <v>0.92478609999999895</v>
      </c>
      <c r="BU3190" s="28">
        <v>7.4481640000000011</v>
      </c>
      <c r="BV3190" s="28">
        <v>11.194849999999999</v>
      </c>
      <c r="BX3190" s="19">
        <v>24.704000000000001</v>
      </c>
      <c r="BY3190" s="19">
        <v>18.671889999999998</v>
      </c>
      <c r="BZ3190" s="19">
        <v>40</v>
      </c>
      <c r="CA3190" s="19">
        <v>23.49362</v>
      </c>
      <c r="CB3190" s="27">
        <v>4.6212589999999905</v>
      </c>
      <c r="CC3190" s="28">
        <v>25.195250000000001</v>
      </c>
      <c r="CD3190" s="28">
        <v>37.372970000000002</v>
      </c>
    </row>
    <row r="3191" spans="1:82" x14ac:dyDescent="0.25">
      <c r="A3191" s="15">
        <v>43233.666666658944</v>
      </c>
      <c r="B3191" s="24">
        <v>5</v>
      </c>
      <c r="C3191" s="25">
        <v>13</v>
      </c>
      <c r="D3191" s="26">
        <v>16</v>
      </c>
      <c r="E3191" s="52">
        <v>5.6752414763203891</v>
      </c>
      <c r="F3191" s="52">
        <v>5.7452042175230726</v>
      </c>
      <c r="G3191" s="52">
        <v>10.05637267999864</v>
      </c>
      <c r="H3191" s="52">
        <v>7.2435822472627844</v>
      </c>
      <c r="I3191" s="52">
        <v>0</v>
      </c>
      <c r="J3191" s="19">
        <f>BR3191/'Gas+GHG'!E3189</f>
        <v>5.9446161989829989</v>
      </c>
      <c r="K3191" s="19">
        <f>BS3191/'Gas+GHG'!F3189</f>
        <v>3.5515862458117757</v>
      </c>
      <c r="L3191" s="27">
        <f>BT3191/'Gas+GHG'!G3189</f>
        <v>0.11355383974631021</v>
      </c>
      <c r="M3191" s="28">
        <f>BU3191/'Gas+GHG'!H3189</f>
        <v>0.34854717210904657</v>
      </c>
      <c r="N3191" s="28">
        <f>BV3191/'Gas+GHG'!I3189</f>
        <v>0.38482385776296613</v>
      </c>
      <c r="P3191" s="19">
        <f>BX3191/'Gas+GHG'!E3189</f>
        <v>6.2783300502383028</v>
      </c>
      <c r="Q3191" s="19">
        <f>BY3191/'Gas+GHG'!F3189</f>
        <v>5.571094409409695</v>
      </c>
      <c r="R3191" s="19">
        <f>BZ3191/'Gas+GHG'!E3189</f>
        <v>6.6506013802535104</v>
      </c>
      <c r="S3191" s="19">
        <f>CA3191/'Gas+GHG'!F3189</f>
        <v>5.6515890758910796</v>
      </c>
      <c r="T3191" s="19">
        <f t="shared" si="776"/>
        <v>0.43553044414701708</v>
      </c>
      <c r="U3191" s="19">
        <f t="shared" si="777"/>
        <v>0.44071926969633329</v>
      </c>
      <c r="V3191" s="19">
        <f t="shared" si="781"/>
        <v>5.6309432482684283</v>
      </c>
      <c r="W3191" s="19">
        <f t="shared" si="782"/>
        <v>4.9460528696748574</v>
      </c>
      <c r="X3191" s="19">
        <f t="shared" si="783"/>
        <v>7.2979881822233841</v>
      </c>
      <c r="Y3191" s="19">
        <f t="shared" si="784"/>
        <v>6.2766306156259155</v>
      </c>
      <c r="Z3191" s="102"/>
      <c r="AA3191" s="102"/>
      <c r="AB3191" s="102"/>
      <c r="AC3191" s="102"/>
      <c r="AD3191" s="20">
        <f>CB3191/'Gas+GHG'!G3189</f>
        <v>0.5303162122224292</v>
      </c>
      <c r="AE3191" s="21">
        <f>CC3191/'Gas+GHG'!H3189</f>
        <v>1.1299514584966914</v>
      </c>
      <c r="AF3191" s="21">
        <f>CD3191/'Gas+GHG'!I3189</f>
        <v>1.299495205889766</v>
      </c>
      <c r="AG3191" s="77">
        <f t="shared" si="778"/>
        <v>0.76045947256650614</v>
      </c>
      <c r="AH3191" s="77">
        <f t="shared" si="779"/>
        <v>0.55184730827223261</v>
      </c>
      <c r="AI3191" s="77">
        <f t="shared" si="780"/>
        <v>0.31665537114128184</v>
      </c>
      <c r="AJ3191" s="77">
        <f t="shared" si="785"/>
        <v>0.40328398704013585</v>
      </c>
      <c r="AK3191" s="77">
        <f t="shared" si="786"/>
        <v>0.62356067084968247</v>
      </c>
      <c r="AL3191" s="77">
        <f t="shared" si="787"/>
        <v>0.41149213671734031</v>
      </c>
      <c r="AM3191" s="77">
        <f t="shared" si="788"/>
        <v>0.12703222518229335</v>
      </c>
      <c r="AN3191" s="77">
        <f t="shared" si="789"/>
        <v>0.50639078764700896</v>
      </c>
      <c r="AO3191" s="77">
        <f t="shared" si="790"/>
        <v>0.88800306917242566</v>
      </c>
      <c r="BR3191" s="19">
        <v>26.364000000000001</v>
      </c>
      <c r="BS3191" s="19">
        <v>19.644000000000002</v>
      </c>
      <c r="BT3191" s="27">
        <v>0.62566359999999999</v>
      </c>
      <c r="BU3191" s="28">
        <v>2.0142699999999998</v>
      </c>
      <c r="BV3191" s="28">
        <v>2.3486590000000001</v>
      </c>
      <c r="BX3191" s="19">
        <v>27.844000000000001</v>
      </c>
      <c r="BY3191" s="19">
        <v>30.814</v>
      </c>
      <c r="BZ3191" s="19">
        <v>29.495000000000001</v>
      </c>
      <c r="CA3191" s="19">
        <v>31.259219999999999</v>
      </c>
      <c r="CB3191" s="27">
        <v>2.9219579999999996</v>
      </c>
      <c r="CC3191" s="28">
        <v>6.5300409999999998</v>
      </c>
      <c r="CD3191" s="28">
        <v>7.9310859999999996</v>
      </c>
    </row>
    <row r="3192" spans="1:82" x14ac:dyDescent="0.25">
      <c r="A3192" s="15">
        <v>43233.708333325609</v>
      </c>
      <c r="B3192" s="24">
        <v>5</v>
      </c>
      <c r="C3192" s="25">
        <v>13</v>
      </c>
      <c r="D3192" s="26">
        <v>17</v>
      </c>
      <c r="E3192" s="52">
        <v>7.8973089772536218</v>
      </c>
      <c r="F3192" s="52">
        <v>9.5530890105789332</v>
      </c>
      <c r="G3192" s="52">
        <v>7.1032994250123922</v>
      </c>
      <c r="H3192" s="52">
        <v>13.983841089182716</v>
      </c>
      <c r="I3192" s="52">
        <v>10.69649467904331</v>
      </c>
      <c r="J3192" s="19">
        <f>BR3192/'Gas+GHG'!E3190</f>
        <v>3.5601405388310785</v>
      </c>
      <c r="K3192" s="19">
        <f>BS3192/'Gas+GHG'!F3190</f>
        <v>4.0791877254831999</v>
      </c>
      <c r="L3192" s="27">
        <f>BT3192/'Gas+GHG'!G3190</f>
        <v>5.6802147461470519E-2</v>
      </c>
      <c r="M3192" s="28">
        <f>BU3192/'Gas+GHG'!H3190</f>
        <v>0.83893056723685389</v>
      </c>
      <c r="N3192" s="28">
        <f>BV3192/'Gas+GHG'!I3190</f>
        <v>9.8462688468765089E-2</v>
      </c>
      <c r="P3192" s="19">
        <f>BX3192/'Gas+GHG'!E3190</f>
        <v>3.8961092134056754</v>
      </c>
      <c r="Q3192" s="19">
        <f>BY3192/'Gas+GHG'!F3190</f>
        <v>4.8318983743053971</v>
      </c>
      <c r="R3192" s="19">
        <f>BZ3192/'Gas+GHG'!E3190</f>
        <v>2.0259587523843967</v>
      </c>
      <c r="S3192" s="19">
        <f>CA3192/'Gas+GHG'!F3190</f>
        <v>3.1994378997376618</v>
      </c>
      <c r="T3192" s="19">
        <f t="shared" si="776"/>
        <v>0.60033131419504904</v>
      </c>
      <c r="U3192" s="19">
        <f t="shared" si="777"/>
        <v>0.72313315976705272</v>
      </c>
      <c r="V3192" s="19">
        <f t="shared" si="781"/>
        <v>3.5552028446551547</v>
      </c>
      <c r="W3192" s="19">
        <f t="shared" si="782"/>
        <v>5.8077255770005056</v>
      </c>
      <c r="X3192" s="19">
        <f t="shared" si="783"/>
        <v>2.3668651211349174</v>
      </c>
      <c r="Y3192" s="19">
        <f t="shared" si="784"/>
        <v>2.2236106970425538</v>
      </c>
      <c r="Z3192" s="102"/>
      <c r="AA3192" s="102"/>
      <c r="AB3192" s="102"/>
      <c r="AC3192" s="102"/>
      <c r="AD3192" s="20">
        <f>CB3192/'Gas+GHG'!G3190</f>
        <v>0.2840107373073526</v>
      </c>
      <c r="AE3192" s="21">
        <f>CC3192/'Gas+GHG'!H3190</f>
        <v>2.1316236037960739</v>
      </c>
      <c r="AF3192" s="21">
        <f>CD3192/'Gas+GHG'!I3190</f>
        <v>0.2842462150347686</v>
      </c>
      <c r="AG3192" s="77">
        <f t="shared" si="778"/>
        <v>0.54144315486557482</v>
      </c>
      <c r="AH3192" s="77">
        <f t="shared" si="779"/>
        <v>0.81126438803969358</v>
      </c>
      <c r="AI3192" s="77">
        <f t="shared" si="780"/>
        <v>0.79811500239913602</v>
      </c>
      <c r="AJ3192" s="77">
        <f t="shared" si="785"/>
        <v>0.15377566962339101</v>
      </c>
      <c r="AK3192" s="77">
        <f t="shared" si="786"/>
        <v>1.7293103184645882</v>
      </c>
      <c r="AL3192" s="77">
        <f t="shared" si="787"/>
        <v>0.22686116859441968</v>
      </c>
      <c r="AM3192" s="77">
        <f t="shared" si="788"/>
        <v>0.13023506768396159</v>
      </c>
      <c r="AN3192" s="77">
        <f t="shared" si="789"/>
        <v>0.40231328533148575</v>
      </c>
      <c r="AO3192" s="77">
        <f t="shared" si="790"/>
        <v>5.7385046440348926E-2</v>
      </c>
      <c r="BR3192" s="19">
        <v>15.789</v>
      </c>
      <c r="BS3192" s="19">
        <v>22.562189999999998</v>
      </c>
      <c r="BT3192" s="27">
        <v>0.31297079999999999</v>
      </c>
      <c r="BU3192" s="28">
        <v>4.8482180000000001</v>
      </c>
      <c r="BV3192" s="28">
        <v>0.60093799999999997</v>
      </c>
      <c r="BX3192" s="19">
        <v>17.279</v>
      </c>
      <c r="BY3192" s="19">
        <v>26.725469999999998</v>
      </c>
      <c r="BZ3192" s="19">
        <v>8.9849999999999994</v>
      </c>
      <c r="CA3192" s="19">
        <v>17.696249999999999</v>
      </c>
      <c r="CB3192" s="27">
        <v>1.564854</v>
      </c>
      <c r="CC3192" s="28">
        <v>12.31875</v>
      </c>
      <c r="CD3192" s="28">
        <v>1.7348129999999999</v>
      </c>
    </row>
    <row r="3193" spans="1:82" x14ac:dyDescent="0.25">
      <c r="A3193" s="15">
        <v>43233.749999992273</v>
      </c>
      <c r="B3193" s="24">
        <v>5</v>
      </c>
      <c r="C3193" s="25">
        <v>13</v>
      </c>
      <c r="D3193" s="26">
        <v>18</v>
      </c>
      <c r="E3193" s="52">
        <v>10.052006867053027</v>
      </c>
      <c r="F3193" s="52">
        <v>9.2048838581528099</v>
      </c>
      <c r="G3193" s="52">
        <v>8.6239471122882723</v>
      </c>
      <c r="H3193" s="52">
        <v>10.00573601007156</v>
      </c>
      <c r="I3193" s="52">
        <v>9.0179250683691574</v>
      </c>
      <c r="J3193" s="19">
        <f>BR3193/'Gas+GHG'!E3191</f>
        <v>5.1935345513266356</v>
      </c>
      <c r="K3193" s="19">
        <f>BS3193/'Gas+GHG'!F3191</f>
        <v>3.1594979222604533</v>
      </c>
      <c r="L3193" s="27">
        <f>BT3193/'Gas+GHG'!G3191</f>
        <v>1.9542342571074778E-2</v>
      </c>
      <c r="M3193" s="28">
        <f>BU3193/'Gas+GHG'!H3191</f>
        <v>1.1619330369299237</v>
      </c>
      <c r="N3193" s="28">
        <f>BV3193/'Gas+GHG'!I3191</f>
        <v>9.5648937461497691E-2</v>
      </c>
      <c r="P3193" s="19">
        <f>BX3193/'Gas+GHG'!E3191</f>
        <v>5.9939968296755062</v>
      </c>
      <c r="Q3193" s="19">
        <f>BY3193/'Gas+GHG'!F3191</f>
        <v>4.2460909449304172</v>
      </c>
      <c r="R3193" s="19">
        <f>BZ3193/'Gas+GHG'!E3191</f>
        <v>0.38106514096044858</v>
      </c>
      <c r="S3193" s="19">
        <f>CA3193/'Gas+GHG'!F3191</f>
        <v>1.8079750793177436</v>
      </c>
      <c r="T3193" s="19">
        <f t="shared" si="776"/>
        <v>0.7601356796252019</v>
      </c>
      <c r="U3193" s="19">
        <f t="shared" si="777"/>
        <v>0.69730833129045056</v>
      </c>
      <c r="V3193" s="19">
        <f t="shared" si="781"/>
        <v>4.8459120637021398</v>
      </c>
      <c r="W3193" s="19">
        <f t="shared" si="782"/>
        <v>4.221550676890697</v>
      </c>
      <c r="X3193" s="19">
        <f t="shared" si="783"/>
        <v>1.5291499069338144</v>
      </c>
      <c r="Y3193" s="19">
        <f t="shared" si="784"/>
        <v>1.8325153473574634</v>
      </c>
      <c r="Z3193" s="102"/>
      <c r="AA3193" s="102"/>
      <c r="AB3193" s="102"/>
      <c r="AC3193" s="102"/>
      <c r="AD3193" s="20">
        <f>CB3193/'Gas+GHG'!G3191</f>
        <v>5.4282002135481656E-2</v>
      </c>
      <c r="AE3193" s="21">
        <f>CC3193/'Gas+GHG'!H3191</f>
        <v>1.3162734007793297</v>
      </c>
      <c r="AF3193" s="21">
        <f>CD3193/'Gas+GHG'!I3191</f>
        <v>0.31576899547884885</v>
      </c>
      <c r="AG3193" s="77">
        <f t="shared" si="778"/>
        <v>0.65422283495825562</v>
      </c>
      <c r="AH3193" s="77">
        <f t="shared" si="779"/>
        <v>0.75670397582447968</v>
      </c>
      <c r="AI3193" s="77">
        <f t="shared" si="780"/>
        <v>0.68344242883405215</v>
      </c>
      <c r="AJ3193" s="77">
        <f t="shared" si="785"/>
        <v>3.5512525324284894E-2</v>
      </c>
      <c r="AK3193" s="77">
        <f t="shared" si="786"/>
        <v>0.99602931564172759</v>
      </c>
      <c r="AL3193" s="77">
        <f t="shared" si="787"/>
        <v>0.21580992922055328</v>
      </c>
      <c r="AM3193" s="77">
        <f t="shared" si="788"/>
        <v>1.8769476811196763E-2</v>
      </c>
      <c r="AN3193" s="77">
        <f t="shared" si="789"/>
        <v>0.32024408513760216</v>
      </c>
      <c r="AO3193" s="77">
        <f t="shared" si="790"/>
        <v>9.9959066258295565E-2</v>
      </c>
      <c r="BR3193" s="19">
        <v>23.033000000000001</v>
      </c>
      <c r="BS3193" s="19">
        <v>17.475339999999999</v>
      </c>
      <c r="BT3193" s="27">
        <v>0.1076752</v>
      </c>
      <c r="BU3193" s="28">
        <v>6.7148639999999897</v>
      </c>
      <c r="BV3193" s="28">
        <v>0.58376510000000004</v>
      </c>
      <c r="BX3193" s="19">
        <v>26.582999999999998</v>
      </c>
      <c r="BY3193" s="19">
        <v>23.485339999999997</v>
      </c>
      <c r="BZ3193" s="19">
        <v>1.69</v>
      </c>
      <c r="CA3193" s="19">
        <v>10</v>
      </c>
      <c r="CB3193" s="27">
        <v>0.2990852</v>
      </c>
      <c r="CC3193" s="28">
        <v>7.6068039999999897</v>
      </c>
      <c r="CD3193" s="28">
        <v>1.9272029999999898</v>
      </c>
    </row>
    <row r="3194" spans="1:82" x14ac:dyDescent="0.25">
      <c r="A3194" s="15">
        <v>43233.791666658937</v>
      </c>
      <c r="B3194" s="24">
        <v>5</v>
      </c>
      <c r="C3194" s="25">
        <v>13</v>
      </c>
      <c r="D3194" s="26">
        <v>19</v>
      </c>
      <c r="E3194" s="52">
        <v>7.9548723617718409</v>
      </c>
      <c r="F3194" s="52">
        <v>7.2436394994609836</v>
      </c>
      <c r="G3194" s="52">
        <v>7.6075249176379947</v>
      </c>
      <c r="H3194" s="52">
        <v>8.6461240467307743</v>
      </c>
      <c r="I3194" s="52">
        <v>8.4755092933572378</v>
      </c>
      <c r="J3194" s="19">
        <f>BR3194/'Gas+GHG'!E3192</f>
        <v>2.7562960255032687</v>
      </c>
      <c r="K3194" s="19">
        <f>BS3194/'Gas+GHG'!F3192</f>
        <v>3.0134044959761832</v>
      </c>
      <c r="L3194" s="27">
        <f>BT3194/'Gas+GHG'!G3192</f>
        <v>4.9120310520740064E-3</v>
      </c>
      <c r="M3194" s="28">
        <f>BU3194/'Gas+GHG'!H3192</f>
        <v>8.0587839680064166E-2</v>
      </c>
      <c r="N3194" s="28">
        <f>BV3194/'Gas+GHG'!I3192</f>
        <v>0.27652142161090559</v>
      </c>
      <c r="P3194" s="19">
        <f>BX3194/'Gas+GHG'!E3192</f>
        <v>3.9707438652742604</v>
      </c>
      <c r="Q3194" s="19">
        <f>BY3194/'Gas+GHG'!F3192</f>
        <v>4.0999975186461475</v>
      </c>
      <c r="R3194" s="19">
        <f>BZ3194/'Gas+GHG'!E3192</f>
        <v>0.92711570419353639</v>
      </c>
      <c r="S3194" s="19">
        <f>CA3194/'Gas+GHG'!F3192</f>
        <v>0.9039875396588718</v>
      </c>
      <c r="T3194" s="19">
        <f t="shared" si="776"/>
        <v>0.60460053457090523</v>
      </c>
      <c r="U3194" s="19">
        <f t="shared" si="777"/>
        <v>0.55185155441330236</v>
      </c>
      <c r="V3194" s="19">
        <f t="shared" si="781"/>
        <v>2.9612485139534539</v>
      </c>
      <c r="W3194" s="19">
        <f t="shared" si="782"/>
        <v>2.7614569326865643</v>
      </c>
      <c r="X3194" s="19">
        <f t="shared" si="783"/>
        <v>1.9366110555143432</v>
      </c>
      <c r="Y3194" s="19">
        <f t="shared" si="784"/>
        <v>2.2425281256184553</v>
      </c>
      <c r="Z3194" s="102"/>
      <c r="AA3194" s="102"/>
      <c r="AB3194" s="102"/>
      <c r="AC3194" s="102"/>
      <c r="AD3194" s="20">
        <f>CB3194/'Gas+GHG'!G3192</f>
        <v>2.4560146185697802E-2</v>
      </c>
      <c r="AE3194" s="21">
        <f>CC3194/'Gas+GHG'!H3192</f>
        <v>0.37289513712521605</v>
      </c>
      <c r="AF3194" s="21">
        <f>CD3194/'Gas+GHG'!I3192</f>
        <v>0.93412161967800578</v>
      </c>
      <c r="AG3194" s="77">
        <f t="shared" si="778"/>
        <v>0.57883931850605719</v>
      </c>
      <c r="AH3194" s="77">
        <f t="shared" si="779"/>
        <v>0.65586759961530927</v>
      </c>
      <c r="AI3194" s="77">
        <f t="shared" si="780"/>
        <v>0.6432138616945754</v>
      </c>
      <c r="AJ3194" s="77">
        <f t="shared" si="785"/>
        <v>1.4216378280538455E-2</v>
      </c>
      <c r="AK3194" s="77">
        <f t="shared" si="786"/>
        <v>0.24456983849453703</v>
      </c>
      <c r="AL3194" s="77">
        <f t="shared" si="787"/>
        <v>0.60083997428548153</v>
      </c>
      <c r="AM3194" s="77">
        <f t="shared" si="788"/>
        <v>1.0343767905159347E-2</v>
      </c>
      <c r="AN3194" s="77">
        <f t="shared" si="789"/>
        <v>0.12832529863067901</v>
      </c>
      <c r="AO3194" s="77">
        <f t="shared" si="790"/>
        <v>0.3332816453925242</v>
      </c>
      <c r="BR3194" s="19">
        <v>12.224</v>
      </c>
      <c r="BS3194" s="19">
        <v>16.667289999999998</v>
      </c>
      <c r="BT3194" s="27">
        <v>2.706451E-2</v>
      </c>
      <c r="BU3194" s="28">
        <v>0.46572079999999999</v>
      </c>
      <c r="BV3194" s="28">
        <v>1.68766699999999</v>
      </c>
      <c r="BX3194" s="19">
        <v>17.61</v>
      </c>
      <c r="BY3194" s="19">
        <v>22.677289999999999</v>
      </c>
      <c r="BZ3194" s="19">
        <v>4.1116999999999999</v>
      </c>
      <c r="CA3194" s="19">
        <v>5</v>
      </c>
      <c r="CB3194" s="27">
        <v>0.13532249999999904</v>
      </c>
      <c r="CC3194" s="28">
        <v>2.1549779999999998</v>
      </c>
      <c r="CD3194" s="28">
        <v>5.7011359999999991</v>
      </c>
    </row>
    <row r="3195" spans="1:82" x14ac:dyDescent="0.25">
      <c r="A3195" s="15">
        <v>43233.833333325601</v>
      </c>
      <c r="B3195" s="24">
        <v>5</v>
      </c>
      <c r="C3195" s="25">
        <v>13</v>
      </c>
      <c r="D3195" s="26">
        <v>20</v>
      </c>
      <c r="E3195" s="52">
        <v>6.2676489521748131</v>
      </c>
      <c r="F3195" s="52">
        <v>5.0203418088476068</v>
      </c>
      <c r="G3195" s="52">
        <v>6.5854159223872282</v>
      </c>
      <c r="H3195" s="52">
        <v>7.9316101910258201</v>
      </c>
      <c r="I3195" s="52">
        <v>7.574795111974117</v>
      </c>
      <c r="J3195" s="19">
        <f>BR3195/'Gas+GHG'!E3193</f>
        <v>3.0575404209607595</v>
      </c>
      <c r="K3195" s="19">
        <f>BS3195/'Gas+GHG'!F3193</f>
        <v>4.2708421237662773</v>
      </c>
      <c r="L3195" s="27">
        <f>BT3195/'Gas+GHG'!G3193</f>
        <v>6.8142565486946942E-3</v>
      </c>
      <c r="M3195" s="28">
        <f>BU3195/'Gas+GHG'!H3193</f>
        <v>3.8258618369492306E-2</v>
      </c>
      <c r="N3195" s="28">
        <f>BV3195/'Gas+GHG'!I3193</f>
        <v>4.3816287966112089E-2</v>
      </c>
      <c r="P3195" s="19">
        <f>BX3195/'Gas+GHG'!E3193</f>
        <v>3.632520367380371</v>
      </c>
      <c r="Q3195" s="19">
        <f>BY3195/'Gas+GHG'!F3193</f>
        <v>4.854818074385908</v>
      </c>
      <c r="R3195" s="19">
        <f>BZ3195/'Gas+GHG'!E3193</f>
        <v>3.3245115019650027</v>
      </c>
      <c r="S3195" s="19">
        <f>CA3195/'Gas+GHG'!F3193</f>
        <v>1.9869646121702003</v>
      </c>
      <c r="T3195" s="19">
        <f t="shared" si="776"/>
        <v>0.47946667353823264</v>
      </c>
      <c r="U3195" s="19">
        <f t="shared" si="777"/>
        <v>0.38695944666455839</v>
      </c>
      <c r="V3195" s="19">
        <f t="shared" si="781"/>
        <v>3.3356649280944985</v>
      </c>
      <c r="W3195" s="19">
        <f t="shared" si="782"/>
        <v>2.6474924425889075</v>
      </c>
      <c r="X3195" s="19">
        <f t="shared" si="783"/>
        <v>3.6213669412508747</v>
      </c>
      <c r="Y3195" s="19">
        <f t="shared" si="784"/>
        <v>4.1942902439672007</v>
      </c>
      <c r="Z3195" s="102"/>
      <c r="AA3195" s="102"/>
      <c r="AB3195" s="102"/>
      <c r="AC3195" s="102"/>
      <c r="AD3195" s="20">
        <f>CB3195/'Gas+GHG'!G3193</f>
        <v>3.407129181814552E-2</v>
      </c>
      <c r="AE3195" s="21">
        <f>CC3195/'Gas+GHG'!H3193</f>
        <v>0.16124897866067164</v>
      </c>
      <c r="AF3195" s="21">
        <f>CD3195/'Gas+GHG'!I3193</f>
        <v>0.21908143983056044</v>
      </c>
      <c r="AG3195" s="77">
        <f t="shared" si="778"/>
        <v>0.50303403732962926</v>
      </c>
      <c r="AH3195" s="77">
        <f t="shared" si="779"/>
        <v>0.60287528276080493</v>
      </c>
      <c r="AI3195" s="77">
        <f t="shared" si="780"/>
        <v>0.57641189429520634</v>
      </c>
      <c r="AJ3195" s="77">
        <f t="shared" si="785"/>
        <v>1.7139019480317704E-2</v>
      </c>
      <c r="AK3195" s="77">
        <f t="shared" si="786"/>
        <v>9.7213023604943424E-2</v>
      </c>
      <c r="AL3195" s="77">
        <f t="shared" si="787"/>
        <v>0.12628114773765461</v>
      </c>
      <c r="AM3195" s="77">
        <f t="shared" si="788"/>
        <v>1.6932272337827816E-2</v>
      </c>
      <c r="AN3195" s="77">
        <f t="shared" si="789"/>
        <v>6.4035955055728219E-2</v>
      </c>
      <c r="AO3195" s="77">
        <f t="shared" si="790"/>
        <v>9.2800292092905828E-2</v>
      </c>
      <c r="BR3195" s="19">
        <v>13.56</v>
      </c>
      <c r="BS3195" s="19">
        <v>23.622239999999998</v>
      </c>
      <c r="BT3195" s="27">
        <v>3.7545469999999997E-2</v>
      </c>
      <c r="BU3195" s="28">
        <v>0.22109829999999903</v>
      </c>
      <c r="BV3195" s="28">
        <v>0.26741979999999999</v>
      </c>
      <c r="BX3195" s="19">
        <v>16.11</v>
      </c>
      <c r="BY3195" s="19">
        <v>26.852239999999998</v>
      </c>
      <c r="BZ3195" s="19">
        <v>14.744</v>
      </c>
      <c r="CA3195" s="19">
        <v>10.99</v>
      </c>
      <c r="CB3195" s="27">
        <v>0.18772739999999996</v>
      </c>
      <c r="CC3195" s="28">
        <v>0.93186519999999984</v>
      </c>
      <c r="CD3195" s="28">
        <v>1.337099</v>
      </c>
    </row>
    <row r="3196" spans="1:82" x14ac:dyDescent="0.25">
      <c r="A3196" s="15">
        <v>43233.874999992266</v>
      </c>
      <c r="B3196" s="24">
        <v>5</v>
      </c>
      <c r="C3196" s="25">
        <v>13</v>
      </c>
      <c r="D3196" s="26">
        <v>21</v>
      </c>
      <c r="E3196" s="52">
        <v>4.1652426699731206</v>
      </c>
      <c r="F3196" s="52">
        <v>4.1376232880218291</v>
      </c>
      <c r="G3196" s="52">
        <v>5.9568265776411895</v>
      </c>
      <c r="H3196" s="52">
        <v>8.4402044075001044</v>
      </c>
      <c r="I3196" s="52">
        <v>6.6727436845981547</v>
      </c>
      <c r="J3196" s="19">
        <f>BR3196/'Gas+GHG'!E3194</f>
        <v>3.5926099946288921</v>
      </c>
      <c r="K3196" s="19">
        <f>BS3196/'Gas+GHG'!F3194</f>
        <v>1.3931406212935251</v>
      </c>
      <c r="L3196" s="27">
        <f>BT3196/'Gas+GHG'!G3194</f>
        <v>3.4682706922584038E-2</v>
      </c>
      <c r="M3196" s="28">
        <f>BU3196/'Gas+GHG'!H3194</f>
        <v>0.54575343758213823</v>
      </c>
      <c r="N3196" s="28">
        <f>BV3196/'Gas+GHG'!I3194</f>
        <v>5.5936575032372794E-2</v>
      </c>
      <c r="P3196" s="19">
        <f>BX3196/'Gas+GHG'!E3194</f>
        <v>5.5101117453553154</v>
      </c>
      <c r="Q3196" s="19">
        <f>BY3196/'Gas+GHG'!F3194</f>
        <v>1.3931406212935251</v>
      </c>
      <c r="R3196" s="19">
        <f>BZ3196/'Gas+GHG'!E3194</f>
        <v>7.2231010210218995</v>
      </c>
      <c r="S3196" s="19">
        <f>CA3196/'Gas+GHG'!F3194</f>
        <v>1.8079750793177436</v>
      </c>
      <c r="T3196" s="19">
        <f t="shared" si="776"/>
        <v>0.32354054422138162</v>
      </c>
      <c r="U3196" s="19">
        <f t="shared" si="777"/>
        <v>0.32149213742282573</v>
      </c>
      <c r="V3196" s="19">
        <f t="shared" si="781"/>
        <v>4.119710588120328</v>
      </c>
      <c r="W3196" s="19">
        <f t="shared" si="782"/>
        <v>1.0291335287272831</v>
      </c>
      <c r="X3196" s="19">
        <f t="shared" si="783"/>
        <v>8.6135021782568852</v>
      </c>
      <c r="Y3196" s="19">
        <f t="shared" si="784"/>
        <v>2.171982171883986</v>
      </c>
      <c r="Z3196" s="102"/>
      <c r="AA3196" s="102"/>
      <c r="AB3196" s="102"/>
      <c r="AC3196" s="102"/>
      <c r="AD3196" s="20">
        <f>CB3196/'Gas+GHG'!G3194</f>
        <v>0.1075253354567888</v>
      </c>
      <c r="AE3196" s="21">
        <f>CC3196/'Gas+GHG'!H3194</f>
        <v>2.4354748143131948</v>
      </c>
      <c r="AF3196" s="21">
        <f>CD3196/'Gas+GHG'!I3194</f>
        <v>0.27951181750406667</v>
      </c>
      <c r="AG3196" s="77">
        <f t="shared" si="778"/>
        <v>0.45641435954146015</v>
      </c>
      <c r="AH3196" s="77">
        <f t="shared" si="779"/>
        <v>0.6405954552313341</v>
      </c>
      <c r="AI3196" s="77">
        <f t="shared" si="780"/>
        <v>0.50951074930424933</v>
      </c>
      <c r="AJ3196" s="77">
        <f t="shared" si="785"/>
        <v>4.9076107116990918E-2</v>
      </c>
      <c r="AK3196" s="77">
        <f t="shared" si="786"/>
        <v>1.5601540973794099</v>
      </c>
      <c r="AL3196" s="77">
        <f t="shared" si="787"/>
        <v>0.14241427557588959</v>
      </c>
      <c r="AM3196" s="77">
        <f t="shared" si="788"/>
        <v>5.8449228339797883E-2</v>
      </c>
      <c r="AN3196" s="77">
        <f t="shared" si="789"/>
        <v>0.87532071693378488</v>
      </c>
      <c r="AO3196" s="77">
        <f t="shared" si="790"/>
        <v>0.13709754192817708</v>
      </c>
      <c r="BR3196" s="19">
        <v>15.933</v>
      </c>
      <c r="BS3196" s="19">
        <v>7.7055299999999995</v>
      </c>
      <c r="BT3196" s="27">
        <v>0.19109620000000002</v>
      </c>
      <c r="BU3196" s="28">
        <v>3.1539339999999996</v>
      </c>
      <c r="BV3196" s="28">
        <v>0.34139240000000004</v>
      </c>
      <c r="BX3196" s="19">
        <v>24.437000000000001</v>
      </c>
      <c r="BY3196" s="19">
        <v>7.7055299999999995</v>
      </c>
      <c r="BZ3196" s="19">
        <v>32.033999999999999</v>
      </c>
      <c r="CA3196" s="19">
        <v>10</v>
      </c>
      <c r="CB3196" s="27">
        <v>0.59244750000000002</v>
      </c>
      <c r="CC3196" s="28">
        <v>14.074719999999997</v>
      </c>
      <c r="CD3196" s="28">
        <v>1.7059180000000003</v>
      </c>
    </row>
    <row r="3197" spans="1:82" x14ac:dyDescent="0.25">
      <c r="A3197" s="15">
        <v>43233.91666665893</v>
      </c>
      <c r="B3197" s="24">
        <v>5</v>
      </c>
      <c r="C3197" s="25">
        <v>13</v>
      </c>
      <c r="D3197" s="26">
        <v>22</v>
      </c>
      <c r="E3197" s="52">
        <v>3.2585376264658201</v>
      </c>
      <c r="F3197" s="52">
        <v>3.5815986321284496</v>
      </c>
      <c r="G3197" s="52">
        <v>4.1079745767557867</v>
      </c>
      <c r="H3197" s="52">
        <v>2.8133548821832255</v>
      </c>
      <c r="I3197" s="52">
        <v>6.8853880458047172</v>
      </c>
      <c r="J3197" s="19">
        <f>BR3197/'Gas+GHG'!E3195</f>
        <v>2.8478418522665483</v>
      </c>
      <c r="K3197" s="19">
        <f>BS3197/'Gas+GHG'!F3195</f>
        <v>1.2493107798085608</v>
      </c>
      <c r="L3197" s="27">
        <f>BT3197/'Gas+GHG'!G3195</f>
        <v>2.8463380429071084E-2</v>
      </c>
      <c r="M3197" s="28">
        <f>BU3197/'Gas+GHG'!H3195</f>
        <v>0.39322946362367478</v>
      </c>
      <c r="N3197" s="28">
        <f>BV3197/'Gas+GHG'!I3195</f>
        <v>8.6137492679476326E-4</v>
      </c>
      <c r="P3197" s="19">
        <f>BX3197/'Gas+GHG'!E3195</f>
        <v>4.9696305957208802</v>
      </c>
      <c r="Q3197" s="19">
        <f>BY3197/'Gas+GHG'!F3195</f>
        <v>1.2493107798085608</v>
      </c>
      <c r="R3197" s="19">
        <f>BZ3197/'Gas+GHG'!E3195</f>
        <v>6.6666106258204874</v>
      </c>
      <c r="S3197" s="19">
        <f>CA3197/'Gas+GHG'!F3195</f>
        <v>1.9869646121702003</v>
      </c>
      <c r="T3197" s="19">
        <f t="shared" si="776"/>
        <v>0.31665537114128184</v>
      </c>
      <c r="U3197" s="19">
        <f t="shared" si="777"/>
        <v>0.31665537114128184</v>
      </c>
      <c r="V3197" s="19">
        <f t="shared" si="781"/>
        <v>3.6846782826966646</v>
      </c>
      <c r="W3197" s="19">
        <f t="shared" si="782"/>
        <v>1.0247839853624319</v>
      </c>
      <c r="X3197" s="19">
        <f t="shared" si="783"/>
        <v>7.9515629388447033</v>
      </c>
      <c r="Y3197" s="19">
        <f t="shared" si="784"/>
        <v>2.2114914066163291</v>
      </c>
      <c r="Z3197" s="102"/>
      <c r="AA3197" s="102"/>
      <c r="AB3197" s="102"/>
      <c r="AC3197" s="102"/>
      <c r="AD3197" s="20">
        <f>CB3197/'Gas+GHG'!G3195</f>
        <v>0.14231692029469936</v>
      </c>
      <c r="AE3197" s="21">
        <f>CC3197/'Gas+GHG'!H3195</f>
        <v>1.4594091463360532</v>
      </c>
      <c r="AF3197" s="21">
        <f>CD3197/'Gas+GHG'!I3195</f>
        <v>4.0809343391499109E-3</v>
      </c>
      <c r="AG3197" s="77">
        <f t="shared" si="778"/>
        <v>0.31929322428882118</v>
      </c>
      <c r="AH3197" s="77">
        <f t="shared" si="779"/>
        <v>0.31665537114128184</v>
      </c>
      <c r="AI3197" s="77">
        <f t="shared" si="780"/>
        <v>0.52528163642758452</v>
      </c>
      <c r="AJ3197" s="77">
        <f t="shared" si="785"/>
        <v>4.5440828351749729E-2</v>
      </c>
      <c r="AK3197" s="77">
        <f t="shared" si="786"/>
        <v>0.46212974488002423</v>
      </c>
      <c r="AL3197" s="77">
        <f t="shared" si="787"/>
        <v>2.1436398678221884E-3</v>
      </c>
      <c r="AM3197" s="77">
        <f t="shared" si="788"/>
        <v>9.6876091942949646E-2</v>
      </c>
      <c r="AN3197" s="77">
        <f t="shared" si="789"/>
        <v>0.997279401456029</v>
      </c>
      <c r="AO3197" s="77">
        <f t="shared" si="790"/>
        <v>1.9372944713277225E-3</v>
      </c>
      <c r="BR3197" s="19">
        <v>12.63</v>
      </c>
      <c r="BS3197" s="19">
        <v>6.91</v>
      </c>
      <c r="BT3197" s="27">
        <v>0.15682869999999999</v>
      </c>
      <c r="BU3197" s="28">
        <v>2.272491</v>
      </c>
      <c r="BV3197" s="28">
        <v>5.2571479999999997E-3</v>
      </c>
      <c r="BX3197" s="19">
        <v>22.04</v>
      </c>
      <c r="BY3197" s="19">
        <v>6.91</v>
      </c>
      <c r="BZ3197" s="19">
        <v>29.565999999999999</v>
      </c>
      <c r="CA3197" s="19">
        <v>10.99</v>
      </c>
      <c r="CB3197" s="27">
        <v>0.78414359999999905</v>
      </c>
      <c r="CC3197" s="28">
        <v>8.4339919999999999</v>
      </c>
      <c r="CD3197" s="28">
        <v>2.490678E-2</v>
      </c>
    </row>
    <row r="3198" spans="1:82" x14ac:dyDescent="0.25">
      <c r="A3198" s="15">
        <v>43233.958333325594</v>
      </c>
      <c r="B3198" s="24">
        <v>5</v>
      </c>
      <c r="C3198" s="25">
        <v>13</v>
      </c>
      <c r="D3198" s="26">
        <v>23</v>
      </c>
      <c r="E3198" s="52">
        <v>2.2632473392134722</v>
      </c>
      <c r="F3198" s="52">
        <v>2.4809956105688529</v>
      </c>
      <c r="G3198" s="52">
        <v>5.2522689485894833</v>
      </c>
      <c r="H3198" s="52">
        <v>3.7744948685422486</v>
      </c>
      <c r="I3198" s="52">
        <v>7.0644730294964084</v>
      </c>
      <c r="J3198" s="19">
        <f>BR3198/'Gas+GHG'!E3196</f>
        <v>1.1657436560742718</v>
      </c>
      <c r="K3198" s="19">
        <f>BS3198/'Gas+GHG'!F3196</f>
        <v>0.56220069876432821</v>
      </c>
      <c r="L3198" s="27">
        <f>BT3198/'Gas+GHG'!G3196</f>
        <v>4.6001345735126292E-2</v>
      </c>
      <c r="M3198" s="28">
        <f>BU3198/'Gas+GHG'!H3196</f>
        <v>0.68193319026222909</v>
      </c>
      <c r="N3198" s="28">
        <f>BV3198/'Gas+GHG'!I3196</f>
        <v>8.9952258681520335E-4</v>
      </c>
      <c r="P3198" s="19">
        <f>BX3198/'Gas+GHG'!E3196</f>
        <v>3.6167366041453226</v>
      </c>
      <c r="Q3198" s="19">
        <f>BY3198/'Gas+GHG'!F3196</f>
        <v>0.9039875396588718</v>
      </c>
      <c r="R3198" s="19">
        <f>BZ3198/'Gas+GHG'!E3196</f>
        <v>6.6799140834043138</v>
      </c>
      <c r="S3198" s="19">
        <f>CA3198/'Gas+GHG'!F3196</f>
        <v>2.0880864663315211</v>
      </c>
      <c r="T3198" s="19">
        <f t="shared" si="776"/>
        <v>0.31665537114128184</v>
      </c>
      <c r="U3198" s="19">
        <f t="shared" si="777"/>
        <v>0.31665537114128184</v>
      </c>
      <c r="V3198" s="19">
        <f t="shared" si="781"/>
        <v>3.2604897449781651</v>
      </c>
      <c r="W3198" s="19">
        <f t="shared" si="782"/>
        <v>0.94745630484906973</v>
      </c>
      <c r="X3198" s="19">
        <f t="shared" si="783"/>
        <v>7.0361609425714713</v>
      </c>
      <c r="Y3198" s="19">
        <f t="shared" si="784"/>
        <v>2.0446177011413229</v>
      </c>
      <c r="Z3198" s="102"/>
      <c r="AA3198" s="102"/>
      <c r="AB3198" s="102"/>
      <c r="AC3198" s="102"/>
      <c r="AD3198" s="20">
        <f>CB3198/'Gas+GHG'!G3196</f>
        <v>9.3619344297011658E-2</v>
      </c>
      <c r="AE3198" s="21">
        <f>CC3198/'Gas+GHG'!H3196</f>
        <v>1.3615758639019544</v>
      </c>
      <c r="AF3198" s="21">
        <f>CD3198/'Gas+GHG'!I3196</f>
        <v>4.2716718200104557E-3</v>
      </c>
      <c r="AG3198" s="77">
        <f t="shared" si="778"/>
        <v>0.4041604517650606</v>
      </c>
      <c r="AH3198" s="77">
        <f t="shared" si="779"/>
        <v>0.31665537114128184</v>
      </c>
      <c r="AI3198" s="77">
        <f t="shared" si="780"/>
        <v>0.53856357368310581</v>
      </c>
      <c r="AJ3198" s="77">
        <f t="shared" si="785"/>
        <v>3.7837236485028979E-2</v>
      </c>
      <c r="AK3198" s="77">
        <f t="shared" si="786"/>
        <v>0.43115031052088482</v>
      </c>
      <c r="AL3198" s="77">
        <f t="shared" si="787"/>
        <v>2.3005668409862476E-3</v>
      </c>
      <c r="AM3198" s="77">
        <f t="shared" si="788"/>
        <v>5.578210781198268E-2</v>
      </c>
      <c r="AN3198" s="77">
        <f t="shared" si="789"/>
        <v>0.93042555338106958</v>
      </c>
      <c r="AO3198" s="77">
        <f t="shared" si="790"/>
        <v>1.9711049790242081E-3</v>
      </c>
      <c r="BR3198" s="19">
        <v>5.17</v>
      </c>
      <c r="BS3198" s="19">
        <v>3.1095599999999997</v>
      </c>
      <c r="BT3198" s="27">
        <v>0.25346010000000002</v>
      </c>
      <c r="BU3198" s="28">
        <v>3.9409230000000002</v>
      </c>
      <c r="BV3198" s="28">
        <v>5.4899709999999989E-3</v>
      </c>
      <c r="BX3198" s="19">
        <v>16.04</v>
      </c>
      <c r="BY3198" s="19">
        <v>5</v>
      </c>
      <c r="BZ3198" s="19">
        <v>29.625</v>
      </c>
      <c r="CA3198" s="19">
        <v>11.54931</v>
      </c>
      <c r="CB3198" s="27">
        <v>0.5158277</v>
      </c>
      <c r="CC3198" s="28">
        <v>7.8686089999999904</v>
      </c>
      <c r="CD3198" s="28">
        <v>2.6070890000000003E-2</v>
      </c>
    </row>
    <row r="3199" spans="1:82" x14ac:dyDescent="0.25">
      <c r="A3199" s="15">
        <v>43233.999999992258</v>
      </c>
      <c r="B3199" s="24">
        <v>5</v>
      </c>
      <c r="C3199" s="25">
        <v>14</v>
      </c>
      <c r="D3199" s="26">
        <v>0</v>
      </c>
      <c r="E3199" s="52">
        <v>2.3488877837035247</v>
      </c>
      <c r="F3199" s="52">
        <v>1.901673880199255</v>
      </c>
      <c r="G3199" s="52">
        <v>3.6482585430217163</v>
      </c>
      <c r="H3199" s="52">
        <v>3.5764527456212161</v>
      </c>
      <c r="I3199" s="52">
        <v>6.2242144768153782</v>
      </c>
      <c r="J3199" s="19">
        <f>BR3199/'Gas+GHG'!E3197</f>
        <v>1.1657436560742718</v>
      </c>
      <c r="K3199" s="19">
        <f>BS3199/'Gas+GHG'!F3197</f>
        <v>0.52728435635948412</v>
      </c>
      <c r="L3199" s="27">
        <f>BT3199/'Gas+GHG'!G3197</f>
        <v>5.1374513507458641E-2</v>
      </c>
      <c r="M3199" s="28">
        <f>BU3199/'Gas+GHG'!H3197</f>
        <v>0.3757459538779338</v>
      </c>
      <c r="N3199" s="28">
        <f>BV3199/'Gas+GHG'!I3197</f>
        <v>1.4967425447981502E-2</v>
      </c>
      <c r="P3199" s="19">
        <f>BX3199/'Gas+GHG'!E3197</f>
        <v>2.3472710753835919</v>
      </c>
      <c r="Q3199" s="19">
        <f>BY3199/'Gas+GHG'!F3197</f>
        <v>0.87880726059914016</v>
      </c>
      <c r="R3199" s="19">
        <f>BZ3199/'Gas+GHG'!E3197</f>
        <v>5.9358223880377574</v>
      </c>
      <c r="S3199" s="19">
        <f>CA3199/'Gas+GHG'!F3197</f>
        <v>1.9510013317366848</v>
      </c>
      <c r="T3199" s="19">
        <f t="shared" si="776"/>
        <v>0.31665537114128184</v>
      </c>
      <c r="U3199" s="19">
        <f t="shared" si="777"/>
        <v>0.31665537114128184</v>
      </c>
      <c r="V3199" s="19">
        <f t="shared" si="781"/>
        <v>2.6228860348576126</v>
      </c>
      <c r="W3199" s="19">
        <f t="shared" si="782"/>
        <v>0.89607409006488892</v>
      </c>
      <c r="X3199" s="19">
        <f t="shared" si="783"/>
        <v>5.6602074285637354</v>
      </c>
      <c r="Y3199" s="19">
        <f t="shared" si="784"/>
        <v>1.9337345022709358</v>
      </c>
      <c r="Z3199" s="102"/>
      <c r="AA3199" s="102"/>
      <c r="AB3199" s="102"/>
      <c r="AC3199" s="102"/>
      <c r="AD3199" s="20">
        <f>CB3199/'Gas+GHG'!G3197</f>
        <v>0.22671761378896954</v>
      </c>
      <c r="AE3199" s="21">
        <f>CC3199/'Gas+GHG'!H3197</f>
        <v>1.3719921167242073</v>
      </c>
      <c r="AF3199" s="21">
        <f>CD3199/'Gas+GHG'!I3197</f>
        <v>4.1935145275335345E-2</v>
      </c>
      <c r="AG3199" s="77">
        <f t="shared" si="778"/>
        <v>0.31665537114128184</v>
      </c>
      <c r="AH3199" s="77">
        <f t="shared" si="779"/>
        <v>0.31665537114128184</v>
      </c>
      <c r="AI3199" s="77">
        <f t="shared" si="780"/>
        <v>0.47624533155545828</v>
      </c>
      <c r="AJ3199" s="77">
        <f t="shared" si="785"/>
        <v>7.1791350138611945E-2</v>
      </c>
      <c r="AK3199" s="77">
        <f t="shared" si="786"/>
        <v>0.43444867292421674</v>
      </c>
      <c r="AL3199" s="77">
        <f t="shared" si="787"/>
        <v>1.997141716547839E-2</v>
      </c>
      <c r="AM3199" s="77">
        <f t="shared" si="788"/>
        <v>0.15492626365035758</v>
      </c>
      <c r="AN3199" s="77">
        <f t="shared" si="789"/>
        <v>0.93754344379999055</v>
      </c>
      <c r="AO3199" s="77">
        <f t="shared" si="790"/>
        <v>2.1963728109856955E-2</v>
      </c>
      <c r="BR3199" s="19">
        <v>5.17</v>
      </c>
      <c r="BS3199" s="19">
        <v>3</v>
      </c>
      <c r="BT3199" s="27">
        <v>0.28306540000000002</v>
      </c>
      <c r="BU3199" s="28">
        <v>2.1714530000000005</v>
      </c>
      <c r="BV3199" s="28">
        <v>9.1349269999999996E-2</v>
      </c>
      <c r="BX3199" s="19">
        <v>10.41</v>
      </c>
      <c r="BY3199" s="19">
        <v>5</v>
      </c>
      <c r="BZ3199" s="19">
        <v>26.324999999999999</v>
      </c>
      <c r="CA3199" s="19">
        <v>11.10028</v>
      </c>
      <c r="CB3199" s="27">
        <v>1.2491780000000001</v>
      </c>
      <c r="CC3199" s="28">
        <v>7.9288049999999997</v>
      </c>
      <c r="CD3199" s="28">
        <v>0.25593879999999897</v>
      </c>
    </row>
    <row r="3200" spans="1:82" x14ac:dyDescent="0.25">
      <c r="A3200" s="15">
        <v>43234.041666658923</v>
      </c>
      <c r="B3200" s="24">
        <v>5</v>
      </c>
      <c r="C3200" s="25">
        <v>14</v>
      </c>
      <c r="D3200" s="26">
        <v>1</v>
      </c>
      <c r="E3200" s="52">
        <v>2.3626174028946969</v>
      </c>
      <c r="F3200" s="52">
        <v>1.762502447181733</v>
      </c>
      <c r="G3200" s="52">
        <v>3.6296058725422684</v>
      </c>
      <c r="H3200" s="52">
        <v>3.5989765258141282</v>
      </c>
      <c r="I3200" s="52">
        <v>6.977756774870211</v>
      </c>
      <c r="J3200" s="19">
        <f>BR3200/'Gas+GHG'!E3198</f>
        <v>1.1657436560742718</v>
      </c>
      <c r="K3200" s="19">
        <f>BS3200/'Gas+GHG'!F3198</f>
        <v>0.52728435635948412</v>
      </c>
      <c r="L3200" s="27">
        <f>BT3200/'Gas+GHG'!G3198</f>
        <v>4.705286428493196E-2</v>
      </c>
      <c r="M3200" s="28">
        <f>BU3200/'Gas+GHG'!H3198</f>
        <v>0.35038813353133275</v>
      </c>
      <c r="N3200" s="28">
        <f>BV3200/'Gas+GHG'!I3198</f>
        <v>0.20622737439774858</v>
      </c>
      <c r="P3200" s="19">
        <f>BX3200/'Gas+GHG'!E3198</f>
        <v>2.3472710753835919</v>
      </c>
      <c r="Q3200" s="19">
        <f>BY3200/'Gas+GHG'!F3198</f>
        <v>0.87880726059914016</v>
      </c>
      <c r="R3200" s="19">
        <f>BZ3200/'Gas+GHG'!E3198</f>
        <v>5.8077484235019385</v>
      </c>
      <c r="S3200" s="19">
        <f>CA3200/'Gas+GHG'!F3198</f>
        <v>3.5192328882758499</v>
      </c>
      <c r="T3200" s="19">
        <f t="shared" si="776"/>
        <v>0.31665537114128184</v>
      </c>
      <c r="U3200" s="19">
        <f t="shared" si="777"/>
        <v>0.31665537114128184</v>
      </c>
      <c r="V3200" s="19">
        <f t="shared" si="781"/>
        <v>2.5823307260839874</v>
      </c>
      <c r="W3200" s="19">
        <f t="shared" si="782"/>
        <v>1.3926630356362686</v>
      </c>
      <c r="X3200" s="19">
        <f t="shared" si="783"/>
        <v>5.5726887728015422</v>
      </c>
      <c r="Y3200" s="19">
        <f t="shared" si="784"/>
        <v>3.0053771132387221</v>
      </c>
      <c r="Z3200" s="102"/>
      <c r="AA3200" s="102"/>
      <c r="AB3200" s="102"/>
      <c r="AC3200" s="102"/>
      <c r="AD3200" s="20">
        <f>CB3200/'Gas+GHG'!G3198</f>
        <v>0.21269307111345401</v>
      </c>
      <c r="AE3200" s="21">
        <f>CC3200/'Gas+GHG'!H3198</f>
        <v>1.2452023228353879</v>
      </c>
      <c r="AF3200" s="21">
        <f>CD3200/'Gas+GHG'!I3198</f>
        <v>0.50837877122028596</v>
      </c>
      <c r="AG3200" s="77">
        <f t="shared" si="778"/>
        <v>0.31665537114128184</v>
      </c>
      <c r="AH3200" s="77">
        <f t="shared" si="779"/>
        <v>0.31665537114128184</v>
      </c>
      <c r="AI3200" s="77">
        <f t="shared" si="780"/>
        <v>0.53213221450805737</v>
      </c>
      <c r="AJ3200" s="77">
        <f t="shared" si="785"/>
        <v>6.7350403372609835E-2</v>
      </c>
      <c r="AK3200" s="77">
        <f t="shared" si="786"/>
        <v>0.39430000368342599</v>
      </c>
      <c r="AL3200" s="77">
        <f t="shared" si="787"/>
        <v>0.27052472133833583</v>
      </c>
      <c r="AM3200" s="77">
        <f t="shared" si="788"/>
        <v>0.14534266774084417</v>
      </c>
      <c r="AN3200" s="77">
        <f t="shared" si="789"/>
        <v>0.85090231915196191</v>
      </c>
      <c r="AO3200" s="77">
        <f t="shared" si="790"/>
        <v>0.23785404988195014</v>
      </c>
      <c r="BR3200" s="19">
        <v>5.17</v>
      </c>
      <c r="BS3200" s="19">
        <v>3</v>
      </c>
      <c r="BT3200" s="27">
        <v>0.25925379999999998</v>
      </c>
      <c r="BU3200" s="28">
        <v>2.0249090000000005</v>
      </c>
      <c r="BV3200" s="28">
        <v>1.258648</v>
      </c>
      <c r="BX3200" s="19">
        <v>10.41</v>
      </c>
      <c r="BY3200" s="19">
        <v>5</v>
      </c>
      <c r="BZ3200" s="19">
        <v>25.757000000000001</v>
      </c>
      <c r="CA3200" s="19">
        <v>20.022779999999997</v>
      </c>
      <c r="CB3200" s="27">
        <v>1.1719049999999998</v>
      </c>
      <c r="CC3200" s="28">
        <v>7.1960809999999906</v>
      </c>
      <c r="CD3200" s="28">
        <v>3.1027399999999998</v>
      </c>
    </row>
    <row r="3201" spans="1:82" x14ac:dyDescent="0.25">
      <c r="A3201" s="15">
        <v>43234.083333325587</v>
      </c>
      <c r="B3201" s="24">
        <v>5</v>
      </c>
      <c r="C3201" s="25">
        <v>14</v>
      </c>
      <c r="D3201" s="26">
        <v>2</v>
      </c>
      <c r="E3201" s="52">
        <v>2.7426205220717588</v>
      </c>
      <c r="F3201" s="52">
        <v>2.3959924185991444</v>
      </c>
      <c r="G3201" s="52">
        <v>3.4398827405912722</v>
      </c>
      <c r="H3201" s="52">
        <v>5.1838668903570584</v>
      </c>
      <c r="I3201" s="52">
        <v>6.1177525252945069</v>
      </c>
      <c r="J3201" s="19">
        <f>BR3201/'Gas+GHG'!E3199</f>
        <v>2.2548233192925955</v>
      </c>
      <c r="K3201" s="19">
        <f>BS3201/'Gas+GHG'!F3199</f>
        <v>0.52728435635948412</v>
      </c>
      <c r="L3201" s="27">
        <f>BT3201/'Gas+GHG'!G3199</f>
        <v>2.4299830143102351E-2</v>
      </c>
      <c r="M3201" s="28">
        <f>BU3201/'Gas+GHG'!H3199</f>
        <v>0.22266444841250296</v>
      </c>
      <c r="N3201" s="28">
        <f>BV3201/'Gas+GHG'!I3199</f>
        <v>1.4887496955044073E-2</v>
      </c>
      <c r="P3201" s="19">
        <f>BX3201/'Gas+GHG'!E3199</f>
        <v>3.4688201943997288</v>
      </c>
      <c r="Q3201" s="19">
        <f>BY3201/'Gas+GHG'!F3199</f>
        <v>0.87880726059914016</v>
      </c>
      <c r="R3201" s="19">
        <f>BZ3201/'Gas+GHG'!E3199</f>
        <v>7.2312183849713536</v>
      </c>
      <c r="S3201" s="19">
        <f>CA3201/'Gas+GHG'!F3199</f>
        <v>1.9775500990793846</v>
      </c>
      <c r="T3201" s="19">
        <f t="shared" si="776"/>
        <v>0.31665537114128184</v>
      </c>
      <c r="U3201" s="19">
        <f t="shared" si="777"/>
        <v>0.31665537114128184</v>
      </c>
      <c r="V3201" s="19">
        <f t="shared" si="781"/>
        <v>3.3882246875767841</v>
      </c>
      <c r="W3201" s="19">
        <f t="shared" si="782"/>
        <v>0.90448089984113511</v>
      </c>
      <c r="X3201" s="19">
        <f t="shared" si="783"/>
        <v>7.3118138917942979</v>
      </c>
      <c r="Y3201" s="19">
        <f t="shared" si="784"/>
        <v>1.9518764598373897</v>
      </c>
      <c r="Z3201" s="102"/>
      <c r="AA3201" s="102"/>
      <c r="AB3201" s="102"/>
      <c r="AC3201" s="102"/>
      <c r="AD3201" s="20">
        <f>CB3201/'Gas+GHG'!G3199</f>
        <v>0.11413730486081651</v>
      </c>
      <c r="AE3201" s="21">
        <f>CC3201/'Gas+GHG'!H3199</f>
        <v>0.60658407028020123</v>
      </c>
      <c r="AF3201" s="21">
        <f>CD3201/'Gas+GHG'!I3199</f>
        <v>4.1535502810648377E-2</v>
      </c>
      <c r="AG3201" s="77">
        <f t="shared" si="778"/>
        <v>0.31665537114128184</v>
      </c>
      <c r="AH3201" s="77">
        <f t="shared" si="779"/>
        <v>0.39908737513482978</v>
      </c>
      <c r="AI3201" s="77">
        <f t="shared" si="780"/>
        <v>0.46834952180607742</v>
      </c>
      <c r="AJ3201" s="77">
        <f t="shared" si="785"/>
        <v>3.6142190631767483E-2</v>
      </c>
      <c r="AK3201" s="77">
        <f t="shared" si="786"/>
        <v>0.24208004440672662</v>
      </c>
      <c r="AL3201" s="77">
        <f t="shared" si="787"/>
        <v>1.9453132879342153E-2</v>
      </c>
      <c r="AM3201" s="77">
        <f t="shared" si="788"/>
        <v>7.799511422904902E-2</v>
      </c>
      <c r="AN3201" s="77">
        <f t="shared" si="789"/>
        <v>0.36450402587347458</v>
      </c>
      <c r="AO3201" s="77">
        <f t="shared" si="790"/>
        <v>2.2082369931306228E-2</v>
      </c>
      <c r="BR3201" s="19">
        <v>10</v>
      </c>
      <c r="BS3201" s="19">
        <v>3</v>
      </c>
      <c r="BT3201" s="27">
        <v>0.13388820000000001</v>
      </c>
      <c r="BU3201" s="28">
        <v>1.2867879999999901</v>
      </c>
      <c r="BV3201" s="28">
        <v>9.0861449999999996E-2</v>
      </c>
      <c r="BX3201" s="19">
        <v>15.384</v>
      </c>
      <c r="BY3201" s="19">
        <v>5</v>
      </c>
      <c r="BZ3201" s="19">
        <v>32.07</v>
      </c>
      <c r="CA3201" s="19">
        <v>11.251329999999999</v>
      </c>
      <c r="CB3201" s="27">
        <v>0.62887839999999984</v>
      </c>
      <c r="CC3201" s="28">
        <v>3.5054769999999902</v>
      </c>
      <c r="CD3201" s="28">
        <v>0.25349970000000005</v>
      </c>
    </row>
    <row r="3202" spans="1:82" x14ac:dyDescent="0.25">
      <c r="A3202" s="15">
        <v>43234.124999992251</v>
      </c>
      <c r="B3202" s="24">
        <v>5</v>
      </c>
      <c r="C3202" s="25">
        <v>14</v>
      </c>
      <c r="D3202" s="26">
        <v>3</v>
      </c>
      <c r="E3202" s="52">
        <v>5.5645228868731644</v>
      </c>
      <c r="F3202" s="52">
        <v>4.1309214091723181</v>
      </c>
      <c r="G3202" s="52">
        <v>5.114780418852261</v>
      </c>
      <c r="H3202" s="52">
        <v>5.5739356382761978</v>
      </c>
      <c r="I3202" s="52">
        <v>9.6008029421841403</v>
      </c>
      <c r="J3202" s="19">
        <f>BR3202/'Gas+GHG'!E3200</f>
        <v>2.8591159688630108</v>
      </c>
      <c r="K3202" s="19">
        <f>BS3202/'Gas+GHG'!F3200</f>
        <v>0.52728435635948412</v>
      </c>
      <c r="L3202" s="27">
        <f>BT3202/'Gas+GHG'!G3200</f>
        <v>2.3558411286790985E-2</v>
      </c>
      <c r="M3202" s="28">
        <f>BU3202/'Gas+GHG'!H3200</f>
        <v>0.2631195713412654</v>
      </c>
      <c r="N3202" s="28">
        <f>BV3202/'Gas+GHG'!I3200</f>
        <v>0.52011948724243284</v>
      </c>
      <c r="P3202" s="19">
        <f>BX3202/'Gas+GHG'!E3200</f>
        <v>4.2142647837578613</v>
      </c>
      <c r="Q3202" s="19">
        <f>BY3202/'Gas+GHG'!F3200</f>
        <v>0.87880726059914016</v>
      </c>
      <c r="R3202" s="19">
        <f>BZ3202/'Gas+GHG'!E3200</f>
        <v>6.1849803648195891</v>
      </c>
      <c r="S3202" s="19">
        <f>CA3202/'Gas+GHG'!F3200</f>
        <v>1.9659674193846881</v>
      </c>
      <c r="T3202" s="19">
        <f t="shared" si="776"/>
        <v>0.42731893848225655</v>
      </c>
      <c r="U3202" s="19">
        <f t="shared" si="777"/>
        <v>0.32099508885661787</v>
      </c>
      <c r="V3202" s="19">
        <f t="shared" si="781"/>
        <v>4.4437943979068724</v>
      </c>
      <c r="W3202" s="19">
        <f t="shared" si="782"/>
        <v>0.91315870117846565</v>
      </c>
      <c r="X3202" s="19">
        <f t="shared" si="783"/>
        <v>5.9554507506705772</v>
      </c>
      <c r="Y3202" s="19">
        <f t="shared" si="784"/>
        <v>1.9316159788053628</v>
      </c>
      <c r="Z3202" s="102"/>
      <c r="AA3202" s="102"/>
      <c r="AB3202" s="102"/>
      <c r="AC3202" s="102"/>
      <c r="AD3202" s="20">
        <f>CB3202/'Gas+GHG'!G3200</f>
        <v>9.5220751674716803E-2</v>
      </c>
      <c r="AE3202" s="21">
        <f>CC3202/'Gas+GHG'!H3200</f>
        <v>0.80886003100192105</v>
      </c>
      <c r="AF3202" s="21">
        <f>CD3202/'Gas+GHG'!I3200</f>
        <v>1.598582147373431</v>
      </c>
      <c r="AG3202" s="77">
        <f t="shared" si="778"/>
        <v>0.39396353861422118</v>
      </c>
      <c r="AH3202" s="77">
        <f t="shared" si="779"/>
        <v>0.42801704041665517</v>
      </c>
      <c r="AI3202" s="77">
        <f t="shared" si="780"/>
        <v>0.7266718899985366</v>
      </c>
      <c r="AJ3202" s="77">
        <f t="shared" si="785"/>
        <v>3.7513504279277458E-2</v>
      </c>
      <c r="AK3202" s="77">
        <f t="shared" si="786"/>
        <v>0.34620587658076618</v>
      </c>
      <c r="AL3202" s="77">
        <f t="shared" si="787"/>
        <v>1.1616447103497702</v>
      </c>
      <c r="AM3202" s="77">
        <f t="shared" si="788"/>
        <v>5.7707247395439344E-2</v>
      </c>
      <c r="AN3202" s="77">
        <f t="shared" si="789"/>
        <v>0.46265415442115482</v>
      </c>
      <c r="AO3202" s="77">
        <f t="shared" si="790"/>
        <v>0.43693743702366072</v>
      </c>
      <c r="BR3202" s="19">
        <v>12.68</v>
      </c>
      <c r="BS3202" s="19">
        <v>3</v>
      </c>
      <c r="BT3202" s="27">
        <v>0.1298031</v>
      </c>
      <c r="BU3202" s="28">
        <v>1.5205799999999903</v>
      </c>
      <c r="BV3202" s="28">
        <v>3.1743959999999904</v>
      </c>
      <c r="BX3202" s="19">
        <v>18.690000000000001</v>
      </c>
      <c r="BY3202" s="19">
        <v>5</v>
      </c>
      <c r="BZ3202" s="19">
        <v>27.43</v>
      </c>
      <c r="CA3202" s="19">
        <v>11.18543</v>
      </c>
      <c r="CB3202" s="27">
        <v>0.52465119999999998</v>
      </c>
      <c r="CC3202" s="28">
        <v>4.6744389999999996</v>
      </c>
      <c r="CD3202" s="28">
        <v>9.756475</v>
      </c>
    </row>
    <row r="3203" spans="1:82" x14ac:dyDescent="0.25">
      <c r="A3203" s="15">
        <v>43234.166666658915</v>
      </c>
      <c r="B3203" s="24">
        <v>5</v>
      </c>
      <c r="C3203" s="25">
        <v>14</v>
      </c>
      <c r="D3203" s="26">
        <v>4</v>
      </c>
      <c r="E3203" s="52">
        <v>6.5829972674944797</v>
      </c>
      <c r="F3203" s="52">
        <v>5.2356735317005398</v>
      </c>
      <c r="G3203" s="52">
        <v>4.7125820808806616</v>
      </c>
      <c r="H3203" s="52">
        <v>5.6445987190747084</v>
      </c>
      <c r="I3203" s="52">
        <v>12.349558139211608</v>
      </c>
      <c r="J3203" s="19">
        <f>BR3203/'Gas+GHG'!E3201</f>
        <v>3.2877578818605331</v>
      </c>
      <c r="K3203" s="19">
        <f>BS3203/'Gas+GHG'!F3201</f>
        <v>0.52728435635948412</v>
      </c>
      <c r="L3203" s="27">
        <f>BT3203/'Gas+GHG'!G3201</f>
        <v>2.3677961016455439E-2</v>
      </c>
      <c r="M3203" s="28">
        <f>BU3203/'Gas+GHG'!H3201</f>
        <v>0.31223979288666603</v>
      </c>
      <c r="N3203" s="28">
        <f>BV3203/'Gas+GHG'!I3201</f>
        <v>0.55618316033804338</v>
      </c>
      <c r="P3203" s="19">
        <f>BX3203/'Gas+GHG'!E3201</f>
        <v>3.8460521357173794</v>
      </c>
      <c r="Q3203" s="19">
        <f>BY3203/'Gas+GHG'!F3201</f>
        <v>0.87880726059914016</v>
      </c>
      <c r="R3203" s="19">
        <f>BZ3203/'Gas+GHG'!E3201</f>
        <v>4.5660172215675052</v>
      </c>
      <c r="S3203" s="19">
        <f>CA3203/'Gas+GHG'!F3201</f>
        <v>2.0478880746032186</v>
      </c>
      <c r="T3203" s="19">
        <f t="shared" si="776"/>
        <v>0.50285465644650873</v>
      </c>
      <c r="U3203" s="19">
        <f t="shared" si="777"/>
        <v>0.40292964345660054</v>
      </c>
      <c r="V3203" s="19">
        <f t="shared" si="781"/>
        <v>4.2300482466616947</v>
      </c>
      <c r="W3203" s="19">
        <f t="shared" si="782"/>
        <v>1.1792523079191823</v>
      </c>
      <c r="X3203" s="19">
        <f t="shared" si="783"/>
        <v>4.1820211106231904</v>
      </c>
      <c r="Y3203" s="19">
        <f t="shared" si="784"/>
        <v>1.7474430272831765</v>
      </c>
      <c r="Z3203" s="102"/>
      <c r="AA3203" s="102"/>
      <c r="AB3203" s="102"/>
      <c r="AC3203" s="102"/>
      <c r="AD3203" s="20">
        <f>CB3203/'Gas+GHG'!G3201</f>
        <v>9.5818500323038958E-2</v>
      </c>
      <c r="AE3203" s="21">
        <f>CC3203/'Gas+GHG'!H3201</f>
        <v>1.0544609656899611</v>
      </c>
      <c r="AF3203" s="21">
        <f>CD3203/'Gas+GHG'!I3201</f>
        <v>1.7789013320931319</v>
      </c>
      <c r="AG3203" s="77">
        <f t="shared" si="778"/>
        <v>0.36413427555099093</v>
      </c>
      <c r="AH3203" s="77">
        <f t="shared" si="779"/>
        <v>0.4332578070409715</v>
      </c>
      <c r="AI3203" s="77">
        <f t="shared" si="780"/>
        <v>0.80472725623980912</v>
      </c>
      <c r="AJ3203" s="77">
        <f t="shared" si="785"/>
        <v>3.4890800199512184E-2</v>
      </c>
      <c r="AK3203" s="77">
        <f t="shared" si="786"/>
        <v>0.45685344560513763</v>
      </c>
      <c r="AL3203" s="77">
        <f t="shared" si="787"/>
        <v>1.4315303880966477</v>
      </c>
      <c r="AM3203" s="77">
        <f t="shared" si="788"/>
        <v>6.092770012352678E-2</v>
      </c>
      <c r="AN3203" s="77">
        <f t="shared" si="789"/>
        <v>0.59760752008482343</v>
      </c>
      <c r="AO3203" s="77">
        <f t="shared" si="790"/>
        <v>0.34737094399648438</v>
      </c>
      <c r="BR3203" s="19">
        <v>14.581</v>
      </c>
      <c r="BS3203" s="19">
        <v>3</v>
      </c>
      <c r="BT3203" s="27">
        <v>0.13046179999999996</v>
      </c>
      <c r="BU3203" s="28">
        <v>1.8044479999999998</v>
      </c>
      <c r="BV3203" s="28">
        <v>3.3944999999999999</v>
      </c>
      <c r="BX3203" s="19">
        <v>17.056999999999999</v>
      </c>
      <c r="BY3203" s="19">
        <v>5</v>
      </c>
      <c r="BZ3203" s="19">
        <v>20.25</v>
      </c>
      <c r="CA3203" s="19">
        <v>11.65152</v>
      </c>
      <c r="CB3203" s="27">
        <v>0.52794469999999905</v>
      </c>
      <c r="CC3203" s="28">
        <v>6.0937779999999888</v>
      </c>
      <c r="CD3203" s="28">
        <v>10.856999999999999</v>
      </c>
    </row>
    <row r="3204" spans="1:82" x14ac:dyDescent="0.25">
      <c r="A3204" s="15">
        <v>43234.20833332558</v>
      </c>
      <c r="B3204" s="24">
        <v>5</v>
      </c>
      <c r="C3204" s="25">
        <v>14</v>
      </c>
      <c r="D3204" s="26">
        <v>5</v>
      </c>
      <c r="E3204" s="52">
        <v>5.6810093143711393</v>
      </c>
      <c r="F3204" s="52">
        <v>3.9421202149197203</v>
      </c>
      <c r="G3204" s="52">
        <v>1.4859169694008378</v>
      </c>
      <c r="H3204" s="52">
        <v>3.3939846325638867</v>
      </c>
      <c r="I3204" s="52">
        <v>13.42881465143882</v>
      </c>
      <c r="J3204" s="19">
        <f>BR3204/'Gas+GHG'!E3202</f>
        <v>1.1657436560742718</v>
      </c>
      <c r="K3204" s="19">
        <f>BS3204/'Gas+GHG'!F3202</f>
        <v>0.87880726059914016</v>
      </c>
      <c r="L3204" s="27">
        <f>BT3204/'Gas+GHG'!G3202</f>
        <v>3.0102375098431791E-2</v>
      </c>
      <c r="M3204" s="28">
        <f>BU3204/'Gas+GHG'!H3202</f>
        <v>0.48389045448973605</v>
      </c>
      <c r="N3204" s="28">
        <f>BV3204/'Gas+GHG'!I3202</f>
        <v>0.79728597973336846</v>
      </c>
      <c r="P3204" s="19">
        <f>BX3204/'Gas+GHG'!E3202</f>
        <v>7.2772167806849222</v>
      </c>
      <c r="Q3204" s="19">
        <f>BY3204/'Gas+GHG'!F3202</f>
        <v>2.1021069673531434</v>
      </c>
      <c r="R3204" s="19">
        <f>BZ3204/'Gas+GHG'!E3202</f>
        <v>9.019293277170382</v>
      </c>
      <c r="S3204" s="19">
        <f>CA3204/'Gas+GHG'!F3202</f>
        <v>2.5178232267505241</v>
      </c>
      <c r="T3204" s="19">
        <f t="shared" si="776"/>
        <v>0.43595821905874255</v>
      </c>
      <c r="U3204" s="19">
        <f t="shared" si="777"/>
        <v>0.31665537114128184</v>
      </c>
      <c r="V3204" s="19">
        <f t="shared" si="781"/>
        <v>7.1045975016954834</v>
      </c>
      <c r="W3204" s="19">
        <f t="shared" si="782"/>
        <v>1.4629257102607112</v>
      </c>
      <c r="X3204" s="19">
        <f t="shared" si="783"/>
        <v>9.1919125561598207</v>
      </c>
      <c r="Y3204" s="19">
        <f t="shared" si="784"/>
        <v>3.1570044838429565</v>
      </c>
      <c r="Z3204" s="102"/>
      <c r="AA3204" s="102"/>
      <c r="AB3204" s="102"/>
      <c r="AC3204" s="102"/>
      <c r="AD3204" s="20">
        <f>CB3204/'Gas+GHG'!G3202</f>
        <v>0.12035688544514703</v>
      </c>
      <c r="AE3204" s="21">
        <f>CC3204/'Gas+GHG'!H3202</f>
        <v>1.9127137545884534</v>
      </c>
      <c r="AF3204" s="21">
        <f>CD3204/'Gas+GHG'!I3202</f>
        <v>2.8450624233642032</v>
      </c>
      <c r="AG3204" s="77">
        <f t="shared" si="778"/>
        <v>0.31665537114128184</v>
      </c>
      <c r="AH3204" s="77">
        <f t="shared" si="779"/>
        <v>0.31665537114128184</v>
      </c>
      <c r="AI3204" s="77">
        <f t="shared" si="780"/>
        <v>0.80904428228871805</v>
      </c>
      <c r="AJ3204" s="77">
        <f t="shared" si="785"/>
        <v>3.8111654230041772E-2</v>
      </c>
      <c r="AK3204" s="77">
        <f t="shared" si="786"/>
        <v>0.60567108384624135</v>
      </c>
      <c r="AL3204" s="77">
        <f t="shared" si="787"/>
        <v>2.3017814863772927</v>
      </c>
      <c r="AM3204" s="77">
        <f t="shared" si="788"/>
        <v>8.2245231215105255E-2</v>
      </c>
      <c r="AN3204" s="77">
        <f t="shared" si="789"/>
        <v>1.307042670742212</v>
      </c>
      <c r="AO3204" s="77">
        <f t="shared" si="790"/>
        <v>0.54328093698691049</v>
      </c>
      <c r="BR3204" s="19">
        <v>5.17</v>
      </c>
      <c r="BS3204" s="19">
        <v>5</v>
      </c>
      <c r="BT3204" s="27">
        <v>0.16585929999999999</v>
      </c>
      <c r="BU3204" s="28">
        <v>2.7964250000000002</v>
      </c>
      <c r="BV3204" s="28">
        <v>4.8660000000000005</v>
      </c>
      <c r="BX3204" s="19">
        <v>32.274000000000001</v>
      </c>
      <c r="BY3204" s="19">
        <v>11.96</v>
      </c>
      <c r="BZ3204" s="19">
        <v>40</v>
      </c>
      <c r="CA3204" s="19">
        <v>14.325229999999999</v>
      </c>
      <c r="CB3204" s="27">
        <v>0.66314729999999988</v>
      </c>
      <c r="CC3204" s="28">
        <v>11.053660000000001</v>
      </c>
      <c r="CD3204" s="28">
        <v>17.364000000000004</v>
      </c>
    </row>
    <row r="3205" spans="1:82" x14ac:dyDescent="0.25">
      <c r="A3205" s="15">
        <v>43234.249999992244</v>
      </c>
      <c r="B3205" s="24">
        <v>5</v>
      </c>
      <c r="C3205" s="25">
        <v>14</v>
      </c>
      <c r="D3205" s="26">
        <v>6</v>
      </c>
      <c r="E3205" s="52">
        <v>3.4912263737235394</v>
      </c>
      <c r="F3205" s="52">
        <v>2.7347638294875067</v>
      </c>
      <c r="G3205" s="52">
        <v>0.3894703761927949</v>
      </c>
      <c r="H3205" s="52">
        <v>13.312157461389912</v>
      </c>
      <c r="I3205" s="52">
        <v>12.567837597720899</v>
      </c>
      <c r="J3205" s="19">
        <f>BR3205/'Gas+GHG'!E3203</f>
        <v>0.62007641280546377</v>
      </c>
      <c r="K3205" s="19">
        <f>BS3205/'Gas+GHG'!F3203</f>
        <v>3.2532935079169021</v>
      </c>
      <c r="L3205" s="27">
        <f>BT3205/'Gas+GHG'!G3203</f>
        <v>4.116783056061437E-2</v>
      </c>
      <c r="M3205" s="28">
        <f>BU3205/'Gas+GHG'!H3203</f>
        <v>0.2197130960280203</v>
      </c>
      <c r="N3205" s="28">
        <f>BV3205/'Gas+GHG'!I3203</f>
        <v>0.42468504363134135</v>
      </c>
      <c r="P3205" s="19">
        <f>BX3205/'Gas+GHG'!E3203</f>
        <v>5.7619755101202976</v>
      </c>
      <c r="Q3205" s="19">
        <f>BY3205/'Gas+GHG'!F3203</f>
        <v>5.7168328101802173</v>
      </c>
      <c r="R3205" s="19">
        <f>BZ3205/'Gas+GHG'!E3203</f>
        <v>9.3034010154012474</v>
      </c>
      <c r="S3205" s="19">
        <f>CA3205/'Gas+GHG'!F3203</f>
        <v>3.4391840925223955</v>
      </c>
      <c r="T3205" s="19">
        <f t="shared" si="776"/>
        <v>0.31665537114128184</v>
      </c>
      <c r="U3205" s="19">
        <f t="shared" si="777"/>
        <v>0.31665537114128184</v>
      </c>
      <c r="V3205" s="19">
        <f t="shared" si="781"/>
        <v>4.7705323950721796</v>
      </c>
      <c r="W3205" s="19">
        <f t="shared" si="782"/>
        <v>2.8993019305011454</v>
      </c>
      <c r="X3205" s="19">
        <f t="shared" si="783"/>
        <v>10.294844130449365</v>
      </c>
      <c r="Y3205" s="19">
        <f t="shared" si="784"/>
        <v>6.2567149722014666</v>
      </c>
      <c r="Z3205" s="102"/>
      <c r="AA3205" s="102"/>
      <c r="AB3205" s="102"/>
      <c r="AC3205" s="102"/>
      <c r="AD3205" s="20">
        <f>CB3205/'Gas+GHG'!G3203</f>
        <v>0.14659109083302974</v>
      </c>
      <c r="AE3205" s="21">
        <f>CC3205/'Gas+GHG'!H3203</f>
        <v>0.71698984393142939</v>
      </c>
      <c r="AF3205" s="21">
        <f>CD3205/'Gas+GHG'!I3203</f>
        <v>1.6006672812365794</v>
      </c>
      <c r="AG3205" s="77">
        <f t="shared" si="778"/>
        <v>0.31665537114128184</v>
      </c>
      <c r="AH3205" s="77">
        <f t="shared" si="779"/>
        <v>0.8085776535285224</v>
      </c>
      <c r="AI3205" s="77">
        <f t="shared" si="780"/>
        <v>0.80560037407384633</v>
      </c>
      <c r="AJ3205" s="77">
        <f t="shared" si="785"/>
        <v>4.6418856273738388E-2</v>
      </c>
      <c r="AK3205" s="77">
        <f t="shared" si="786"/>
        <v>0.57974196560985669</v>
      </c>
      <c r="AL3205" s="77">
        <f t="shared" si="787"/>
        <v>1.2894981605319549</v>
      </c>
      <c r="AM3205" s="77">
        <f t="shared" si="788"/>
        <v>0.10017223455929135</v>
      </c>
      <c r="AN3205" s="77">
        <f t="shared" si="789"/>
        <v>0.13724787832157273</v>
      </c>
      <c r="AO3205" s="77">
        <f t="shared" si="790"/>
        <v>0.31116912070462444</v>
      </c>
      <c r="BR3205" s="19">
        <v>2.75</v>
      </c>
      <c r="BS3205" s="19">
        <v>18.509709999999998</v>
      </c>
      <c r="BT3205" s="27">
        <v>0.22682820000000004</v>
      </c>
      <c r="BU3205" s="28">
        <v>1.2697319999999901</v>
      </c>
      <c r="BV3205" s="28">
        <v>2.5919400000000001</v>
      </c>
      <c r="BX3205" s="19">
        <v>25.553999999999998</v>
      </c>
      <c r="BY3205" s="19">
        <v>32.526089999999996</v>
      </c>
      <c r="BZ3205" s="19">
        <v>41.26</v>
      </c>
      <c r="CA3205" s="19">
        <v>19.567339999999998</v>
      </c>
      <c r="CB3205" s="27">
        <v>0.80769360000000001</v>
      </c>
      <c r="CC3205" s="28">
        <v>4.1435170000000001</v>
      </c>
      <c r="CD3205" s="28">
        <v>9.7692009999999918</v>
      </c>
    </row>
    <row r="3206" spans="1:82" x14ac:dyDescent="0.25">
      <c r="A3206" s="15">
        <v>43234.291666658908</v>
      </c>
      <c r="B3206" s="24">
        <v>5</v>
      </c>
      <c r="C3206" s="25">
        <v>14</v>
      </c>
      <c r="D3206" s="26">
        <v>7</v>
      </c>
      <c r="E3206" s="52">
        <v>2.9810748525569086</v>
      </c>
      <c r="F3206" s="52">
        <v>1.5019167606543544</v>
      </c>
      <c r="G3206" s="52">
        <v>1.0964271273556867</v>
      </c>
      <c r="H3206" s="52">
        <v>6.6641338603810167</v>
      </c>
      <c r="I3206" s="52">
        <v>5.4051578406433762</v>
      </c>
      <c r="J3206" s="19">
        <f>BR3206/'Gas+GHG'!E3204</f>
        <v>0.62007641280546377</v>
      </c>
      <c r="K3206" s="19">
        <f>BS3206/'Gas+GHG'!F3204</f>
        <v>2.2628619066909805</v>
      </c>
      <c r="L3206" s="27">
        <f>BT3206/'Gas+GHG'!G3204</f>
        <v>3.3306986638909179E-2</v>
      </c>
      <c r="M3206" s="28">
        <f>BU3206/'Gas+GHG'!H3204</f>
        <v>0.40329825422805321</v>
      </c>
      <c r="N3206" s="28">
        <f>BV3206/'Gas+GHG'!I3204</f>
        <v>1.9639057598441676</v>
      </c>
      <c r="P3206" s="19">
        <f>BX3206/'Gas+GHG'!E3204</f>
        <v>2.8782819670769979</v>
      </c>
      <c r="Q3206" s="19">
        <f>BY3206/'Gas+GHG'!F3204</f>
        <v>4.6932877513749203</v>
      </c>
      <c r="R3206" s="19">
        <f>BZ3206/'Gas+GHG'!E3204</f>
        <v>6.8571431963007123</v>
      </c>
      <c r="S3206" s="19">
        <f>CA3206/'Gas+GHG'!F3204</f>
        <v>2.9401639352783016</v>
      </c>
      <c r="T3206" s="19">
        <f t="shared" si="776"/>
        <v>0.31665537114128184</v>
      </c>
      <c r="U3206" s="19">
        <f t="shared" si="777"/>
        <v>0.31665537114128184</v>
      </c>
      <c r="V3206" s="19">
        <f t="shared" si="781"/>
        <v>3.0827746683275432</v>
      </c>
      <c r="W3206" s="19">
        <f t="shared" si="782"/>
        <v>2.4171734769262199</v>
      </c>
      <c r="X3206" s="19">
        <f t="shared" si="783"/>
        <v>6.6526504950501675</v>
      </c>
      <c r="Y3206" s="19">
        <f t="shared" si="784"/>
        <v>5.216278209727002</v>
      </c>
      <c r="Z3206" s="102"/>
      <c r="AA3206" s="102"/>
      <c r="AB3206" s="102"/>
      <c r="AC3206" s="102"/>
      <c r="AD3206" s="20">
        <f>CB3206/'Gas+GHG'!G3204</f>
        <v>0.13637990684884574</v>
      </c>
      <c r="AE3206" s="21">
        <f>CC3206/'Gas+GHG'!H3204</f>
        <v>1.403706869091724</v>
      </c>
      <c r="AF3206" s="21">
        <f>CD3206/'Gas+GHG'!I3204</f>
        <v>6.7717384741171598</v>
      </c>
      <c r="AG3206" s="77">
        <f t="shared" si="778"/>
        <v>0.31665537114128184</v>
      </c>
      <c r="AH3206" s="77">
        <f t="shared" si="779"/>
        <v>0.50887219691043184</v>
      </c>
      <c r="AI3206" s="77">
        <f t="shared" si="780"/>
        <v>0.41549954133843275</v>
      </c>
      <c r="AJ3206" s="77">
        <f t="shared" si="785"/>
        <v>4.3185430019434694E-2</v>
      </c>
      <c r="AK3206" s="77">
        <f t="shared" si="786"/>
        <v>0.71430739829296952</v>
      </c>
      <c r="AL3206" s="77">
        <f t="shared" si="787"/>
        <v>2.8136542300594982</v>
      </c>
      <c r="AM3206" s="77">
        <f t="shared" si="788"/>
        <v>9.3194476829411052E-2</v>
      </c>
      <c r="AN3206" s="77">
        <f t="shared" si="789"/>
        <v>0.68939947079875452</v>
      </c>
      <c r="AO3206" s="77">
        <f t="shared" si="790"/>
        <v>3.9580842440576611</v>
      </c>
      <c r="BR3206" s="19">
        <v>2.75</v>
      </c>
      <c r="BS3206" s="19">
        <v>12.87462</v>
      </c>
      <c r="BT3206" s="27">
        <v>0.18351620000000002</v>
      </c>
      <c r="BU3206" s="28">
        <v>2.3306790000000004</v>
      </c>
      <c r="BV3206" s="28">
        <v>11.986119999999998</v>
      </c>
      <c r="BX3206" s="19">
        <v>12.765000000000001</v>
      </c>
      <c r="BY3206" s="19">
        <v>26.7026</v>
      </c>
      <c r="BZ3206" s="19">
        <v>30.411000000000001</v>
      </c>
      <c r="CA3206" s="19">
        <v>16.728149999999999</v>
      </c>
      <c r="CB3206" s="27">
        <v>0.75143159999999998</v>
      </c>
      <c r="CC3206" s="28">
        <v>8.1120859999999997</v>
      </c>
      <c r="CD3206" s="28">
        <v>41.32931</v>
      </c>
    </row>
    <row r="3207" spans="1:82" x14ac:dyDescent="0.25">
      <c r="A3207" s="15">
        <v>43234.333333325572</v>
      </c>
      <c r="B3207" s="24">
        <v>5</v>
      </c>
      <c r="C3207" s="25">
        <v>14</v>
      </c>
      <c r="D3207" s="26">
        <v>8</v>
      </c>
      <c r="E3207" s="52">
        <v>2.2146716804459521</v>
      </c>
      <c r="F3207" s="52">
        <v>1.0755370539568638</v>
      </c>
      <c r="G3207" s="52">
        <v>3.7408079797275877</v>
      </c>
      <c r="H3207" s="52">
        <v>6.3851036160764814</v>
      </c>
      <c r="I3207" s="52">
        <v>3.7416996890488843</v>
      </c>
      <c r="J3207" s="19">
        <f>BR3207/'Gas+GHG'!E3205</f>
        <v>0.62007641280546377</v>
      </c>
      <c r="K3207" s="19">
        <f>BS3207/'Gas+GHG'!F3205</f>
        <v>0.87880726059914016</v>
      </c>
      <c r="L3207" s="27">
        <f>BT3207/'Gas+GHG'!G3205</f>
        <v>0.14015858214357951</v>
      </c>
      <c r="M3207" s="28">
        <f>BU3207/'Gas+GHG'!H3205</f>
        <v>0.41734001919615821</v>
      </c>
      <c r="N3207" s="28">
        <f>BV3207/'Gas+GHG'!I3205</f>
        <v>1.8399889054231755</v>
      </c>
      <c r="P3207" s="19">
        <f>BX3207/'Gas+GHG'!E3205</f>
        <v>2.8162743257964515</v>
      </c>
      <c r="Q3207" s="19">
        <f>BY3207/'Gas+GHG'!F3205</f>
        <v>3.5016918953542917</v>
      </c>
      <c r="R3207" s="19">
        <f>BZ3207/'Gas+GHG'!E3205</f>
        <v>7.5845491991045026</v>
      </c>
      <c r="S3207" s="19">
        <f>CA3207/'Gas+GHG'!F3205</f>
        <v>2.9706567896065703</v>
      </c>
      <c r="T3207" s="19">
        <f t="shared" ref="T3207:T3270" si="791">MIN(Max_RegUp_Ratio_Peak,MAX(Min_RegUp_Ratio_Peak,IF(E3207&gt;HR_Thresh_Peak,Up_Ratio_at_Thresh_Peak+Slope_Above_Peak*(E3207-HR_Thresh_Peak),Up_Ratio_at_Thresh_Peak+Slope_Below_Peak*(E3207-HR_Thresh_Peak))))</f>
        <v>0.31665537114128184</v>
      </c>
      <c r="U3207" s="19">
        <f t="shared" ref="U3207:U3270" si="792">MIN(Max_RegUp_Ratio_Peak,MAX(Min_RegUp_Ratio_Peak,IF(F3207&gt;HR_Thresh_Peak,Up_Ratio_at_Thresh_Peak+Slope_Above_Peak*(F3207-HR_Thresh_Peak),Up_Ratio_at_Thresh_Peak+Slope_Below_Peak*(F3207-HR_Thresh_Peak))))</f>
        <v>0.31665537114128184</v>
      </c>
      <c r="V3207" s="19">
        <f t="shared" si="781"/>
        <v>3.2934766334524865</v>
      </c>
      <c r="W3207" s="19">
        <f t="shared" si="782"/>
        <v>2.0495039749920689</v>
      </c>
      <c r="X3207" s="19">
        <f t="shared" si="783"/>
        <v>7.1073468914484668</v>
      </c>
      <c r="Y3207" s="19">
        <f t="shared" si="784"/>
        <v>4.4228447099687926</v>
      </c>
      <c r="Z3207" s="102"/>
      <c r="AA3207" s="102"/>
      <c r="AB3207" s="102"/>
      <c r="AC3207" s="102"/>
      <c r="AD3207" s="20">
        <f>CB3207/'Gas+GHG'!G3205</f>
        <v>0.64154483059851142</v>
      </c>
      <c r="AE3207" s="21">
        <f>CC3207/'Gas+GHG'!H3205</f>
        <v>1.4739160400101559</v>
      </c>
      <c r="AF3207" s="21">
        <f>CD3207/'Gas+GHG'!I3205</f>
        <v>6.1524589599082722</v>
      </c>
      <c r="AG3207" s="77">
        <f t="shared" ref="AG3207:AG3270" si="793">MIN(Max_RegUp_Ratio_Peak,MAX(Min_RegUp_Ratio_Peak,IF(G3207&gt;HR_Thresh_Peak,Up_Ratio_at_Thresh_Peak+Slope_Above_Peak*(G3207-HR_Thresh_Peak),Up_Ratio_at_Thresh_Peak+Slope_Below_Peak*(G3207-HR_Thresh_Peak))))</f>
        <v>0.31665537114128184</v>
      </c>
      <c r="AH3207" s="77">
        <f t="shared" ref="AH3207:AH3270" si="794">MIN(Max_RegUp_Ratio_Peak,MAX(Min_RegUp_Ratio_Peak,IF(H3207&gt;HR_Thresh_Peak,Up_Ratio_at_Thresh_Peak+Slope_Above_Peak*(H3207-HR_Thresh_Peak),Up_Ratio_at_Thresh_Peak+Slope_Below_Peak*(H3207-HR_Thresh_Peak))))</f>
        <v>0.48817776390522855</v>
      </c>
      <c r="AI3207" s="77">
        <f t="shared" ref="AI3207:AI3270" si="795">MIN(Max_RegUp_Ratio_Peak,MAX(Min_RegUp_Ratio_Peak,IF(I3207&gt;HR_Thresh_Peak,Up_Ratio_at_Thresh_Peak+Slope_Above_Peak*(I3207-HR_Thresh_Peak),Up_Ratio_at_Thresh_Peak+Slope_Below_Peak*(I3207-HR_Thresh_Peak))))</f>
        <v>0.31665537114128184</v>
      </c>
      <c r="AJ3207" s="77">
        <f t="shared" si="785"/>
        <v>0.20314861643694243</v>
      </c>
      <c r="AK3207" s="77">
        <f t="shared" si="786"/>
        <v>0.71953303659620726</v>
      </c>
      <c r="AL3207" s="77">
        <f t="shared" si="787"/>
        <v>1.9482091753812587</v>
      </c>
      <c r="AM3207" s="77">
        <f t="shared" si="788"/>
        <v>0.43839621416156899</v>
      </c>
      <c r="AN3207" s="77">
        <f t="shared" si="789"/>
        <v>0.75438300341394871</v>
      </c>
      <c r="AO3207" s="77">
        <f t="shared" si="790"/>
        <v>4.204249784527013</v>
      </c>
      <c r="BR3207" s="19">
        <v>2.75</v>
      </c>
      <c r="BS3207" s="19">
        <v>5</v>
      </c>
      <c r="BT3207" s="27">
        <v>0.77225149999999998</v>
      </c>
      <c r="BU3207" s="28">
        <v>2.4118270000000002</v>
      </c>
      <c r="BV3207" s="28">
        <v>11.22983</v>
      </c>
      <c r="BX3207" s="19">
        <v>12.49</v>
      </c>
      <c r="BY3207" s="19">
        <v>19.922979999999999</v>
      </c>
      <c r="BZ3207" s="19">
        <v>33.637</v>
      </c>
      <c r="CA3207" s="19">
        <v>16.90164</v>
      </c>
      <c r="CB3207" s="27">
        <v>3.5348099999999998</v>
      </c>
      <c r="CC3207" s="28">
        <v>8.5178280000000015</v>
      </c>
      <c r="CD3207" s="28">
        <v>37.549719999999994</v>
      </c>
    </row>
    <row r="3208" spans="1:82" x14ac:dyDescent="0.25">
      <c r="A3208" s="15">
        <v>43234.374999992237</v>
      </c>
      <c r="B3208" s="24">
        <v>5</v>
      </c>
      <c r="C3208" s="25">
        <v>14</v>
      </c>
      <c r="D3208" s="26">
        <v>9</v>
      </c>
      <c r="E3208" s="52">
        <v>2.25828221826439</v>
      </c>
      <c r="F3208" s="52">
        <v>1.27543934152535</v>
      </c>
      <c r="G3208" s="52">
        <v>1.8282861537289499</v>
      </c>
      <c r="H3208" s="52">
        <v>6.5833845035033756</v>
      </c>
      <c r="I3208" s="52">
        <v>5.9268751257766414</v>
      </c>
      <c r="J3208" s="19">
        <f>BR3208/'Gas+GHG'!E3206</f>
        <v>0.62007641280546377</v>
      </c>
      <c r="K3208" s="19">
        <f>BS3208/'Gas+GHG'!F3206</f>
        <v>0.52728435635948412</v>
      </c>
      <c r="L3208" s="27">
        <f>BT3208/'Gas+GHG'!G3206</f>
        <v>0.1005469126457996</v>
      </c>
      <c r="M3208" s="28">
        <f>BU3208/'Gas+GHG'!H3206</f>
        <v>0.41431391398392592</v>
      </c>
      <c r="N3208" s="28">
        <f>BV3208/'Gas+GHG'!I3206</f>
        <v>1.9640778005919362</v>
      </c>
      <c r="P3208" s="19">
        <f>BX3208/'Gas+GHG'!E3206</f>
        <v>3.3305995249270928</v>
      </c>
      <c r="Q3208" s="19">
        <f>BY3208/'Gas+GHG'!F3206</f>
        <v>3.054120630374713</v>
      </c>
      <c r="R3208" s="19">
        <f>BZ3208/'Gas+GHG'!E3206</f>
        <v>7.3101372011465946</v>
      </c>
      <c r="S3208" s="19">
        <f>CA3208/'Gas+GHG'!F3206</f>
        <v>2.9438812899906361</v>
      </c>
      <c r="T3208" s="19">
        <f t="shared" si="791"/>
        <v>0.31665537114128184</v>
      </c>
      <c r="U3208" s="19">
        <f t="shared" si="792"/>
        <v>0.31665537114128184</v>
      </c>
      <c r="V3208" s="19">
        <f t="shared" ref="V3208:V3271" si="796">T3208*(P3208+R3208)</f>
        <v>3.3694464372115314</v>
      </c>
      <c r="W3208" s="19">
        <f t="shared" ref="W3208:W3271" si="797">U3208*(Q3208+S3208)</f>
        <v>1.8992995241994106</v>
      </c>
      <c r="X3208" s="19">
        <f t="shared" ref="X3208:X3271" si="798">(1-T3208)*(P3208+R3208)</f>
        <v>7.2712902888621551</v>
      </c>
      <c r="Y3208" s="19">
        <f t="shared" ref="Y3208:Y3271" si="799">(1-U3208)*(Q3208+S3208)</f>
        <v>4.0987023961659377</v>
      </c>
      <c r="Z3208" s="102"/>
      <c r="AA3208" s="102"/>
      <c r="AB3208" s="102"/>
      <c r="AC3208" s="102"/>
      <c r="AD3208" s="20">
        <f>CB3208/'Gas+GHG'!G3206</f>
        <v>0.44348666460305286</v>
      </c>
      <c r="AE3208" s="21">
        <f>CC3208/'Gas+GHG'!H3206</f>
        <v>1.4587851678710881</v>
      </c>
      <c r="AF3208" s="21">
        <f>CD3208/'Gas+GHG'!I3206</f>
        <v>6.7725954008894576</v>
      </c>
      <c r="AG3208" s="77">
        <f t="shared" si="793"/>
        <v>0.31665537114128184</v>
      </c>
      <c r="AH3208" s="77">
        <f t="shared" si="794"/>
        <v>0.50288337602012789</v>
      </c>
      <c r="AI3208" s="77">
        <f t="shared" si="795"/>
        <v>0.45419299348286551</v>
      </c>
      <c r="AJ3208" s="77">
        <f t="shared" ref="AJ3208:AJ3271" si="800">AD3208*AG3208</f>
        <v>0.14043243437608888</v>
      </c>
      <c r="AK3208" s="77">
        <f t="shared" ref="AK3208:AK3271" si="801">AE3208*AH3208</f>
        <v>0.73359881010710182</v>
      </c>
      <c r="AL3208" s="77">
        <f t="shared" ref="AL3208:AL3271" si="802">AF3208*AI3208</f>
        <v>3.0760653787782704</v>
      </c>
      <c r="AM3208" s="77">
        <f t="shared" ref="AM3208:AM3271" si="803">AD3208*(1-AG3208)</f>
        <v>0.30305423022696398</v>
      </c>
      <c r="AN3208" s="77">
        <f t="shared" ref="AN3208:AN3271" si="804">AE3208*(1-AH3208)</f>
        <v>0.72518635776398632</v>
      </c>
      <c r="AO3208" s="77">
        <f t="shared" ref="AO3208:AO3271" si="805">AF3208*(1-AI3208)</f>
        <v>3.6965300221111876</v>
      </c>
      <c r="BR3208" s="19">
        <v>2.75</v>
      </c>
      <c r="BS3208" s="19">
        <v>3</v>
      </c>
      <c r="BT3208" s="27">
        <v>0.55399750000000003</v>
      </c>
      <c r="BU3208" s="28">
        <v>2.394339</v>
      </c>
      <c r="BV3208" s="28">
        <v>11.9871699999999</v>
      </c>
      <c r="BX3208" s="19">
        <v>14.771000000000001</v>
      </c>
      <c r="BY3208" s="19">
        <v>17.37651</v>
      </c>
      <c r="BZ3208" s="19">
        <v>32.42</v>
      </c>
      <c r="CA3208" s="19">
        <v>16.749300000000002</v>
      </c>
      <c r="CB3208" s="27">
        <v>2.4435410000000002</v>
      </c>
      <c r="CC3208" s="28">
        <v>8.4303860000000004</v>
      </c>
      <c r="CD3208" s="28">
        <v>41.334539999999997</v>
      </c>
    </row>
    <row r="3209" spans="1:82" x14ac:dyDescent="0.25">
      <c r="A3209" s="15">
        <v>43234.416666658901</v>
      </c>
      <c r="B3209" s="24">
        <v>5</v>
      </c>
      <c r="C3209" s="25">
        <v>14</v>
      </c>
      <c r="D3209" s="26">
        <v>10</v>
      </c>
      <c r="E3209" s="52">
        <v>2.3209865999505981</v>
      </c>
      <c r="F3209" s="52">
        <v>1.7773859269472398</v>
      </c>
      <c r="G3209" s="52">
        <v>5.184213892019752</v>
      </c>
      <c r="H3209" s="52">
        <v>6.4117250266497576</v>
      </c>
      <c r="I3209" s="52">
        <v>5.8758563992752775</v>
      </c>
      <c r="J3209" s="19">
        <f>BR3209/'Gas+GHG'!E3207</f>
        <v>0.62007641280546377</v>
      </c>
      <c r="K3209" s="19">
        <f>BS3209/'Gas+GHG'!F3207</f>
        <v>0.52728435635948412</v>
      </c>
      <c r="L3209" s="27">
        <f>BT3209/'Gas+GHG'!G3207</f>
        <v>0.1689304832732072</v>
      </c>
      <c r="M3209" s="28">
        <f>BU3209/'Gas+GHG'!H3207</f>
        <v>0.41018572367924705</v>
      </c>
      <c r="N3209" s="28">
        <f>BV3209/'Gas+GHG'!I3207</f>
        <v>1.9641302320579439</v>
      </c>
      <c r="P3209" s="19">
        <f>BX3209/'Gas+GHG'!E3207</f>
        <v>2.5355488225445231</v>
      </c>
      <c r="Q3209" s="19">
        <f>BY3209/'Gas+GHG'!F3207</f>
        <v>3.2738347488261468</v>
      </c>
      <c r="R3209" s="19">
        <f>BZ3209/'Gas+GHG'!E3207</f>
        <v>6.5953582089308416</v>
      </c>
      <c r="S3209" s="19">
        <f>CA3209/'Gas+GHG'!F3207</f>
        <v>3.1883443785150622</v>
      </c>
      <c r="T3209" s="19">
        <f t="shared" si="791"/>
        <v>0.31665537114128184</v>
      </c>
      <c r="U3209" s="19">
        <f t="shared" si="792"/>
        <v>0.31665537114128184</v>
      </c>
      <c r="V3209" s="19">
        <f t="shared" si="796"/>
        <v>2.8913507549083719</v>
      </c>
      <c r="W3209" s="19">
        <f t="shared" si="797"/>
        <v>2.0462837299496752</v>
      </c>
      <c r="X3209" s="19">
        <f t="shared" si="798"/>
        <v>6.2395562765669936</v>
      </c>
      <c r="Y3209" s="19">
        <f t="shared" si="799"/>
        <v>4.4158953973915338</v>
      </c>
      <c r="Z3209" s="102"/>
      <c r="AA3209" s="102"/>
      <c r="AB3209" s="102"/>
      <c r="AC3209" s="102"/>
      <c r="AD3209" s="20">
        <f>CB3209/'Gas+GHG'!G3207</f>
        <v>0.7854045177400909</v>
      </c>
      <c r="AE3209" s="21">
        <f>CC3209/'Gas+GHG'!H3207</f>
        <v>1.4381449085035063</v>
      </c>
      <c r="AF3209" s="21">
        <f>CD3209/'Gas+GHG'!I3207</f>
        <v>6.7728641121526643</v>
      </c>
      <c r="AG3209" s="77">
        <f t="shared" si="793"/>
        <v>0.39911311070582212</v>
      </c>
      <c r="AH3209" s="77">
        <f t="shared" si="794"/>
        <v>0.49015215560239311</v>
      </c>
      <c r="AI3209" s="77">
        <f t="shared" si="795"/>
        <v>0.45040916130286374</v>
      </c>
      <c r="AJ3209" s="77">
        <f t="shared" si="800"/>
        <v>0.31346524023765371</v>
      </c>
      <c r="AK3209" s="77">
        <f t="shared" si="801"/>
        <v>0.70490982697159998</v>
      </c>
      <c r="AL3209" s="77">
        <f t="shared" si="802"/>
        <v>3.0505600443729461</v>
      </c>
      <c r="AM3209" s="77">
        <f t="shared" si="803"/>
        <v>0.47193927750243719</v>
      </c>
      <c r="AN3209" s="77">
        <f t="shared" si="804"/>
        <v>0.73323508153190631</v>
      </c>
      <c r="AO3209" s="77">
        <f t="shared" si="805"/>
        <v>3.7223040677797177</v>
      </c>
      <c r="BR3209" s="19">
        <v>2.75</v>
      </c>
      <c r="BS3209" s="19">
        <v>3</v>
      </c>
      <c r="BT3209" s="27">
        <v>0.9307801</v>
      </c>
      <c r="BU3209" s="28">
        <v>2.370482</v>
      </c>
      <c r="BV3209" s="28">
        <v>11.987489999999999</v>
      </c>
      <c r="BX3209" s="19">
        <v>11.244999999999999</v>
      </c>
      <c r="BY3209" s="19">
        <v>18.626580000000001</v>
      </c>
      <c r="BZ3209" s="19">
        <v>29.25</v>
      </c>
      <c r="CA3209" s="19">
        <v>18.140180000000001</v>
      </c>
      <c r="CB3209" s="27">
        <v>4.3274540000000004</v>
      </c>
      <c r="CC3209" s="28">
        <v>8.3111049999999995</v>
      </c>
      <c r="CD3209" s="28">
        <v>41.336179999999999</v>
      </c>
    </row>
    <row r="3210" spans="1:82" x14ac:dyDescent="0.25">
      <c r="A3210" s="15">
        <v>43234.458333325565</v>
      </c>
      <c r="B3210" s="24">
        <v>5</v>
      </c>
      <c r="C3210" s="25">
        <v>14</v>
      </c>
      <c r="D3210" s="26">
        <v>11</v>
      </c>
      <c r="E3210" s="52">
        <v>2.3154014025887104</v>
      </c>
      <c r="F3210" s="52">
        <v>1.8829043147273785</v>
      </c>
      <c r="G3210" s="52">
        <v>0.48101906915541676</v>
      </c>
      <c r="H3210" s="52">
        <v>6.2278306441848326</v>
      </c>
      <c r="I3210" s="52">
        <v>5.9611436136120268</v>
      </c>
      <c r="J3210" s="19">
        <f>BR3210/'Gas+GHG'!E3208</f>
        <v>0.62007641280546377</v>
      </c>
      <c r="K3210" s="19">
        <f>BS3210/'Gas+GHG'!F3208</f>
        <v>0.64568605858000627</v>
      </c>
      <c r="L3210" s="27">
        <f>BT3210/'Gas+GHG'!G3208</f>
        <v>6.5568552907634248E-2</v>
      </c>
      <c r="M3210" s="28">
        <f>BU3210/'Gas+GHG'!H3208</f>
        <v>0.40587549639588177</v>
      </c>
      <c r="N3210" s="28">
        <f>BV3210/'Gas+GHG'!I3208</f>
        <v>1.9640728851420157</v>
      </c>
      <c r="P3210" s="19">
        <f>BX3210/'Gas+GHG'!E3208</f>
        <v>2.2638426125697655</v>
      </c>
      <c r="Q3210" s="19">
        <f>BY3210/'Gas+GHG'!F3208</f>
        <v>3.6798647945972043</v>
      </c>
      <c r="R3210" s="19">
        <f>BZ3210/'Gas+GHG'!E3208</f>
        <v>6.3901692868752153</v>
      </c>
      <c r="S3210" s="19">
        <f>CA3210/'Gas+GHG'!F3208</f>
        <v>3.2679080726606657</v>
      </c>
      <c r="T3210" s="19">
        <f t="shared" si="791"/>
        <v>0.31665537114128184</v>
      </c>
      <c r="U3210" s="19">
        <f t="shared" si="792"/>
        <v>0.31665537114128184</v>
      </c>
      <c r="V3210" s="19">
        <f t="shared" si="796"/>
        <v>2.7403393498798199</v>
      </c>
      <c r="W3210" s="19">
        <f t="shared" si="797"/>
        <v>2.2000495958868687</v>
      </c>
      <c r="X3210" s="19">
        <f t="shared" si="798"/>
        <v>5.9136725495651614</v>
      </c>
      <c r="Y3210" s="19">
        <f t="shared" si="799"/>
        <v>4.7477232713710009</v>
      </c>
      <c r="Z3210" s="102"/>
      <c r="AA3210" s="102"/>
      <c r="AB3210" s="102"/>
      <c r="AC3210" s="102"/>
      <c r="AD3210" s="20">
        <f>CB3210/'Gas+GHG'!G3208</f>
        <v>0.26859468441878498</v>
      </c>
      <c r="AE3210" s="21">
        <f>CC3210/'Gas+GHG'!H3208</f>
        <v>1.4165937720866801</v>
      </c>
      <c r="AF3210" s="21">
        <f>CD3210/'Gas+GHG'!I3208</f>
        <v>6.7725773775730236</v>
      </c>
      <c r="AG3210" s="77">
        <f t="shared" si="793"/>
        <v>0.31665537114128184</v>
      </c>
      <c r="AH3210" s="77">
        <f t="shared" si="794"/>
        <v>0.47651352661635321</v>
      </c>
      <c r="AI3210" s="77">
        <f t="shared" si="795"/>
        <v>0.45673453491134602</v>
      </c>
      <c r="AJ3210" s="77">
        <f t="shared" si="800"/>
        <v>8.5051949481205827E-2</v>
      </c>
      <c r="AK3210" s="77">
        <f t="shared" si="801"/>
        <v>0.67502609411978642</v>
      </c>
      <c r="AL3210" s="77">
        <f t="shared" si="802"/>
        <v>3.0932699786969184</v>
      </c>
      <c r="AM3210" s="77">
        <f t="shared" si="803"/>
        <v>0.18354273493757914</v>
      </c>
      <c r="AN3210" s="77">
        <f t="shared" si="804"/>
        <v>0.74156767796689371</v>
      </c>
      <c r="AO3210" s="77">
        <f t="shared" si="805"/>
        <v>3.6793073988761047</v>
      </c>
      <c r="BR3210" s="19">
        <v>2.75</v>
      </c>
      <c r="BS3210" s="19">
        <v>3.6736499999999999</v>
      </c>
      <c r="BT3210" s="27">
        <v>0.36127229999999999</v>
      </c>
      <c r="BU3210" s="28">
        <v>2.3455730000000004</v>
      </c>
      <c r="BV3210" s="28">
        <v>11.987139999999998</v>
      </c>
      <c r="BX3210" s="19">
        <v>10.039999999999999</v>
      </c>
      <c r="BY3210" s="19">
        <v>20.936700000000002</v>
      </c>
      <c r="BZ3210" s="19">
        <v>28.34</v>
      </c>
      <c r="CA3210" s="19">
        <v>18.592859999999998</v>
      </c>
      <c r="CB3210" s="27">
        <v>1.479914</v>
      </c>
      <c r="CC3210" s="28">
        <v>8.1865600000000018</v>
      </c>
      <c r="CD3210" s="28">
        <v>41.334429999999998</v>
      </c>
    </row>
    <row r="3211" spans="1:82" x14ac:dyDescent="0.25">
      <c r="A3211" s="15">
        <v>43234.499999992229</v>
      </c>
      <c r="B3211" s="24">
        <v>5</v>
      </c>
      <c r="C3211" s="25">
        <v>14</v>
      </c>
      <c r="D3211" s="26">
        <v>12</v>
      </c>
      <c r="E3211" s="52">
        <v>2.6111282453838918</v>
      </c>
      <c r="F3211" s="52">
        <v>2.7629700273236968</v>
      </c>
      <c r="G3211" s="52">
        <v>-5.6894507049485406E-2</v>
      </c>
      <c r="H3211" s="52">
        <v>5.9271952881145564</v>
      </c>
      <c r="I3211" s="52">
        <v>0</v>
      </c>
      <c r="J3211" s="19">
        <f>BR3211/'Gas+GHG'!E3209</f>
        <v>0.62007641280546377</v>
      </c>
      <c r="K3211" s="19">
        <f>BS3211/'Gas+GHG'!F3209</f>
        <v>0.99952198352955923</v>
      </c>
      <c r="L3211" s="27">
        <f>BT3211/'Gas+GHG'!G3209</f>
        <v>4.0186949258091839E-2</v>
      </c>
      <c r="M3211" s="28">
        <f>BU3211/'Gas+GHG'!H3209</f>
        <v>1.2943241017313667</v>
      </c>
      <c r="N3211" s="28">
        <f>BV3211/'Gas+GHG'!I3209</f>
        <v>1.4891779950422255</v>
      </c>
      <c r="P3211" s="19">
        <f>BX3211/'Gas+GHG'!E3209</f>
        <v>2.5278824232589288</v>
      </c>
      <c r="Q3211" s="19">
        <f>BY3211/'Gas+GHG'!F3209</f>
        <v>3.785768099957485</v>
      </c>
      <c r="R3211" s="19">
        <f>BZ3211/'Gas+GHG'!E3209</f>
        <v>6.1060615486443481</v>
      </c>
      <c r="S3211" s="19">
        <f>CA3211/'Gas+GHG'!F3209</f>
        <v>2.9122073187041213</v>
      </c>
      <c r="T3211" s="19">
        <f t="shared" si="791"/>
        <v>0.31665537114128184</v>
      </c>
      <c r="U3211" s="19">
        <f t="shared" si="792"/>
        <v>0.31665537114128184</v>
      </c>
      <c r="V3211" s="19">
        <f t="shared" si="796"/>
        <v>2.7339847328360651</v>
      </c>
      <c r="W3211" s="19">
        <f t="shared" si="797"/>
        <v>2.1209498920914736</v>
      </c>
      <c r="X3211" s="19">
        <f t="shared" si="798"/>
        <v>5.8999592390672113</v>
      </c>
      <c r="Y3211" s="19">
        <f t="shared" si="799"/>
        <v>4.5770255265701332</v>
      </c>
      <c r="Z3211" s="102"/>
      <c r="AA3211" s="102"/>
      <c r="AB3211" s="102"/>
      <c r="AC3211" s="102"/>
      <c r="AD3211" s="20">
        <f>CB3211/'Gas+GHG'!G3209</f>
        <v>0.14168664802172887</v>
      </c>
      <c r="AE3211" s="21">
        <f>CC3211/'Gas+GHG'!H3209</f>
        <v>4.3872642252961072</v>
      </c>
      <c r="AF3211" s="21">
        <f>CD3211/'Gas+GHG'!I3209</f>
        <v>5.3259899539006934</v>
      </c>
      <c r="AG3211" s="77">
        <f t="shared" si="793"/>
        <v>0.31665537114128184</v>
      </c>
      <c r="AH3211" s="77">
        <f t="shared" si="794"/>
        <v>0.45421673850043265</v>
      </c>
      <c r="AI3211" s="77">
        <f t="shared" si="795"/>
        <v>0.31665537114128184</v>
      </c>
      <c r="AJ3211" s="77">
        <f t="shared" si="800"/>
        <v>4.4865838115084718E-2</v>
      </c>
      <c r="AK3211" s="77">
        <f t="shared" si="801"/>
        <v>1.9927688473536251</v>
      </c>
      <c r="AL3211" s="77">
        <f t="shared" si="802"/>
        <v>1.6865033255471626</v>
      </c>
      <c r="AM3211" s="77">
        <f t="shared" si="803"/>
        <v>9.6820809906644142E-2</v>
      </c>
      <c r="AN3211" s="77">
        <f t="shared" si="804"/>
        <v>2.3944953779424822</v>
      </c>
      <c r="AO3211" s="77">
        <f t="shared" si="805"/>
        <v>3.6394866283535308</v>
      </c>
      <c r="BR3211" s="19">
        <v>2.75</v>
      </c>
      <c r="BS3211" s="19">
        <v>5.6868099999999995</v>
      </c>
      <c r="BT3211" s="27">
        <v>0.2214237</v>
      </c>
      <c r="BU3211" s="28">
        <v>7.4799579999999999</v>
      </c>
      <c r="BV3211" s="28">
        <v>9.0887589999999996</v>
      </c>
      <c r="BX3211" s="19">
        <v>11.211</v>
      </c>
      <c r="BY3211" s="19">
        <v>21.539239999999999</v>
      </c>
      <c r="BZ3211" s="19">
        <v>27.08</v>
      </c>
      <c r="CA3211" s="19">
        <v>16.569089999999999</v>
      </c>
      <c r="CB3211" s="27">
        <v>0.78067089999999995</v>
      </c>
      <c r="CC3211" s="28">
        <v>25.354200000000002</v>
      </c>
      <c r="CD3211" s="28">
        <v>32.505609999999997</v>
      </c>
    </row>
    <row r="3212" spans="1:82" x14ac:dyDescent="0.25">
      <c r="A3212" s="15">
        <v>43234.541666658894</v>
      </c>
      <c r="B3212" s="24">
        <v>5</v>
      </c>
      <c r="C3212" s="25">
        <v>14</v>
      </c>
      <c r="D3212" s="26">
        <v>13</v>
      </c>
      <c r="E3212" s="52">
        <v>2.8984806743712213</v>
      </c>
      <c r="F3212" s="52">
        <v>3.4712886793666038</v>
      </c>
      <c r="G3212" s="52">
        <v>0.77536941779716606</v>
      </c>
      <c r="H3212" s="52">
        <v>0</v>
      </c>
      <c r="I3212" s="52">
        <v>0</v>
      </c>
      <c r="J3212" s="19">
        <f>BR3212/'Gas+GHG'!E3210</f>
        <v>0.90192932771703815</v>
      </c>
      <c r="K3212" s="19">
        <f>BS3212/'Gas+GHG'!F3210</f>
        <v>2.3790648331454838</v>
      </c>
      <c r="L3212" s="27">
        <f>BT3212/'Gas+GHG'!G3210</f>
        <v>5.2047817875318404E-2</v>
      </c>
      <c r="M3212" s="28">
        <f>BU3212/'Gas+GHG'!H3210</f>
        <v>1.615095061084951</v>
      </c>
      <c r="N3212" s="28">
        <f>BV3212/'Gas+GHG'!I3210</f>
        <v>1.4066992028293028</v>
      </c>
      <c r="P3212" s="19">
        <f>BX3212/'Gas+GHG'!E3210</f>
        <v>3.2392791804957426</v>
      </c>
      <c r="Q3212" s="19">
        <f>BY3212/'Gas+GHG'!F3210</f>
        <v>4.5667201720889103</v>
      </c>
      <c r="R3212" s="19">
        <f>BZ3212/'Gas+GHG'!E3210</f>
        <v>6.5511636718727058</v>
      </c>
      <c r="S3212" s="19">
        <f>CA3212/'Gas+GHG'!F3210</f>
        <v>3.5439256146841651</v>
      </c>
      <c r="T3212" s="19">
        <f t="shared" si="791"/>
        <v>0.31665537114128184</v>
      </c>
      <c r="U3212" s="19">
        <f t="shared" si="792"/>
        <v>0.31665537114128184</v>
      </c>
      <c r="V3212" s="19">
        <f t="shared" si="796"/>
        <v>3.1001963150542409</v>
      </c>
      <c r="W3212" s="19">
        <f t="shared" si="797"/>
        <v>2.5682795518061021</v>
      </c>
      <c r="X3212" s="19">
        <f t="shared" si="798"/>
        <v>6.6902465373142075</v>
      </c>
      <c r="Y3212" s="19">
        <f t="shared" si="799"/>
        <v>5.5423662349669733</v>
      </c>
      <c r="Z3212" s="102"/>
      <c r="AA3212" s="102"/>
      <c r="AB3212" s="102"/>
      <c r="AC3212" s="102"/>
      <c r="AD3212" s="20">
        <f>CB3212/'Gas+GHG'!G3210</f>
        <v>0.20099110000392634</v>
      </c>
      <c r="AE3212" s="21">
        <f>CC3212/'Gas+GHG'!H3210</f>
        <v>5.9911190220640291</v>
      </c>
      <c r="AF3212" s="21">
        <f>CD3212/'Gas+GHG'!I3210</f>
        <v>4.913595173594425</v>
      </c>
      <c r="AG3212" s="77">
        <f t="shared" si="793"/>
        <v>0.31665537114128184</v>
      </c>
      <c r="AH3212" s="77">
        <f t="shared" si="794"/>
        <v>0.31665537114128184</v>
      </c>
      <c r="AI3212" s="77">
        <f t="shared" si="795"/>
        <v>0.31665537114128184</v>
      </c>
      <c r="AJ3212" s="77">
        <f t="shared" si="800"/>
        <v>6.3644911367837786E-2</v>
      </c>
      <c r="AK3212" s="77">
        <f t="shared" si="801"/>
        <v>1.8971200174832787</v>
      </c>
      <c r="AL3212" s="77">
        <f t="shared" si="802"/>
        <v>1.5559163033325538</v>
      </c>
      <c r="AM3212" s="77">
        <f t="shared" si="803"/>
        <v>0.13734618863608855</v>
      </c>
      <c r="AN3212" s="77">
        <f t="shared" si="804"/>
        <v>4.0939990045807502</v>
      </c>
      <c r="AO3212" s="77">
        <f t="shared" si="805"/>
        <v>3.3576788702618714</v>
      </c>
      <c r="BR3212" s="19">
        <v>4</v>
      </c>
      <c r="BS3212" s="19">
        <v>13.53576</v>
      </c>
      <c r="BT3212" s="27">
        <v>0.28677520000000001</v>
      </c>
      <c r="BU3212" s="28">
        <v>9.3337079999999979</v>
      </c>
      <c r="BV3212" s="28">
        <v>8.5853739999999998</v>
      </c>
      <c r="BX3212" s="19">
        <v>14.366</v>
      </c>
      <c r="BY3212" s="19">
        <v>25.982489999999999</v>
      </c>
      <c r="BZ3212" s="19">
        <v>29.053999999999998</v>
      </c>
      <c r="CA3212" s="19">
        <v>20.163270000000001</v>
      </c>
      <c r="CB3212" s="27">
        <v>1.107429</v>
      </c>
      <c r="CC3212" s="28">
        <v>34.622949999999996</v>
      </c>
      <c r="CD3212" s="28">
        <v>29.988680000000002</v>
      </c>
    </row>
    <row r="3213" spans="1:82" x14ac:dyDescent="0.25">
      <c r="A3213" s="15">
        <v>43234.583333325558</v>
      </c>
      <c r="B3213" s="24">
        <v>5</v>
      </c>
      <c r="C3213" s="25">
        <v>14</v>
      </c>
      <c r="D3213" s="26">
        <v>14</v>
      </c>
      <c r="E3213" s="52">
        <v>3.38705804601886</v>
      </c>
      <c r="F3213" s="52">
        <v>3.6090364446219554</v>
      </c>
      <c r="G3213" s="52">
        <v>4.4622538376594134</v>
      </c>
      <c r="H3213" s="52">
        <v>0</v>
      </c>
      <c r="I3213" s="52">
        <v>0</v>
      </c>
      <c r="J3213" s="19">
        <f>BR3213/'Gas+GHG'!E3211</f>
        <v>0.90192932771703815</v>
      </c>
      <c r="K3213" s="19">
        <f>BS3213/'Gas+GHG'!F3211</f>
        <v>3.1789341103685667</v>
      </c>
      <c r="L3213" s="27">
        <f>BT3213/'Gas+GHG'!G3211</f>
        <v>0.26159175999324491</v>
      </c>
      <c r="M3213" s="28">
        <f>BU3213/'Gas+GHG'!H3211</f>
        <v>1.8509267355964549</v>
      </c>
      <c r="N3213" s="28">
        <f>BV3213/'Gas+GHG'!I3211</f>
        <v>1.9640597772755182</v>
      </c>
      <c r="P3213" s="19">
        <f>BX3213/'Gas+GHG'!E3211</f>
        <v>3.2108684066726556</v>
      </c>
      <c r="Q3213" s="19">
        <f>BY3213/'Gas+GHG'!F3211</f>
        <v>5.2176456795566093</v>
      </c>
      <c r="R3213" s="19">
        <f>BZ3213/'Gas+GHG'!E3211</f>
        <v>5.9558903155794614</v>
      </c>
      <c r="S3213" s="19">
        <f>CA3213/'Gas+GHG'!F3211</f>
        <v>3.0171703002955619</v>
      </c>
      <c r="T3213" s="19">
        <f t="shared" si="791"/>
        <v>0.31665537114128184</v>
      </c>
      <c r="U3213" s="19">
        <f t="shared" si="792"/>
        <v>0.31665537114128184</v>
      </c>
      <c r="V3213" s="19">
        <f t="shared" si="796"/>
        <v>2.9027033853573267</v>
      </c>
      <c r="W3213" s="19">
        <f t="shared" si="797"/>
        <v>2.6075987103802478</v>
      </c>
      <c r="X3213" s="19">
        <f t="shared" si="798"/>
        <v>6.2640553368947911</v>
      </c>
      <c r="Y3213" s="19">
        <f t="shared" si="799"/>
        <v>5.6272172694719238</v>
      </c>
      <c r="Z3213" s="102"/>
      <c r="AA3213" s="102"/>
      <c r="AB3213" s="102"/>
      <c r="AC3213" s="102"/>
      <c r="AD3213" s="20">
        <f>CB3213/'Gas+GHG'!G3211</f>
        <v>0.6643948548352745</v>
      </c>
      <c r="AE3213" s="21">
        <f>CC3213/'Gas+GHG'!H3211</f>
        <v>6.2236729927254766</v>
      </c>
      <c r="AF3213" s="21">
        <f>CD3213/'Gas+GHG'!I3211</f>
        <v>6.7725118382405354</v>
      </c>
      <c r="AG3213" s="77">
        <f t="shared" si="793"/>
        <v>0.34556854239341089</v>
      </c>
      <c r="AH3213" s="77">
        <f t="shared" si="794"/>
        <v>0.31665537114128184</v>
      </c>
      <c r="AI3213" s="77">
        <f t="shared" si="795"/>
        <v>0.31665537114128184</v>
      </c>
      <c r="AJ3213" s="77">
        <f t="shared" si="800"/>
        <v>0.22959396155910763</v>
      </c>
      <c r="AK3213" s="77">
        <f t="shared" si="801"/>
        <v>1.9707594813734581</v>
      </c>
      <c r="AL3213" s="77">
        <f t="shared" si="802"/>
        <v>2.1445522496967815</v>
      </c>
      <c r="AM3213" s="77">
        <f t="shared" si="803"/>
        <v>0.43480089327616683</v>
      </c>
      <c r="AN3213" s="77">
        <f t="shared" si="804"/>
        <v>4.2529135113520189</v>
      </c>
      <c r="AO3213" s="77">
        <f t="shared" si="805"/>
        <v>4.6279595885437539</v>
      </c>
      <c r="BR3213" s="19">
        <v>4</v>
      </c>
      <c r="BS3213" s="19">
        <v>18.086639999999999</v>
      </c>
      <c r="BT3213" s="27">
        <v>1.4413290000000003</v>
      </c>
      <c r="BU3213" s="28">
        <v>10.696589999999899</v>
      </c>
      <c r="BV3213" s="28">
        <v>11.987060000000001</v>
      </c>
      <c r="BX3213" s="19">
        <v>14.24</v>
      </c>
      <c r="BY3213" s="19">
        <v>29.685949999999998</v>
      </c>
      <c r="BZ3213" s="19">
        <v>26.414000000000001</v>
      </c>
      <c r="CA3213" s="19">
        <v>17.16628</v>
      </c>
      <c r="CB3213" s="27">
        <v>3.6607099999999999</v>
      </c>
      <c r="CC3213" s="28">
        <v>35.966889999999999</v>
      </c>
      <c r="CD3213" s="28">
        <v>41.334030000000006</v>
      </c>
    </row>
    <row r="3214" spans="1:82" x14ac:dyDescent="0.25">
      <c r="A3214" s="15">
        <v>43234.624999992222</v>
      </c>
      <c r="B3214" s="24">
        <v>5</v>
      </c>
      <c r="C3214" s="25">
        <v>14</v>
      </c>
      <c r="D3214" s="26">
        <v>15</v>
      </c>
      <c r="E3214" s="52">
        <v>4.3895479841297087</v>
      </c>
      <c r="F3214" s="52">
        <v>4.9988560663433264</v>
      </c>
      <c r="G3214" s="52">
        <v>5.6397835921198194</v>
      </c>
      <c r="H3214" s="52">
        <v>0</v>
      </c>
      <c r="I3214" s="52">
        <v>5.5669764702102</v>
      </c>
      <c r="J3214" s="19">
        <f>BR3214/'Gas+GHG'!E3212</f>
        <v>2.3504278280306012</v>
      </c>
      <c r="K3214" s="19">
        <f>BS3214/'Gas+GHG'!F3212</f>
        <v>3.1815336222454191</v>
      </c>
      <c r="L3214" s="27">
        <f>BT3214/'Gas+GHG'!G3212</f>
        <v>0.11827299590357362</v>
      </c>
      <c r="M3214" s="28">
        <f>BU3214/'Gas+GHG'!H3212</f>
        <v>0.40667164861920518</v>
      </c>
      <c r="N3214" s="28">
        <f>BV3214/'Gas+GHG'!I3212</f>
        <v>1.9631930196033458</v>
      </c>
      <c r="P3214" s="19">
        <f>BX3214/'Gas+GHG'!E3212</f>
        <v>2.7765894353769021</v>
      </c>
      <c r="Q3214" s="19">
        <f>BY3214/'Gas+GHG'!F3212</f>
        <v>5.2045479361446398</v>
      </c>
      <c r="R3214" s="19">
        <f>BZ3214/'Gas+GHG'!E3212</f>
        <v>4.5682720448867986</v>
      </c>
      <c r="S3214" s="19">
        <f>CA3214/'Gas+GHG'!F3212</f>
        <v>5.6070012363650585</v>
      </c>
      <c r="T3214" s="19">
        <f t="shared" si="791"/>
        <v>0.34017627239520076</v>
      </c>
      <c r="U3214" s="19">
        <f t="shared" si="792"/>
        <v>0.38536594464139917</v>
      </c>
      <c r="V3214" s="19">
        <f t="shared" si="796"/>
        <v>2.4985475996152022</v>
      </c>
      <c r="W3214" s="19">
        <f t="shared" si="797"/>
        <v>4.1664028599011376</v>
      </c>
      <c r="X3214" s="19">
        <f t="shared" si="798"/>
        <v>4.8463138806484984</v>
      </c>
      <c r="Y3214" s="19">
        <f t="shared" si="799"/>
        <v>6.6451463126085608</v>
      </c>
      <c r="Z3214" s="102"/>
      <c r="AA3214" s="102"/>
      <c r="AB3214" s="102"/>
      <c r="AC3214" s="102"/>
      <c r="AD3214" s="20">
        <f>CB3214/'Gas+GHG'!G3212</f>
        <v>0.5077852534551518</v>
      </c>
      <c r="AE3214" s="21">
        <f>CC3214/'Gas+GHG'!H3212</f>
        <v>1.4205741871253905</v>
      </c>
      <c r="AF3214" s="21">
        <f>CD3214/'Gas+GHG'!I3212</f>
        <v>6.7695642067618236</v>
      </c>
      <c r="AG3214" s="77">
        <f t="shared" si="793"/>
        <v>0.43290069047667984</v>
      </c>
      <c r="AH3214" s="77">
        <f t="shared" si="794"/>
        <v>0.31665537114128184</v>
      </c>
      <c r="AI3214" s="77">
        <f t="shared" si="795"/>
        <v>0.42750090985284228</v>
      </c>
      <c r="AJ3214" s="77">
        <f t="shared" si="800"/>
        <v>0.21982058683461109</v>
      </c>
      <c r="AK3214" s="77">
        <f t="shared" si="801"/>
        <v>0.44983244645791531</v>
      </c>
      <c r="AL3214" s="77">
        <f t="shared" si="802"/>
        <v>2.8939948576979142</v>
      </c>
      <c r="AM3214" s="77">
        <f t="shared" si="803"/>
        <v>0.28796466662054065</v>
      </c>
      <c r="AN3214" s="77">
        <f t="shared" si="804"/>
        <v>0.97074174066747521</v>
      </c>
      <c r="AO3214" s="77">
        <f t="shared" si="805"/>
        <v>3.8755693490639094</v>
      </c>
      <c r="BR3214" s="19">
        <v>10.423999999999999</v>
      </c>
      <c r="BS3214" s="19">
        <v>18.101430000000001</v>
      </c>
      <c r="BT3214" s="27">
        <v>0.65166539999999984</v>
      </c>
      <c r="BU3214" s="28">
        <v>2.350174</v>
      </c>
      <c r="BV3214" s="28">
        <v>11.981769999999999</v>
      </c>
      <c r="BX3214" s="19">
        <v>12.314</v>
      </c>
      <c r="BY3214" s="19">
        <v>29.611429999999999</v>
      </c>
      <c r="BZ3214" s="19">
        <v>20.260000000000002</v>
      </c>
      <c r="CA3214" s="19">
        <v>31.901200000000003</v>
      </c>
      <c r="CB3214" s="27">
        <v>2.7978160000000005</v>
      </c>
      <c r="CC3214" s="28">
        <v>8.2095629999999993</v>
      </c>
      <c r="CD3214" s="28">
        <v>41.316039999999994</v>
      </c>
    </row>
    <row r="3215" spans="1:82" x14ac:dyDescent="0.25">
      <c r="A3215" s="15">
        <v>43234.666666658886</v>
      </c>
      <c r="B3215" s="24">
        <v>5</v>
      </c>
      <c r="C3215" s="25">
        <v>14</v>
      </c>
      <c r="D3215" s="26">
        <v>16</v>
      </c>
      <c r="E3215" s="52">
        <v>6.5590420245503154</v>
      </c>
      <c r="F3215" s="52">
        <v>6.4656785378529147</v>
      </c>
      <c r="G3215" s="52">
        <v>4.2026215031539715</v>
      </c>
      <c r="H3215" s="52">
        <v>18.774378232166018</v>
      </c>
      <c r="I3215" s="52">
        <v>12.372658907741759</v>
      </c>
      <c r="J3215" s="19">
        <f>BR3215/'Gas+GHG'!E3213</f>
        <v>2.4803056512218551</v>
      </c>
      <c r="K3215" s="19">
        <f>BS3215/'Gas+GHG'!F3213</f>
        <v>3.9466390418537207</v>
      </c>
      <c r="L3215" s="27">
        <f>BT3215/'Gas+GHG'!G3213</f>
        <v>9.7285620703661035E-2</v>
      </c>
      <c r="M3215" s="28">
        <f>BU3215/'Gas+GHG'!H3213</f>
        <v>1.4764617890885155E-2</v>
      </c>
      <c r="N3215" s="28">
        <f>BV3215/'Gas+GHG'!I3213</f>
        <v>9.678391485188261E-4</v>
      </c>
      <c r="P3215" s="19">
        <f>BX3215/'Gas+GHG'!E3213</f>
        <v>3.8223764908648081</v>
      </c>
      <c r="Q3215" s="19">
        <f>BY3215/'Gas+GHG'!F3213</f>
        <v>5.9696533557529419</v>
      </c>
      <c r="R3215" s="19">
        <f>BZ3215/'Gas+GHG'!E3213</f>
        <v>4.2843897889878608</v>
      </c>
      <c r="S3215" s="19">
        <f>CA3215/'Gas+GHG'!F3213</f>
        <v>5.5740319031764205</v>
      </c>
      <c r="T3215" s="19">
        <f t="shared" si="791"/>
        <v>0.50107800255199275</v>
      </c>
      <c r="U3215" s="19">
        <f t="shared" si="792"/>
        <v>0.49415364771939324</v>
      </c>
      <c r="V3215" s="19">
        <f t="shared" si="796"/>
        <v>4.0621222546644242</v>
      </c>
      <c r="W3215" s="19">
        <f t="shared" si="797"/>
        <v>5.7043541788245324</v>
      </c>
      <c r="X3215" s="19">
        <f t="shared" si="798"/>
        <v>4.0446440251882452</v>
      </c>
      <c r="Y3215" s="19">
        <f t="shared" si="799"/>
        <v>5.8393310801048282</v>
      </c>
      <c r="Z3215" s="102"/>
      <c r="AA3215" s="102"/>
      <c r="AB3215" s="102"/>
      <c r="AC3215" s="102"/>
      <c r="AD3215" s="20">
        <f>CB3215/'Gas+GHG'!G3213</f>
        <v>0.32452334024684254</v>
      </c>
      <c r="AE3215" s="21">
        <f>CC3215/'Gas+GHG'!H3213</f>
        <v>7.3823089454425769E-2</v>
      </c>
      <c r="AF3215" s="21">
        <f>CD3215/'Gas+GHG'!I3213</f>
        <v>4.839194923352475E-3</v>
      </c>
      <c r="AG3215" s="77">
        <f t="shared" si="793"/>
        <v>0.32631276613948146</v>
      </c>
      <c r="AH3215" s="77">
        <f t="shared" si="794"/>
        <v>0.8304265366116268</v>
      </c>
      <c r="AI3215" s="77">
        <f t="shared" si="795"/>
        <v>0.80481965931392974</v>
      </c>
      <c r="AJ3215" s="77">
        <f t="shared" si="800"/>
        <v>0.1058961088327713</v>
      </c>
      <c r="AK3215" s="77">
        <f t="shared" si="801"/>
        <v>6.1304652497609101E-2</v>
      </c>
      <c r="AL3215" s="77">
        <f t="shared" si="802"/>
        <v>3.894679209566237E-3</v>
      </c>
      <c r="AM3215" s="77">
        <f t="shared" si="803"/>
        <v>0.21862723141407123</v>
      </c>
      <c r="AN3215" s="77">
        <f t="shared" si="804"/>
        <v>1.2518436956816668E-2</v>
      </c>
      <c r="AO3215" s="77">
        <f t="shared" si="805"/>
        <v>9.4451571378623774E-4</v>
      </c>
      <c r="BR3215" s="19">
        <v>11</v>
      </c>
      <c r="BS3215" s="19">
        <v>22.454519999999999</v>
      </c>
      <c r="BT3215" s="27">
        <v>0.53602830000000001</v>
      </c>
      <c r="BU3215" s="28">
        <v>8.5325399999999996E-2</v>
      </c>
      <c r="BV3215" s="28">
        <v>5.9069209999999999E-3</v>
      </c>
      <c r="BX3215" s="19">
        <v>16.952000000000002</v>
      </c>
      <c r="BY3215" s="19">
        <v>33.96452</v>
      </c>
      <c r="BZ3215" s="19">
        <v>19.001000000000001</v>
      </c>
      <c r="CA3215" s="19">
        <v>31.713619999999999</v>
      </c>
      <c r="CB3215" s="27">
        <v>1.7880719999999999</v>
      </c>
      <c r="CC3215" s="28">
        <v>0.42662699999999998</v>
      </c>
      <c r="CD3215" s="28">
        <v>2.9534600000000001E-2</v>
      </c>
    </row>
    <row r="3216" spans="1:82" x14ac:dyDescent="0.25">
      <c r="A3216" s="15">
        <v>43234.70833332555</v>
      </c>
      <c r="B3216" s="24">
        <v>5</v>
      </c>
      <c r="C3216" s="25">
        <v>14</v>
      </c>
      <c r="D3216" s="26">
        <v>17</v>
      </c>
      <c r="E3216" s="52">
        <v>8.7548340693438291</v>
      </c>
      <c r="F3216" s="52">
        <v>10.018494166785301</v>
      </c>
      <c r="G3216" s="52">
        <v>8.1553197122310106</v>
      </c>
      <c r="H3216" s="52">
        <v>8.7247844808495767</v>
      </c>
      <c r="I3216" s="52">
        <v>9.8278841566079453</v>
      </c>
      <c r="J3216" s="19">
        <f>BR3216/'Gas+GHG'!E3214</f>
        <v>3.494299697907735</v>
      </c>
      <c r="K3216" s="19">
        <f>BS3216/'Gas+GHG'!F3214</f>
        <v>2.9492771665707149</v>
      </c>
      <c r="L3216" s="27">
        <f>BT3216/'Gas+GHG'!G3214</f>
        <v>3.285726404116257E-2</v>
      </c>
      <c r="M3216" s="28">
        <f>BU3216/'Gas+GHG'!H3214</f>
        <v>0.19702543976707718</v>
      </c>
      <c r="N3216" s="28">
        <f>BV3216/'Gas+GHG'!I3214</f>
        <v>0.13013781509121861</v>
      </c>
      <c r="P3216" s="19">
        <f>BX3216/'Gas+GHG'!E3214</f>
        <v>5.0636567281353813</v>
      </c>
      <c r="Q3216" s="19">
        <f>BY3216/'Gas+GHG'!F3214</f>
        <v>4.0056034938108809</v>
      </c>
      <c r="R3216" s="19">
        <f>BZ3216/'Gas+GHG'!E3214</f>
        <v>0.67644699578777856</v>
      </c>
      <c r="S3216" s="19">
        <f>CA3216/'Gas+GHG'!F3214</f>
        <v>1.9316183587969102</v>
      </c>
      <c r="T3216" s="19">
        <f t="shared" si="791"/>
        <v>0.66393013880552221</v>
      </c>
      <c r="U3216" s="19">
        <f t="shared" si="792"/>
        <v>0.75765019160134084</v>
      </c>
      <c r="V3216" s="19">
        <f t="shared" si="796"/>
        <v>3.8110278621823985</v>
      </c>
      <c r="W3216" s="19">
        <f t="shared" si="797"/>
        <v>4.4983372742079615</v>
      </c>
      <c r="X3216" s="19">
        <f t="shared" si="798"/>
        <v>1.9290758617407615</v>
      </c>
      <c r="Y3216" s="19">
        <f t="shared" si="799"/>
        <v>1.4388845783998305</v>
      </c>
      <c r="Z3216" s="102"/>
      <c r="AA3216" s="102"/>
      <c r="AB3216" s="102"/>
      <c r="AC3216" s="102"/>
      <c r="AD3216" s="20">
        <f>CB3216/'Gas+GHG'!G3214</f>
        <v>0.13266101549361625</v>
      </c>
      <c r="AE3216" s="21">
        <f>CC3216/'Gas+GHG'!H3214</f>
        <v>0.61962030589170447</v>
      </c>
      <c r="AF3216" s="21">
        <f>CD3216/'Gas+GHG'!I3214</f>
        <v>0.40497097626686557</v>
      </c>
      <c r="AG3216" s="77">
        <f t="shared" si="793"/>
        <v>0.6194668236195594</v>
      </c>
      <c r="AH3216" s="77">
        <f t="shared" si="794"/>
        <v>0.66170149438929349</v>
      </c>
      <c r="AI3216" s="77">
        <f t="shared" si="795"/>
        <v>0.74351349435704039</v>
      </c>
      <c r="AJ3216" s="77">
        <f t="shared" si="800"/>
        <v>8.2179097885975619E-2</v>
      </c>
      <c r="AK3216" s="77">
        <f t="shared" si="801"/>
        <v>0.41000368236249202</v>
      </c>
      <c r="AL3216" s="77">
        <f t="shared" si="802"/>
        <v>0.30110138567735928</v>
      </c>
      <c r="AM3216" s="77">
        <f t="shared" si="803"/>
        <v>5.0481917607640633E-2</v>
      </c>
      <c r="AN3216" s="77">
        <f t="shared" si="804"/>
        <v>0.20961662352921248</v>
      </c>
      <c r="AO3216" s="77">
        <f t="shared" si="805"/>
        <v>0.10386959058950627</v>
      </c>
      <c r="BR3216" s="19">
        <v>15.497</v>
      </c>
      <c r="BS3216" s="19">
        <v>16.78</v>
      </c>
      <c r="BT3216" s="27">
        <v>0.18103829999999901</v>
      </c>
      <c r="BU3216" s="28">
        <v>1.138619</v>
      </c>
      <c r="BV3216" s="28">
        <v>0.79425780000000001</v>
      </c>
      <c r="BX3216" s="19">
        <v>22.457000000000001</v>
      </c>
      <c r="BY3216" s="19">
        <v>22.79</v>
      </c>
      <c r="BZ3216" s="19">
        <v>3</v>
      </c>
      <c r="CA3216" s="19">
        <v>10.99</v>
      </c>
      <c r="CB3216" s="27">
        <v>0.73094110000000012</v>
      </c>
      <c r="CC3216" s="28">
        <v>3.5808140000000002</v>
      </c>
      <c r="CD3216" s="28">
        <v>2.4716210000000003</v>
      </c>
    </row>
    <row r="3217" spans="1:82" x14ac:dyDescent="0.25">
      <c r="A3217" s="15">
        <v>43234.749999992215</v>
      </c>
      <c r="B3217" s="24">
        <v>5</v>
      </c>
      <c r="C3217" s="25">
        <v>14</v>
      </c>
      <c r="D3217" s="26">
        <v>18</v>
      </c>
      <c r="E3217" s="52">
        <v>10.48603780778366</v>
      </c>
      <c r="F3217" s="52">
        <v>10.312762777996923</v>
      </c>
      <c r="G3217" s="52">
        <v>8.3989523246588202</v>
      </c>
      <c r="H3217" s="52">
        <v>8.542132189440542</v>
      </c>
      <c r="I3217" s="52">
        <v>9.6152038999440208</v>
      </c>
      <c r="J3217" s="19">
        <f>BR3217/'Gas+GHG'!E3215</f>
        <v>5.7549855578304907</v>
      </c>
      <c r="K3217" s="19">
        <f>BS3217/'Gas+GHG'!F3215</f>
        <v>3.745181265433974</v>
      </c>
      <c r="L3217" s="27">
        <f>BT3217/'Gas+GHG'!G3215</f>
        <v>3.5258041130928265E-2</v>
      </c>
      <c r="M3217" s="28">
        <f>BU3217/'Gas+GHG'!H3215</f>
        <v>7.8185470678262661E-2</v>
      </c>
      <c r="N3217" s="28">
        <f>BV3217/'Gas+GHG'!I3215</f>
        <v>0.15478846882712607</v>
      </c>
      <c r="P3217" s="19">
        <f>BX3217/'Gas+GHG'!E3215</f>
        <v>6.3238774812880125</v>
      </c>
      <c r="Q3217" s="19">
        <f>BY3217/'Gas+GHG'!F3215</f>
        <v>4.8015075926741408</v>
      </c>
      <c r="R3217" s="19">
        <f>BZ3217/'Gas+GHG'!E3215</f>
        <v>0.44870984053922647</v>
      </c>
      <c r="S3217" s="19">
        <f>CA3217/'Gas+GHG'!F3215</f>
        <v>0.87880726059914016</v>
      </c>
      <c r="T3217" s="19">
        <f t="shared" si="791"/>
        <v>0.79232582534765772</v>
      </c>
      <c r="U3217" s="19">
        <f t="shared" si="792"/>
        <v>0.77947478654957447</v>
      </c>
      <c r="V3217" s="19">
        <f t="shared" si="796"/>
        <v>5.3660958395058502</v>
      </c>
      <c r="W3217" s="19">
        <f t="shared" si="797"/>
        <v>4.4276622077895675</v>
      </c>
      <c r="X3217" s="19">
        <f t="shared" si="798"/>
        <v>1.4064914823213892</v>
      </c>
      <c r="Y3217" s="19">
        <f t="shared" si="799"/>
        <v>1.2526526454837128</v>
      </c>
      <c r="Z3217" s="102"/>
      <c r="AA3217" s="102"/>
      <c r="AB3217" s="102"/>
      <c r="AC3217" s="102"/>
      <c r="AD3217" s="20">
        <f>CB3217/'Gas+GHG'!G3215</f>
        <v>0.13725869809073935</v>
      </c>
      <c r="AE3217" s="21">
        <f>CC3217/'Gas+GHG'!H3215</f>
        <v>0.15595431546908869</v>
      </c>
      <c r="AF3217" s="21">
        <f>CD3217/'Gas+GHG'!I3215</f>
        <v>0.51456388187564039</v>
      </c>
      <c r="AG3217" s="77">
        <f t="shared" si="793"/>
        <v>0.63753597160147946</v>
      </c>
      <c r="AH3217" s="77">
        <f t="shared" si="794"/>
        <v>0.6481549857761062</v>
      </c>
      <c r="AI3217" s="77">
        <f t="shared" si="795"/>
        <v>0.72773994502717843</v>
      </c>
      <c r="AJ3217" s="77">
        <f t="shared" si="800"/>
        <v>8.7507357448033646E-2</v>
      </c>
      <c r="AK3217" s="77">
        <f t="shared" si="801"/>
        <v>0.10108256712458956</v>
      </c>
      <c r="AL3217" s="77">
        <f t="shared" si="802"/>
        <v>0.3744686911091501</v>
      </c>
      <c r="AM3217" s="77">
        <f t="shared" si="803"/>
        <v>4.9751340642705706E-2</v>
      </c>
      <c r="AN3217" s="77">
        <f t="shared" si="804"/>
        <v>5.4871748344499136E-2</v>
      </c>
      <c r="AO3217" s="77">
        <f t="shared" si="805"/>
        <v>0.14009519076649032</v>
      </c>
      <c r="BR3217" s="19">
        <v>25.523</v>
      </c>
      <c r="BS3217" s="19">
        <v>21.308319999999998</v>
      </c>
      <c r="BT3217" s="27">
        <v>0.1942662</v>
      </c>
      <c r="BU3217" s="28">
        <v>0.4518374</v>
      </c>
      <c r="BV3217" s="28">
        <v>0.94470579999999993</v>
      </c>
      <c r="BX3217" s="19">
        <v>28.045999999999999</v>
      </c>
      <c r="BY3217" s="19">
        <v>27.31832</v>
      </c>
      <c r="BZ3217" s="19">
        <v>1.99</v>
      </c>
      <c r="CA3217" s="19">
        <v>5</v>
      </c>
      <c r="CB3217" s="27">
        <v>0.75627359999999999</v>
      </c>
      <c r="CC3217" s="28">
        <v>0.90126709999999999</v>
      </c>
      <c r="CD3217" s="28">
        <v>3.1404889999999996</v>
      </c>
    </row>
    <row r="3218" spans="1:82" x14ac:dyDescent="0.25">
      <c r="A3218" s="15">
        <v>43234.791666658879</v>
      </c>
      <c r="B3218" s="24">
        <v>5</v>
      </c>
      <c r="C3218" s="25">
        <v>14</v>
      </c>
      <c r="D3218" s="26">
        <v>19</v>
      </c>
      <c r="E3218" s="52">
        <v>8.2335685240364072</v>
      </c>
      <c r="F3218" s="52">
        <v>7.372043436529923</v>
      </c>
      <c r="G3218" s="52">
        <v>7.0773592094630011</v>
      </c>
      <c r="H3218" s="52">
        <v>8.5755538443983923</v>
      </c>
      <c r="I3218" s="52">
        <v>10.001942997038576</v>
      </c>
      <c r="J3218" s="19">
        <f>BR3218/'Gas+GHG'!E3216</f>
        <v>2.7686975537593779</v>
      </c>
      <c r="K3218" s="19">
        <f>BS3218/'Gas+GHG'!F3216</f>
        <v>3.3638984321213887</v>
      </c>
      <c r="L3218" s="27">
        <f>BT3218/'Gas+GHG'!G3216</f>
        <v>3.8703349273016413E-2</v>
      </c>
      <c r="M3218" s="28">
        <f>BU3218/'Gas+GHG'!H3216</f>
        <v>0.22224223336688217</v>
      </c>
      <c r="N3218" s="28">
        <f>BV3218/'Gas+GHG'!I3216</f>
        <v>0</v>
      </c>
      <c r="P3218" s="19">
        <f>BX3218/'Gas+GHG'!E3216</f>
        <v>4.1238463686542284</v>
      </c>
      <c r="Q3218" s="19">
        <f>BY3218/'Gas+GHG'!F3216</f>
        <v>4.4202247593615551</v>
      </c>
      <c r="R3218" s="19">
        <f>BZ3218/'Gas+GHG'!E3216</f>
        <v>1.2422047148314836</v>
      </c>
      <c r="S3218" s="19">
        <f>CA3218/'Gas+GHG'!F3216</f>
        <v>0.57825517747423427</v>
      </c>
      <c r="T3218" s="19">
        <f t="shared" si="791"/>
        <v>0.62527019019610952</v>
      </c>
      <c r="U3218" s="19">
        <f t="shared" si="792"/>
        <v>0.56137470370452169</v>
      </c>
      <c r="V3218" s="19">
        <f t="shared" si="796"/>
        <v>3.3552317815731509</v>
      </c>
      <c r="W3218" s="19">
        <f t="shared" si="797"/>
        <v>2.8060201935141875</v>
      </c>
      <c r="X3218" s="19">
        <f t="shared" si="798"/>
        <v>2.0108193019125613</v>
      </c>
      <c r="Y3218" s="19">
        <f t="shared" si="799"/>
        <v>2.1924597433216015</v>
      </c>
      <c r="Z3218" s="102"/>
      <c r="AA3218" s="102"/>
      <c r="AB3218" s="102"/>
      <c r="AC3218" s="102"/>
      <c r="AD3218" s="20">
        <f>CB3218/'Gas+GHG'!G3216</f>
        <v>0.15448527509986831</v>
      </c>
      <c r="AE3218" s="21">
        <f>CC3218/'Gas+GHG'!H3216</f>
        <v>0.73744650896974684</v>
      </c>
      <c r="AF3218" s="21">
        <f>CD3218/'Gas+GHG'!I3216</f>
        <v>0</v>
      </c>
      <c r="AG3218" s="77">
        <f t="shared" si="793"/>
        <v>0.53951928437560204</v>
      </c>
      <c r="AH3218" s="77">
        <f t="shared" si="794"/>
        <v>0.65063372137400577</v>
      </c>
      <c r="AI3218" s="77">
        <f t="shared" si="795"/>
        <v>0.75642266490675247</v>
      </c>
      <c r="AJ3218" s="77">
        <f t="shared" si="800"/>
        <v>8.3347785068448962E-2</v>
      </c>
      <c r="AK3218" s="77">
        <f t="shared" si="801"/>
        <v>0.47980756644525552</v>
      </c>
      <c r="AL3218" s="77">
        <f t="shared" si="802"/>
        <v>0</v>
      </c>
      <c r="AM3218" s="77">
        <f t="shared" si="803"/>
        <v>7.1137490031419351E-2</v>
      </c>
      <c r="AN3218" s="77">
        <f t="shared" si="804"/>
        <v>0.25763894252449132</v>
      </c>
      <c r="AO3218" s="77">
        <f t="shared" si="805"/>
        <v>0</v>
      </c>
      <c r="BR3218" s="19">
        <v>12.279</v>
      </c>
      <c r="BS3218" s="19">
        <v>19.138999999999999</v>
      </c>
      <c r="BT3218" s="27">
        <v>0.2132493</v>
      </c>
      <c r="BU3218" s="28">
        <v>1.284348</v>
      </c>
      <c r="BV3218" s="28">
        <v>0</v>
      </c>
      <c r="BX3218" s="19">
        <v>18.289000000000001</v>
      </c>
      <c r="BY3218" s="19">
        <v>25.149000000000001</v>
      </c>
      <c r="BZ3218" s="19">
        <v>5.5091000000000001</v>
      </c>
      <c r="CA3218" s="19">
        <v>3.29</v>
      </c>
      <c r="CB3218" s="27">
        <v>0.85118930000000004</v>
      </c>
      <c r="CC3218" s="28">
        <v>4.2617370000000001</v>
      </c>
      <c r="CD3218" s="28">
        <v>0</v>
      </c>
    </row>
    <row r="3219" spans="1:82" x14ac:dyDescent="0.25">
      <c r="A3219" s="15">
        <v>43234.833333325543</v>
      </c>
      <c r="B3219" s="24">
        <v>5</v>
      </c>
      <c r="C3219" s="25">
        <v>14</v>
      </c>
      <c r="D3219" s="26">
        <v>20</v>
      </c>
      <c r="E3219" s="52">
        <v>6.200930984980265</v>
      </c>
      <c r="F3219" s="52">
        <v>5.5796158445102684</v>
      </c>
      <c r="G3219" s="52">
        <v>6.4089668798812927</v>
      </c>
      <c r="H3219" s="52">
        <v>8.3102518884027212</v>
      </c>
      <c r="I3219" s="52">
        <v>6.2645619810586464</v>
      </c>
      <c r="J3219" s="19">
        <f>BR3219/'Gas+GHG'!E3217</f>
        <v>2.8279994070567729</v>
      </c>
      <c r="K3219" s="19">
        <f>BS3219/'Gas+GHG'!F3217</f>
        <v>2.8611802539246929</v>
      </c>
      <c r="L3219" s="27">
        <f>BT3219/'Gas+GHG'!G3217</f>
        <v>5.2387954733317747E-2</v>
      </c>
      <c r="M3219" s="28">
        <f>BU3219/'Gas+GHG'!H3217</f>
        <v>0.29494454952192223</v>
      </c>
      <c r="N3219" s="28">
        <f>BV3219/'Gas+GHG'!I3217</f>
        <v>6.6920786924429362E-2</v>
      </c>
      <c r="P3219" s="19">
        <f>BX3219/'Gas+GHG'!E3217</f>
        <v>3.1666738696145211</v>
      </c>
      <c r="Q3219" s="19">
        <f>BY3219/'Gas+GHG'!F3217</f>
        <v>3.9175065811648597</v>
      </c>
      <c r="R3219" s="19">
        <f>BZ3219/'Gas+GHG'!E3217</f>
        <v>2.252568495973303</v>
      </c>
      <c r="S3219" s="19">
        <f>CA3219/'Gas+GHG'!F3217</f>
        <v>0.87880726059914016</v>
      </c>
      <c r="T3219" s="19">
        <f t="shared" si="791"/>
        <v>0.47451849845494654</v>
      </c>
      <c r="U3219" s="19">
        <f t="shared" si="792"/>
        <v>0.42843831606603755</v>
      </c>
      <c r="V3219" s="19">
        <f t="shared" si="796"/>
        <v>2.5715307500821667</v>
      </c>
      <c r="W3219" s="19">
        <f t="shared" si="797"/>
        <v>2.0549246256895954</v>
      </c>
      <c r="X3219" s="19">
        <f t="shared" si="798"/>
        <v>2.847711615505657</v>
      </c>
      <c r="Y3219" s="19">
        <f t="shared" si="799"/>
        <v>2.7413892160744049</v>
      </c>
      <c r="Z3219" s="102"/>
      <c r="AA3219" s="102"/>
      <c r="AB3219" s="102"/>
      <c r="AC3219" s="102"/>
      <c r="AD3219" s="20">
        <f>CB3219/'Gas+GHG'!G3217</f>
        <v>0.22290824795334266</v>
      </c>
      <c r="AE3219" s="21">
        <f>CC3219/'Gas+GHG'!H3217</f>
        <v>0.92264179462859652</v>
      </c>
      <c r="AF3219" s="21">
        <f>CD3219/'Gas+GHG'!I3217</f>
        <v>0.33437790584922406</v>
      </c>
      <c r="AG3219" s="77">
        <f t="shared" si="793"/>
        <v>0.4899475961158013</v>
      </c>
      <c r="AH3219" s="77">
        <f t="shared" si="794"/>
        <v>0.63095745449409824</v>
      </c>
      <c r="AI3219" s="77">
        <f t="shared" si="795"/>
        <v>0.47923772661130815</v>
      </c>
      <c r="AJ3219" s="77">
        <f t="shared" si="800"/>
        <v>0.10921336023912522</v>
      </c>
      <c r="AK3219" s="77">
        <f t="shared" si="801"/>
        <v>0.58214771814872579</v>
      </c>
      <c r="AL3219" s="77">
        <f t="shared" si="802"/>
        <v>0.16024650742823218</v>
      </c>
      <c r="AM3219" s="77">
        <f t="shared" si="803"/>
        <v>0.11369488771421744</v>
      </c>
      <c r="AN3219" s="77">
        <f t="shared" si="804"/>
        <v>0.34049407647987068</v>
      </c>
      <c r="AO3219" s="77">
        <f t="shared" si="805"/>
        <v>0.17413139842099187</v>
      </c>
      <c r="BR3219" s="19">
        <v>12.542</v>
      </c>
      <c r="BS3219" s="19">
        <v>16.278769999999998</v>
      </c>
      <c r="BT3219" s="27">
        <v>0.2886493</v>
      </c>
      <c r="BU3219" s="28">
        <v>1.7044979999999903</v>
      </c>
      <c r="BV3219" s="28">
        <v>0.4084313</v>
      </c>
      <c r="BX3219" s="19">
        <v>14.044</v>
      </c>
      <c r="BY3219" s="19">
        <v>22.28877</v>
      </c>
      <c r="BZ3219" s="19">
        <v>9.99</v>
      </c>
      <c r="CA3219" s="19">
        <v>5</v>
      </c>
      <c r="CB3219" s="27">
        <v>1.228189</v>
      </c>
      <c r="CC3219" s="28">
        <v>5.3319890000000001</v>
      </c>
      <c r="CD3219" s="28">
        <v>2.0407769999999998</v>
      </c>
    </row>
    <row r="3220" spans="1:82" x14ac:dyDescent="0.25">
      <c r="A3220" s="15">
        <v>43234.874999992207</v>
      </c>
      <c r="B3220" s="24">
        <v>5</v>
      </c>
      <c r="C3220" s="25">
        <v>14</v>
      </c>
      <c r="D3220" s="26">
        <v>21</v>
      </c>
      <c r="E3220" s="52">
        <v>4.5431803709897105</v>
      </c>
      <c r="F3220" s="52">
        <v>4.0311433904184133</v>
      </c>
      <c r="G3220" s="52">
        <v>5.8477118356475195</v>
      </c>
      <c r="H3220" s="52">
        <v>6.7438170871824159</v>
      </c>
      <c r="I3220" s="52">
        <v>4.561848352961948</v>
      </c>
      <c r="J3220" s="19">
        <f>BR3220/'Gas+GHG'!E3218</f>
        <v>2.1713948564787695</v>
      </c>
      <c r="K3220" s="19">
        <f>BS3220/'Gas+GHG'!F3218</f>
        <v>1.0545687127189682</v>
      </c>
      <c r="L3220" s="27">
        <f>BT3220/'Gas+GHG'!G3218</f>
        <v>1.7918184990525471E-2</v>
      </c>
      <c r="M3220" s="28">
        <f>BU3220/'Gas+GHG'!H3218</f>
        <v>1.3510078559178152E-2</v>
      </c>
      <c r="N3220" s="28">
        <f>BV3220/'Gas+GHG'!I3218</f>
        <v>2.2032799793450853E-3</v>
      </c>
      <c r="P3220" s="19">
        <f>BX3220/'Gas+GHG'!E3218</f>
        <v>2.6575347641182527</v>
      </c>
      <c r="Q3220" s="19">
        <f>BY3220/'Gas+GHG'!F3218</f>
        <v>1.2718010794664696</v>
      </c>
      <c r="R3220" s="19">
        <f>BZ3220/'Gas+GHG'!E3218</f>
        <v>3.7513495563070909</v>
      </c>
      <c r="S3220" s="19">
        <f>CA3220/'Gas+GHG'!F3218</f>
        <v>1.7576145211982803</v>
      </c>
      <c r="T3220" s="19">
        <f t="shared" si="791"/>
        <v>0.35157050367370629</v>
      </c>
      <c r="U3220" s="19">
        <f t="shared" si="792"/>
        <v>0.31665537114128184</v>
      </c>
      <c r="V3220" s="19">
        <f t="shared" si="796"/>
        <v>2.2531746885184569</v>
      </c>
      <c r="W3220" s="19">
        <f t="shared" si="797"/>
        <v>0.95928072136968567</v>
      </c>
      <c r="X3220" s="19">
        <f t="shared" si="798"/>
        <v>4.1557096319068867</v>
      </c>
      <c r="Y3220" s="19">
        <f t="shared" si="799"/>
        <v>2.0701348792950642</v>
      </c>
      <c r="Z3220" s="102"/>
      <c r="AA3220" s="102"/>
      <c r="AB3220" s="102"/>
      <c r="AC3220" s="102"/>
      <c r="AD3220" s="20">
        <f>CB3220/'Gas+GHG'!G3218</f>
        <v>5.7965611165757804E-2</v>
      </c>
      <c r="AE3220" s="21">
        <f>CC3220/'Gas+GHG'!H3218</f>
        <v>6.7230339948192636E-2</v>
      </c>
      <c r="AF3220" s="21">
        <f>CD3220/'Gas+GHG'!I3218</f>
        <v>1.0779429332243559E-2</v>
      </c>
      <c r="AG3220" s="77">
        <f t="shared" si="793"/>
        <v>0.44832180411365646</v>
      </c>
      <c r="AH3220" s="77">
        <f t="shared" si="794"/>
        <v>0.5147819476716442</v>
      </c>
      <c r="AI3220" s="77">
        <f t="shared" si="795"/>
        <v>0.35295502492239639</v>
      </c>
      <c r="AJ3220" s="77">
        <f t="shared" si="800"/>
        <v>2.5987247374383248E-2</v>
      </c>
      <c r="AK3220" s="77">
        <f t="shared" si="801"/>
        <v>3.4608965341157351E-2</v>
      </c>
      <c r="AL3220" s="77">
        <f t="shared" si="802"/>
        <v>3.8046537486112362E-3</v>
      </c>
      <c r="AM3220" s="77">
        <f t="shared" si="803"/>
        <v>3.1978363791374552E-2</v>
      </c>
      <c r="AN3220" s="77">
        <f t="shared" si="804"/>
        <v>3.2621374607035285E-2</v>
      </c>
      <c r="AO3220" s="77">
        <f t="shared" si="805"/>
        <v>6.9747755836323229E-3</v>
      </c>
      <c r="BR3220" s="19">
        <v>9.6300000000000008</v>
      </c>
      <c r="BS3220" s="19">
        <v>6</v>
      </c>
      <c r="BT3220" s="27">
        <v>9.8726349999999991E-2</v>
      </c>
      <c r="BU3220" s="28">
        <v>7.807536000000001E-2</v>
      </c>
      <c r="BV3220" s="28">
        <v>1.344707E-2</v>
      </c>
      <c r="BX3220" s="19">
        <v>11.786</v>
      </c>
      <c r="BY3220" s="19">
        <v>7.2359499999999999</v>
      </c>
      <c r="BZ3220" s="19">
        <v>16.637</v>
      </c>
      <c r="CA3220" s="19">
        <v>10</v>
      </c>
      <c r="CB3220" s="27">
        <v>0.31938129999999998</v>
      </c>
      <c r="CC3220" s="28">
        <v>0.38852720000000007</v>
      </c>
      <c r="CD3220" s="28">
        <v>6.5789070000000005E-2</v>
      </c>
    </row>
    <row r="3221" spans="1:82" x14ac:dyDescent="0.25">
      <c r="A3221" s="15">
        <v>43234.916666658872</v>
      </c>
      <c r="B3221" s="24">
        <v>5</v>
      </c>
      <c r="C3221" s="25">
        <v>14</v>
      </c>
      <c r="D3221" s="26">
        <v>22</v>
      </c>
      <c r="E3221" s="52">
        <v>4.4938448367635884</v>
      </c>
      <c r="F3221" s="52">
        <v>4.0645890371422952</v>
      </c>
      <c r="G3221" s="52">
        <v>6.4055897806727442</v>
      </c>
      <c r="H3221" s="52">
        <v>7.0348067558458824</v>
      </c>
      <c r="I3221" s="52">
        <v>6.3131244563057081</v>
      </c>
      <c r="J3221" s="19">
        <f>BR3221/'Gas+GHG'!E3219</f>
        <v>3.0349921877678336</v>
      </c>
      <c r="K3221" s="19">
        <f>BS3221/'Gas+GHG'!F3219</f>
        <v>0.52728435635948412</v>
      </c>
      <c r="L3221" s="27">
        <f>BT3221/'Gas+GHG'!G3219</f>
        <v>2.4372391220861347E-2</v>
      </c>
      <c r="M3221" s="28">
        <f>BU3221/'Gas+GHG'!H3219</f>
        <v>4.1779320821438815E-2</v>
      </c>
      <c r="N3221" s="28">
        <f>BV3221/'Gas+GHG'!I3219</f>
        <v>4.8598135973536355E-3</v>
      </c>
      <c r="P3221" s="19">
        <f>BX3221/'Gas+GHG'!E3219</f>
        <v>4.518665931862361</v>
      </c>
      <c r="Q3221" s="19">
        <f>BY3221/'Gas+GHG'!F3219</f>
        <v>1.3160156303617336</v>
      </c>
      <c r="R3221" s="19">
        <f>BZ3221/'Gas+GHG'!E3219</f>
        <v>5.7664851567588835</v>
      </c>
      <c r="S3221" s="19">
        <f>CA3221/'Gas+GHG'!F3219</f>
        <v>2.0798098695372222</v>
      </c>
      <c r="T3221" s="19">
        <f t="shared" si="791"/>
        <v>0.34791150638341939</v>
      </c>
      <c r="U3221" s="19">
        <f t="shared" si="792"/>
        <v>0.31665537114128184</v>
      </c>
      <c r="V3221" s="19">
        <f t="shared" si="796"/>
        <v>3.5783224086232828</v>
      </c>
      <c r="W3221" s="19">
        <f t="shared" si="797"/>
        <v>1.0753063840015329</v>
      </c>
      <c r="X3221" s="19">
        <f t="shared" si="798"/>
        <v>6.7068286799979617</v>
      </c>
      <c r="Y3221" s="19">
        <f t="shared" si="799"/>
        <v>2.3205191158974232</v>
      </c>
      <c r="Z3221" s="102"/>
      <c r="AA3221" s="102"/>
      <c r="AB3221" s="102"/>
      <c r="AC3221" s="102"/>
      <c r="AD3221" s="20">
        <f>CB3221/'Gas+GHG'!G3219</f>
        <v>9.0236633242765138E-2</v>
      </c>
      <c r="AE3221" s="21">
        <f>CC3221/'Gas+GHG'!H3219</f>
        <v>6.6409512370153703E-2</v>
      </c>
      <c r="AF3221" s="21">
        <f>CD3221/'Gas+GHG'!I3219</f>
        <v>2.4062094145319519E-2</v>
      </c>
      <c r="AG3221" s="77">
        <f t="shared" si="793"/>
        <v>0.48969713167780671</v>
      </c>
      <c r="AH3221" s="77">
        <f t="shared" si="794"/>
        <v>0.53636335802510438</v>
      </c>
      <c r="AI3221" s="77">
        <f t="shared" si="795"/>
        <v>0.48283938955315875</v>
      </c>
      <c r="AJ3221" s="77">
        <f t="shared" si="800"/>
        <v>4.4188620471244312E-2</v>
      </c>
      <c r="AK3221" s="77">
        <f t="shared" si="801"/>
        <v>3.5619629059665349E-2</v>
      </c>
      <c r="AL3221" s="77">
        <f t="shared" si="802"/>
        <v>1.1618126848496712E-2</v>
      </c>
      <c r="AM3221" s="77">
        <f t="shared" si="803"/>
        <v>4.6048012771520826E-2</v>
      </c>
      <c r="AN3221" s="77">
        <f t="shared" si="804"/>
        <v>3.0789883310488354E-2</v>
      </c>
      <c r="AO3221" s="77">
        <f t="shared" si="805"/>
        <v>1.2443967296822808E-2</v>
      </c>
      <c r="BR3221" s="19">
        <v>13.46</v>
      </c>
      <c r="BS3221" s="19">
        <v>3</v>
      </c>
      <c r="BT3221" s="27">
        <v>0.13428799999999999</v>
      </c>
      <c r="BU3221" s="28">
        <v>0.24144459999999901</v>
      </c>
      <c r="BV3221" s="28">
        <v>2.9660440000000003E-2</v>
      </c>
      <c r="BX3221" s="19">
        <v>20.04</v>
      </c>
      <c r="BY3221" s="19">
        <v>7.4875099999999994</v>
      </c>
      <c r="BZ3221" s="19">
        <v>25.574000000000002</v>
      </c>
      <c r="CA3221" s="19">
        <v>11.83314</v>
      </c>
      <c r="CB3221" s="27">
        <v>0.49718950000000006</v>
      </c>
      <c r="CC3221" s="28">
        <v>0.3837836</v>
      </c>
      <c r="CD3221" s="28">
        <v>0.14685589999999901</v>
      </c>
    </row>
    <row r="3222" spans="1:82" x14ac:dyDescent="0.25">
      <c r="A3222" s="15">
        <v>43234.958333325536</v>
      </c>
      <c r="B3222" s="24">
        <v>5</v>
      </c>
      <c r="C3222" s="25">
        <v>14</v>
      </c>
      <c r="D3222" s="26">
        <v>23</v>
      </c>
      <c r="E3222" s="52">
        <v>3.0755328529311043</v>
      </c>
      <c r="F3222" s="52">
        <v>3.9933001921624931</v>
      </c>
      <c r="G3222" s="52">
        <v>3.7825056979147069</v>
      </c>
      <c r="H3222" s="52">
        <v>5.3952282398959879</v>
      </c>
      <c r="I3222" s="52">
        <v>6.1498255428506017</v>
      </c>
      <c r="J3222" s="19">
        <f>BR3222/'Gas+GHG'!E3220</f>
        <v>1.836449038896028</v>
      </c>
      <c r="K3222" s="19">
        <f>BS3222/'Gas+GHG'!F3220</f>
        <v>0.59725850567743011</v>
      </c>
      <c r="L3222" s="27">
        <f>BT3222/'Gas+GHG'!G3220</f>
        <v>3.8941196427601618E-2</v>
      </c>
      <c r="M3222" s="28">
        <f>BU3222/'Gas+GHG'!H3220</f>
        <v>3.2239216130540337E-2</v>
      </c>
      <c r="N3222" s="28">
        <f>BV3222/'Gas+GHG'!I3220</f>
        <v>2.8887984584176807E-3</v>
      </c>
      <c r="P3222" s="19">
        <f>BX3222/'Gas+GHG'!E3220</f>
        <v>3.0189617247149187</v>
      </c>
      <c r="Q3222" s="19">
        <f>BY3222/'Gas+GHG'!F3220</f>
        <v>0.99975223103183619</v>
      </c>
      <c r="R3222" s="19">
        <f>BZ3222/'Gas+GHG'!E3220</f>
        <v>5.4132736053916011</v>
      </c>
      <c r="S3222" s="19">
        <f>CA3222/'Gas+GHG'!F3220</f>
        <v>1.9316183587969102</v>
      </c>
      <c r="T3222" s="19">
        <f t="shared" si="791"/>
        <v>0.31665537114128184</v>
      </c>
      <c r="U3222" s="19">
        <f t="shared" si="792"/>
        <v>0.31665537114128184</v>
      </c>
      <c r="V3222" s="19">
        <f t="shared" si="796"/>
        <v>2.6701126080055095</v>
      </c>
      <c r="W3222" s="19">
        <f t="shared" si="797"/>
        <v>0.92823424207485994</v>
      </c>
      <c r="X3222" s="19">
        <f t="shared" si="798"/>
        <v>5.7621227221010107</v>
      </c>
      <c r="Y3222" s="19">
        <f t="shared" si="799"/>
        <v>2.0031363477538866</v>
      </c>
      <c r="Z3222" s="102"/>
      <c r="AA3222" s="102"/>
      <c r="AB3222" s="102"/>
      <c r="AC3222" s="102"/>
      <c r="AD3222" s="20">
        <f>CB3222/'Gas+GHG'!G3220</f>
        <v>0.13085127179485148</v>
      </c>
      <c r="AE3222" s="21">
        <f>CC3222/'Gas+GHG'!H3220</f>
        <v>9.1243543805648294E-2</v>
      </c>
      <c r="AF3222" s="21">
        <f>CD3222/'Gas+GHG'!I3220</f>
        <v>1.1606612716975273E-2</v>
      </c>
      <c r="AG3222" s="77">
        <f t="shared" si="793"/>
        <v>0.31665537114128184</v>
      </c>
      <c r="AH3222" s="77">
        <f t="shared" si="794"/>
        <v>0.41476310698542057</v>
      </c>
      <c r="AI3222" s="77">
        <f t="shared" si="795"/>
        <v>0.4707282349622216</v>
      </c>
      <c r="AJ3222" s="77">
        <f t="shared" si="800"/>
        <v>4.1434758034507441E-2</v>
      </c>
      <c r="AK3222" s="77">
        <f t="shared" si="801"/>
        <v>3.7844455721191009E-2</v>
      </c>
      <c r="AL3222" s="77">
        <f t="shared" si="802"/>
        <v>5.4635603181518453E-3</v>
      </c>
      <c r="AM3222" s="77">
        <f t="shared" si="803"/>
        <v>8.9416513760344041E-2</v>
      </c>
      <c r="AN3222" s="77">
        <f t="shared" si="804"/>
        <v>5.3399088084457286E-2</v>
      </c>
      <c r="AO3222" s="77">
        <f t="shared" si="805"/>
        <v>6.1430523988234278E-3</v>
      </c>
      <c r="BR3222" s="19">
        <v>8.5405999999999995</v>
      </c>
      <c r="BS3222" s="19">
        <v>3.39812</v>
      </c>
      <c r="BT3222" s="27">
        <v>0.21455979999999999</v>
      </c>
      <c r="BU3222" s="28">
        <v>0.18631190000000003</v>
      </c>
      <c r="BV3222" s="28">
        <v>1.7630929999999996E-2</v>
      </c>
      <c r="BX3222" s="19">
        <v>14.04</v>
      </c>
      <c r="BY3222" s="19">
        <v>5.6881199999999996</v>
      </c>
      <c r="BZ3222" s="19">
        <v>25.175000000000001</v>
      </c>
      <c r="CA3222" s="19">
        <v>10.99</v>
      </c>
      <c r="CB3222" s="27">
        <v>0.72096969999999905</v>
      </c>
      <c r="CC3222" s="28">
        <v>0.52730059999999901</v>
      </c>
      <c r="CD3222" s="28">
        <v>7.0837540000000004E-2</v>
      </c>
    </row>
    <row r="3223" spans="1:82" x14ac:dyDescent="0.25">
      <c r="A3223" s="15">
        <v>43234.9999999922</v>
      </c>
      <c r="B3223" s="24">
        <v>5</v>
      </c>
      <c r="C3223" s="25">
        <v>15</v>
      </c>
      <c r="D3223" s="26">
        <v>0</v>
      </c>
      <c r="E3223" s="52">
        <v>2.8943779473870999</v>
      </c>
      <c r="F3223" s="52">
        <v>3.5819574269707855</v>
      </c>
      <c r="G3223" s="52">
        <v>3.0277080093681228</v>
      </c>
      <c r="H3223" s="52">
        <v>5.1423989502252567</v>
      </c>
      <c r="I3223" s="52">
        <v>6.2743507321091432</v>
      </c>
      <c r="J3223" s="19">
        <f>BR3223/'Gas+GHG'!E3221</f>
        <v>0.87844475313232606</v>
      </c>
      <c r="K3223" s="19">
        <f>BS3223/'Gas+GHG'!F3221</f>
        <v>0.52718613781829649</v>
      </c>
      <c r="L3223" s="27">
        <f>BT3223/'Gas+GHG'!G3221</f>
        <v>1.9067864267959846E-2</v>
      </c>
      <c r="M3223" s="28">
        <f>BU3223/'Gas+GHG'!H3221</f>
        <v>2.9972388540720835E-2</v>
      </c>
      <c r="N3223" s="28">
        <f>BV3223/'Gas+GHG'!I3221</f>
        <v>2.1698450888756253E-3</v>
      </c>
      <c r="P3223" s="19">
        <f>BX3223/'Gas+GHG'!E3221</f>
        <v>2.0083406345325741</v>
      </c>
      <c r="Q3223" s="19">
        <f>BY3223/'Gas+GHG'!F3221</f>
        <v>0.88391542440867721</v>
      </c>
      <c r="R3223" s="19">
        <f>BZ3223/'Gas+GHG'!E3221</f>
        <v>4.9425822082832713</v>
      </c>
      <c r="S3223" s="19">
        <f>CA3223/'Gas+GHG'!F3221</f>
        <v>1.9312585515410263</v>
      </c>
      <c r="T3223" s="19">
        <f t="shared" si="791"/>
        <v>0.31665537114128184</v>
      </c>
      <c r="U3223" s="19">
        <f t="shared" si="792"/>
        <v>0.31665537114128184</v>
      </c>
      <c r="V3223" s="19">
        <f t="shared" si="796"/>
        <v>2.2010470525662655</v>
      </c>
      <c r="W3223" s="19">
        <f t="shared" si="797"/>
        <v>0.89143996018163141</v>
      </c>
      <c r="X3223" s="19">
        <f t="shared" si="798"/>
        <v>4.7498757902495807</v>
      </c>
      <c r="Y3223" s="19">
        <f t="shared" si="799"/>
        <v>1.923734015768072</v>
      </c>
      <c r="Z3223" s="102"/>
      <c r="AA3223" s="102"/>
      <c r="AB3223" s="102"/>
      <c r="AC3223" s="102"/>
      <c r="AD3223" s="20">
        <f>CB3223/'Gas+GHG'!G3221</f>
        <v>8.8624390706625242E-2</v>
      </c>
      <c r="AE3223" s="21">
        <f>CC3223/'Gas+GHG'!H3221</f>
        <v>5.9100571940835678E-2</v>
      </c>
      <c r="AF3223" s="21">
        <f>CD3223/'Gas+GHG'!I3221</f>
        <v>1.0849225444378129E-2</v>
      </c>
      <c r="AG3223" s="77">
        <f t="shared" si="793"/>
        <v>0.31665537114128184</v>
      </c>
      <c r="AH3223" s="77">
        <f t="shared" si="794"/>
        <v>0.39601188232916545</v>
      </c>
      <c r="AI3223" s="77">
        <f t="shared" si="795"/>
        <v>0.47996371476834115</v>
      </c>
      <c r="AJ3223" s="77">
        <f t="shared" si="800"/>
        <v>2.8063389331376386E-2</v>
      </c>
      <c r="AK3223" s="77">
        <f t="shared" si="801"/>
        <v>2.3404528741020596E-2</v>
      </c>
      <c r="AL3223" s="77">
        <f t="shared" si="802"/>
        <v>5.207234546642933E-3</v>
      </c>
      <c r="AM3223" s="77">
        <f t="shared" si="803"/>
        <v>6.0561001375248856E-2</v>
      </c>
      <c r="AN3223" s="77">
        <f t="shared" si="804"/>
        <v>3.5696043199815085E-2</v>
      </c>
      <c r="AO3223" s="77">
        <f t="shared" si="805"/>
        <v>5.6419908977351956E-3</v>
      </c>
      <c r="BR3223" s="19">
        <v>4.0853000000000002</v>
      </c>
      <c r="BS3223" s="19">
        <v>3</v>
      </c>
      <c r="BT3223" s="27">
        <v>0.1050609</v>
      </c>
      <c r="BU3223" s="28">
        <v>0.1732118</v>
      </c>
      <c r="BV3223" s="28">
        <v>1.3243009999999998E-2</v>
      </c>
      <c r="BX3223" s="19">
        <v>9.34</v>
      </c>
      <c r="BY3223" s="19">
        <v>5.03</v>
      </c>
      <c r="BZ3223" s="19">
        <v>22.986000000000001</v>
      </c>
      <c r="CA3223" s="19">
        <v>10.99</v>
      </c>
      <c r="CB3223" s="27">
        <v>0.48830630000000008</v>
      </c>
      <c r="CC3223" s="28">
        <v>0.34154489999999993</v>
      </c>
      <c r="CD3223" s="28">
        <v>6.6215049999999998E-2</v>
      </c>
    </row>
    <row r="3224" spans="1:82" x14ac:dyDescent="0.25">
      <c r="A3224" s="15">
        <v>43235.041666658864</v>
      </c>
      <c r="B3224" s="24">
        <v>5</v>
      </c>
      <c r="C3224" s="25">
        <v>15</v>
      </c>
      <c r="D3224" s="26">
        <v>1</v>
      </c>
      <c r="E3224" s="52">
        <v>2.8776317408970145</v>
      </c>
      <c r="F3224" s="52">
        <v>3.5395277293120428</v>
      </c>
      <c r="G3224" s="52">
        <v>3.5286541940054605</v>
      </c>
      <c r="H3224" s="52">
        <v>5.1115215805442968</v>
      </c>
      <c r="I3224" s="52">
        <v>6.1539637403346958</v>
      </c>
      <c r="J3224" s="19">
        <f>BR3224/'Gas+GHG'!E3222</f>
        <v>1.0321236665692028</v>
      </c>
      <c r="K3224" s="19">
        <f>BS3224/'Gas+GHG'!F3222</f>
        <v>0.52718613781829649</v>
      </c>
      <c r="L3224" s="27">
        <f>BT3224/'Gas+GHG'!G3222</f>
        <v>2.4084252233742325E-2</v>
      </c>
      <c r="M3224" s="28">
        <f>BU3224/'Gas+GHG'!H3222</f>
        <v>2.524288787393594E-2</v>
      </c>
      <c r="N3224" s="28">
        <f>BV3224/'Gas+GHG'!I3222</f>
        <v>1.0374941872402131E-3</v>
      </c>
      <c r="P3224" s="19">
        <f>BX3224/'Gas+GHG'!E3222</f>
        <v>2.1588586692405829</v>
      </c>
      <c r="Q3224" s="19">
        <f>BY3224/'Gas+GHG'!F3222</f>
        <v>0.88391542440867721</v>
      </c>
      <c r="R3224" s="19">
        <f>BZ3224/'Gas+GHG'!E3222</f>
        <v>5.0735328984792378</v>
      </c>
      <c r="S3224" s="19">
        <f>CA3224/'Gas+GHG'!F3222</f>
        <v>1.9312585515410263</v>
      </c>
      <c r="T3224" s="19">
        <f t="shared" si="791"/>
        <v>0.31665537114128184</v>
      </c>
      <c r="U3224" s="19">
        <f t="shared" si="792"/>
        <v>0.31665537114128184</v>
      </c>
      <c r="V3224" s="19">
        <f t="shared" si="796"/>
        <v>2.2901756361153973</v>
      </c>
      <c r="W3224" s="19">
        <f t="shared" si="797"/>
        <v>0.89143996018163141</v>
      </c>
      <c r="X3224" s="19">
        <f t="shared" si="798"/>
        <v>4.9422159316044239</v>
      </c>
      <c r="Y3224" s="19">
        <f t="shared" si="799"/>
        <v>1.923734015768072</v>
      </c>
      <c r="Z3224" s="102"/>
      <c r="AA3224" s="102"/>
      <c r="AB3224" s="102"/>
      <c r="AC3224" s="102"/>
      <c r="AD3224" s="20">
        <f>CB3224/'Gas+GHG'!G3222</f>
        <v>9.3789929982318512E-2</v>
      </c>
      <c r="AE3224" s="21">
        <f>CC3224/'Gas+GHG'!H3222</f>
        <v>5.626195443431329E-2</v>
      </c>
      <c r="AF3224" s="21">
        <f>CD3224/'Gas+GHG'!I3222</f>
        <v>5.187470936201065E-3</v>
      </c>
      <c r="AG3224" s="77">
        <f t="shared" si="793"/>
        <v>0.31665537114128184</v>
      </c>
      <c r="AH3224" s="77">
        <f t="shared" si="794"/>
        <v>0.39372184506158481</v>
      </c>
      <c r="AI3224" s="77">
        <f t="shared" si="795"/>
        <v>0.47103514667643498</v>
      </c>
      <c r="AJ3224" s="77">
        <f t="shared" si="800"/>
        <v>2.9699085087865906E-2</v>
      </c>
      <c r="AK3224" s="77">
        <f t="shared" si="801"/>
        <v>2.215156050664864E-2</v>
      </c>
      <c r="AL3224" s="77">
        <f t="shared" si="802"/>
        <v>2.443481133313212E-3</v>
      </c>
      <c r="AM3224" s="77">
        <f t="shared" si="803"/>
        <v>6.4090844894452603E-2</v>
      </c>
      <c r="AN3224" s="77">
        <f t="shared" si="804"/>
        <v>3.4110393927664649E-2</v>
      </c>
      <c r="AO3224" s="77">
        <f t="shared" si="805"/>
        <v>2.7439898028878531E-3</v>
      </c>
      <c r="BR3224" s="19">
        <v>4.8</v>
      </c>
      <c r="BS3224" s="19">
        <v>3</v>
      </c>
      <c r="BT3224" s="27">
        <v>0.1327004</v>
      </c>
      <c r="BU3224" s="28">
        <v>0.145879799999999</v>
      </c>
      <c r="BV3224" s="28">
        <v>6.3320399999999988E-3</v>
      </c>
      <c r="BX3224" s="19">
        <v>10.039999999999999</v>
      </c>
      <c r="BY3224" s="19">
        <v>5.03</v>
      </c>
      <c r="BZ3224" s="19">
        <v>23.594999999999999</v>
      </c>
      <c r="CA3224" s="19">
        <v>10.99</v>
      </c>
      <c r="CB3224" s="27">
        <v>0.51676759999999999</v>
      </c>
      <c r="CC3224" s="28">
        <v>0.32514039999999994</v>
      </c>
      <c r="CD3224" s="28">
        <v>3.1660199999999993E-2</v>
      </c>
    </row>
    <row r="3225" spans="1:82" x14ac:dyDescent="0.25">
      <c r="A3225" s="15">
        <v>43235.083333325529</v>
      </c>
      <c r="B3225" s="24">
        <v>5</v>
      </c>
      <c r="C3225" s="25">
        <v>15</v>
      </c>
      <c r="D3225" s="26">
        <v>2</v>
      </c>
      <c r="E3225" s="52">
        <v>3.8307957967160347</v>
      </c>
      <c r="F3225" s="52">
        <v>3.9483201615862327</v>
      </c>
      <c r="G3225" s="52">
        <v>3.9642008554081403</v>
      </c>
      <c r="H3225" s="52">
        <v>5.3268354047506037</v>
      </c>
      <c r="I3225" s="52">
        <v>6.1809216066196733</v>
      </c>
      <c r="J3225" s="19">
        <f>BR3225/'Gas+GHG'!E3223</f>
        <v>2.2769078136044354</v>
      </c>
      <c r="K3225" s="19">
        <f>BS3225/'Gas+GHG'!F3223</f>
        <v>0.52718613781829649</v>
      </c>
      <c r="L3225" s="27">
        <f>BT3225/'Gas+GHG'!G3223</f>
        <v>2.5069289736066272E-2</v>
      </c>
      <c r="M3225" s="28">
        <f>BU3225/'Gas+GHG'!H3223</f>
        <v>2.4269214988602593E-2</v>
      </c>
      <c r="N3225" s="28">
        <f>BV3225/'Gas+GHG'!I3223</f>
        <v>5.1317362878520933E-3</v>
      </c>
      <c r="P3225" s="19">
        <f>BX3225/'Gas+GHG'!E3223</f>
        <v>3.2984952177440778</v>
      </c>
      <c r="Q3225" s="19">
        <f>BY3225/'Gas+GHG'!F3223</f>
        <v>0.88391542440867721</v>
      </c>
      <c r="R3225" s="19">
        <f>BZ3225/'Gas+GHG'!E3223</f>
        <v>5.3842451272693417</v>
      </c>
      <c r="S3225" s="19">
        <f>CA3225/'Gas+GHG'!F3223</f>
        <v>1.9312585515410263</v>
      </c>
      <c r="T3225" s="19">
        <f t="shared" si="791"/>
        <v>0.31665537114128184</v>
      </c>
      <c r="U3225" s="19">
        <f t="shared" si="792"/>
        <v>0.31665537114128184</v>
      </c>
      <c r="V3225" s="19">
        <f t="shared" si="796"/>
        <v>2.7494363664736059</v>
      </c>
      <c r="W3225" s="19">
        <f t="shared" si="797"/>
        <v>0.89143996018163141</v>
      </c>
      <c r="X3225" s="19">
        <f t="shared" si="798"/>
        <v>5.9333039785398141</v>
      </c>
      <c r="Y3225" s="19">
        <f t="shared" si="799"/>
        <v>1.923734015768072</v>
      </c>
      <c r="Z3225" s="102"/>
      <c r="AA3225" s="102"/>
      <c r="AB3225" s="102"/>
      <c r="AC3225" s="102"/>
      <c r="AD3225" s="20">
        <f>CB3225/'Gas+GHG'!G3223</f>
        <v>9.8715081195250937E-2</v>
      </c>
      <c r="AE3225" s="21">
        <f>CC3225/'Gas+GHG'!H3223</f>
        <v>5.1393590007646581E-2</v>
      </c>
      <c r="AF3225" s="21">
        <f>CD3225/'Gas+GHG'!I3223</f>
        <v>2.3750684006996207E-2</v>
      </c>
      <c r="AG3225" s="77">
        <f t="shared" si="793"/>
        <v>0.31665537114128184</v>
      </c>
      <c r="AH3225" s="77">
        <f t="shared" si="794"/>
        <v>0.40969071439056143</v>
      </c>
      <c r="AI3225" s="77">
        <f t="shared" si="795"/>
        <v>0.47303449179828072</v>
      </c>
      <c r="AJ3225" s="77">
        <f t="shared" si="800"/>
        <v>3.125866067312396E-2</v>
      </c>
      <c r="AK3225" s="77">
        <f t="shared" si="801"/>
        <v>2.1055476605328347E-2</v>
      </c>
      <c r="AL3225" s="77">
        <f t="shared" si="802"/>
        <v>1.1234892739111005E-2</v>
      </c>
      <c r="AM3225" s="77">
        <f t="shared" si="803"/>
        <v>6.7456420522126984E-2</v>
      </c>
      <c r="AN3225" s="77">
        <f t="shared" si="804"/>
        <v>3.0338113402318231E-2</v>
      </c>
      <c r="AO3225" s="77">
        <f t="shared" si="805"/>
        <v>1.2515791267885202E-2</v>
      </c>
      <c r="BR3225" s="19">
        <v>10.589</v>
      </c>
      <c r="BS3225" s="19">
        <v>3</v>
      </c>
      <c r="BT3225" s="27">
        <v>0.138127799999999</v>
      </c>
      <c r="BU3225" s="28">
        <v>0.14025289999999899</v>
      </c>
      <c r="BV3225" s="28">
        <v>3.132004E-2</v>
      </c>
      <c r="BX3225" s="19">
        <v>15.34</v>
      </c>
      <c r="BY3225" s="19">
        <v>5.03</v>
      </c>
      <c r="BZ3225" s="19">
        <v>25.04</v>
      </c>
      <c r="CA3225" s="19">
        <v>10.99</v>
      </c>
      <c r="CB3225" s="27">
        <v>0.54390439999999995</v>
      </c>
      <c r="CC3225" s="28">
        <v>0.29700589999999999</v>
      </c>
      <c r="CD3225" s="28">
        <v>0.14495529999999901</v>
      </c>
    </row>
    <row r="3226" spans="1:82" x14ac:dyDescent="0.25">
      <c r="A3226" s="15">
        <v>43235.124999992193</v>
      </c>
      <c r="B3226" s="24">
        <v>5</v>
      </c>
      <c r="C3226" s="25">
        <v>15</v>
      </c>
      <c r="D3226" s="26">
        <v>3</v>
      </c>
      <c r="E3226" s="52">
        <v>6.0258992087143062</v>
      </c>
      <c r="F3226" s="52">
        <v>5.1220948255772916</v>
      </c>
      <c r="G3226" s="52">
        <v>4.5788118348289872</v>
      </c>
      <c r="H3226" s="52">
        <v>5.9386499177531036</v>
      </c>
      <c r="I3226" s="52">
        <v>6.6535848036114489</v>
      </c>
      <c r="J3226" s="19">
        <f>BR3226/'Gas+GHG'!E3224</f>
        <v>5.4035974460175149</v>
      </c>
      <c r="K3226" s="19">
        <f>BS3226/'Gas+GHG'!F3224</f>
        <v>0.52718613781829649</v>
      </c>
      <c r="L3226" s="27">
        <f>BT3226/'Gas+GHG'!G3224</f>
        <v>1.6736459416192881E-2</v>
      </c>
      <c r="M3226" s="28">
        <f>BU3226/'Gas+GHG'!H3224</f>
        <v>3.2449337331318794E-2</v>
      </c>
      <c r="N3226" s="28">
        <f>BV3226/'Gas+GHG'!I3224</f>
        <v>2.209003201554721E-3</v>
      </c>
      <c r="P3226" s="19">
        <f>BX3226/'Gas+GHG'!E3224</f>
        <v>7.0227414479479515</v>
      </c>
      <c r="Q3226" s="19">
        <f>BY3226/'Gas+GHG'!F3224</f>
        <v>0.88391542440867721</v>
      </c>
      <c r="R3226" s="19">
        <f>BZ3226/'Gas+GHG'!E3224</f>
        <v>6.8057804522045506</v>
      </c>
      <c r="S3226" s="19">
        <f>CA3226/'Gas+GHG'!F3224</f>
        <v>1.9312585515410263</v>
      </c>
      <c r="T3226" s="19">
        <f t="shared" si="791"/>
        <v>0.461537169578768</v>
      </c>
      <c r="U3226" s="19">
        <f t="shared" si="792"/>
        <v>0.39450601565043358</v>
      </c>
      <c r="V3226" s="19">
        <f t="shared" si="796"/>
        <v>6.3823768572543926</v>
      </c>
      <c r="W3226" s="19">
        <f t="shared" si="797"/>
        <v>1.110603068614707</v>
      </c>
      <c r="X3226" s="19">
        <f t="shared" si="798"/>
        <v>7.4461450428981095</v>
      </c>
      <c r="Y3226" s="19">
        <f t="shared" si="799"/>
        <v>1.7045709073349962</v>
      </c>
      <c r="Z3226" s="102"/>
      <c r="AA3226" s="102"/>
      <c r="AB3226" s="102"/>
      <c r="AC3226" s="102"/>
      <c r="AD3226" s="20">
        <f>CB3226/'Gas+GHG'!G3224</f>
        <v>5.8264948298193633E-2</v>
      </c>
      <c r="AE3226" s="21">
        <f>CC3226/'Gas+GHG'!H3224</f>
        <v>7.1768667179565801E-2</v>
      </c>
      <c r="AF3226" s="21">
        <f>CD3226/'Gas+GHG'!I3224</f>
        <v>1.1045012730806979E-2</v>
      </c>
      <c r="AG3226" s="77">
        <f t="shared" si="793"/>
        <v>0.35421313097433132</v>
      </c>
      <c r="AH3226" s="77">
        <f t="shared" si="794"/>
        <v>0.45506627746795625</v>
      </c>
      <c r="AI3226" s="77">
        <f t="shared" si="795"/>
        <v>0.50808982025757099</v>
      </c>
      <c r="AJ3226" s="77">
        <f t="shared" si="800"/>
        <v>2.0638209762760703E-2</v>
      </c>
      <c r="AK3226" s="77">
        <f t="shared" si="801"/>
        <v>3.2659500212241697E-2</v>
      </c>
      <c r="AL3226" s="77">
        <f t="shared" si="802"/>
        <v>5.6118585331383017E-3</v>
      </c>
      <c r="AM3226" s="77">
        <f t="shared" si="803"/>
        <v>3.7626738535432934E-2</v>
      </c>
      <c r="AN3226" s="77">
        <f t="shared" si="804"/>
        <v>3.9109166967324104E-2</v>
      </c>
      <c r="AO3226" s="77">
        <f t="shared" si="805"/>
        <v>5.4331541976686774E-3</v>
      </c>
      <c r="BR3226" s="19">
        <v>25.13</v>
      </c>
      <c r="BS3226" s="19">
        <v>3</v>
      </c>
      <c r="BT3226" s="27">
        <v>9.2215229999999981E-2</v>
      </c>
      <c r="BU3226" s="28">
        <v>0.18752620000000003</v>
      </c>
      <c r="BV3226" s="28">
        <v>1.3481999999999999E-2</v>
      </c>
      <c r="BX3226" s="19">
        <v>32.659999999999997</v>
      </c>
      <c r="BY3226" s="19">
        <v>5.03</v>
      </c>
      <c r="BZ3226" s="19">
        <v>31.651</v>
      </c>
      <c r="CA3226" s="19">
        <v>10.99</v>
      </c>
      <c r="CB3226" s="27">
        <v>0.321030599999999</v>
      </c>
      <c r="CC3226" s="28">
        <v>0.41475439999999902</v>
      </c>
      <c r="CD3226" s="28">
        <v>6.7409979999999994E-2</v>
      </c>
    </row>
    <row r="3227" spans="1:82" x14ac:dyDescent="0.25">
      <c r="A3227" s="15">
        <v>43235.166666658857</v>
      </c>
      <c r="B3227" s="24">
        <v>5</v>
      </c>
      <c r="C3227" s="25">
        <v>15</v>
      </c>
      <c r="D3227" s="26">
        <v>4</v>
      </c>
      <c r="E3227" s="52">
        <v>6.6448723725864118</v>
      </c>
      <c r="F3227" s="52">
        <v>6.8771466824139296</v>
      </c>
      <c r="G3227" s="52">
        <v>4.6615472816790025</v>
      </c>
      <c r="H3227" s="52">
        <v>6.2884491359822867</v>
      </c>
      <c r="I3227" s="52">
        <v>7.2914749561348033</v>
      </c>
      <c r="J3227" s="19">
        <f>BR3227/'Gas+GHG'!E3225</f>
        <v>5.6723796508532445</v>
      </c>
      <c r="K3227" s="19">
        <f>BS3227/'Gas+GHG'!F3225</f>
        <v>0.87864356303049418</v>
      </c>
      <c r="L3227" s="27">
        <f>BT3227/'Gas+GHG'!G3225</f>
        <v>9.6992381750846592E-3</v>
      </c>
      <c r="M3227" s="28">
        <f>BU3227/'Gas+GHG'!H3225</f>
        <v>3.1272862792923968E-2</v>
      </c>
      <c r="N3227" s="28">
        <f>BV3227/'Gas+GHG'!I3225</f>
        <v>4.3098468427022101E-3</v>
      </c>
      <c r="P3227" s="19">
        <f>BX3227/'Gas+GHG'!E3225</f>
        <v>5.6788304237693019</v>
      </c>
      <c r="Q3227" s="19">
        <f>BY3227/'Gas+GHG'!F3225</f>
        <v>1.202355181809315</v>
      </c>
      <c r="R3227" s="19">
        <f>BZ3227/'Gas+GHG'!E3225</f>
        <v>5.1694343891646266</v>
      </c>
      <c r="S3227" s="19">
        <f>CA3227/'Gas+GHG'!F3225</f>
        <v>1.7572871260609884</v>
      </c>
      <c r="T3227" s="19">
        <f t="shared" si="791"/>
        <v>0.50744365797287161</v>
      </c>
      <c r="U3227" s="19">
        <f t="shared" si="792"/>
        <v>0.52467041113554758</v>
      </c>
      <c r="V3227" s="19">
        <f t="shared" si="796"/>
        <v>5.5048831793335822</v>
      </c>
      <c r="W3227" s="19">
        <f t="shared" si="797"/>
        <v>1.5528367464844728</v>
      </c>
      <c r="X3227" s="19">
        <f t="shared" si="798"/>
        <v>5.3433816336003463</v>
      </c>
      <c r="Y3227" s="19">
        <f t="shared" si="799"/>
        <v>1.4068055613858303</v>
      </c>
      <c r="Z3227" s="102"/>
      <c r="AA3227" s="102"/>
      <c r="AB3227" s="102"/>
      <c r="AC3227" s="102"/>
      <c r="AD3227" s="20">
        <f>CB3227/'Gas+GHG'!G3225</f>
        <v>4.1781260242249277E-2</v>
      </c>
      <c r="AE3227" s="21">
        <f>CC3227/'Gas+GHG'!H3225</f>
        <v>6.5886311791488017E-2</v>
      </c>
      <c r="AF3227" s="21">
        <f>CD3227/'Gas+GHG'!I3225</f>
        <v>1.8711856276881229E-2</v>
      </c>
      <c r="AG3227" s="77">
        <f t="shared" si="793"/>
        <v>0.36034925133024709</v>
      </c>
      <c r="AH3227" s="77">
        <f t="shared" si="794"/>
        <v>0.48100933071997487</v>
      </c>
      <c r="AI3227" s="77">
        <f t="shared" si="795"/>
        <v>0.55539929761897877</v>
      </c>
      <c r="AJ3227" s="77">
        <f t="shared" si="800"/>
        <v>1.5055845847928745E-2</v>
      </c>
      <c r="AK3227" s="77">
        <f t="shared" si="801"/>
        <v>3.169193073843124E-2</v>
      </c>
      <c r="AL3227" s="77">
        <f t="shared" si="802"/>
        <v>1.0392551833327114E-2</v>
      </c>
      <c r="AM3227" s="77">
        <f t="shared" si="803"/>
        <v>2.6725414394320531E-2</v>
      </c>
      <c r="AN3227" s="77">
        <f t="shared" si="804"/>
        <v>3.4194381053056777E-2</v>
      </c>
      <c r="AO3227" s="77">
        <f t="shared" si="805"/>
        <v>8.3193044435541149E-3</v>
      </c>
      <c r="BR3227" s="19">
        <v>26.38</v>
      </c>
      <c r="BS3227" s="19">
        <v>5</v>
      </c>
      <c r="BT3227" s="27">
        <v>5.3441259999999997E-2</v>
      </c>
      <c r="BU3227" s="28">
        <v>0.18072729999999904</v>
      </c>
      <c r="BV3227" s="28">
        <v>2.6303880000000002E-2</v>
      </c>
      <c r="BX3227" s="19">
        <v>26.41</v>
      </c>
      <c r="BY3227" s="19">
        <v>6.8421099999999999</v>
      </c>
      <c r="BZ3227" s="19">
        <v>24.041</v>
      </c>
      <c r="CA3227" s="19">
        <v>10</v>
      </c>
      <c r="CB3227" s="27">
        <v>0.2302081</v>
      </c>
      <c r="CC3227" s="28">
        <v>0.38075999999999999</v>
      </c>
      <c r="CD3227" s="28">
        <v>0.11420230000000001</v>
      </c>
    </row>
    <row r="3228" spans="1:82" x14ac:dyDescent="0.25">
      <c r="A3228" s="15">
        <v>43235.208333325521</v>
      </c>
      <c r="B3228" s="24">
        <v>5</v>
      </c>
      <c r="C3228" s="25">
        <v>15</v>
      </c>
      <c r="D3228" s="26">
        <v>5</v>
      </c>
      <c r="E3228" s="52">
        <v>5.4886723894921197</v>
      </c>
      <c r="F3228" s="52">
        <v>7.233088704371835</v>
      </c>
      <c r="G3228" s="52">
        <v>3.3632072791824408</v>
      </c>
      <c r="H3228" s="52">
        <v>5.8426088346318563</v>
      </c>
      <c r="I3228" s="52">
        <v>6.637719087651468</v>
      </c>
      <c r="J3228" s="19">
        <f>BR3228/'Gas+GHG'!E3226</f>
        <v>0.86870408602907923</v>
      </c>
      <c r="K3228" s="19">
        <f>BS3228/'Gas+GHG'!F3226</f>
        <v>1.3513537999409002</v>
      </c>
      <c r="L3228" s="27">
        <f>BT3228/'Gas+GHG'!G3226</f>
        <v>2.5837678517727961E-2</v>
      </c>
      <c r="M3228" s="28">
        <f>BU3228/'Gas+GHG'!H3226</f>
        <v>4.4579108386880353E-2</v>
      </c>
      <c r="N3228" s="28">
        <f>BV3228/'Gas+GHG'!I3226</f>
        <v>8.5426587539963982E-3</v>
      </c>
      <c r="P3228" s="19">
        <f>BX3228/'Gas+GHG'!E3226</f>
        <v>3.1765756096305906</v>
      </c>
      <c r="Q3228" s="19">
        <f>BY3228/'Gas+GHG'!F3226</f>
        <v>2.4074833627035543</v>
      </c>
      <c r="R3228" s="19">
        <f>BZ3228/'Gas+GHG'!E3226</f>
        <v>5.956643710687513</v>
      </c>
      <c r="S3228" s="19">
        <f>CA3228/'Gas+GHG'!F3226</f>
        <v>1.7572871260609884</v>
      </c>
      <c r="T3228" s="19">
        <f t="shared" si="791"/>
        <v>0.42169344422669403</v>
      </c>
      <c r="U3228" s="19">
        <f t="shared" si="792"/>
        <v>0.55106904883700458</v>
      </c>
      <c r="V3228" s="19">
        <f t="shared" si="796"/>
        <v>3.8514187120627263</v>
      </c>
      <c r="W3228" s="19">
        <f t="shared" si="797"/>
        <v>2.2950761118679033</v>
      </c>
      <c r="X3228" s="19">
        <f t="shared" si="798"/>
        <v>5.2818006082553772</v>
      </c>
      <c r="Y3228" s="19">
        <f t="shared" si="799"/>
        <v>1.8696943768966394</v>
      </c>
      <c r="Z3228" s="102"/>
      <c r="AA3228" s="102"/>
      <c r="AB3228" s="102"/>
      <c r="AC3228" s="102"/>
      <c r="AD3228" s="20">
        <f>CB3228/'Gas+GHG'!G3226</f>
        <v>0.10255706140224671</v>
      </c>
      <c r="AE3228" s="21">
        <f>CC3228/'Gas+GHG'!H3226</f>
        <v>0.132134153867738</v>
      </c>
      <c r="AF3228" s="21">
        <f>CD3228/'Gas+GHG'!I3226</f>
        <v>3.9875899448519041E-2</v>
      </c>
      <c r="AG3228" s="77">
        <f t="shared" si="793"/>
        <v>0.31665537114128184</v>
      </c>
      <c r="AH3228" s="77">
        <f t="shared" si="794"/>
        <v>0.44794333720980045</v>
      </c>
      <c r="AI3228" s="77">
        <f t="shared" si="795"/>
        <v>0.50691313062368648</v>
      </c>
      <c r="AJ3228" s="77">
        <f t="shared" si="800"/>
        <v>3.2475244341487665E-2</v>
      </c>
      <c r="AK3228" s="77">
        <f t="shared" si="801"/>
        <v>5.9188613842907821E-2</v>
      </c>
      <c r="AL3228" s="77">
        <f t="shared" si="802"/>
        <v>2.0213617025884121E-2</v>
      </c>
      <c r="AM3228" s="77">
        <f t="shared" si="803"/>
        <v>7.0081817060759055E-2</v>
      </c>
      <c r="AN3228" s="77">
        <f t="shared" si="804"/>
        <v>7.2945540024830169E-2</v>
      </c>
      <c r="AO3228" s="77">
        <f t="shared" si="805"/>
        <v>1.966228242263492E-2</v>
      </c>
      <c r="BR3228" s="19">
        <v>4.04</v>
      </c>
      <c r="BS3228" s="19">
        <v>7.69</v>
      </c>
      <c r="BT3228" s="27">
        <v>0.14236149999999997</v>
      </c>
      <c r="BU3228" s="28">
        <v>0.25762469999999998</v>
      </c>
      <c r="BV3228" s="28">
        <v>5.2137600000000006E-2</v>
      </c>
      <c r="BX3228" s="19">
        <v>14.773</v>
      </c>
      <c r="BY3228" s="19">
        <v>13.700000000000001</v>
      </c>
      <c r="BZ3228" s="19">
        <v>27.702000000000002</v>
      </c>
      <c r="CA3228" s="19">
        <v>10</v>
      </c>
      <c r="CB3228" s="27">
        <v>0.56507309999999999</v>
      </c>
      <c r="CC3228" s="28">
        <v>0.76360930000000005</v>
      </c>
      <c r="CD3228" s="28">
        <v>0.2433708</v>
      </c>
    </row>
    <row r="3229" spans="1:82" x14ac:dyDescent="0.25">
      <c r="A3229" s="15">
        <v>43235.249999992186</v>
      </c>
      <c r="B3229" s="24">
        <v>5</v>
      </c>
      <c r="C3229" s="25">
        <v>15</v>
      </c>
      <c r="D3229" s="26">
        <v>6</v>
      </c>
      <c r="E3229" s="52">
        <v>3.4035095003022167</v>
      </c>
      <c r="F3229" s="52">
        <v>4.8655924102217991</v>
      </c>
      <c r="G3229" s="52">
        <v>2.0826378010718942</v>
      </c>
      <c r="H3229" s="52">
        <v>4.2656424730685822</v>
      </c>
      <c r="I3229" s="52">
        <v>7.3275973866810524</v>
      </c>
      <c r="J3229" s="19">
        <f>BR3229/'Gas+GHG'!E3227</f>
        <v>0.59132085063860584</v>
      </c>
      <c r="K3229" s="19">
        <f>BS3229/'Gas+GHG'!F3227</f>
        <v>3.7612657334526705</v>
      </c>
      <c r="L3229" s="27">
        <f>BT3229/'Gas+GHG'!G3227</f>
        <v>3.16014746233787E-2</v>
      </c>
      <c r="M3229" s="28">
        <f>BU3229/'Gas+GHG'!H3227</f>
        <v>0.11051747029546791</v>
      </c>
      <c r="N3229" s="28">
        <f>BV3229/'Gas+GHG'!I3227</f>
        <v>0.42503354903185359</v>
      </c>
      <c r="P3229" s="19">
        <f>BX3229/'Gas+GHG'!E3227</f>
        <v>2.2276669136785299</v>
      </c>
      <c r="Q3229" s="19">
        <f>BY3229/'Gas+GHG'!F3227</f>
        <v>4.8173952962153246</v>
      </c>
      <c r="R3229" s="19">
        <f>BZ3229/'Gas+GHG'!E3227</f>
        <v>7.5345027659551818</v>
      </c>
      <c r="S3229" s="19">
        <f>CA3229/'Gas+GHG'!F3227</f>
        <v>2.1087445512731859</v>
      </c>
      <c r="T3229" s="19">
        <f t="shared" si="791"/>
        <v>0.31665537114128184</v>
      </c>
      <c r="U3229" s="19">
        <f t="shared" si="792"/>
        <v>0.37548237158820175</v>
      </c>
      <c r="V3229" s="19">
        <f t="shared" si="796"/>
        <v>3.0912434630485812</v>
      </c>
      <c r="W3229" s="19">
        <f t="shared" si="797"/>
        <v>2.6006434158865317</v>
      </c>
      <c r="X3229" s="19">
        <f t="shared" si="798"/>
        <v>6.67092621658513</v>
      </c>
      <c r="Y3229" s="19">
        <f t="shared" si="799"/>
        <v>4.3254964316019784</v>
      </c>
      <c r="Z3229" s="102"/>
      <c r="AA3229" s="102"/>
      <c r="AB3229" s="102"/>
      <c r="AC3229" s="102"/>
      <c r="AD3229" s="20">
        <f>CB3229/'Gas+GHG'!G3227</f>
        <v>0.12785243751791375</v>
      </c>
      <c r="AE3229" s="21">
        <f>CC3229/'Gas+GHG'!H3227</f>
        <v>0.1534219942134909</v>
      </c>
      <c r="AF3229" s="21">
        <f>CD3229/'Gas+GHG'!I3227</f>
        <v>1.4942269813688762</v>
      </c>
      <c r="AG3229" s="77">
        <f t="shared" si="793"/>
        <v>0.31665537114128184</v>
      </c>
      <c r="AH3229" s="77">
        <f t="shared" si="794"/>
        <v>0.33098675136667949</v>
      </c>
      <c r="AI3229" s="77">
        <f t="shared" si="795"/>
        <v>0.55807833773804416</v>
      </c>
      <c r="AJ3229" s="77">
        <f t="shared" si="800"/>
        <v>4.0485161053552529E-2</v>
      </c>
      <c r="AK3229" s="77">
        <f t="shared" si="801"/>
        <v>5.0780647452920852E-2</v>
      </c>
      <c r="AL3229" s="77">
        <f t="shared" si="802"/>
        <v>0.83389570996567797</v>
      </c>
      <c r="AM3229" s="77">
        <f t="shared" si="803"/>
        <v>8.7367276464361224E-2</v>
      </c>
      <c r="AN3229" s="77">
        <f t="shared" si="804"/>
        <v>0.10264134676057003</v>
      </c>
      <c r="AO3229" s="77">
        <f t="shared" si="805"/>
        <v>0.66033127140319825</v>
      </c>
      <c r="BR3229" s="19">
        <v>2.75</v>
      </c>
      <c r="BS3229" s="19">
        <v>21.40382</v>
      </c>
      <c r="BT3229" s="27">
        <v>0.1741191</v>
      </c>
      <c r="BU3229" s="28">
        <v>0.63868549999999902</v>
      </c>
      <c r="BV3229" s="28">
        <v>2.5940669999999999</v>
      </c>
      <c r="BX3229" s="19">
        <v>10.36</v>
      </c>
      <c r="BY3229" s="19">
        <v>27.413819999999998</v>
      </c>
      <c r="BZ3229" s="19">
        <v>35.04</v>
      </c>
      <c r="CA3229" s="19">
        <v>12</v>
      </c>
      <c r="CB3229" s="27">
        <v>0.70444659999999903</v>
      </c>
      <c r="CC3229" s="28">
        <v>0.88663269999999894</v>
      </c>
      <c r="CD3229" s="28">
        <v>9.1195739999999983</v>
      </c>
    </row>
    <row r="3230" spans="1:82" x14ac:dyDescent="0.25">
      <c r="A3230" s="15">
        <v>43235.29166665885</v>
      </c>
      <c r="B3230" s="24">
        <v>5</v>
      </c>
      <c r="C3230" s="25">
        <v>15</v>
      </c>
      <c r="D3230" s="26">
        <v>7</v>
      </c>
      <c r="E3230" s="52">
        <v>2.8127821207718884</v>
      </c>
      <c r="F3230" s="52">
        <v>3.9263400142134617</v>
      </c>
      <c r="G3230" s="52">
        <v>8.4536420175055998E-2</v>
      </c>
      <c r="H3230" s="52">
        <v>6.737192526449701</v>
      </c>
      <c r="I3230" s="52">
        <v>0</v>
      </c>
      <c r="J3230" s="19">
        <f>BR3230/'Gas+GHG'!E3228</f>
        <v>0.60422239647072096</v>
      </c>
      <c r="K3230" s="19">
        <f>BS3230/'Gas+GHG'!F3228</f>
        <v>1.7572871260609884</v>
      </c>
      <c r="L3230" s="27">
        <f>BT3230/'Gas+GHG'!G3228</f>
        <v>2.4560726964709553E-2</v>
      </c>
      <c r="M3230" s="28">
        <f>BU3230/'Gas+GHG'!H3228</f>
        <v>0.34312378524023296</v>
      </c>
      <c r="N3230" s="28">
        <f>BV3230/'Gas+GHG'!I3228</f>
        <v>1.3255138293430584</v>
      </c>
      <c r="P3230" s="19">
        <f>BX3230/'Gas+GHG'!E3228</f>
        <v>2.5545060747587778</v>
      </c>
      <c r="Q3230" s="19">
        <f>BY3230/'Gas+GHG'!F3228</f>
        <v>2.3579542250555252</v>
      </c>
      <c r="R3230" s="19">
        <f>BZ3230/'Gas+GHG'!E3228</f>
        <v>6.1929570251790862</v>
      </c>
      <c r="S3230" s="19">
        <f>CA3230/'Gas+GHG'!F3228</f>
        <v>2.1087445512731859</v>
      </c>
      <c r="T3230" s="19">
        <f t="shared" si="791"/>
        <v>0.31665537114128184</v>
      </c>
      <c r="U3230" s="19">
        <f t="shared" si="792"/>
        <v>0.31665537114128184</v>
      </c>
      <c r="V3230" s="19">
        <f t="shared" si="796"/>
        <v>2.769931174455492</v>
      </c>
      <c r="W3230" s="19">
        <f t="shared" si="797"/>
        <v>1.4144041587946774</v>
      </c>
      <c r="X3230" s="19">
        <f t="shared" si="798"/>
        <v>5.9775319254823716</v>
      </c>
      <c r="Y3230" s="19">
        <f t="shared" si="799"/>
        <v>3.0522946175340335</v>
      </c>
      <c r="Z3230" s="102"/>
      <c r="AA3230" s="102"/>
      <c r="AB3230" s="102"/>
      <c r="AC3230" s="102"/>
      <c r="AD3230" s="20">
        <f>CB3230/'Gas+GHG'!G3228</f>
        <v>9.6172249189122344E-2</v>
      </c>
      <c r="AE3230" s="21">
        <f>CC3230/'Gas+GHG'!H3228</f>
        <v>1.1486926153537378</v>
      </c>
      <c r="AF3230" s="21">
        <f>CD3230/'Gas+GHG'!I3228</f>
        <v>4.5087259471412482</v>
      </c>
      <c r="AG3230" s="77">
        <f t="shared" si="793"/>
        <v>0.31665537114128184</v>
      </c>
      <c r="AH3230" s="77">
        <f t="shared" si="794"/>
        <v>0.51429063344650072</v>
      </c>
      <c r="AI3230" s="77">
        <f t="shared" si="795"/>
        <v>0.31665537114128184</v>
      </c>
      <c r="AJ3230" s="77">
        <f t="shared" si="800"/>
        <v>3.0453459260473378E-2</v>
      </c>
      <c r="AK3230" s="77">
        <f t="shared" si="801"/>
        <v>0.59076185278559146</v>
      </c>
      <c r="AL3230" s="77">
        <f t="shared" si="802"/>
        <v>1.4277122881663393</v>
      </c>
      <c r="AM3230" s="77">
        <f t="shared" si="803"/>
        <v>6.5718789928648963E-2</v>
      </c>
      <c r="AN3230" s="77">
        <f t="shared" si="804"/>
        <v>0.55793076256814633</v>
      </c>
      <c r="AO3230" s="77">
        <f t="shared" si="805"/>
        <v>3.0810136589749089</v>
      </c>
      <c r="BR3230" s="19">
        <v>2.81</v>
      </c>
      <c r="BS3230" s="19">
        <v>10</v>
      </c>
      <c r="BT3230" s="27">
        <v>0.13532569999999999</v>
      </c>
      <c r="BU3230" s="28">
        <v>1.98292799999999</v>
      </c>
      <c r="BV3230" s="28">
        <v>8.0898830000000004</v>
      </c>
      <c r="BX3230" s="19">
        <v>11.88</v>
      </c>
      <c r="BY3230" s="19">
        <v>13.418149999999999</v>
      </c>
      <c r="BZ3230" s="19">
        <v>28.800999999999998</v>
      </c>
      <c r="CA3230" s="19">
        <v>12</v>
      </c>
      <c r="CB3230" s="27">
        <v>0.52989380000000008</v>
      </c>
      <c r="CC3230" s="28">
        <v>6.6383470000000013</v>
      </c>
      <c r="CD3230" s="28">
        <v>27.517679999999999</v>
      </c>
    </row>
    <row r="3231" spans="1:82" x14ac:dyDescent="0.25">
      <c r="A3231" s="15">
        <v>43235.333333325514</v>
      </c>
      <c r="B3231" s="24">
        <v>5</v>
      </c>
      <c r="C3231" s="25">
        <v>15</v>
      </c>
      <c r="D3231" s="26">
        <v>8</v>
      </c>
      <c r="E3231" s="52">
        <v>2.4550265553626156</v>
      </c>
      <c r="F3231" s="52">
        <v>3.6408195165453239</v>
      </c>
      <c r="G3231" s="52">
        <v>1.920046119335147</v>
      </c>
      <c r="H3231" s="52">
        <v>6.3397386399588562</v>
      </c>
      <c r="I3231" s="52">
        <v>0</v>
      </c>
      <c r="J3231" s="19">
        <f>BR3231/'Gas+GHG'!E3229</f>
        <v>0.59132085063860584</v>
      </c>
      <c r="K3231" s="19">
        <f>BS3231/'Gas+GHG'!F3229</f>
        <v>1.5248208840157584</v>
      </c>
      <c r="L3231" s="27">
        <f>BT3231/'Gas+GHG'!G3229</f>
        <v>4.3440273638165126E-2</v>
      </c>
      <c r="M3231" s="28">
        <f>BU3231/'Gas+GHG'!H3229</f>
        <v>0.34450809686522482</v>
      </c>
      <c r="N3231" s="28">
        <f>BV3231/'Gas+GHG'!I3229</f>
        <v>1.365761697273121</v>
      </c>
      <c r="P3231" s="19">
        <f>BX3231/'Gas+GHG'!E3229</f>
        <v>2.2276669136785299</v>
      </c>
      <c r="Q3231" s="19">
        <f>BY3231/'Gas+GHG'!F3229</f>
        <v>2.1087445512731859</v>
      </c>
      <c r="R3231" s="19">
        <f>BZ3231/'Gas+GHG'!E3229</f>
        <v>7.9303651972372453</v>
      </c>
      <c r="S3231" s="19">
        <f>CA3231/'Gas+GHG'!F3229</f>
        <v>2.1484820850548032</v>
      </c>
      <c r="T3231" s="19">
        <f t="shared" si="791"/>
        <v>0.31665537114128184</v>
      </c>
      <c r="U3231" s="19">
        <f t="shared" si="792"/>
        <v>0.31665537114128184</v>
      </c>
      <c r="V3231" s="19">
        <f t="shared" si="796"/>
        <v>3.2165954281470932</v>
      </c>
      <c r="W3231" s="19">
        <f t="shared" si="797"/>
        <v>1.3480736805589901</v>
      </c>
      <c r="X3231" s="19">
        <f t="shared" si="798"/>
        <v>6.9414366827686811</v>
      </c>
      <c r="Y3231" s="19">
        <f t="shared" si="799"/>
        <v>2.9091529557689983</v>
      </c>
      <c r="Z3231" s="102"/>
      <c r="AA3231" s="102"/>
      <c r="AB3231" s="102"/>
      <c r="AC3231" s="102"/>
      <c r="AD3231" s="20">
        <f>CB3231/'Gas+GHG'!G3229</f>
        <v>0.187046414442501</v>
      </c>
      <c r="AE3231" s="21">
        <f>CC3231/'Gas+GHG'!H3229</f>
        <v>1.1556138274007892</v>
      </c>
      <c r="AF3231" s="21">
        <f>CD3231/'Gas+GHG'!I3229</f>
        <v>4.7089092842968263</v>
      </c>
      <c r="AG3231" s="77">
        <f t="shared" si="793"/>
        <v>0.31665537114128184</v>
      </c>
      <c r="AH3231" s="77">
        <f t="shared" si="794"/>
        <v>0.48481324526177916</v>
      </c>
      <c r="AI3231" s="77">
        <f t="shared" si="795"/>
        <v>0.31665537114128184</v>
      </c>
      <c r="AJ3231" s="77">
        <f t="shared" si="800"/>
        <v>5.9229251785936174E-2</v>
      </c>
      <c r="AK3231" s="77">
        <f t="shared" si="801"/>
        <v>0.5602568899315622</v>
      </c>
      <c r="AL3231" s="77">
        <f t="shared" si="802"/>
        <v>1.4911014170896393</v>
      </c>
      <c r="AM3231" s="77">
        <f t="shared" si="803"/>
        <v>0.12781716265656481</v>
      </c>
      <c r="AN3231" s="77">
        <f t="shared" si="804"/>
        <v>0.59535693746922702</v>
      </c>
      <c r="AO3231" s="77">
        <f t="shared" si="805"/>
        <v>3.217807867207187</v>
      </c>
      <c r="BR3231" s="19">
        <v>2.75</v>
      </c>
      <c r="BS3231" s="19">
        <v>8.67713</v>
      </c>
      <c r="BT3231" s="27">
        <v>0.23934899999999901</v>
      </c>
      <c r="BU3231" s="28">
        <v>1.99092799999999</v>
      </c>
      <c r="BV3231" s="28">
        <v>8.3355240000000013</v>
      </c>
      <c r="BX3231" s="19">
        <v>10.36</v>
      </c>
      <c r="BY3231" s="19">
        <v>12</v>
      </c>
      <c r="BZ3231" s="19">
        <v>36.881</v>
      </c>
      <c r="CA3231" s="19">
        <v>12.226129999999999</v>
      </c>
      <c r="CB3231" s="27">
        <v>1.0305959999999899</v>
      </c>
      <c r="CC3231" s="28">
        <v>6.6783449999999913</v>
      </c>
      <c r="CD3231" s="28">
        <v>28.739440000000002</v>
      </c>
    </row>
    <row r="3232" spans="1:82" x14ac:dyDescent="0.25">
      <c r="A3232" s="15">
        <v>43235.374999992178</v>
      </c>
      <c r="B3232" s="24">
        <v>5</v>
      </c>
      <c r="C3232" s="25">
        <v>15</v>
      </c>
      <c r="D3232" s="26">
        <v>9</v>
      </c>
      <c r="E3232" s="52">
        <v>2.4508443042553716</v>
      </c>
      <c r="F3232" s="52">
        <v>3.0230206253588192</v>
      </c>
      <c r="G3232" s="52">
        <v>3.6694850682366451</v>
      </c>
      <c r="H3232" s="52">
        <v>6.1256814730657716</v>
      </c>
      <c r="I3232" s="52">
        <v>0</v>
      </c>
      <c r="J3232" s="19">
        <f>BR3232/'Gas+GHG'!E3230</f>
        <v>0.63862651868969444</v>
      </c>
      <c r="K3232" s="19">
        <f>BS3232/'Gas+GHG'!F3230</f>
        <v>1.3472962239668251</v>
      </c>
      <c r="L3232" s="27">
        <f>BT3232/'Gas+GHG'!G3230</f>
        <v>0.16609965747471225</v>
      </c>
      <c r="M3232" s="28">
        <f>BU3232/'Gas+GHG'!H3230</f>
        <v>0.33383816893769552</v>
      </c>
      <c r="N3232" s="28">
        <f>BV3232/'Gas+GHG'!I3230</f>
        <v>1.1997977563968993</v>
      </c>
      <c r="P3232" s="19">
        <f>BX3232/'Gas+GHG'!E3230</f>
        <v>2.975956571941202</v>
      </c>
      <c r="Q3232" s="19">
        <f>BY3232/'Gas+GHG'!F3230</f>
        <v>4.4934745602685027</v>
      </c>
      <c r="R3232" s="19">
        <f>BZ3232/'Gas+GHG'!E3230</f>
        <v>6.2443481827436775</v>
      </c>
      <c r="S3232" s="19">
        <f>CA3232/'Gas+GHG'!F3230</f>
        <v>3.63176948784611</v>
      </c>
      <c r="T3232" s="19">
        <f t="shared" si="791"/>
        <v>0.31665537114128184</v>
      </c>
      <c r="U3232" s="19">
        <f t="shared" si="792"/>
        <v>0.31665537114128184</v>
      </c>
      <c r="V3232" s="19">
        <f t="shared" si="796"/>
        <v>2.9196590241304659</v>
      </c>
      <c r="W3232" s="19">
        <f t="shared" si="797"/>
        <v>2.572902169669224</v>
      </c>
      <c r="X3232" s="19">
        <f t="shared" si="798"/>
        <v>6.3006457305544128</v>
      </c>
      <c r="Y3232" s="19">
        <f t="shared" si="799"/>
        <v>5.5523418784453886</v>
      </c>
      <c r="Z3232" s="102"/>
      <c r="AA3232" s="102"/>
      <c r="AB3232" s="102"/>
      <c r="AC3232" s="102"/>
      <c r="AD3232" s="20">
        <f>CB3232/'Gas+GHG'!G3230</f>
        <v>0.34119587222827036</v>
      </c>
      <c r="AE3232" s="21">
        <f>CC3232/'Gas+GHG'!H3230</f>
        <v>1.1022638416852291</v>
      </c>
      <c r="AF3232" s="21">
        <f>CD3232/'Gas+GHG'!I3230</f>
        <v>3.879089579915711</v>
      </c>
      <c r="AG3232" s="77">
        <f t="shared" si="793"/>
        <v>0.31665537114128184</v>
      </c>
      <c r="AH3232" s="77">
        <f t="shared" si="794"/>
        <v>0.46893757662021834</v>
      </c>
      <c r="AI3232" s="77">
        <f t="shared" si="795"/>
        <v>0.31665537114128184</v>
      </c>
      <c r="AJ3232" s="77">
        <f t="shared" si="800"/>
        <v>0.10804150555231633</v>
      </c>
      <c r="AK3232" s="77">
        <f t="shared" si="801"/>
        <v>0.51689293471596331</v>
      </c>
      <c r="AL3232" s="77">
        <f t="shared" si="802"/>
        <v>1.2283345506184886</v>
      </c>
      <c r="AM3232" s="77">
        <f t="shared" si="803"/>
        <v>0.23315436667595404</v>
      </c>
      <c r="AN3232" s="77">
        <f t="shared" si="804"/>
        <v>0.58537090696926564</v>
      </c>
      <c r="AO3232" s="77">
        <f t="shared" si="805"/>
        <v>2.6507550292972226</v>
      </c>
      <c r="BR3232" s="19">
        <v>2.97</v>
      </c>
      <c r="BS3232" s="19">
        <v>7.6669099999999997</v>
      </c>
      <c r="BT3232" s="27">
        <v>0.91518269999999891</v>
      </c>
      <c r="BU3232" s="28">
        <v>1.9292660000000001</v>
      </c>
      <c r="BV3232" s="28">
        <v>7.3226119999999906</v>
      </c>
      <c r="BX3232" s="19">
        <v>13.84</v>
      </c>
      <c r="BY3232" s="19">
        <v>25.570519999999998</v>
      </c>
      <c r="BZ3232" s="19">
        <v>29.04</v>
      </c>
      <c r="CA3232" s="19">
        <v>20.666909999999998</v>
      </c>
      <c r="CB3232" s="27">
        <v>1.8799349999999997</v>
      </c>
      <c r="CC3232" s="28">
        <v>6.3700330000000003</v>
      </c>
      <c r="CD3232" s="28">
        <v>23.674879999999902</v>
      </c>
    </row>
    <row r="3233" spans="1:82" x14ac:dyDescent="0.25">
      <c r="A3233" s="15">
        <v>43235.416666658843</v>
      </c>
      <c r="B3233" s="24">
        <v>5</v>
      </c>
      <c r="C3233" s="25">
        <v>15</v>
      </c>
      <c r="D3233" s="26">
        <v>10</v>
      </c>
      <c r="E3233" s="52">
        <v>2.1758005491757886</v>
      </c>
      <c r="F3233" s="52">
        <v>2.9894581985381805</v>
      </c>
      <c r="G3233" s="52">
        <v>5.1790611434670391</v>
      </c>
      <c r="H3233" s="52">
        <v>6.4464949158706295</v>
      </c>
      <c r="I3233" s="52">
        <v>0</v>
      </c>
      <c r="J3233" s="19">
        <f>BR3233/'Gas+GHG'!E3231</f>
        <v>0.59132085063860584</v>
      </c>
      <c r="K3233" s="19">
        <f>BS3233/'Gas+GHG'!F3231</f>
        <v>0.52718613781829649</v>
      </c>
      <c r="L3233" s="27">
        <f>BT3233/'Gas+GHG'!G3231</f>
        <v>9.5143961799779755E-2</v>
      </c>
      <c r="M3233" s="28">
        <f>BU3233/'Gas+GHG'!H3231</f>
        <v>0.35917089863609353</v>
      </c>
      <c r="N3233" s="28">
        <f>BV3233/'Gas+GHG'!I3231</f>
        <v>1.4069901974655556</v>
      </c>
      <c r="P3233" s="19">
        <f>BX3233/'Gas+GHG'!E3231</f>
        <v>2.3738844331091666</v>
      </c>
      <c r="Q3233" s="19">
        <f>BY3233/'Gas+GHG'!F3231</f>
        <v>2.3926922769634986</v>
      </c>
      <c r="R3233" s="19">
        <f>BZ3233/'Gas+GHG'!E3231</f>
        <v>6.8565265324775364</v>
      </c>
      <c r="S3233" s="19">
        <f>CA3233/'Gas+GHG'!F3231</f>
        <v>2.2085373725879371</v>
      </c>
      <c r="T3233" s="19">
        <f t="shared" si="791"/>
        <v>0.31665537114128184</v>
      </c>
      <c r="U3233" s="19">
        <f t="shared" si="792"/>
        <v>0.31665537114128184</v>
      </c>
      <c r="V3233" s="19">
        <f t="shared" si="796"/>
        <v>2.9228592100944151</v>
      </c>
      <c r="W3233" s="19">
        <f t="shared" si="797"/>
        <v>1.4570040823849801</v>
      </c>
      <c r="X3233" s="19">
        <f t="shared" si="798"/>
        <v>6.3075517554922875</v>
      </c>
      <c r="Y3233" s="19">
        <f t="shared" si="799"/>
        <v>3.1442255671664556</v>
      </c>
      <c r="Z3233" s="102"/>
      <c r="AA3233" s="102"/>
      <c r="AB3233" s="102"/>
      <c r="AC3233" s="102"/>
      <c r="AD3233" s="20">
        <f>CB3233/'Gas+GHG'!G3231</f>
        <v>0.44556476450385457</v>
      </c>
      <c r="AE3233" s="21">
        <f>CC3233/'Gas+GHG'!H3231</f>
        <v>1.228927663216171</v>
      </c>
      <c r="AF3233" s="21">
        <f>CD3233/'Gas+GHG'!I3231</f>
        <v>4.9150501467756733</v>
      </c>
      <c r="AG3233" s="77">
        <f t="shared" si="793"/>
        <v>0.39873095424825761</v>
      </c>
      <c r="AH3233" s="77">
        <f t="shared" si="794"/>
        <v>0.49273088374303997</v>
      </c>
      <c r="AI3233" s="77">
        <f t="shared" si="795"/>
        <v>0.31665537114128184</v>
      </c>
      <c r="AJ3233" s="77">
        <f t="shared" si="800"/>
        <v>0.17766046373002212</v>
      </c>
      <c r="AK3233" s="77">
        <f t="shared" si="801"/>
        <v>0.60553061355277293</v>
      </c>
      <c r="AL3233" s="77">
        <f t="shared" si="802"/>
        <v>1.5563770284052627</v>
      </c>
      <c r="AM3233" s="77">
        <f t="shared" si="803"/>
        <v>0.26790430077383248</v>
      </c>
      <c r="AN3233" s="77">
        <f t="shared" si="804"/>
        <v>0.62339704966339804</v>
      </c>
      <c r="AO3233" s="77">
        <f t="shared" si="805"/>
        <v>3.3586731183704108</v>
      </c>
      <c r="BR3233" s="19">
        <v>2.75</v>
      </c>
      <c r="BS3233" s="19">
        <v>3</v>
      </c>
      <c r="BT3233" s="27">
        <v>0.52422809999999997</v>
      </c>
      <c r="BU3233" s="28">
        <v>2.0756649999999999</v>
      </c>
      <c r="BV3233" s="28">
        <v>8.5871499999999994</v>
      </c>
      <c r="BX3233" s="19">
        <v>11.04</v>
      </c>
      <c r="BY3233" s="19">
        <v>13.615829999999999</v>
      </c>
      <c r="BZ3233" s="19">
        <v>31.887</v>
      </c>
      <c r="CA3233" s="19">
        <v>12.567879999999999</v>
      </c>
      <c r="CB3233" s="27">
        <v>2.4549910000000001</v>
      </c>
      <c r="CC3233" s="28">
        <v>7.1020289999999902</v>
      </c>
      <c r="CD3233" s="28">
        <v>29.997559999999904</v>
      </c>
    </row>
    <row r="3234" spans="1:82" x14ac:dyDescent="0.25">
      <c r="A3234" s="15">
        <v>43235.458333325507</v>
      </c>
      <c r="B3234" s="24">
        <v>5</v>
      </c>
      <c r="C3234" s="25">
        <v>15</v>
      </c>
      <c r="D3234" s="26">
        <v>11</v>
      </c>
      <c r="E3234" s="52">
        <v>2.4045449567791883</v>
      </c>
      <c r="F3234" s="52">
        <v>2.9504850846563992</v>
      </c>
      <c r="G3234" s="52">
        <v>3.7156100412462045</v>
      </c>
      <c r="H3234" s="52">
        <v>6.153377545123659</v>
      </c>
      <c r="I3234" s="52">
        <v>0</v>
      </c>
      <c r="J3234" s="19">
        <f>BR3234/'Gas+GHG'!E3232</f>
        <v>0.86010305547433585</v>
      </c>
      <c r="K3234" s="19">
        <f>BS3234/'Gas+GHG'!F3232</f>
        <v>0.87864356303049418</v>
      </c>
      <c r="L3234" s="27">
        <f>BT3234/'Gas+GHG'!G3232</f>
        <v>7.4242033711945515E-2</v>
      </c>
      <c r="M3234" s="28">
        <f>BU3234/'Gas+GHG'!H3232</f>
        <v>0.33729185340309709</v>
      </c>
      <c r="N3234" s="28">
        <f>BV3234/'Gas+GHG'!I3232</f>
        <v>1.3657977439059898</v>
      </c>
      <c r="P3234" s="19">
        <f>BX3234/'Gas+GHG'!E3232</f>
        <v>2.4964491185142594</v>
      </c>
      <c r="Q3234" s="19">
        <f>BY3234/'Gas+GHG'!F3232</f>
        <v>2.2285370573696377</v>
      </c>
      <c r="R3234" s="19">
        <f>BZ3234/'Gas+GHG'!E3232</f>
        <v>8.245377941304719</v>
      </c>
      <c r="S3234" s="19">
        <f>CA3234/'Gas+GHG'!F3232</f>
        <v>1.9927091250522528</v>
      </c>
      <c r="T3234" s="19">
        <f t="shared" si="791"/>
        <v>0.31665537114128184</v>
      </c>
      <c r="U3234" s="19">
        <f t="shared" si="792"/>
        <v>0.31665537114128184</v>
      </c>
      <c r="V3234" s="19">
        <f t="shared" si="796"/>
        <v>3.401457234362443</v>
      </c>
      <c r="W3234" s="19">
        <f t="shared" si="797"/>
        <v>1.3366802765735228</v>
      </c>
      <c r="X3234" s="19">
        <f t="shared" si="798"/>
        <v>7.3403698254565359</v>
      </c>
      <c r="Y3234" s="19">
        <f t="shared" si="799"/>
        <v>2.8845659058483677</v>
      </c>
      <c r="Z3234" s="102"/>
      <c r="AA3234" s="102"/>
      <c r="AB3234" s="102"/>
      <c r="AC3234" s="102"/>
      <c r="AD3234" s="20">
        <f>CB3234/'Gas+GHG'!G3232</f>
        <v>0.34105521481140394</v>
      </c>
      <c r="AE3234" s="21">
        <f>CC3234/'Gas+GHG'!H3232</f>
        <v>1.1195329561680494</v>
      </c>
      <c r="AF3234" s="21">
        <f>CD3234/'Gas+GHG'!I3232</f>
        <v>4.7090878789778605</v>
      </c>
      <c r="AG3234" s="77">
        <f t="shared" si="793"/>
        <v>0.31665537114128184</v>
      </c>
      <c r="AH3234" s="77">
        <f t="shared" si="794"/>
        <v>0.47099167118311341</v>
      </c>
      <c r="AI3234" s="77">
        <f t="shared" si="795"/>
        <v>0.31665537114128184</v>
      </c>
      <c r="AJ3234" s="77">
        <f t="shared" si="800"/>
        <v>0.10799696562577472</v>
      </c>
      <c r="AK3234" s="77">
        <f t="shared" si="801"/>
        <v>0.52729069797016082</v>
      </c>
      <c r="AL3234" s="77">
        <f t="shared" si="802"/>
        <v>1.491157970054646</v>
      </c>
      <c r="AM3234" s="77">
        <f t="shared" si="803"/>
        <v>0.23305824918562923</v>
      </c>
      <c r="AN3234" s="77">
        <f t="shared" si="804"/>
        <v>0.59224225819788845</v>
      </c>
      <c r="AO3234" s="77">
        <f t="shared" si="805"/>
        <v>3.2179299089232143</v>
      </c>
      <c r="BR3234" s="19">
        <v>4</v>
      </c>
      <c r="BS3234" s="19">
        <v>5</v>
      </c>
      <c r="BT3234" s="27">
        <v>0.40906179999999998</v>
      </c>
      <c r="BU3234" s="28">
        <v>1.949225</v>
      </c>
      <c r="BV3234" s="28">
        <v>8.335744</v>
      </c>
      <c r="BX3234" s="19">
        <v>11.61</v>
      </c>
      <c r="BY3234" s="19">
        <v>12.68169</v>
      </c>
      <c r="BZ3234" s="19">
        <v>38.345999999999997</v>
      </c>
      <c r="CA3234" s="19">
        <v>11.339689999999999</v>
      </c>
      <c r="CB3234" s="27">
        <v>1.8791599999999999</v>
      </c>
      <c r="CC3234" s="28">
        <v>6.4698319999999994</v>
      </c>
      <c r="CD3234" s="28">
        <v>28.740530000000003</v>
      </c>
    </row>
    <row r="3235" spans="1:82" x14ac:dyDescent="0.25">
      <c r="A3235" s="15">
        <v>43235.499999992171</v>
      </c>
      <c r="B3235" s="24">
        <v>5</v>
      </c>
      <c r="C3235" s="25">
        <v>15</v>
      </c>
      <c r="D3235" s="26">
        <v>12</v>
      </c>
      <c r="E3235" s="52">
        <v>2.2029131477419783</v>
      </c>
      <c r="F3235" s="52">
        <v>3.2253353348950946</v>
      </c>
      <c r="G3235" s="52">
        <v>3.8568714915557809</v>
      </c>
      <c r="H3235" s="52">
        <v>6.1800336423332354</v>
      </c>
      <c r="I3235" s="52">
        <v>0</v>
      </c>
      <c r="J3235" s="19">
        <f>BR3235/'Gas+GHG'!E3233</f>
        <v>0.75904094645610132</v>
      </c>
      <c r="K3235" s="19">
        <f>BS3235/'Gas+GHG'!F3233</f>
        <v>0.87864356303049418</v>
      </c>
      <c r="L3235" s="27">
        <f>BT3235/'Gas+GHG'!G3233</f>
        <v>7.4443037697983785E-2</v>
      </c>
      <c r="M3235" s="28">
        <f>BU3235/'Gas+GHG'!H3233</f>
        <v>0.34480226308553563</v>
      </c>
      <c r="N3235" s="28">
        <f>BV3235/'Gas+GHG'!I3233</f>
        <v>1.3657977439059898</v>
      </c>
      <c r="P3235" s="19">
        <f>BX3235/'Gas+GHG'!E3233</f>
        <v>2.3953870094960252</v>
      </c>
      <c r="Q3235" s="19">
        <f>BY3235/'Gas+GHG'!F3233</f>
        <v>2.9674481772842665</v>
      </c>
      <c r="R3235" s="19">
        <f>BZ3235/'Gas+GHG'!E3233</f>
        <v>6.0071747651966305</v>
      </c>
      <c r="S3235" s="19">
        <f>CA3235/'Gas+GHG'!F3233</f>
        <v>2.7682069629314712</v>
      </c>
      <c r="T3235" s="19">
        <f t="shared" si="791"/>
        <v>0.31665537114128184</v>
      </c>
      <c r="U3235" s="19">
        <f t="shared" si="792"/>
        <v>0.31665537114128184</v>
      </c>
      <c r="V3235" s="19">
        <f t="shared" si="796"/>
        <v>2.6607163173028505</v>
      </c>
      <c r="W3235" s="19">
        <f t="shared" si="797"/>
        <v>1.8162260071634151</v>
      </c>
      <c r="X3235" s="19">
        <f t="shared" si="798"/>
        <v>5.7418454573898048</v>
      </c>
      <c r="Y3235" s="19">
        <f t="shared" si="799"/>
        <v>3.9194291330523221</v>
      </c>
      <c r="Z3235" s="102"/>
      <c r="AA3235" s="102"/>
      <c r="AB3235" s="102"/>
      <c r="AC3235" s="102"/>
      <c r="AD3235" s="20">
        <f>CB3235/'Gas+GHG'!G3233</f>
        <v>0.34206032548831572</v>
      </c>
      <c r="AE3235" s="21">
        <f>CC3235/'Gas+GHG'!H3233</f>
        <v>1.1570851776192022</v>
      </c>
      <c r="AF3235" s="21">
        <f>CD3235/'Gas+GHG'!I3233</f>
        <v>4.7090878789778587</v>
      </c>
      <c r="AG3235" s="77">
        <f t="shared" si="793"/>
        <v>0.31665537114128184</v>
      </c>
      <c r="AH3235" s="77">
        <f t="shared" si="794"/>
        <v>0.47296863543391954</v>
      </c>
      <c r="AI3235" s="77">
        <f t="shared" si="795"/>
        <v>0.31665537114128184</v>
      </c>
      <c r="AJ3235" s="77">
        <f t="shared" si="800"/>
        <v>0.10831523932021028</v>
      </c>
      <c r="AK3235" s="77">
        <f t="shared" si="801"/>
        <v>0.54726499753936841</v>
      </c>
      <c r="AL3235" s="77">
        <f t="shared" si="802"/>
        <v>1.4911579700546456</v>
      </c>
      <c r="AM3235" s="77">
        <f t="shared" si="803"/>
        <v>0.23374508616810544</v>
      </c>
      <c r="AN3235" s="77">
        <f t="shared" si="804"/>
        <v>0.60982018007983374</v>
      </c>
      <c r="AO3235" s="77">
        <f t="shared" si="805"/>
        <v>3.2179299089232134</v>
      </c>
      <c r="BR3235" s="19">
        <v>3.53</v>
      </c>
      <c r="BS3235" s="19">
        <v>5</v>
      </c>
      <c r="BT3235" s="27">
        <v>0.41016930000000007</v>
      </c>
      <c r="BU3235" s="28">
        <v>1.9926279999999901</v>
      </c>
      <c r="BV3235" s="28">
        <v>8.335744</v>
      </c>
      <c r="BX3235" s="19">
        <v>11.14</v>
      </c>
      <c r="BY3235" s="19">
        <v>16.88653</v>
      </c>
      <c r="BZ3235" s="19">
        <v>27.937000000000001</v>
      </c>
      <c r="CA3235" s="19">
        <v>15.75273</v>
      </c>
      <c r="CB3235" s="27">
        <v>1.884698</v>
      </c>
      <c r="CC3235" s="28">
        <v>6.6868479999999897</v>
      </c>
      <c r="CD3235" s="28">
        <v>28.740529999999996</v>
      </c>
    </row>
    <row r="3236" spans="1:82" x14ac:dyDescent="0.25">
      <c r="A3236" s="15">
        <v>43235.541666658835</v>
      </c>
      <c r="B3236" s="24">
        <v>5</v>
      </c>
      <c r="C3236" s="25">
        <v>15</v>
      </c>
      <c r="D3236" s="26">
        <v>13</v>
      </c>
      <c r="E3236" s="52">
        <v>2.128701305858014</v>
      </c>
      <c r="F3236" s="52">
        <v>3.2071333548433549</v>
      </c>
      <c r="G3236" s="52">
        <v>5.4328155166330037</v>
      </c>
      <c r="H3236" s="52">
        <v>6.4582235174711693</v>
      </c>
      <c r="I3236" s="52">
        <v>0</v>
      </c>
      <c r="J3236" s="19">
        <f>BR3236/'Gas+GHG'!E3234</f>
        <v>0.86010305547433585</v>
      </c>
      <c r="K3236" s="19">
        <f>BS3236/'Gas+GHG'!F3234</f>
        <v>1.6831366384897188</v>
      </c>
      <c r="L3236" s="27">
        <f>BT3236/'Gas+GHG'!G3234</f>
        <v>0.16467500655931214</v>
      </c>
      <c r="M3236" s="28">
        <f>BU3236/'Gas+GHG'!H3234</f>
        <v>0.33634740679694464</v>
      </c>
      <c r="N3236" s="28">
        <f>BV3236/'Gas+GHG'!I3234</f>
        <v>1.1597160306746992</v>
      </c>
      <c r="P3236" s="19">
        <f>BX3236/'Gas+GHG'!E3234</f>
        <v>2.4964491185142594</v>
      </c>
      <c r="Q3236" s="19">
        <f>BY3236/'Gas+GHG'!F3234</f>
        <v>2.7266242776674905</v>
      </c>
      <c r="R3236" s="19">
        <f>BZ3236/'Gas+GHG'!E3234</f>
        <v>6.1798404535831022</v>
      </c>
      <c r="S3236" s="19">
        <f>CA3236/'Gas+GHG'!F3234</f>
        <v>2.1513218610505174</v>
      </c>
      <c r="T3236" s="19">
        <f t="shared" si="791"/>
        <v>0.31665537114128184</v>
      </c>
      <c r="U3236" s="19">
        <f t="shared" si="792"/>
        <v>0.31665537114128184</v>
      </c>
      <c r="V3236" s="19">
        <f t="shared" si="796"/>
        <v>2.7473936945817234</v>
      </c>
      <c r="W3236" s="19">
        <f t="shared" si="797"/>
        <v>1.5446278449629334</v>
      </c>
      <c r="X3236" s="19">
        <f t="shared" si="798"/>
        <v>5.9288958775156386</v>
      </c>
      <c r="Y3236" s="19">
        <f t="shared" si="799"/>
        <v>3.3333182937550743</v>
      </c>
      <c r="Z3236" s="102"/>
      <c r="AA3236" s="102"/>
      <c r="AB3236" s="102"/>
      <c r="AC3236" s="102"/>
      <c r="AD3236" s="20">
        <f>CB3236/'Gas+GHG'!G3234</f>
        <v>0.51697862222154556</v>
      </c>
      <c r="AE3236" s="21">
        <f>CC3236/'Gas+GHG'!H3234</f>
        <v>1.114810550098343</v>
      </c>
      <c r="AF3236" s="21">
        <f>CD3236/'Gas+GHG'!I3234</f>
        <v>3.7445520766648301</v>
      </c>
      <c r="AG3236" s="77">
        <f t="shared" si="793"/>
        <v>0.41755078823560526</v>
      </c>
      <c r="AH3236" s="77">
        <f t="shared" si="794"/>
        <v>0.49360074199325238</v>
      </c>
      <c r="AI3236" s="77">
        <f t="shared" si="795"/>
        <v>0.31665537114128184</v>
      </c>
      <c r="AJ3236" s="77">
        <f t="shared" si="800"/>
        <v>0.21586483120956354</v>
      </c>
      <c r="AK3236" s="77">
        <f t="shared" si="801"/>
        <v>0.55027131471044799</v>
      </c>
      <c r="AL3236" s="77">
        <f t="shared" si="802"/>
        <v>1.1857325275941595</v>
      </c>
      <c r="AM3236" s="77">
        <f t="shared" si="803"/>
        <v>0.30111379101198199</v>
      </c>
      <c r="AN3236" s="77">
        <f t="shared" si="804"/>
        <v>0.56453923538789497</v>
      </c>
      <c r="AO3236" s="77">
        <f t="shared" si="805"/>
        <v>2.5588195490706709</v>
      </c>
      <c r="BR3236" s="19">
        <v>4</v>
      </c>
      <c r="BS3236" s="19">
        <v>9.5780399999999997</v>
      </c>
      <c r="BT3236" s="27">
        <v>0.90733309999999989</v>
      </c>
      <c r="BU3236" s="28">
        <v>1.94376699999999</v>
      </c>
      <c r="BV3236" s="28">
        <v>7.0779850000000009</v>
      </c>
      <c r="BX3236" s="19">
        <v>11.61</v>
      </c>
      <c r="BY3236" s="19">
        <v>15.516100000000002</v>
      </c>
      <c r="BZ3236" s="19">
        <v>28.74</v>
      </c>
      <c r="CA3236" s="19">
        <v>12.242289999999999</v>
      </c>
      <c r="CB3236" s="27">
        <v>2.8484699999999994</v>
      </c>
      <c r="CC3236" s="28">
        <v>6.4425410000000012</v>
      </c>
      <c r="CD3236" s="28">
        <v>22.853770000000001</v>
      </c>
    </row>
    <row r="3237" spans="1:82" x14ac:dyDescent="0.25">
      <c r="A3237" s="15">
        <v>43235.5833333255</v>
      </c>
      <c r="B3237" s="24">
        <v>5</v>
      </c>
      <c r="C3237" s="25">
        <v>15</v>
      </c>
      <c r="D3237" s="26">
        <v>14</v>
      </c>
      <c r="E3237" s="52">
        <v>3.3080294601140108</v>
      </c>
      <c r="F3237" s="52">
        <v>3.2509302218861729</v>
      </c>
      <c r="G3237" s="52">
        <v>1.0774912036258464</v>
      </c>
      <c r="H3237" s="52">
        <v>6.7135638786242193</v>
      </c>
      <c r="I3237" s="52">
        <v>0</v>
      </c>
      <c r="J3237" s="19">
        <f>BR3237/'Gas+GHG'!E3235</f>
        <v>0.86010305547433585</v>
      </c>
      <c r="K3237" s="19">
        <f>BS3237/'Gas+GHG'!F3235</f>
        <v>1.7572871260609884</v>
      </c>
      <c r="L3237" s="27">
        <f>BT3237/'Gas+GHG'!G3235</f>
        <v>8.1616565958174889E-2</v>
      </c>
      <c r="M3237" s="28">
        <f>BU3237/'Gas+GHG'!H3235</f>
        <v>0.34351589150801365</v>
      </c>
      <c r="N3237" s="28">
        <f>BV3237/'Gas+GHG'!I3235</f>
        <v>1.275497323905453</v>
      </c>
      <c r="P3237" s="19">
        <f>BX3237/'Gas+GHG'!E3235</f>
        <v>2.4964491185142594</v>
      </c>
      <c r="Q3237" s="19">
        <f>BY3237/'Gas+GHG'!F3235</f>
        <v>3.7386670210115258</v>
      </c>
      <c r="R3237" s="19">
        <f>BZ3237/'Gas+GHG'!E3235</f>
        <v>5.3562917779664261</v>
      </c>
      <c r="S3237" s="19">
        <f>CA3237/'Gas+GHG'!F3235</f>
        <v>3.293467114059605</v>
      </c>
      <c r="T3237" s="19">
        <f t="shared" si="791"/>
        <v>0.31665537114128184</v>
      </c>
      <c r="U3237" s="19">
        <f t="shared" si="792"/>
        <v>0.31665537114128184</v>
      </c>
      <c r="V3237" s="19">
        <f t="shared" si="796"/>
        <v>2.4866125830514139</v>
      </c>
      <c r="W3237" s="19">
        <f t="shared" si="797"/>
        <v>2.2267630444562259</v>
      </c>
      <c r="X3237" s="19">
        <f t="shared" si="798"/>
        <v>5.3661283134292717</v>
      </c>
      <c r="Y3237" s="19">
        <f t="shared" si="799"/>
        <v>4.805371090614905</v>
      </c>
      <c r="Z3237" s="102"/>
      <c r="AA3237" s="102"/>
      <c r="AB3237" s="102"/>
      <c r="AC3237" s="102"/>
      <c r="AD3237" s="20">
        <f>CB3237/'Gas+GHG'!G3235</f>
        <v>0.26512089995578542</v>
      </c>
      <c r="AE3237" s="21">
        <f>CC3237/'Gas+GHG'!H3235</f>
        <v>1.1506531466926322</v>
      </c>
      <c r="AF3237" s="21">
        <f>CD3237/'Gas+GHG'!I3235</f>
        <v>4.2575857789751739</v>
      </c>
      <c r="AG3237" s="77">
        <f t="shared" si="793"/>
        <v>0.31665537114128184</v>
      </c>
      <c r="AH3237" s="77">
        <f t="shared" si="794"/>
        <v>0.5125382016603095</v>
      </c>
      <c r="AI3237" s="77">
        <f t="shared" si="795"/>
        <v>0.31665537114128184</v>
      </c>
      <c r="AJ3237" s="77">
        <f t="shared" si="800"/>
        <v>8.3951956972809882E-2</v>
      </c>
      <c r="AK3237" s="77">
        <f t="shared" si="801"/>
        <v>0.58975369454061799</v>
      </c>
      <c r="AL3237" s="77">
        <f t="shared" si="802"/>
        <v>1.3481874050072273</v>
      </c>
      <c r="AM3237" s="77">
        <f t="shared" si="803"/>
        <v>0.18116894298297553</v>
      </c>
      <c r="AN3237" s="77">
        <f t="shared" si="804"/>
        <v>0.5608994521520142</v>
      </c>
      <c r="AO3237" s="77">
        <f t="shared" si="805"/>
        <v>2.9093983739679468</v>
      </c>
      <c r="BR3237" s="19">
        <v>4</v>
      </c>
      <c r="BS3237" s="19">
        <v>10</v>
      </c>
      <c r="BT3237" s="27">
        <v>0.44969429999999999</v>
      </c>
      <c r="BU3237" s="28">
        <v>1.9851940000000001</v>
      </c>
      <c r="BV3237" s="28">
        <v>7.7846220000000006</v>
      </c>
      <c r="BX3237" s="19">
        <v>11.61</v>
      </c>
      <c r="BY3237" s="19">
        <v>21.275219999999997</v>
      </c>
      <c r="BZ3237" s="19">
        <v>24.91</v>
      </c>
      <c r="CA3237" s="19">
        <v>18.741769999999999</v>
      </c>
      <c r="CB3237" s="27">
        <v>1.460774</v>
      </c>
      <c r="CC3237" s="28">
        <v>6.6496769999999987</v>
      </c>
      <c r="CD3237" s="28">
        <v>25.984919999999999</v>
      </c>
    </row>
    <row r="3238" spans="1:82" x14ac:dyDescent="0.25">
      <c r="A3238" s="15">
        <v>43235.624999992164</v>
      </c>
      <c r="B3238" s="24">
        <v>5</v>
      </c>
      <c r="C3238" s="25">
        <v>15</v>
      </c>
      <c r="D3238" s="26">
        <v>15</v>
      </c>
      <c r="E3238" s="52">
        <v>4.3267484205636464</v>
      </c>
      <c r="F3238" s="52">
        <v>4.7066299740854483</v>
      </c>
      <c r="G3238" s="52">
        <v>4.1530670589429999</v>
      </c>
      <c r="H3238" s="52">
        <v>6.8858757796974901</v>
      </c>
      <c r="I3238" s="52">
        <v>0</v>
      </c>
      <c r="J3238" s="19">
        <f>BR3238/'Gas+GHG'!E3236</f>
        <v>2.0778154588385136</v>
      </c>
      <c r="K3238" s="19">
        <f>BS3238/'Gas+GHG'!F3236</f>
        <v>1.5481523851884704</v>
      </c>
      <c r="L3238" s="27">
        <f>BT3238/'Gas+GHG'!G3236</f>
        <v>7.4082156139664637E-2</v>
      </c>
      <c r="M3238" s="28">
        <f>BU3238/'Gas+GHG'!H3236</f>
        <v>0.36480954596259002</v>
      </c>
      <c r="N3238" s="28">
        <f>BV3238/'Gas+GHG'!I3236</f>
        <v>1.9630553870051186</v>
      </c>
      <c r="P3238" s="19">
        <f>BX3238/'Gas+GHG'!E3236</f>
        <v>2.5659024402438124</v>
      </c>
      <c r="Q3238" s="19">
        <f>BY3238/'Gas+GHG'!F3236</f>
        <v>2.3811064829413788</v>
      </c>
      <c r="R3238" s="19">
        <f>BZ3238/'Gas+GHG'!E3236</f>
        <v>4.2216008220319088</v>
      </c>
      <c r="S3238" s="19">
        <f>CA3238/'Gas+GHG'!F3236</f>
        <v>3.6013016436544647</v>
      </c>
      <c r="T3238" s="19">
        <f t="shared" si="791"/>
        <v>0.33551870789278254</v>
      </c>
      <c r="U3238" s="19">
        <f t="shared" si="792"/>
        <v>0.36369283424551396</v>
      </c>
      <c r="V3238" s="19">
        <f t="shared" si="796"/>
        <v>2.2773343243767963</v>
      </c>
      <c r="W3238" s="19">
        <f t="shared" si="797"/>
        <v>2.1757589671750379</v>
      </c>
      <c r="X3238" s="19">
        <f t="shared" si="798"/>
        <v>4.5101689378989249</v>
      </c>
      <c r="Y3238" s="19">
        <f t="shared" si="799"/>
        <v>3.8066491594208061</v>
      </c>
      <c r="Z3238" s="102"/>
      <c r="AA3238" s="102"/>
      <c r="AB3238" s="102"/>
      <c r="AC3238" s="102"/>
      <c r="AD3238" s="20">
        <f>CB3238/'Gas+GHG'!G3236</f>
        <v>0.22744866936979308</v>
      </c>
      <c r="AE3238" s="21">
        <f>CC3238/'Gas+GHG'!H3236</f>
        <v>1.2571214189655227</v>
      </c>
      <c r="AF3238" s="21">
        <f>CD3238/'Gas+GHG'!I3236</f>
        <v>6.7695101368125048</v>
      </c>
      <c r="AG3238" s="77">
        <f t="shared" si="793"/>
        <v>0.32263753326861461</v>
      </c>
      <c r="AH3238" s="77">
        <f t="shared" si="794"/>
        <v>0.52531780948256468</v>
      </c>
      <c r="AI3238" s="77">
        <f t="shared" si="795"/>
        <v>0.31665537114128184</v>
      </c>
      <c r="AJ3238" s="77">
        <f t="shared" si="800"/>
        <v>7.3383477630698732E-2</v>
      </c>
      <c r="AK3238" s="77">
        <f t="shared" si="801"/>
        <v>0.66038827006458178</v>
      </c>
      <c r="AL3238" s="77">
        <f t="shared" si="802"/>
        <v>2.1436017448170333</v>
      </c>
      <c r="AM3238" s="77">
        <f t="shared" si="803"/>
        <v>0.15406519173909433</v>
      </c>
      <c r="AN3238" s="77">
        <f t="shared" si="804"/>
        <v>0.59673314890094087</v>
      </c>
      <c r="AO3238" s="77">
        <f t="shared" si="805"/>
        <v>4.6259083919954715</v>
      </c>
      <c r="BR3238" s="19">
        <v>9.6631</v>
      </c>
      <c r="BS3238" s="19">
        <v>8.8099000000000007</v>
      </c>
      <c r="BT3238" s="27">
        <v>0.40818090000000001</v>
      </c>
      <c r="BU3238" s="28">
        <v>2.1082509999999903</v>
      </c>
      <c r="BV3238" s="28">
        <v>11.980930000000003</v>
      </c>
      <c r="BX3238" s="19">
        <v>11.933</v>
      </c>
      <c r="BY3238" s="19">
        <v>13.549900000000001</v>
      </c>
      <c r="BZ3238" s="19">
        <v>19.632999999999999</v>
      </c>
      <c r="CA3238" s="19">
        <v>20.49353</v>
      </c>
      <c r="CB3238" s="27">
        <v>1.2532060000000003</v>
      </c>
      <c r="CC3238" s="28">
        <v>7.2649619999999997</v>
      </c>
      <c r="CD3238" s="28">
        <v>41.315709999999903</v>
      </c>
    </row>
    <row r="3239" spans="1:82" x14ac:dyDescent="0.25">
      <c r="A3239" s="15">
        <v>43235.666666658828</v>
      </c>
      <c r="B3239" s="24">
        <v>5</v>
      </c>
      <c r="C3239" s="25">
        <v>15</v>
      </c>
      <c r="D3239" s="26">
        <v>16</v>
      </c>
      <c r="E3239" s="52">
        <v>6.4966250099448555</v>
      </c>
      <c r="F3239" s="52">
        <v>6.9531528651903205</v>
      </c>
      <c r="G3239" s="52">
        <v>5.6198410217184351</v>
      </c>
      <c r="H3239" s="52">
        <v>5.6456340128661466</v>
      </c>
      <c r="I3239" s="52">
        <v>19.160029398846959</v>
      </c>
      <c r="J3239" s="19">
        <f>BR3239/'Gas+GHG'!E3237</f>
        <v>4.6888518069183416</v>
      </c>
      <c r="K3239" s="19">
        <f>BS3239/'Gas+GHG'!F3237</f>
        <v>1.7572871260609884</v>
      </c>
      <c r="L3239" s="27">
        <f>BT3239/'Gas+GHG'!G3237</f>
        <v>6.274469645727844E-2</v>
      </c>
      <c r="M3239" s="28">
        <f>BU3239/'Gas+GHG'!H3237</f>
        <v>8.9754162928319711E-2</v>
      </c>
      <c r="N3239" s="28">
        <f>BV3239/'Gas+GHG'!I3237</f>
        <v>0.10738019943493453</v>
      </c>
      <c r="P3239" s="19">
        <f>BX3239/'Gas+GHG'!E3237</f>
        <v>5.0974007582686509</v>
      </c>
      <c r="Q3239" s="19">
        <f>BY3239/'Gas+GHG'!F3237</f>
        <v>3.3388455395158778</v>
      </c>
      <c r="R3239" s="19">
        <f>BZ3239/'Gas+GHG'!E3237</f>
        <v>4.0833392558644093</v>
      </c>
      <c r="S3239" s="19">
        <f>CA3239/'Gas+GHG'!F3237</f>
        <v>2.1105018383992471</v>
      </c>
      <c r="T3239" s="19">
        <f t="shared" si="791"/>
        <v>0.49644881000565461</v>
      </c>
      <c r="U3239" s="19">
        <f t="shared" si="792"/>
        <v>0.53030745188490291</v>
      </c>
      <c r="V3239" s="19">
        <f t="shared" si="796"/>
        <v>4.5577674549876548</v>
      </c>
      <c r="W3239" s="19">
        <f t="shared" si="797"/>
        <v>2.8898295224178465</v>
      </c>
      <c r="X3239" s="19">
        <f t="shared" si="798"/>
        <v>4.6229725591454072</v>
      </c>
      <c r="Y3239" s="19">
        <f t="shared" si="799"/>
        <v>2.5595178554972779</v>
      </c>
      <c r="Z3239" s="102"/>
      <c r="AA3239" s="102"/>
      <c r="AB3239" s="102"/>
      <c r="AC3239" s="102"/>
      <c r="AD3239" s="20">
        <f>CB3239/'Gas+GHG'!G3237</f>
        <v>0.22792000783637659</v>
      </c>
      <c r="AE3239" s="21">
        <f>CC3239/'Gas+GHG'!H3237</f>
        <v>0.14365782138219199</v>
      </c>
      <c r="AF3239" s="21">
        <f>CD3239/'Gas+GHG'!I3237</f>
        <v>0.53690099717467255</v>
      </c>
      <c r="AG3239" s="77">
        <f t="shared" si="793"/>
        <v>0.43142163866940492</v>
      </c>
      <c r="AH3239" s="77">
        <f t="shared" si="794"/>
        <v>0.4333345901798783</v>
      </c>
      <c r="AI3239" s="77">
        <f t="shared" si="795"/>
        <v>0.83196914127835053</v>
      </c>
      <c r="AJ3239" s="77">
        <f t="shared" si="800"/>
        <v>9.8329623266313199E-2</v>
      </c>
      <c r="AK3239" s="77">
        <f t="shared" si="801"/>
        <v>6.2251903154786327E-2</v>
      </c>
      <c r="AL3239" s="77">
        <f t="shared" si="802"/>
        <v>0.44668506157090243</v>
      </c>
      <c r="AM3239" s="77">
        <f t="shared" si="803"/>
        <v>0.12959038457006339</v>
      </c>
      <c r="AN3239" s="77">
        <f t="shared" si="804"/>
        <v>8.1405918227405671E-2</v>
      </c>
      <c r="AO3239" s="77">
        <f t="shared" si="805"/>
        <v>9.0215935603770128E-2</v>
      </c>
      <c r="BR3239" s="19">
        <v>21.806000000000001</v>
      </c>
      <c r="BS3239" s="19">
        <v>10</v>
      </c>
      <c r="BT3239" s="27">
        <v>0.34571330000000006</v>
      </c>
      <c r="BU3239" s="28">
        <v>0.51869339999999997</v>
      </c>
      <c r="BV3239" s="28">
        <v>0.65536340000000004</v>
      </c>
      <c r="BX3239" s="19">
        <v>23.706</v>
      </c>
      <c r="BY3239" s="19">
        <v>19</v>
      </c>
      <c r="BZ3239" s="19">
        <v>18.989999999999998</v>
      </c>
      <c r="CA3239" s="19">
        <v>12.01</v>
      </c>
      <c r="CB3239" s="27">
        <v>1.2558029999999998</v>
      </c>
      <c r="CC3239" s="28">
        <v>0.83020509999999903</v>
      </c>
      <c r="CD3239" s="28">
        <v>3.2768169999999999</v>
      </c>
    </row>
    <row r="3240" spans="1:82" x14ac:dyDescent="0.25">
      <c r="A3240" s="15">
        <v>43235.708333325492</v>
      </c>
      <c r="B3240" s="24">
        <v>5</v>
      </c>
      <c r="C3240" s="25">
        <v>15</v>
      </c>
      <c r="D3240" s="26">
        <v>17</v>
      </c>
      <c r="E3240" s="52">
        <v>9.6132385350630525</v>
      </c>
      <c r="F3240" s="52">
        <v>10.008809827054344</v>
      </c>
      <c r="G3240" s="52">
        <v>6.979057971038535</v>
      </c>
      <c r="H3240" s="52">
        <v>6.8406891726336951</v>
      </c>
      <c r="I3240" s="52">
        <v>13.538598434982404</v>
      </c>
      <c r="J3240" s="19">
        <f>BR3240/'Gas+GHG'!E3238</f>
        <v>4.1794557723136663</v>
      </c>
      <c r="K3240" s="19">
        <f>BS3240/'Gas+GHG'!F3238</f>
        <v>3.4171256518333908</v>
      </c>
      <c r="L3240" s="27">
        <f>BT3240/'Gas+GHG'!G3238</f>
        <v>6.6874888248769485E-2</v>
      </c>
      <c r="M3240" s="28">
        <f>BU3240/'Gas+GHG'!H3238</f>
        <v>2.6956613753990107E-2</v>
      </c>
      <c r="N3240" s="28">
        <f>BV3240/'Gas+GHG'!I3238</f>
        <v>0.35621544758635598</v>
      </c>
      <c r="P3240" s="19">
        <f>BX3240/'Gas+GHG'!E3238</f>
        <v>5.1363204215288647</v>
      </c>
      <c r="Q3240" s="19">
        <f>BY3240/'Gas+GHG'!F3238</f>
        <v>4.4732552145960449</v>
      </c>
      <c r="R3240" s="19">
        <f>BZ3240/'Gas+GHG'!E3238</f>
        <v>0.58945012649294914</v>
      </c>
      <c r="S3240" s="19">
        <f>CA3240/'Gas+GHG'!F3238</f>
        <v>1.9312585515410263</v>
      </c>
      <c r="T3240" s="19">
        <f t="shared" si="791"/>
        <v>0.72759418264947862</v>
      </c>
      <c r="U3240" s="19">
        <f t="shared" si="792"/>
        <v>0.75693194716779777</v>
      </c>
      <c r="V3240" s="19">
        <f t="shared" si="796"/>
        <v>4.1660373419263887</v>
      </c>
      <c r="W3240" s="19">
        <f t="shared" si="797"/>
        <v>4.8477810756650994</v>
      </c>
      <c r="X3240" s="19">
        <f t="shared" si="798"/>
        <v>1.5597332060954248</v>
      </c>
      <c r="Y3240" s="19">
        <f t="shared" si="799"/>
        <v>1.5567326904719723</v>
      </c>
      <c r="Z3240" s="102"/>
      <c r="AA3240" s="102"/>
      <c r="AB3240" s="102"/>
      <c r="AC3240" s="102"/>
      <c r="AD3240" s="20">
        <f>CB3240/'Gas+GHG'!G3238</f>
        <v>0.26848615134099646</v>
      </c>
      <c r="AE3240" s="21">
        <f>CC3240/'Gas+GHG'!H3238</f>
        <v>0.13478306876995058</v>
      </c>
      <c r="AF3240" s="21">
        <f>CD3240/'Gas+GHG'!I3238</f>
        <v>1.7554579128616787</v>
      </c>
      <c r="AG3240" s="77">
        <f t="shared" si="793"/>
        <v>0.53222871844439279</v>
      </c>
      <c r="AH3240" s="77">
        <f t="shared" si="794"/>
        <v>0.52196651967903507</v>
      </c>
      <c r="AI3240" s="77">
        <f t="shared" si="795"/>
        <v>0.80948341742289232</v>
      </c>
      <c r="AJ3240" s="77">
        <f t="shared" si="800"/>
        <v>0.14289604024828584</v>
      </c>
      <c r="AK3240" s="77">
        <f t="shared" si="801"/>
        <v>7.0352249317511148E-2</v>
      </c>
      <c r="AL3240" s="77">
        <f t="shared" si="802"/>
        <v>1.4210140704453296</v>
      </c>
      <c r="AM3240" s="77">
        <f t="shared" si="803"/>
        <v>0.12559011109271062</v>
      </c>
      <c r="AN3240" s="77">
        <f t="shared" si="804"/>
        <v>6.4430819452439433E-2</v>
      </c>
      <c r="AO3240" s="77">
        <f t="shared" si="805"/>
        <v>0.33444384241634911</v>
      </c>
      <c r="BR3240" s="19">
        <v>19.437000000000001</v>
      </c>
      <c r="BS3240" s="19">
        <v>19.445460000000001</v>
      </c>
      <c r="BT3240" s="27">
        <v>0.36846999999999902</v>
      </c>
      <c r="BU3240" s="28">
        <v>0.15578349999999999</v>
      </c>
      <c r="BV3240" s="28">
        <v>2.1740560000000002</v>
      </c>
      <c r="BX3240" s="19">
        <v>23.887</v>
      </c>
      <c r="BY3240" s="19">
        <v>25.455459999999999</v>
      </c>
      <c r="BZ3240" s="19">
        <v>2.7412999999999998</v>
      </c>
      <c r="CA3240" s="19">
        <v>10.99</v>
      </c>
      <c r="CB3240" s="27">
        <v>1.4793160000000003</v>
      </c>
      <c r="CC3240" s="28">
        <v>0.77891750000000015</v>
      </c>
      <c r="CD3240" s="28">
        <v>10.713919999999998</v>
      </c>
    </row>
    <row r="3241" spans="1:82" x14ac:dyDescent="0.25">
      <c r="A3241" s="15">
        <v>43235.749999992157</v>
      </c>
      <c r="B3241" s="24">
        <v>5</v>
      </c>
      <c r="C3241" s="25">
        <v>15</v>
      </c>
      <c r="D3241" s="26">
        <v>18</v>
      </c>
      <c r="E3241" s="52">
        <v>12.83376756108602</v>
      </c>
      <c r="F3241" s="52">
        <v>10.310523725589134</v>
      </c>
      <c r="G3241" s="52">
        <v>8.6215411197017051</v>
      </c>
      <c r="H3241" s="52">
        <v>7.5242857430029115</v>
      </c>
      <c r="I3241" s="52">
        <v>11.405882991117663</v>
      </c>
      <c r="J3241" s="19">
        <f>BR3241/'Gas+GHG'!E3239</f>
        <v>7.8396243248847028</v>
      </c>
      <c r="K3241" s="19">
        <f>BS3241/'Gas+GHG'!F3239</f>
        <v>3.6294779854337262</v>
      </c>
      <c r="L3241" s="27">
        <f>BT3241/'Gas+GHG'!G3239</f>
        <v>2.6142188213235655E-2</v>
      </c>
      <c r="M3241" s="28">
        <f>BU3241/'Gas+GHG'!H3239</f>
        <v>6.5248490210272833E-2</v>
      </c>
      <c r="N3241" s="28">
        <f>BV3241/'Gas+GHG'!I3239</f>
        <v>0.43527062891836443</v>
      </c>
      <c r="P3241" s="19">
        <f>BX3241/'Gas+GHG'!E3239</f>
        <v>9.0244162838006012</v>
      </c>
      <c r="Q3241" s="19">
        <f>BY3241/'Gas+GHG'!F3239</f>
        <v>4.6856075481963808</v>
      </c>
      <c r="R3241" s="19">
        <f>BZ3241/'Gas+GHG'!E3239</f>
        <v>0.41656941234260769</v>
      </c>
      <c r="S3241" s="19">
        <f>CA3241/'Gas+GHG'!F3239</f>
        <v>0.24602019764853841</v>
      </c>
      <c r="T3241" s="19">
        <f t="shared" si="791"/>
        <v>0.80666409392730687</v>
      </c>
      <c r="U3241" s="19">
        <f t="shared" si="792"/>
        <v>0.77930872598447831</v>
      </c>
      <c r="V3241" s="19">
        <f t="shared" si="796"/>
        <v>7.6157041723600258</v>
      </c>
      <c r="W3241" s="19">
        <f t="shared" si="797"/>
        <v>3.8432605356441085</v>
      </c>
      <c r="X3241" s="19">
        <f t="shared" si="798"/>
        <v>1.8252815237831828</v>
      </c>
      <c r="Y3241" s="19">
        <f t="shared" si="799"/>
        <v>1.0883672102008106</v>
      </c>
      <c r="Z3241" s="102"/>
      <c r="AA3241" s="102"/>
      <c r="AB3241" s="102"/>
      <c r="AC3241" s="102"/>
      <c r="AD3241" s="20">
        <f>CB3241/'Gas+GHG'!G3239</f>
        <v>6.4822723760703707E-2</v>
      </c>
      <c r="AE3241" s="21">
        <f>CC3241/'Gas+GHG'!H3239</f>
        <v>0.32455289871306248</v>
      </c>
      <c r="AF3241" s="21">
        <f>CD3241/'Gas+GHG'!I3239</f>
        <v>2.1431722190357418</v>
      </c>
      <c r="AG3241" s="77">
        <f t="shared" si="793"/>
        <v>0.65404439318210406</v>
      </c>
      <c r="AH3241" s="77">
        <f t="shared" si="794"/>
        <v>0.57266583889925826</v>
      </c>
      <c r="AI3241" s="77">
        <f t="shared" si="795"/>
        <v>0.8009525556474334</v>
      </c>
      <c r="AJ3241" s="77">
        <f t="shared" si="800"/>
        <v>4.2396939026480611E-2</v>
      </c>
      <c r="AK3241" s="77">
        <f t="shared" si="801"/>
        <v>0.18586035800870193</v>
      </c>
      <c r="AL3241" s="77">
        <f t="shared" si="802"/>
        <v>1.7165792660292583</v>
      </c>
      <c r="AM3241" s="77">
        <f t="shared" si="803"/>
        <v>2.2425784734223093E-2</v>
      </c>
      <c r="AN3241" s="77">
        <f t="shared" si="804"/>
        <v>0.13869254070436055</v>
      </c>
      <c r="AO3241" s="77">
        <f t="shared" si="805"/>
        <v>0.42659295300648353</v>
      </c>
      <c r="BR3241" s="19">
        <v>36.459000000000003</v>
      </c>
      <c r="BS3241" s="19">
        <v>20.653869999999998</v>
      </c>
      <c r="BT3241" s="27">
        <v>0.14403929999999901</v>
      </c>
      <c r="BU3241" s="28">
        <v>0.37707399999999897</v>
      </c>
      <c r="BV3241" s="28">
        <v>2.6565460000000005</v>
      </c>
      <c r="BX3241" s="19">
        <v>41.969000000000001</v>
      </c>
      <c r="BY3241" s="19">
        <v>26.663869999999999</v>
      </c>
      <c r="BZ3241" s="19">
        <v>1.9373</v>
      </c>
      <c r="CA3241" s="19">
        <v>1.4000000000000001</v>
      </c>
      <c r="CB3241" s="27">
        <v>0.35716290000000001</v>
      </c>
      <c r="CC3241" s="28">
        <v>1.8756059999999999</v>
      </c>
      <c r="CD3241" s="28">
        <v>13.080219999999899</v>
      </c>
    </row>
    <row r="3242" spans="1:82" x14ac:dyDescent="0.25">
      <c r="A3242" s="15">
        <v>43235.791666658821</v>
      </c>
      <c r="B3242" s="24">
        <v>5</v>
      </c>
      <c r="C3242" s="25">
        <v>15</v>
      </c>
      <c r="D3242" s="26">
        <v>19</v>
      </c>
      <c r="E3242" s="52">
        <v>9.2596931741103283</v>
      </c>
      <c r="F3242" s="52">
        <v>8.2338303342081733</v>
      </c>
      <c r="G3242" s="52">
        <v>7.3684990914331596</v>
      </c>
      <c r="H3242" s="52">
        <v>9.8360672692249072</v>
      </c>
      <c r="I3242" s="52">
        <v>10.087419037315659</v>
      </c>
      <c r="J3242" s="19">
        <f>BR3242/'Gas+GHG'!E3240</f>
        <v>4.8720537577343759</v>
      </c>
      <c r="K3242" s="19">
        <f>BS3242/'Gas+GHG'!F3240</f>
        <v>3.9521387465111633</v>
      </c>
      <c r="L3242" s="27">
        <f>BT3242/'Gas+GHG'!G3240</f>
        <v>1.5455959666400617E-2</v>
      </c>
      <c r="M3242" s="28">
        <f>BU3242/'Gas+GHG'!H3240</f>
        <v>0.18098697831887278</v>
      </c>
      <c r="N3242" s="28">
        <f>BV3242/'Gas+GHG'!I3240</f>
        <v>0.5093000903867555</v>
      </c>
      <c r="P3242" s="19">
        <f>BX3242/'Gas+GHG'!E3240</f>
        <v>5.7321568132087117</v>
      </c>
      <c r="Q3242" s="19">
        <f>BY3242/'Gas+GHG'!F3240</f>
        <v>5.0082683092738174</v>
      </c>
      <c r="R3242" s="19">
        <f>BZ3242/'Gas+GHG'!E3240</f>
        <v>1.3198926463545289</v>
      </c>
      <c r="S3242" s="19">
        <f>CA3242/'Gas+GHG'!F3240</f>
        <v>0.24602019764853841</v>
      </c>
      <c r="T3242" s="19">
        <f t="shared" si="791"/>
        <v>0.70137329464225817</v>
      </c>
      <c r="U3242" s="19">
        <f t="shared" si="792"/>
        <v>0.6252896074928731</v>
      </c>
      <c r="V3242" s="19">
        <f t="shared" si="796"/>
        <v>4.9461191634340267</v>
      </c>
      <c r="W3242" s="19">
        <f t="shared" si="797"/>
        <v>3.2854519981477939</v>
      </c>
      <c r="X3242" s="19">
        <f t="shared" si="798"/>
        <v>2.1059302961292143</v>
      </c>
      <c r="Y3242" s="19">
        <f t="shared" si="799"/>
        <v>1.9688365087745616</v>
      </c>
      <c r="Z3242" s="102"/>
      <c r="AA3242" s="102"/>
      <c r="AB3242" s="102"/>
      <c r="AC3242" s="102"/>
      <c r="AD3242" s="20">
        <f>CB3242/'Gas+GHG'!G3240</f>
        <v>7.7279798332003075E-2</v>
      </c>
      <c r="AE3242" s="21">
        <f>CC3242/'Gas+GHG'!H3240</f>
        <v>0.65610193533988082</v>
      </c>
      <c r="AF3242" s="21">
        <f>CD3242/'Gas+GHG'!I3240</f>
        <v>2.1977222439499857</v>
      </c>
      <c r="AG3242" s="77">
        <f t="shared" si="793"/>
        <v>0.56111183538236142</v>
      </c>
      <c r="AH3242" s="77">
        <f t="shared" si="794"/>
        <v>0.74412039944809183</v>
      </c>
      <c r="AI3242" s="77">
        <f t="shared" si="795"/>
        <v>0.7627620428959484</v>
      </c>
      <c r="AJ3242" s="77">
        <f t="shared" si="800"/>
        <v>4.3362609480048997E-2</v>
      </c>
      <c r="AK3242" s="77">
        <f t="shared" si="801"/>
        <v>0.48821883420377821</v>
      </c>
      <c r="AL3242" s="77">
        <f t="shared" si="802"/>
        <v>1.6763391085131589</v>
      </c>
      <c r="AM3242" s="77">
        <f t="shared" si="803"/>
        <v>3.3917188851954078E-2</v>
      </c>
      <c r="AN3242" s="77">
        <f t="shared" si="804"/>
        <v>0.16788310113610258</v>
      </c>
      <c r="AO3242" s="77">
        <f t="shared" si="805"/>
        <v>0.52138313543682668</v>
      </c>
      <c r="BR3242" s="19">
        <v>22.658000000000001</v>
      </c>
      <c r="BS3242" s="19">
        <v>22.490000000000002</v>
      </c>
      <c r="BT3242" s="27">
        <v>8.5159880000000007E-2</v>
      </c>
      <c r="BU3242" s="28">
        <v>1.0459319999999901</v>
      </c>
      <c r="BV3242" s="28">
        <v>3.1083630000000002</v>
      </c>
      <c r="BX3242" s="19">
        <v>26.658000000000001</v>
      </c>
      <c r="BY3242" s="19">
        <v>28.5</v>
      </c>
      <c r="BZ3242" s="19">
        <v>6.1383000000000001</v>
      </c>
      <c r="CA3242" s="19">
        <v>1.4000000000000001</v>
      </c>
      <c r="CB3242" s="27">
        <v>0.42579939999999999</v>
      </c>
      <c r="CC3242" s="28">
        <v>3.7916430000000001</v>
      </c>
      <c r="CD3242" s="28">
        <v>13.41315</v>
      </c>
    </row>
    <row r="3243" spans="1:82" x14ac:dyDescent="0.25">
      <c r="A3243" s="15">
        <v>43235.833333325485</v>
      </c>
      <c r="B3243" s="24">
        <v>5</v>
      </c>
      <c r="C3243" s="25">
        <v>15</v>
      </c>
      <c r="D3243" s="26">
        <v>20</v>
      </c>
      <c r="E3243" s="52">
        <v>6.3952167094467924</v>
      </c>
      <c r="F3243" s="52">
        <v>5.6798630312504272</v>
      </c>
      <c r="G3243" s="52">
        <v>6.4065215360808301</v>
      </c>
      <c r="H3243" s="52">
        <v>4.1576276692114407</v>
      </c>
      <c r="I3243" s="52">
        <v>8.0255822888047472</v>
      </c>
      <c r="J3243" s="19">
        <f>BR3243/'Gas+GHG'!E3241</f>
        <v>4.4802768159658148</v>
      </c>
      <c r="K3243" s="19">
        <f>BS3243/'Gas+GHG'!F3241</f>
        <v>3.7147714306713486</v>
      </c>
      <c r="L3243" s="27">
        <f>BT3243/'Gas+GHG'!G3241</f>
        <v>2.998563851710466E-2</v>
      </c>
      <c r="M3243" s="28">
        <f>BU3243/'Gas+GHG'!H3241</f>
        <v>9.2317579283793721E-2</v>
      </c>
      <c r="N3243" s="28">
        <f>BV3243/'Gas+GHG'!I3241</f>
        <v>0.44045364317995611</v>
      </c>
      <c r="P3243" s="19">
        <f>BX3243/'Gas+GHG'!E3241</f>
        <v>4.4802768159658148</v>
      </c>
      <c r="Q3243" s="19">
        <f>BY3243/'Gas+GHG'!F3241</f>
        <v>4.0908308756484004</v>
      </c>
      <c r="R3243" s="19">
        <f>BZ3243/'Gas+GHG'!E3241</f>
        <v>2.975956571941202</v>
      </c>
      <c r="S3243" s="19">
        <f>CA3243/'Gas+GHG'!F3241</f>
        <v>0.49789567600111201</v>
      </c>
      <c r="T3243" s="19">
        <f t="shared" si="791"/>
        <v>0.4889278070905072</v>
      </c>
      <c r="U3243" s="19">
        <f t="shared" si="792"/>
        <v>0.43587320433460147</v>
      </c>
      <c r="V3243" s="19">
        <f t="shared" si="796"/>
        <v>3.6455598395044011</v>
      </c>
      <c r="W3243" s="19">
        <f t="shared" si="797"/>
        <v>2.0001029458827388</v>
      </c>
      <c r="X3243" s="19">
        <f t="shared" si="798"/>
        <v>3.8106735484026157</v>
      </c>
      <c r="Y3243" s="19">
        <f t="shared" si="799"/>
        <v>2.5886236057667733</v>
      </c>
      <c r="Z3243" s="102"/>
      <c r="AA3243" s="102"/>
      <c r="AB3243" s="102"/>
      <c r="AC3243" s="102"/>
      <c r="AD3243" s="20">
        <f>CB3243/'Gas+GHG'!G3241</f>
        <v>8.403995713070371E-2</v>
      </c>
      <c r="AE3243" s="21">
        <f>CC3243/'Gas+GHG'!H3241</f>
        <v>0.30656740296430712</v>
      </c>
      <c r="AF3243" s="21">
        <f>CD3243/'Gas+GHG'!I3241</f>
        <v>1.8534900079159888</v>
      </c>
      <c r="AG3243" s="77">
        <f t="shared" si="793"/>
        <v>0.48976623583502066</v>
      </c>
      <c r="AH3243" s="77">
        <f t="shared" si="794"/>
        <v>0.32297577346153106</v>
      </c>
      <c r="AI3243" s="77">
        <f t="shared" si="795"/>
        <v>0.60984477557220773</v>
      </c>
      <c r="AJ3243" s="77">
        <f t="shared" si="800"/>
        <v>4.115993346364126E-2</v>
      </c>
      <c r="AK3243" s="77">
        <f t="shared" si="801"/>
        <v>9.9013844090489966E-2</v>
      </c>
      <c r="AL3243" s="77">
        <f t="shared" si="802"/>
        <v>1.1303411979028557</v>
      </c>
      <c r="AM3243" s="77">
        <f t="shared" si="803"/>
        <v>4.288002366706245E-2</v>
      </c>
      <c r="AN3243" s="77">
        <f t="shared" si="804"/>
        <v>0.20755355887381716</v>
      </c>
      <c r="AO3243" s="77">
        <f t="shared" si="805"/>
        <v>0.72314881001313314</v>
      </c>
      <c r="BR3243" s="19">
        <v>20.835999999999999</v>
      </c>
      <c r="BS3243" s="19">
        <v>21.139239999999997</v>
      </c>
      <c r="BT3243" s="27">
        <v>0.1652161</v>
      </c>
      <c r="BU3243" s="28">
        <v>0.53350750000000002</v>
      </c>
      <c r="BV3243" s="28">
        <v>2.6881789999999999</v>
      </c>
      <c r="BX3243" s="19">
        <v>20.835999999999999</v>
      </c>
      <c r="BY3243" s="19">
        <v>23.279239999999998</v>
      </c>
      <c r="BZ3243" s="19">
        <v>13.84</v>
      </c>
      <c r="CA3243" s="19">
        <v>2.8333200000000001</v>
      </c>
      <c r="CB3243" s="27">
        <v>0.46304679999999998</v>
      </c>
      <c r="CC3243" s="28">
        <v>1.7716669999999903</v>
      </c>
      <c r="CD3243" s="28">
        <v>11.31223</v>
      </c>
    </row>
    <row r="3244" spans="1:82" x14ac:dyDescent="0.25">
      <c r="A3244" s="15">
        <v>43235.874999992149</v>
      </c>
      <c r="B3244" s="24">
        <v>5</v>
      </c>
      <c r="C3244" s="25">
        <v>15</v>
      </c>
      <c r="D3244" s="26">
        <v>21</v>
      </c>
      <c r="E3244" s="52">
        <v>5.4587085492970324</v>
      </c>
      <c r="F3244" s="52">
        <v>4.5345933217312036</v>
      </c>
      <c r="G3244" s="52">
        <v>3.3967841968908123</v>
      </c>
      <c r="H3244" s="52">
        <v>3.3104321253133722</v>
      </c>
      <c r="I3244" s="52">
        <v>7.1925995538110774</v>
      </c>
      <c r="J3244" s="19">
        <f>BR3244/'Gas+GHG'!E3242</f>
        <v>4.1220438933607548</v>
      </c>
      <c r="K3244" s="19">
        <f>BS3244/'Gas+GHG'!F3242</f>
        <v>1.6156163952450775</v>
      </c>
      <c r="L3244" s="27">
        <f>BT3244/'Gas+GHG'!G3242</f>
        <v>5.4037929755866097E-2</v>
      </c>
      <c r="M3244" s="28">
        <f>BU3244/'Gas+GHG'!H3242</f>
        <v>5.589369293427484E-2</v>
      </c>
      <c r="N3244" s="28">
        <f>BV3244/'Gas+GHG'!I3242</f>
        <v>0.20414207668626597</v>
      </c>
      <c r="P3244" s="19">
        <f>BX3244/'Gas+GHG'!E3242</f>
        <v>4.4080281593059709</v>
      </c>
      <c r="Q3244" s="19">
        <f>BY3244/'Gas+GHG'!F3242</f>
        <v>2.4964161495792485</v>
      </c>
      <c r="R3244" s="19">
        <f>BZ3244/'Gas+GHG'!E3242</f>
        <v>4.1074221414176906</v>
      </c>
      <c r="S3244" s="19">
        <f>CA3244/'Gas+GHG'!F3242</f>
        <v>1.7572871260609884</v>
      </c>
      <c r="T3244" s="19">
        <f t="shared" si="791"/>
        <v>0.41947115938068613</v>
      </c>
      <c r="U3244" s="19">
        <f t="shared" si="792"/>
        <v>0.35093364039734187</v>
      </c>
      <c r="V3244" s="19">
        <f t="shared" si="796"/>
        <v>3.5719858102931661</v>
      </c>
      <c r="W3244" s="19">
        <f t="shared" si="797"/>
        <v>1.4927675756905261</v>
      </c>
      <c r="X3244" s="19">
        <f t="shared" si="798"/>
        <v>4.9434644904304941</v>
      </c>
      <c r="Y3244" s="19">
        <f t="shared" si="799"/>
        <v>2.7609356999497106</v>
      </c>
      <c r="Z3244" s="102"/>
      <c r="AA3244" s="102"/>
      <c r="AB3244" s="102"/>
      <c r="AC3244" s="102"/>
      <c r="AD3244" s="20">
        <f>CB3244/'Gas+GHG'!G3242</f>
        <v>0.23854064102372111</v>
      </c>
      <c r="AE3244" s="21">
        <f>CC3244/'Gas+GHG'!H3242</f>
        <v>0.10519186773906637</v>
      </c>
      <c r="AF3244" s="21">
        <f>CD3244/'Gas+GHG'!I3242</f>
        <v>0.9875296217236057</v>
      </c>
      <c r="AG3244" s="77">
        <f t="shared" si="793"/>
        <v>0.31665537114128184</v>
      </c>
      <c r="AH3244" s="77">
        <f t="shared" si="794"/>
        <v>0.31665537114128184</v>
      </c>
      <c r="AI3244" s="77">
        <f t="shared" si="795"/>
        <v>0.54806614850336655</v>
      </c>
      <c r="AJ3244" s="77">
        <f t="shared" si="800"/>
        <v>7.5535175215645692E-2</v>
      </c>
      <c r="AK3244" s="77">
        <f t="shared" si="801"/>
        <v>3.3309569919958697E-2</v>
      </c>
      <c r="AL3244" s="77">
        <f t="shared" si="802"/>
        <v>0.54123155631104303</v>
      </c>
      <c r="AM3244" s="77">
        <f t="shared" si="803"/>
        <v>0.16300546580807543</v>
      </c>
      <c r="AN3244" s="77">
        <f t="shared" si="804"/>
        <v>7.1882297819107682E-2</v>
      </c>
      <c r="AO3244" s="77">
        <f t="shared" si="805"/>
        <v>0.44629806541256262</v>
      </c>
      <c r="BR3244" s="19">
        <v>19.170000000000002</v>
      </c>
      <c r="BS3244" s="19">
        <v>9.1938099999999991</v>
      </c>
      <c r="BT3244" s="27">
        <v>0.29774040000000002</v>
      </c>
      <c r="BU3244" s="28">
        <v>0.32301220000000003</v>
      </c>
      <c r="BV3244" s="28">
        <v>1.2459209999999901</v>
      </c>
      <c r="BX3244" s="19">
        <v>20.5</v>
      </c>
      <c r="BY3244" s="19">
        <v>14.20608</v>
      </c>
      <c r="BZ3244" s="19">
        <v>19.102</v>
      </c>
      <c r="CA3244" s="19">
        <v>10</v>
      </c>
      <c r="CB3244" s="27">
        <v>1.3143209999999899</v>
      </c>
      <c r="CC3244" s="28">
        <v>0.60790859999999902</v>
      </c>
      <c r="CD3244" s="28">
        <v>6.0270959999999993</v>
      </c>
    </row>
    <row r="3245" spans="1:82" x14ac:dyDescent="0.25">
      <c r="A3245" s="15">
        <v>43235.916666658813</v>
      </c>
      <c r="B3245" s="24">
        <v>5</v>
      </c>
      <c r="C3245" s="25">
        <v>15</v>
      </c>
      <c r="D3245" s="26">
        <v>22</v>
      </c>
      <c r="E3245" s="52">
        <v>5.2325509016329725</v>
      </c>
      <c r="F3245" s="52">
        <v>4.8474097603284463</v>
      </c>
      <c r="G3245" s="52">
        <v>2.6529614627892335</v>
      </c>
      <c r="H3245" s="52">
        <v>3.5791904970981085</v>
      </c>
      <c r="I3245" s="52">
        <v>6.3876737853727832</v>
      </c>
      <c r="J3245" s="19">
        <f>BR3245/'Gas+GHG'!E3243</f>
        <v>2.169609957434012</v>
      </c>
      <c r="K3245" s="19">
        <f>BS3245/'Gas+GHG'!F3243</f>
        <v>1.2197769263770835</v>
      </c>
      <c r="L3245" s="27">
        <f>BT3245/'Gas+GHG'!G3243</f>
        <v>2.2363839606696054E-2</v>
      </c>
      <c r="M3245" s="28">
        <f>BU3245/'Gas+GHG'!H3243</f>
        <v>3.4492667809283346E-2</v>
      </c>
      <c r="N3245" s="28">
        <f>BV3245/'Gas+GHG'!I3243</f>
        <v>1.3273079685699553E-2</v>
      </c>
      <c r="P3245" s="19">
        <f>BX3245/'Gas+GHG'!E3243</f>
        <v>3.0318632705470336</v>
      </c>
      <c r="Q3245" s="19">
        <f>BY3245/'Gas+GHG'!F3243</f>
        <v>1.2197769263770835</v>
      </c>
      <c r="R3245" s="19">
        <f>BZ3245/'Gas+GHG'!E3243</f>
        <v>3.3122568666316674</v>
      </c>
      <c r="S3245" s="19">
        <f>CA3245/'Gas+GHG'!F3243</f>
        <v>1.9312585515410263</v>
      </c>
      <c r="T3245" s="19">
        <f t="shared" si="791"/>
        <v>0.40269805186374519</v>
      </c>
      <c r="U3245" s="19">
        <f t="shared" si="792"/>
        <v>0.37413384526263116</v>
      </c>
      <c r="V3245" s="19">
        <f t="shared" si="796"/>
        <v>2.5547648200314188</v>
      </c>
      <c r="W3245" s="19">
        <f t="shared" si="797"/>
        <v>1.1789090199124752</v>
      </c>
      <c r="X3245" s="19">
        <f t="shared" si="798"/>
        <v>3.7893553171472818</v>
      </c>
      <c r="Y3245" s="19">
        <f t="shared" si="799"/>
        <v>1.9721264580056346</v>
      </c>
      <c r="Z3245" s="102"/>
      <c r="AA3245" s="102"/>
      <c r="AB3245" s="102"/>
      <c r="AC3245" s="102"/>
      <c r="AD3245" s="20">
        <f>CB3245/'Gas+GHG'!G3243</f>
        <v>8.6401803877349401E-2</v>
      </c>
      <c r="AE3245" s="21">
        <f>CC3245/'Gas+GHG'!H3243</f>
        <v>8.1701950979752927E-2</v>
      </c>
      <c r="AF3245" s="21">
        <f>CD3245/'Gas+GHG'!I3243</f>
        <v>6.6139459772157155E-2</v>
      </c>
      <c r="AG3245" s="77">
        <f t="shared" si="793"/>
        <v>0.31665537114128184</v>
      </c>
      <c r="AH3245" s="77">
        <f t="shared" si="794"/>
        <v>0.31665537114128184</v>
      </c>
      <c r="AI3245" s="77">
        <f t="shared" si="795"/>
        <v>0.48836838193821958</v>
      </c>
      <c r="AJ3245" s="77">
        <f t="shared" si="800"/>
        <v>2.7359595274058318E-2</v>
      </c>
      <c r="AK3245" s="77">
        <f t="shared" si="801"/>
        <v>2.587136161046048E-2</v>
      </c>
      <c r="AL3245" s="77">
        <f t="shared" si="802"/>
        <v>3.2300420951196354E-2</v>
      </c>
      <c r="AM3245" s="77">
        <f t="shared" si="803"/>
        <v>5.9042208603291083E-2</v>
      </c>
      <c r="AN3245" s="77">
        <f t="shared" si="804"/>
        <v>5.5830589369292451E-2</v>
      </c>
      <c r="AO3245" s="77">
        <f t="shared" si="805"/>
        <v>3.3839038820960794E-2</v>
      </c>
      <c r="BR3245" s="19">
        <v>10.09</v>
      </c>
      <c r="BS3245" s="19">
        <v>6.9412499999999993</v>
      </c>
      <c r="BT3245" s="27">
        <v>0.12322119999999998</v>
      </c>
      <c r="BU3245" s="28">
        <v>0.1993347</v>
      </c>
      <c r="BV3245" s="28">
        <v>8.1008330000000003E-2</v>
      </c>
      <c r="BX3245" s="19">
        <v>14.1</v>
      </c>
      <c r="BY3245" s="19">
        <v>6.9412499999999993</v>
      </c>
      <c r="BZ3245" s="19">
        <v>15.404</v>
      </c>
      <c r="CA3245" s="19">
        <v>10.99</v>
      </c>
      <c r="CB3245" s="27">
        <v>0.47606019999999999</v>
      </c>
      <c r="CC3245" s="28">
        <v>0.47215929999999995</v>
      </c>
      <c r="CD3245" s="28">
        <v>0.40366269999999999</v>
      </c>
    </row>
    <row r="3246" spans="1:82" x14ac:dyDescent="0.25">
      <c r="A3246" s="15">
        <v>43235.958333325478</v>
      </c>
      <c r="B3246" s="24">
        <v>5</v>
      </c>
      <c r="C3246" s="25">
        <v>15</v>
      </c>
      <c r="D3246" s="26">
        <v>23</v>
      </c>
      <c r="E3246" s="52">
        <v>4.2896101442782033</v>
      </c>
      <c r="F3246" s="52">
        <v>4.1022743294133095</v>
      </c>
      <c r="G3246" s="52">
        <v>2.3105438341213191</v>
      </c>
      <c r="H3246" s="52">
        <v>5.1322032503064028</v>
      </c>
      <c r="I3246" s="52">
        <v>6.0283855414696443</v>
      </c>
      <c r="J3246" s="19">
        <f>BR3246/'Gas+GHG'!E3244</f>
        <v>0.58762543857430083</v>
      </c>
      <c r="K3246" s="19">
        <f>BS3246/'Gas+GHG'!F3244</f>
        <v>0.52718613781829649</v>
      </c>
      <c r="L3246" s="27">
        <f>BT3246/'Gas+GHG'!G3244</f>
        <v>2.3989167819940576E-2</v>
      </c>
      <c r="M3246" s="28">
        <f>BU3246/'Gas+GHG'!H3244</f>
        <v>3.4977644083203932E-2</v>
      </c>
      <c r="N3246" s="28">
        <f>BV3246/'Gas+GHG'!I3244</f>
        <v>0.12617048990797242</v>
      </c>
      <c r="P3246" s="19">
        <f>BX3246/'Gas+GHG'!E3244</f>
        <v>1.4444901690044629</v>
      </c>
      <c r="Q3246" s="19">
        <f>BY3246/'Gas+GHG'!F3244</f>
        <v>1.8187921754731229</v>
      </c>
      <c r="R3246" s="19">
        <f>BZ3246/'Gas+GHG'!E3244</f>
        <v>5.047809358342076</v>
      </c>
      <c r="S3246" s="19">
        <f>CA3246/'Gas+GHG'!F3244</f>
        <v>1.9312585515410263</v>
      </c>
      <c r="T3246" s="19">
        <f t="shared" si="791"/>
        <v>0.33276432701040398</v>
      </c>
      <c r="U3246" s="19">
        <f t="shared" si="792"/>
        <v>0.31887046227950566</v>
      </c>
      <c r="V3246" s="19">
        <f t="shared" si="796"/>
        <v>2.160405682967435</v>
      </c>
      <c r="W3246" s="19">
        <f t="shared" si="797"/>
        <v>1.195780408894598</v>
      </c>
      <c r="X3246" s="19">
        <f t="shared" si="798"/>
        <v>4.3318938443791044</v>
      </c>
      <c r="Y3246" s="19">
        <f t="shared" si="799"/>
        <v>2.554270318119551</v>
      </c>
      <c r="Z3246" s="102"/>
      <c r="AA3246" s="102"/>
      <c r="AB3246" s="102"/>
      <c r="AC3246" s="102"/>
      <c r="AD3246" s="20">
        <f>CB3246/'Gas+GHG'!G3244</f>
        <v>5.6091074308514094E-2</v>
      </c>
      <c r="AE3246" s="21">
        <f>CC3246/'Gas+GHG'!H3244</f>
        <v>8.4126849653251207E-2</v>
      </c>
      <c r="AF3246" s="21">
        <f>CD3246/'Gas+GHG'!I3244</f>
        <v>0.63085244953986219</v>
      </c>
      <c r="AG3246" s="77">
        <f t="shared" si="793"/>
        <v>0.31665537114128184</v>
      </c>
      <c r="AH3246" s="77">
        <f t="shared" si="794"/>
        <v>0.39525571258334535</v>
      </c>
      <c r="AI3246" s="77">
        <f t="shared" si="795"/>
        <v>0.46172156982814683</v>
      </c>
      <c r="AJ3246" s="77">
        <f t="shared" si="800"/>
        <v>1.776153995287575E-2</v>
      </c>
      <c r="AK3246" s="77">
        <f t="shared" si="801"/>
        <v>3.3251617907087763E-2</v>
      </c>
      <c r="AL3246" s="77">
        <f t="shared" si="802"/>
        <v>0.29127818333147698</v>
      </c>
      <c r="AM3246" s="77">
        <f t="shared" si="803"/>
        <v>3.8329534355638344E-2</v>
      </c>
      <c r="AN3246" s="77">
        <f t="shared" si="804"/>
        <v>5.0875231746163443E-2</v>
      </c>
      <c r="AO3246" s="77">
        <f t="shared" si="805"/>
        <v>0.33957426620838521</v>
      </c>
      <c r="BR3246" s="19">
        <v>2.75</v>
      </c>
      <c r="BS3246" s="19">
        <v>3</v>
      </c>
      <c r="BT3246" s="27">
        <v>0.1321765</v>
      </c>
      <c r="BU3246" s="28">
        <v>0.20213739999999999</v>
      </c>
      <c r="BV3246" s="28">
        <v>0.77004439999999996</v>
      </c>
      <c r="BX3246" s="19">
        <v>6.76</v>
      </c>
      <c r="BY3246" s="19">
        <v>10.35</v>
      </c>
      <c r="BZ3246" s="19">
        <v>23.623000000000001</v>
      </c>
      <c r="CA3246" s="19">
        <v>10.99</v>
      </c>
      <c r="CB3246" s="27">
        <v>0.30905290000000002</v>
      </c>
      <c r="CC3246" s="28">
        <v>0.48617290000000002</v>
      </c>
      <c r="CD3246" s="28">
        <v>3.8502220000000005</v>
      </c>
    </row>
    <row r="3247" spans="1:82" x14ac:dyDescent="0.25">
      <c r="A3247" s="15">
        <v>43235.999999992142</v>
      </c>
      <c r="B3247" s="24">
        <v>5</v>
      </c>
      <c r="C3247" s="25">
        <v>16</v>
      </c>
      <c r="D3247" s="26">
        <v>0</v>
      </c>
      <c r="E3247" s="52">
        <v>4.3169357955817969</v>
      </c>
      <c r="F3247" s="52">
        <v>3.1226478650239105</v>
      </c>
      <c r="G3247" s="52">
        <v>3.0034980232630613</v>
      </c>
      <c r="H3247" s="52">
        <v>5.1123608867192694</v>
      </c>
      <c r="I3247" s="52">
        <v>4.9381476489671545</v>
      </c>
      <c r="J3247" s="19">
        <f>BR3247/'Gas+GHG'!E3245</f>
        <v>0.58762543857430083</v>
      </c>
      <c r="K3247" s="19">
        <f>BS3247/'Gas+GHG'!F3245</f>
        <v>0.51257695649973334</v>
      </c>
      <c r="L3247" s="27">
        <f>BT3247/'Gas+GHG'!G3245</f>
        <v>1.0196855077007731E-2</v>
      </c>
      <c r="M3247" s="28">
        <f>BU3247/'Gas+GHG'!H3245</f>
        <v>3.3187279250811157E-2</v>
      </c>
      <c r="N3247" s="28">
        <f>BV3247/'Gas+GHG'!I3245</f>
        <v>0.19336659118335653</v>
      </c>
      <c r="P3247" s="19">
        <f>BX3247/'Gas+GHG'!E3245</f>
        <v>1.4444901690044629</v>
      </c>
      <c r="Q3247" s="19">
        <f>BY3247/'Gas+GHG'!F3245</f>
        <v>0.94602569963474781</v>
      </c>
      <c r="R3247" s="19">
        <f>BZ3247/'Gas+GHG'!E3245</f>
        <v>4.354838704779727</v>
      </c>
      <c r="S3247" s="19">
        <f>CA3247/'Gas+GHG'!F3245</f>
        <v>1.8777402506440231</v>
      </c>
      <c r="T3247" s="19">
        <f t="shared" si="791"/>
        <v>0.33479094911237434</v>
      </c>
      <c r="U3247" s="19">
        <f t="shared" si="792"/>
        <v>0.31665537114128184</v>
      </c>
      <c r="V3247" s="19">
        <f t="shared" si="796"/>
        <v>1.9415628178690059</v>
      </c>
      <c r="W3247" s="19">
        <f t="shared" si="797"/>
        <v>0.89416065500163866</v>
      </c>
      <c r="X3247" s="19">
        <f t="shared" si="798"/>
        <v>3.8577660559151838</v>
      </c>
      <c r="Y3247" s="19">
        <f t="shared" si="799"/>
        <v>1.9296052952771325</v>
      </c>
      <c r="Z3247" s="102"/>
      <c r="AA3247" s="102"/>
      <c r="AB3247" s="102"/>
      <c r="AC3247" s="102"/>
      <c r="AD3247" s="20">
        <f>CB3247/'Gas+GHG'!G3245</f>
        <v>3.9201875457079483E-2</v>
      </c>
      <c r="AE3247" s="21">
        <f>CC3247/'Gas+GHG'!H3245</f>
        <v>7.6862293715409494E-2</v>
      </c>
      <c r="AF3247" s="21">
        <f>CD3247/'Gas+GHG'!I3245</f>
        <v>0.96683262822012039</v>
      </c>
      <c r="AG3247" s="77">
        <f t="shared" si="793"/>
        <v>0.31665537114128184</v>
      </c>
      <c r="AH3247" s="77">
        <f t="shared" si="794"/>
        <v>0.3937840926700909</v>
      </c>
      <c r="AI3247" s="77">
        <f t="shared" si="795"/>
        <v>0.38086347115729918</v>
      </c>
      <c r="AJ3247" s="77">
        <f t="shared" si="800"/>
        <v>1.2413484422295812E-2</v>
      </c>
      <c r="AK3247" s="77">
        <f t="shared" si="801"/>
        <v>3.0267148591264559E-2</v>
      </c>
      <c r="AL3247" s="77">
        <f t="shared" si="802"/>
        <v>0.36823123081204961</v>
      </c>
      <c r="AM3247" s="77">
        <f t="shared" si="803"/>
        <v>2.6788391034783671E-2</v>
      </c>
      <c r="AN3247" s="77">
        <f t="shared" si="804"/>
        <v>4.6595145124144942E-2</v>
      </c>
      <c r="AO3247" s="77">
        <f t="shared" si="805"/>
        <v>0.59860139740807083</v>
      </c>
      <c r="BR3247" s="19">
        <v>2.75</v>
      </c>
      <c r="BS3247" s="19">
        <v>3</v>
      </c>
      <c r="BT3247" s="27">
        <v>5.6183049999999998E-2</v>
      </c>
      <c r="BU3247" s="28">
        <v>0.19179079999999901</v>
      </c>
      <c r="BV3247" s="28">
        <v>1.1801559999999998</v>
      </c>
      <c r="BX3247" s="19">
        <v>6.76</v>
      </c>
      <c r="BY3247" s="19">
        <v>5.53688</v>
      </c>
      <c r="BZ3247" s="19">
        <v>20.38</v>
      </c>
      <c r="CA3247" s="19">
        <v>10.99</v>
      </c>
      <c r="CB3247" s="27">
        <v>0.2159961</v>
      </c>
      <c r="CC3247" s="28">
        <v>0.44419070000000005</v>
      </c>
      <c r="CD3247" s="28">
        <v>5.9007779999999999</v>
      </c>
    </row>
    <row r="3248" spans="1:82" x14ac:dyDescent="0.25">
      <c r="A3248" s="15">
        <v>43236.041666658806</v>
      </c>
      <c r="B3248" s="24">
        <v>5</v>
      </c>
      <c r="C3248" s="25">
        <v>16</v>
      </c>
      <c r="D3248" s="26">
        <v>1</v>
      </c>
      <c r="E3248" s="52">
        <v>4.2874498194840269</v>
      </c>
      <c r="F3248" s="52">
        <v>3.0873518157993387</v>
      </c>
      <c r="G3248" s="52">
        <v>2.9837328485951335</v>
      </c>
      <c r="H3248" s="52">
        <v>5.0774884513131964</v>
      </c>
      <c r="I3248" s="52">
        <v>5.5753649328561821</v>
      </c>
      <c r="J3248" s="19">
        <f>BR3248/'Gas+GHG'!E3246</f>
        <v>0.58762543857430083</v>
      </c>
      <c r="K3248" s="19">
        <f>BS3248/'Gas+GHG'!F3246</f>
        <v>0.51257695649973334</v>
      </c>
      <c r="L3248" s="27">
        <f>BT3248/'Gas+GHG'!G3246</f>
        <v>1.2058959633534859E-2</v>
      </c>
      <c r="M3248" s="28">
        <f>BU3248/'Gas+GHG'!H3246</f>
        <v>3.1375907489509296E-2</v>
      </c>
      <c r="N3248" s="28">
        <f>BV3248/'Gas+GHG'!I3246</f>
        <v>0.12074673329331387</v>
      </c>
      <c r="P3248" s="19">
        <f>BX3248/'Gas+GHG'!E3246</f>
        <v>1.4444901690044629</v>
      </c>
      <c r="Q3248" s="19">
        <f>BY3248/'Gas+GHG'!F3246</f>
        <v>0.72610284785868218</v>
      </c>
      <c r="R3248" s="19">
        <f>BZ3248/'Gas+GHG'!E3246</f>
        <v>4.453132414504883</v>
      </c>
      <c r="S3248" s="19">
        <f>CA3248/'Gas+GHG'!F3246</f>
        <v>1.8777402506440231</v>
      </c>
      <c r="T3248" s="19">
        <f t="shared" si="791"/>
        <v>0.33260410532248624</v>
      </c>
      <c r="U3248" s="19">
        <f t="shared" si="792"/>
        <v>0.31665537114128184</v>
      </c>
      <c r="V3248" s="19">
        <f t="shared" si="796"/>
        <v>1.961573482917816</v>
      </c>
      <c r="W3248" s="19">
        <f t="shared" si="797"/>
        <v>0.82452090275003931</v>
      </c>
      <c r="X3248" s="19">
        <f t="shared" si="798"/>
        <v>3.9360491005915303</v>
      </c>
      <c r="Y3248" s="19">
        <f t="shared" si="799"/>
        <v>1.7793221957526657</v>
      </c>
      <c r="Z3248" s="102"/>
      <c r="AA3248" s="102"/>
      <c r="AB3248" s="102"/>
      <c r="AC3248" s="102"/>
      <c r="AD3248" s="20">
        <f>CB3248/'Gas+GHG'!G3246</f>
        <v>4.8512416389059246E-2</v>
      </c>
      <c r="AE3248" s="21">
        <f>CC3248/'Gas+GHG'!H3246</f>
        <v>6.6118166684778851E-2</v>
      </c>
      <c r="AF3248" s="21">
        <f>CD3248/'Gas+GHG'!I3246</f>
        <v>0.60373358454240433</v>
      </c>
      <c r="AG3248" s="77">
        <f t="shared" si="793"/>
        <v>0.31665537114128184</v>
      </c>
      <c r="AH3248" s="77">
        <f t="shared" si="794"/>
        <v>0.39119775913467802</v>
      </c>
      <c r="AI3248" s="77">
        <f t="shared" si="795"/>
        <v>0.42812304484282016</v>
      </c>
      <c r="AJ3248" s="77">
        <f t="shared" si="800"/>
        <v>1.536171721663796E-2</v>
      </c>
      <c r="AK3248" s="77">
        <f t="shared" si="801"/>
        <v>2.586527864517861E-2</v>
      </c>
      <c r="AL3248" s="77">
        <f t="shared" si="802"/>
        <v>0.2584722604881643</v>
      </c>
      <c r="AM3248" s="77">
        <f t="shared" si="803"/>
        <v>3.3150699172421284E-2</v>
      </c>
      <c r="AN3248" s="77">
        <f t="shared" si="804"/>
        <v>4.025288803960024E-2</v>
      </c>
      <c r="AO3248" s="77">
        <f t="shared" si="805"/>
        <v>0.34526132405424004</v>
      </c>
      <c r="BR3248" s="19">
        <v>2.75</v>
      </c>
      <c r="BS3248" s="19">
        <v>3</v>
      </c>
      <c r="BT3248" s="27">
        <v>6.6442949999999987E-2</v>
      </c>
      <c r="BU3248" s="28">
        <v>0.18132279999999901</v>
      </c>
      <c r="BV3248" s="28">
        <v>0.73694209999999916</v>
      </c>
      <c r="BX3248" s="19">
        <v>6.76</v>
      </c>
      <c r="BY3248" s="19">
        <v>4.2497199999999999</v>
      </c>
      <c r="BZ3248" s="19">
        <v>20.84</v>
      </c>
      <c r="CA3248" s="19">
        <v>10.99</v>
      </c>
      <c r="CB3248" s="27">
        <v>0.26729569999999997</v>
      </c>
      <c r="CC3248" s="28">
        <v>0.38209989999999999</v>
      </c>
      <c r="CD3248" s="28">
        <v>3.6847099999999999</v>
      </c>
    </row>
    <row r="3249" spans="1:82" x14ac:dyDescent="0.25">
      <c r="A3249" s="15">
        <v>43236.08333332547</v>
      </c>
      <c r="B3249" s="24">
        <v>5</v>
      </c>
      <c r="C3249" s="25">
        <v>16</v>
      </c>
      <c r="D3249" s="26">
        <v>2</v>
      </c>
      <c r="E3249" s="52">
        <v>4.7280171842106107</v>
      </c>
      <c r="F3249" s="52">
        <v>3.318764934350273</v>
      </c>
      <c r="G3249" s="52">
        <v>2.561860975560462</v>
      </c>
      <c r="H3249" s="52">
        <v>5.3010383440078108</v>
      </c>
      <c r="I3249" s="52">
        <v>5.7535806138489471</v>
      </c>
      <c r="J3249" s="19">
        <f>BR3249/'Gas+GHG'!E3247</f>
        <v>0.58762543857430083</v>
      </c>
      <c r="K3249" s="19">
        <f>BS3249/'Gas+GHG'!F3247</f>
        <v>0.51257695649973334</v>
      </c>
      <c r="L3249" s="27">
        <f>BT3249/'Gas+GHG'!G3247</f>
        <v>1.0788839493640134E-2</v>
      </c>
      <c r="M3249" s="28">
        <f>BU3249/'Gas+GHG'!H3247</f>
        <v>3.5171724573027793E-2</v>
      </c>
      <c r="N3249" s="28">
        <f>BV3249/'Gas+GHG'!I3247</f>
        <v>4.1130125654368237E-2</v>
      </c>
      <c r="P3249" s="19">
        <f>BX3249/'Gas+GHG'!E3247</f>
        <v>1.4444901690044629</v>
      </c>
      <c r="Q3249" s="19">
        <f>BY3249/'Gas+GHG'!F3247</f>
        <v>0.72221580593855916</v>
      </c>
      <c r="R3249" s="19">
        <f>BZ3249/'Gas+GHG'!E3247</f>
        <v>3.4958371545729312</v>
      </c>
      <c r="S3249" s="19">
        <f>CA3249/'Gas+GHG'!F3247</f>
        <v>1.9063317932775781</v>
      </c>
      <c r="T3249" s="19">
        <f t="shared" si="791"/>
        <v>0.36527902856006406</v>
      </c>
      <c r="U3249" s="19">
        <f t="shared" si="792"/>
        <v>0.31665537114128184</v>
      </c>
      <c r="V3249" s="19">
        <f t="shared" si="796"/>
        <v>1.8045979655250917</v>
      </c>
      <c r="W3249" s="19">
        <f t="shared" si="797"/>
        <v>0.83234371559231135</v>
      </c>
      <c r="X3249" s="19">
        <f t="shared" si="798"/>
        <v>3.1357293580523025</v>
      </c>
      <c r="Y3249" s="19">
        <f t="shared" si="799"/>
        <v>1.7962038836238261</v>
      </c>
      <c r="Z3249" s="102"/>
      <c r="AA3249" s="102"/>
      <c r="AB3249" s="102"/>
      <c r="AC3249" s="102"/>
      <c r="AD3249" s="20">
        <f>CB3249/'Gas+GHG'!G3247</f>
        <v>4.2161797540241332E-2</v>
      </c>
      <c r="AE3249" s="21">
        <f>CC3249/'Gas+GHG'!H3247</f>
        <v>8.6784468414805901E-2</v>
      </c>
      <c r="AF3249" s="21">
        <f>CD3249/'Gas+GHG'!I3247</f>
        <v>0.20565062827184205</v>
      </c>
      <c r="AG3249" s="77">
        <f t="shared" si="793"/>
        <v>0.31665537114128184</v>
      </c>
      <c r="AH3249" s="77">
        <f t="shared" si="794"/>
        <v>0.40777746105630913</v>
      </c>
      <c r="AI3249" s="77">
        <f t="shared" si="795"/>
        <v>0.44134050978098033</v>
      </c>
      <c r="AJ3249" s="77">
        <f t="shared" si="800"/>
        <v>1.3350759648088703E-2</v>
      </c>
      <c r="AK3249" s="77">
        <f t="shared" si="801"/>
        <v>3.5388750189311001E-2</v>
      </c>
      <c r="AL3249" s="77">
        <f t="shared" si="802"/>
        <v>9.0761953118273661E-2</v>
      </c>
      <c r="AM3249" s="77">
        <f t="shared" si="803"/>
        <v>2.8811037892152631E-2</v>
      </c>
      <c r="AN3249" s="77">
        <f t="shared" si="804"/>
        <v>5.1395718225494894E-2</v>
      </c>
      <c r="AO3249" s="77">
        <f t="shared" si="805"/>
        <v>0.11488867515356839</v>
      </c>
      <c r="BR3249" s="19">
        <v>2.75</v>
      </c>
      <c r="BS3249" s="19">
        <v>3</v>
      </c>
      <c r="BT3249" s="27">
        <v>5.9444789999999997E-2</v>
      </c>
      <c r="BU3249" s="28">
        <v>0.20325899999999997</v>
      </c>
      <c r="BV3249" s="28">
        <v>0.25102559999999902</v>
      </c>
      <c r="BX3249" s="19">
        <v>6.76</v>
      </c>
      <c r="BY3249" s="19">
        <v>4.2269699999999997</v>
      </c>
      <c r="BZ3249" s="19">
        <v>16.36</v>
      </c>
      <c r="CA3249" s="19">
        <v>11.15734</v>
      </c>
      <c r="CB3249" s="27">
        <v>0.23230479999999903</v>
      </c>
      <c r="CC3249" s="28">
        <v>0.50153139999999996</v>
      </c>
      <c r="CD3249" s="28">
        <v>1.2551280000000002</v>
      </c>
    </row>
    <row r="3250" spans="1:82" x14ac:dyDescent="0.25">
      <c r="A3250" s="15">
        <v>43236.124999992135</v>
      </c>
      <c r="B3250" s="24">
        <v>5</v>
      </c>
      <c r="C3250" s="25">
        <v>16</v>
      </c>
      <c r="D3250" s="26">
        <v>3</v>
      </c>
      <c r="E3250" s="52">
        <v>7.1927661446853177</v>
      </c>
      <c r="F3250" s="52">
        <v>5.6298326182496057</v>
      </c>
      <c r="G3250" s="52">
        <v>3.493376627061421</v>
      </c>
      <c r="H3250" s="52">
        <v>5.8624065672238448</v>
      </c>
      <c r="I3250" s="52">
        <v>6.2069468610753411</v>
      </c>
      <c r="J3250" s="19">
        <f>BR3250/'Gas+GHG'!E3248</f>
        <v>3.5569502001846587</v>
      </c>
      <c r="K3250" s="19">
        <f>BS3250/'Gas+GHG'!F3248</f>
        <v>0.51257695649973334</v>
      </c>
      <c r="L3250" s="27">
        <f>BT3250/'Gas+GHG'!G3248</f>
        <v>1.4881182642920614E-2</v>
      </c>
      <c r="M3250" s="28">
        <f>BU3250/'Gas+GHG'!H3248</f>
        <v>2.9808486044321798E-2</v>
      </c>
      <c r="N3250" s="28">
        <f>BV3250/'Gas+GHG'!I3248</f>
        <v>3.0320559698562913E-2</v>
      </c>
      <c r="P3250" s="19">
        <f>BX3250/'Gas+GHG'!E3248</f>
        <v>3.6103706946005043</v>
      </c>
      <c r="Q3250" s="19">
        <f>BY3250/'Gas+GHG'!F3248</f>
        <v>0.79777477509618488</v>
      </c>
      <c r="R3250" s="19">
        <f>BZ3250/'Gas+GHG'!E3248</f>
        <v>4.5789910993486149</v>
      </c>
      <c r="S3250" s="19">
        <f>CA3250/'Gas+GHG'!F3248</f>
        <v>1.8777402506440231</v>
      </c>
      <c r="T3250" s="19">
        <f t="shared" si="791"/>
        <v>0.54807850380805712</v>
      </c>
      <c r="U3250" s="19">
        <f t="shared" si="792"/>
        <v>0.43216267097414551</v>
      </c>
      <c r="V3250" s="19">
        <f t="shared" si="796"/>
        <v>4.4884131591705003</v>
      </c>
      <c r="W3250" s="19">
        <f t="shared" si="797"/>
        <v>1.1562577197553481</v>
      </c>
      <c r="X3250" s="19">
        <f t="shared" si="798"/>
        <v>3.7009486347786198</v>
      </c>
      <c r="Y3250" s="19">
        <f t="shared" si="799"/>
        <v>1.51925730598486</v>
      </c>
      <c r="Z3250" s="102"/>
      <c r="AA3250" s="102"/>
      <c r="AB3250" s="102"/>
      <c r="AC3250" s="102"/>
      <c r="AD3250" s="20">
        <f>CB3250/'Gas+GHG'!G3248</f>
        <v>4.7774591102882007E-2</v>
      </c>
      <c r="AE3250" s="21">
        <f>CC3250/'Gas+GHG'!H3248</f>
        <v>5.8281007547154401E-2</v>
      </c>
      <c r="AF3250" s="21">
        <f>CD3250/'Gas+GHG'!I3248</f>
        <v>0.15160279849281458</v>
      </c>
      <c r="AG3250" s="77">
        <f t="shared" si="793"/>
        <v>0.31665537114128184</v>
      </c>
      <c r="AH3250" s="77">
        <f t="shared" si="794"/>
        <v>0.44941164704051789</v>
      </c>
      <c r="AI3250" s="77">
        <f t="shared" si="795"/>
        <v>0.47496466924595687</v>
      </c>
      <c r="AJ3250" s="77">
        <f t="shared" si="800"/>
        <v>1.5128080876806083E-2</v>
      </c>
      <c r="AK3250" s="77">
        <f t="shared" si="801"/>
        <v>2.6192163592947511E-2</v>
      </c>
      <c r="AL3250" s="77">
        <f t="shared" si="802"/>
        <v>7.2005973042901128E-2</v>
      </c>
      <c r="AM3250" s="77">
        <f t="shared" si="803"/>
        <v>3.2646510226075925E-2</v>
      </c>
      <c r="AN3250" s="77">
        <f t="shared" si="804"/>
        <v>3.2088843954206893E-2</v>
      </c>
      <c r="AO3250" s="77">
        <f t="shared" si="805"/>
        <v>7.9596825449913464E-2</v>
      </c>
      <c r="BR3250" s="19">
        <v>16.646000000000001</v>
      </c>
      <c r="BS3250" s="19">
        <v>3</v>
      </c>
      <c r="BT3250" s="27">
        <v>8.1992949999999995E-2</v>
      </c>
      <c r="BU3250" s="28">
        <v>0.17226460000000002</v>
      </c>
      <c r="BV3250" s="28">
        <v>0.18505260000000001</v>
      </c>
      <c r="BX3250" s="19">
        <v>16.896000000000001</v>
      </c>
      <c r="BY3250" s="19">
        <v>4.6692</v>
      </c>
      <c r="BZ3250" s="19">
        <v>21.428999999999998</v>
      </c>
      <c r="CA3250" s="19">
        <v>10.99</v>
      </c>
      <c r="CB3250" s="27">
        <v>0.26323039999999992</v>
      </c>
      <c r="CC3250" s="28">
        <v>0.33680859999999907</v>
      </c>
      <c r="CD3250" s="28">
        <v>0.92526300000000006</v>
      </c>
    </row>
    <row r="3251" spans="1:82" x14ac:dyDescent="0.25">
      <c r="A3251" s="15">
        <v>43236.166666658799</v>
      </c>
      <c r="B3251" s="24">
        <v>5</v>
      </c>
      <c r="C3251" s="25">
        <v>16</v>
      </c>
      <c r="D3251" s="26">
        <v>4</v>
      </c>
      <c r="E3251" s="52">
        <v>7.5737333322020328</v>
      </c>
      <c r="F3251" s="52">
        <v>7.4685110876286389</v>
      </c>
      <c r="G3251" s="52">
        <v>3.2342294293781899</v>
      </c>
      <c r="H3251" s="52">
        <v>6.2407333955556643</v>
      </c>
      <c r="I3251" s="52">
        <v>7.1891180954142389</v>
      </c>
      <c r="J3251" s="19">
        <f>BR3251/'Gas+GHG'!E3249</f>
        <v>2.8293630662408424</v>
      </c>
      <c r="K3251" s="19">
        <f>BS3251/'Gas+GHG'!F3249</f>
        <v>0.99828462893975056</v>
      </c>
      <c r="L3251" s="27">
        <f>BT3251/'Gas+GHG'!G3249</f>
        <v>1.4613851878825775E-2</v>
      </c>
      <c r="M3251" s="28">
        <f>BU3251/'Gas+GHG'!H3249</f>
        <v>2.8236011861702905E-2</v>
      </c>
      <c r="N3251" s="28">
        <f>BV3251/'Gas+GHG'!I3249</f>
        <v>2.1804804840553409E-2</v>
      </c>
      <c r="P3251" s="19">
        <f>BX3251/'Gas+GHG'!E3249</f>
        <v>2.8357735255707439</v>
      </c>
      <c r="Q3251" s="19">
        <f>BY3251/'Gas+GHG'!F3249</f>
        <v>0.99828462893975056</v>
      </c>
      <c r="R3251" s="19">
        <f>BZ3251/'Gas+GHG'!E3249</f>
        <v>3.7180664113428485</v>
      </c>
      <c r="S3251" s="19">
        <f>CA3251/'Gas+GHG'!F3249</f>
        <v>1.8777402506440231</v>
      </c>
      <c r="T3251" s="19">
        <f t="shared" si="791"/>
        <v>0.57633314680883818</v>
      </c>
      <c r="U3251" s="19">
        <f t="shared" si="792"/>
        <v>0.56852928061358565</v>
      </c>
      <c r="V3251" s="19">
        <f t="shared" si="796"/>
        <v>3.7771951945228479</v>
      </c>
      <c r="W3251" s="19">
        <f t="shared" si="797"/>
        <v>1.635104355816537</v>
      </c>
      <c r="X3251" s="19">
        <f t="shared" si="798"/>
        <v>2.7766447423907441</v>
      </c>
      <c r="Y3251" s="19">
        <f t="shared" si="799"/>
        <v>1.2409205237672365</v>
      </c>
      <c r="Z3251" s="102"/>
      <c r="AA3251" s="102"/>
      <c r="AB3251" s="102"/>
      <c r="AC3251" s="102"/>
      <c r="AD3251" s="20">
        <f>CB3251/'Gas+GHG'!G3249</f>
        <v>4.7651883387341928E-2</v>
      </c>
      <c r="AE3251" s="21">
        <f>CC3251/'Gas+GHG'!H3249</f>
        <v>5.2105870250390825E-2</v>
      </c>
      <c r="AF3251" s="21">
        <f>CD3251/'Gas+GHG'!I3249</f>
        <v>0.1090240405876</v>
      </c>
      <c r="AG3251" s="77">
        <f t="shared" si="793"/>
        <v>0.31665537114128184</v>
      </c>
      <c r="AH3251" s="77">
        <f t="shared" si="794"/>
        <v>0.47747046633624629</v>
      </c>
      <c r="AI3251" s="77">
        <f t="shared" si="795"/>
        <v>0.54780794420822521</v>
      </c>
      <c r="AJ3251" s="77">
        <f t="shared" si="800"/>
        <v>1.5089224819599841E-2</v>
      </c>
      <c r="AK3251" s="77">
        <f t="shared" si="801"/>
        <v>2.4879014167310049E-2</v>
      </c>
      <c r="AL3251" s="77">
        <f t="shared" si="802"/>
        <v>5.9724235543567261E-2</v>
      </c>
      <c r="AM3251" s="77">
        <f t="shared" si="803"/>
        <v>3.2562658567742091E-2</v>
      </c>
      <c r="AN3251" s="77">
        <f t="shared" si="804"/>
        <v>2.7226856083080772E-2</v>
      </c>
      <c r="AO3251" s="77">
        <f t="shared" si="805"/>
        <v>4.9299805044032738E-2</v>
      </c>
      <c r="BR3251" s="19">
        <v>13.241</v>
      </c>
      <c r="BS3251" s="19">
        <v>5.84274</v>
      </c>
      <c r="BT3251" s="27">
        <v>8.0519999999999994E-2</v>
      </c>
      <c r="BU3251" s="28">
        <v>0.16317719999999999</v>
      </c>
      <c r="BV3251" s="28">
        <v>0.13307920000000001</v>
      </c>
      <c r="BX3251" s="19">
        <v>13.271000000000001</v>
      </c>
      <c r="BY3251" s="19">
        <v>5.84274</v>
      </c>
      <c r="BZ3251" s="19">
        <v>17.399999999999999</v>
      </c>
      <c r="CA3251" s="19">
        <v>10.99</v>
      </c>
      <c r="CB3251" s="27">
        <v>0.26255429999999902</v>
      </c>
      <c r="CC3251" s="28">
        <v>0.30112219999999995</v>
      </c>
      <c r="CD3251" s="28">
        <v>0.66539609999999905</v>
      </c>
    </row>
    <row r="3252" spans="1:82" x14ac:dyDescent="0.25">
      <c r="A3252" s="15">
        <v>43236.208333325463</v>
      </c>
      <c r="B3252" s="24">
        <v>5</v>
      </c>
      <c r="C3252" s="25">
        <v>16</v>
      </c>
      <c r="D3252" s="26">
        <v>5</v>
      </c>
      <c r="E3252" s="52">
        <v>5.1920831560208374</v>
      </c>
      <c r="F3252" s="52">
        <v>8.0391766820186312</v>
      </c>
      <c r="G3252" s="52">
        <v>1.4705781226677179</v>
      </c>
      <c r="H3252" s="52">
        <v>5.7370136682753401</v>
      </c>
      <c r="I3252" s="52">
        <v>6.6617879160889721</v>
      </c>
      <c r="J3252" s="19">
        <f>BR3252/'Gas+GHG'!E3250</f>
        <v>0.58762543857430083</v>
      </c>
      <c r="K3252" s="19">
        <f>BS3252/'Gas+GHG'!F3250</f>
        <v>2.6530778237643595</v>
      </c>
      <c r="L3252" s="27">
        <f>BT3252/'Gas+GHG'!G3250</f>
        <v>1.5727199799217138E-2</v>
      </c>
      <c r="M3252" s="28">
        <f>BU3252/'Gas+GHG'!H3250</f>
        <v>5.4808738698187448E-2</v>
      </c>
      <c r="N3252" s="28">
        <f>BV3252/'Gas+GHG'!I3250</f>
        <v>7.4980158640649039E-2</v>
      </c>
      <c r="P3252" s="19">
        <f>BX3252/'Gas+GHG'!E3250</f>
        <v>1.771509067620503</v>
      </c>
      <c r="Q3252" s="19">
        <f>BY3252/'Gas+GHG'!F3250</f>
        <v>3.6799403266188246</v>
      </c>
      <c r="R3252" s="19">
        <f>BZ3252/'Gas+GHG'!E3250</f>
        <v>5.0437494007664707</v>
      </c>
      <c r="S3252" s="19">
        <f>CA3252/'Gas+GHG'!F3250</f>
        <v>1.8777402506440231</v>
      </c>
      <c r="T3252" s="19">
        <f t="shared" si="791"/>
        <v>0.39969673904000719</v>
      </c>
      <c r="U3252" s="19">
        <f t="shared" si="792"/>
        <v>0.61085301129343683</v>
      </c>
      <c r="V3252" s="19">
        <f t="shared" si="796"/>
        <v>2.7240365855290674</v>
      </c>
      <c r="W3252" s="19">
        <f t="shared" si="797"/>
        <v>3.3949259164280567</v>
      </c>
      <c r="X3252" s="19">
        <f t="shared" si="798"/>
        <v>4.0912218828579059</v>
      </c>
      <c r="Y3252" s="19">
        <f t="shared" si="799"/>
        <v>2.162754660834791</v>
      </c>
      <c r="Z3252" s="102"/>
      <c r="AA3252" s="102"/>
      <c r="AB3252" s="102"/>
      <c r="AC3252" s="102"/>
      <c r="AD3252" s="20">
        <f>CB3252/'Gas+GHG'!G3250</f>
        <v>5.3218632063970983E-2</v>
      </c>
      <c r="AE3252" s="21">
        <f>CC3252/'Gas+GHG'!H3250</f>
        <v>0.10170814371140262</v>
      </c>
      <c r="AF3252" s="21">
        <f>CD3252/'Gas+GHG'!I3250</f>
        <v>0.3749005474307483</v>
      </c>
      <c r="AG3252" s="77">
        <f t="shared" si="793"/>
        <v>0.31665537114128184</v>
      </c>
      <c r="AH3252" s="77">
        <f t="shared" si="794"/>
        <v>0.44011181306343139</v>
      </c>
      <c r="AI3252" s="77">
        <f t="shared" si="795"/>
        <v>0.50869820864938631</v>
      </c>
      <c r="AJ3252" s="77">
        <f t="shared" si="800"/>
        <v>1.6851965687848053E-2</v>
      </c>
      <c r="AK3252" s="77">
        <f t="shared" si="801"/>
        <v>4.4762955532141442E-2</v>
      </c>
      <c r="AL3252" s="77">
        <f t="shared" si="802"/>
        <v>0.19071123689969594</v>
      </c>
      <c r="AM3252" s="77">
        <f t="shared" si="803"/>
        <v>3.636666637612293E-2</v>
      </c>
      <c r="AN3252" s="77">
        <f t="shared" si="804"/>
        <v>5.6945188179261176E-2</v>
      </c>
      <c r="AO3252" s="77">
        <f t="shared" si="805"/>
        <v>0.18418931053105236</v>
      </c>
      <c r="BR3252" s="19">
        <v>2.75</v>
      </c>
      <c r="BS3252" s="19">
        <v>15.52788</v>
      </c>
      <c r="BT3252" s="27">
        <v>8.6654370000000008E-2</v>
      </c>
      <c r="BU3252" s="28">
        <v>0.31674219999999992</v>
      </c>
      <c r="BV3252" s="28">
        <v>0.45761930000000001</v>
      </c>
      <c r="BX3252" s="19">
        <v>8.2904</v>
      </c>
      <c r="BY3252" s="19">
        <v>21.537879999999998</v>
      </c>
      <c r="BZ3252" s="19">
        <v>23.603999999999999</v>
      </c>
      <c r="CA3252" s="19">
        <v>10.99</v>
      </c>
      <c r="CB3252" s="27">
        <v>0.29322620000000005</v>
      </c>
      <c r="CC3252" s="28">
        <v>0.58777599999999997</v>
      </c>
      <c r="CD3252" s="28">
        <v>2.2880949999999998</v>
      </c>
    </row>
    <row r="3253" spans="1:82" x14ac:dyDescent="0.25">
      <c r="A3253" s="15">
        <v>43236.249999992127</v>
      </c>
      <c r="B3253" s="24">
        <v>5</v>
      </c>
      <c r="C3253" s="25">
        <v>16</v>
      </c>
      <c r="D3253" s="26">
        <v>6</v>
      </c>
      <c r="E3253" s="52">
        <v>3.4461390002079821</v>
      </c>
      <c r="F3253" s="52">
        <v>4.8387264693574821</v>
      </c>
      <c r="G3253" s="52">
        <v>0.38693461841823745</v>
      </c>
      <c r="H3253" s="52">
        <v>4.2265456111222406</v>
      </c>
      <c r="I3253" s="52">
        <v>10.260035346577755</v>
      </c>
      <c r="J3253" s="19">
        <f>BR3253/'Gas+GHG'!E3251</f>
        <v>2.1368197766338213</v>
      </c>
      <c r="K3253" s="19">
        <f>BS3253/'Gas+GHG'!F3251</f>
        <v>4.2713687049267675</v>
      </c>
      <c r="L3253" s="27">
        <f>BT3253/'Gas+GHG'!G3251</f>
        <v>2.2774613711978552E-2</v>
      </c>
      <c r="M3253" s="28">
        <f>BU3253/'Gas+GHG'!H3251</f>
        <v>0.3011137342787002</v>
      </c>
      <c r="N3253" s="28">
        <f>BV3253/'Gas+GHG'!I3251</f>
        <v>0.17494069939895965</v>
      </c>
      <c r="P3253" s="19">
        <f>BX3253/'Gas+GHG'!E3251</f>
        <v>3.0919782167891392</v>
      </c>
      <c r="Q3253" s="19">
        <f>BY3253/'Gas+GHG'!F3251</f>
        <v>7.0290327308953318</v>
      </c>
      <c r="R3253" s="19">
        <f>BZ3253/'Gas+GHG'!E3251</f>
        <v>8.2241919563082497</v>
      </c>
      <c r="S3253" s="19">
        <f>CA3253/'Gas+GHG'!F3251</f>
        <v>3.7237741993488269</v>
      </c>
      <c r="T3253" s="19">
        <f t="shared" si="791"/>
        <v>0.31665537114128184</v>
      </c>
      <c r="U3253" s="19">
        <f t="shared" si="792"/>
        <v>0.3734898441662225</v>
      </c>
      <c r="V3253" s="19">
        <f t="shared" si="796"/>
        <v>3.583326066060057</v>
      </c>
      <c r="W3253" s="19">
        <f t="shared" si="797"/>
        <v>4.0160641847263685</v>
      </c>
      <c r="X3253" s="19">
        <f t="shared" si="798"/>
        <v>7.732844107037331</v>
      </c>
      <c r="Y3253" s="19">
        <f t="shared" si="799"/>
        <v>6.7367427455177911</v>
      </c>
      <c r="Z3253" s="102"/>
      <c r="AA3253" s="102"/>
      <c r="AB3253" s="102"/>
      <c r="AC3253" s="102"/>
      <c r="AD3253" s="20">
        <f>CB3253/'Gas+GHG'!G3251</f>
        <v>6.0093494717458028E-2</v>
      </c>
      <c r="AE3253" s="21">
        <f>CC3253/'Gas+GHG'!H3251</f>
        <v>0.99883049961118042</v>
      </c>
      <c r="AF3253" s="21">
        <f>CD3253/'Gas+GHG'!I3251</f>
        <v>0.58118018944615735</v>
      </c>
      <c r="AG3253" s="77">
        <f t="shared" si="793"/>
        <v>0.31665537114128184</v>
      </c>
      <c r="AH3253" s="77">
        <f t="shared" si="794"/>
        <v>0.32808711089122189</v>
      </c>
      <c r="AI3253" s="77">
        <f t="shared" si="795"/>
        <v>0.77556422732055585</v>
      </c>
      <c r="AJ3253" s="77">
        <f t="shared" si="800"/>
        <v>1.9028927872933331E-2</v>
      </c>
      <c r="AK3253" s="77">
        <f t="shared" si="801"/>
        <v>0.3277034128874679</v>
      </c>
      <c r="AL3253" s="77">
        <f t="shared" si="802"/>
        <v>0.45074256456182327</v>
      </c>
      <c r="AM3253" s="77">
        <f t="shared" si="803"/>
        <v>4.1064566844524697E-2</v>
      </c>
      <c r="AN3253" s="77">
        <f t="shared" si="804"/>
        <v>0.67112708672371246</v>
      </c>
      <c r="AO3253" s="77">
        <f t="shared" si="805"/>
        <v>0.13043762488433405</v>
      </c>
      <c r="BR3253" s="19">
        <v>10</v>
      </c>
      <c r="BS3253" s="19">
        <v>24.999379999999999</v>
      </c>
      <c r="BT3253" s="27">
        <v>0.1254845</v>
      </c>
      <c r="BU3253" s="28">
        <v>1.7401500000000001</v>
      </c>
      <c r="BV3253" s="28">
        <v>1.067699</v>
      </c>
      <c r="BX3253" s="19">
        <v>14.47</v>
      </c>
      <c r="BY3253" s="19">
        <v>41.139379999999996</v>
      </c>
      <c r="BZ3253" s="19">
        <v>38.488</v>
      </c>
      <c r="CA3253" s="19">
        <v>21.794429999999998</v>
      </c>
      <c r="CB3253" s="27">
        <v>0.33110559999999895</v>
      </c>
      <c r="CC3253" s="28">
        <v>5.7722870000000004</v>
      </c>
      <c r="CD3253" s="28">
        <v>3.5470620000000004</v>
      </c>
    </row>
    <row r="3254" spans="1:82" x14ac:dyDescent="0.25">
      <c r="A3254" s="15">
        <v>43236.291666658792</v>
      </c>
      <c r="B3254" s="24">
        <v>5</v>
      </c>
      <c r="C3254" s="25">
        <v>16</v>
      </c>
      <c r="D3254" s="26">
        <v>7</v>
      </c>
      <c r="E3254" s="52">
        <v>2.6870295009192637</v>
      </c>
      <c r="F3254" s="52">
        <v>3.9687757330165701</v>
      </c>
      <c r="G3254" s="52">
        <v>8.454499951652833E-2</v>
      </c>
      <c r="H3254" s="52">
        <v>6.6125074562718327</v>
      </c>
      <c r="I3254" s="52">
        <v>5.4831242641081532</v>
      </c>
      <c r="J3254" s="19">
        <f>BR3254/'Gas+GHG'!E3252</f>
        <v>0.58762543857430083</v>
      </c>
      <c r="K3254" s="19">
        <f>BS3254/'Gas+GHG'!F3252</f>
        <v>3.1251612007006133</v>
      </c>
      <c r="L3254" s="27">
        <f>BT3254/'Gas+GHG'!G3252</f>
        <v>2.7794849338712728E-2</v>
      </c>
      <c r="M3254" s="28">
        <f>BU3254/'Gas+GHG'!H3252</f>
        <v>0.42566699969839039</v>
      </c>
      <c r="N3254" s="28">
        <f>BV3254/'Gas+GHG'!I3252</f>
        <v>1.6403708450103025</v>
      </c>
      <c r="P3254" s="19">
        <f>BX3254/'Gas+GHG'!E3252</f>
        <v>2.5727310110671202</v>
      </c>
      <c r="Q3254" s="19">
        <f>BY3254/'Gas+GHG'!F3252</f>
        <v>4.7300533202201187</v>
      </c>
      <c r="R3254" s="19">
        <f>BZ3254/'Gas+GHG'!E3252</f>
        <v>7.534426532410853</v>
      </c>
      <c r="S3254" s="19">
        <f>CA3254/'Gas+GHG'!F3252</f>
        <v>2.5855133465382747</v>
      </c>
      <c r="T3254" s="19">
        <f t="shared" si="791"/>
        <v>0.31665537114128184</v>
      </c>
      <c r="U3254" s="19">
        <f t="shared" si="792"/>
        <v>0.31665537114128184</v>
      </c>
      <c r="V3254" s="19">
        <f t="shared" si="796"/>
        <v>3.2004857231134238</v>
      </c>
      <c r="W3254" s="19">
        <f t="shared" si="797"/>
        <v>2.3165134779711689</v>
      </c>
      <c r="X3254" s="19">
        <f t="shared" si="798"/>
        <v>6.906671820364549</v>
      </c>
      <c r="Y3254" s="19">
        <f t="shared" si="799"/>
        <v>4.999053188787224</v>
      </c>
      <c r="Z3254" s="102"/>
      <c r="AA3254" s="102"/>
      <c r="AB3254" s="102"/>
      <c r="AC3254" s="102"/>
      <c r="AD3254" s="20">
        <f>CB3254/'Gas+GHG'!G3252</f>
        <v>8.2782334629164372E-2</v>
      </c>
      <c r="AE3254" s="21">
        <f>CC3254/'Gas+GHG'!H3252</f>
        <v>1.4011317033913331</v>
      </c>
      <c r="AF3254" s="21">
        <f>CD3254/'Gas+GHG'!I3252</f>
        <v>5.1553517478313315</v>
      </c>
      <c r="AG3254" s="77">
        <f t="shared" si="793"/>
        <v>0.31665537114128184</v>
      </c>
      <c r="AH3254" s="77">
        <f t="shared" si="794"/>
        <v>0.50504329598322251</v>
      </c>
      <c r="AI3254" s="77">
        <f t="shared" si="795"/>
        <v>0.4212819644268998</v>
      </c>
      <c r="AJ3254" s="77">
        <f t="shared" si="800"/>
        <v>2.6213470895939832E-2</v>
      </c>
      <c r="AK3254" s="77">
        <f t="shared" si="801"/>
        <v>0.70763217358734576</v>
      </c>
      <c r="AL3254" s="77">
        <f t="shared" si="802"/>
        <v>2.1718567116380347</v>
      </c>
      <c r="AM3254" s="77">
        <f t="shared" si="803"/>
        <v>5.6568863733224541E-2</v>
      </c>
      <c r="AN3254" s="77">
        <f t="shared" si="804"/>
        <v>0.69349952980398732</v>
      </c>
      <c r="AO3254" s="77">
        <f t="shared" si="805"/>
        <v>2.9834950361932968</v>
      </c>
      <c r="BR3254" s="19">
        <v>2.75</v>
      </c>
      <c r="BS3254" s="19">
        <v>18.290879999999998</v>
      </c>
      <c r="BT3254" s="27">
        <v>0.15314519999999998</v>
      </c>
      <c r="BU3254" s="28">
        <v>2.4599489999999995</v>
      </c>
      <c r="BV3254" s="28">
        <v>10.0115199999999</v>
      </c>
      <c r="BX3254" s="19">
        <v>12.04</v>
      </c>
      <c r="BY3254" s="19">
        <v>27.683959999999999</v>
      </c>
      <c r="BZ3254" s="19">
        <v>35.26</v>
      </c>
      <c r="CA3254" s="19">
        <v>15.132439999999999</v>
      </c>
      <c r="CB3254" s="27">
        <v>0.45611749999999995</v>
      </c>
      <c r="CC3254" s="28">
        <v>8.0972039999999996</v>
      </c>
      <c r="CD3254" s="28">
        <v>31.464170000000003</v>
      </c>
    </row>
    <row r="3255" spans="1:82" x14ac:dyDescent="0.25">
      <c r="A3255" s="15">
        <v>43236.333333325456</v>
      </c>
      <c r="B3255" s="24">
        <v>5</v>
      </c>
      <c r="C3255" s="25">
        <v>16</v>
      </c>
      <c r="D3255" s="26">
        <v>8</v>
      </c>
      <c r="E3255" s="52">
        <v>2.4876706262186583</v>
      </c>
      <c r="F3255" s="52">
        <v>3.382801173525785</v>
      </c>
      <c r="G3255" s="52">
        <v>5.0895286764456538</v>
      </c>
      <c r="H3255" s="52">
        <v>3.8092302372529452</v>
      </c>
      <c r="I3255" s="52">
        <v>6.0961603310014771</v>
      </c>
      <c r="J3255" s="19">
        <f>BR3255/'Gas+GHG'!E3253</f>
        <v>0.58762543857430083</v>
      </c>
      <c r="K3255" s="19">
        <f>BS3255/'Gas+GHG'!F3253</f>
        <v>3.5142259051723159</v>
      </c>
      <c r="L3255" s="27">
        <f>BT3255/'Gas+GHG'!G3253</f>
        <v>0.2511959971794438</v>
      </c>
      <c r="M3255" s="28">
        <f>BU3255/'Gas+GHG'!H3253</f>
        <v>0.84790938547550432</v>
      </c>
      <c r="N3255" s="28">
        <f>BV3255/'Gas+GHG'!I3253</f>
        <v>1.963389637600814</v>
      </c>
      <c r="P3255" s="19">
        <f>BX3255/'Gas+GHG'!E3253</f>
        <v>1.5427838787296189</v>
      </c>
      <c r="Q3255" s="19">
        <f>BY3255/'Gas+GHG'!F3253</f>
        <v>5.5508017945066213</v>
      </c>
      <c r="R3255" s="19">
        <f>BZ3255/'Gas+GHG'!E3253</f>
        <v>7.2523663218951882</v>
      </c>
      <c r="S3255" s="19">
        <f>CA3255/'Gas+GHG'!F3253</f>
        <v>3.8651634270297137</v>
      </c>
      <c r="T3255" s="19">
        <f t="shared" si="791"/>
        <v>0.31665537114128184</v>
      </c>
      <c r="U3255" s="19">
        <f t="shared" si="792"/>
        <v>0.31665537114128184</v>
      </c>
      <c r="V3255" s="19">
        <f t="shared" si="796"/>
        <v>2.7850315510221675</v>
      </c>
      <c r="W3255" s="19">
        <f t="shared" si="797"/>
        <v>2.9816159618789904</v>
      </c>
      <c r="X3255" s="19">
        <f t="shared" si="798"/>
        <v>6.0101186496026395</v>
      </c>
      <c r="Y3255" s="19">
        <f t="shared" si="799"/>
        <v>6.4343492596573455</v>
      </c>
      <c r="Z3255" s="102"/>
      <c r="AA3255" s="102"/>
      <c r="AB3255" s="102"/>
      <c r="AC3255" s="102"/>
      <c r="AD3255" s="20">
        <f>CB3255/'Gas+GHG'!G3253</f>
        <v>0.72956334175065218</v>
      </c>
      <c r="AE3255" s="21">
        <f>CC3255/'Gas+GHG'!H3253</f>
        <v>3.5123429401210888</v>
      </c>
      <c r="AF3255" s="21">
        <f>CD3255/'Gas+GHG'!I3253</f>
        <v>6.7704457107838083</v>
      </c>
      <c r="AG3255" s="77">
        <f t="shared" si="793"/>
        <v>0.39209072911716947</v>
      </c>
      <c r="AH3255" s="77">
        <f t="shared" si="794"/>
        <v>0.31665537114128184</v>
      </c>
      <c r="AI3255" s="77">
        <f t="shared" si="795"/>
        <v>0.46674812472689647</v>
      </c>
      <c r="AJ3255" s="77">
        <f t="shared" si="800"/>
        <v>0.28605502260417193</v>
      </c>
      <c r="AK3255" s="77">
        <f t="shared" si="801"/>
        <v>1.1122022572795045</v>
      </c>
      <c r="AL3255" s="77">
        <f t="shared" si="802"/>
        <v>3.1600928390736023</v>
      </c>
      <c r="AM3255" s="77">
        <f t="shared" si="803"/>
        <v>0.44350831914648026</v>
      </c>
      <c r="AN3255" s="77">
        <f t="shared" si="804"/>
        <v>2.4001406828415845</v>
      </c>
      <c r="AO3255" s="77">
        <f t="shared" si="805"/>
        <v>3.6103528717102056</v>
      </c>
      <c r="BR3255" s="19">
        <v>2.75</v>
      </c>
      <c r="BS3255" s="19">
        <v>20.567989999999998</v>
      </c>
      <c r="BT3255" s="27">
        <v>1.38405</v>
      </c>
      <c r="BU3255" s="28">
        <v>4.9001070000000002</v>
      </c>
      <c r="BV3255" s="28">
        <v>11.98297</v>
      </c>
      <c r="BX3255" s="19">
        <v>7.22</v>
      </c>
      <c r="BY3255" s="19">
        <v>32.48762</v>
      </c>
      <c r="BZ3255" s="19">
        <v>33.94</v>
      </c>
      <c r="CA3255" s="19">
        <v>22.621949999999998</v>
      </c>
      <c r="CB3255" s="27">
        <v>4.0197779999999996</v>
      </c>
      <c r="CC3255" s="28">
        <v>20.297989999999999</v>
      </c>
      <c r="CD3255" s="28">
        <v>41.32142000000001</v>
      </c>
    </row>
    <row r="3256" spans="1:82" x14ac:dyDescent="0.25">
      <c r="A3256" s="15">
        <v>43236.37499999212</v>
      </c>
      <c r="B3256" s="24">
        <v>5</v>
      </c>
      <c r="C3256" s="25">
        <v>16</v>
      </c>
      <c r="D3256" s="26">
        <v>9</v>
      </c>
      <c r="E3256" s="52">
        <v>2.3958792590737992</v>
      </c>
      <c r="F3256" s="52">
        <v>2.924524911207778</v>
      </c>
      <c r="G3256" s="52">
        <v>3.609624008772899</v>
      </c>
      <c r="H3256" s="52">
        <v>3.729583918566354</v>
      </c>
      <c r="I3256" s="52">
        <v>5.9268751257766432</v>
      </c>
      <c r="J3256" s="19">
        <f>BR3256/'Gas+GHG'!E3254</f>
        <v>0.58762543857430083</v>
      </c>
      <c r="K3256" s="19">
        <f>BS3256/'Gas+GHG'!F3254</f>
        <v>2.9314703289683495</v>
      </c>
      <c r="L3256" s="27">
        <f>BT3256/'Gas+GHG'!G3254</f>
        <v>0.23612006299953145</v>
      </c>
      <c r="M3256" s="28">
        <f>BU3256/'Gas+GHG'!H3254</f>
        <v>0.95324944377402621</v>
      </c>
      <c r="N3256" s="28">
        <f>BV3256/'Gas+GHG'!I3254</f>
        <v>1.9637058648800754</v>
      </c>
      <c r="P3256" s="19">
        <f>BX3256/'Gas+GHG'!E3254</f>
        <v>2.5214473364279089</v>
      </c>
      <c r="Q3256" s="19">
        <f>BY3256/'Gas+GHG'!F3254</f>
        <v>5.177466368240041</v>
      </c>
      <c r="R3256" s="19">
        <f>BZ3256/'Gas+GHG'!E3254</f>
        <v>7.3027952686237469</v>
      </c>
      <c r="S3256" s="19">
        <f>CA3256/'Gas+GHG'!F3254</f>
        <v>4.8626467273274701</v>
      </c>
      <c r="T3256" s="19">
        <f t="shared" si="791"/>
        <v>0.31665537114128184</v>
      </c>
      <c r="U3256" s="19">
        <f t="shared" si="792"/>
        <v>0.31665537114128184</v>
      </c>
      <c r="V3256" s="19">
        <f t="shared" si="796"/>
        <v>3.1108991882846255</v>
      </c>
      <c r="W3256" s="19">
        <f t="shared" si="797"/>
        <v>3.1792557385773743</v>
      </c>
      <c r="X3256" s="19">
        <f t="shared" si="798"/>
        <v>6.7133434167670298</v>
      </c>
      <c r="Y3256" s="19">
        <f t="shared" si="799"/>
        <v>6.8608573569901372</v>
      </c>
      <c r="Z3256" s="102"/>
      <c r="AA3256" s="102"/>
      <c r="AB3256" s="102"/>
      <c r="AC3256" s="102"/>
      <c r="AD3256" s="20">
        <f>CB3256/'Gas+GHG'!G3254</f>
        <v>0.53703618837326628</v>
      </c>
      <c r="AE3256" s="21">
        <f>CC3256/'Gas+GHG'!H3254</f>
        <v>4.0390440968084631</v>
      </c>
      <c r="AF3256" s="21">
        <f>CD3256/'Gas+GHG'!I3254</f>
        <v>6.7720252086968022</v>
      </c>
      <c r="AG3256" s="77">
        <f t="shared" si="793"/>
        <v>0.31665537114128184</v>
      </c>
      <c r="AH3256" s="77">
        <f t="shared" si="794"/>
        <v>0.31665537114128184</v>
      </c>
      <c r="AI3256" s="77">
        <f t="shared" si="795"/>
        <v>0.45419299348286563</v>
      </c>
      <c r="AJ3256" s="77">
        <f t="shared" si="800"/>
        <v>0.17005539354563598</v>
      </c>
      <c r="AK3256" s="77">
        <f t="shared" si="801"/>
        <v>1.2789850075308873</v>
      </c>
      <c r="AL3256" s="77">
        <f t="shared" si="802"/>
        <v>3.0758064014794284</v>
      </c>
      <c r="AM3256" s="77">
        <f t="shared" si="803"/>
        <v>0.3669807948276303</v>
      </c>
      <c r="AN3256" s="77">
        <f t="shared" si="804"/>
        <v>2.7600590892775756</v>
      </c>
      <c r="AO3256" s="77">
        <f t="shared" si="805"/>
        <v>3.6962188072173734</v>
      </c>
      <c r="BR3256" s="19">
        <v>2.75</v>
      </c>
      <c r="BS3256" s="19">
        <v>17.157249999999998</v>
      </c>
      <c r="BT3256" s="27">
        <v>1.3009839999999999</v>
      </c>
      <c r="BU3256" s="28">
        <v>5.5088720000000002</v>
      </c>
      <c r="BV3256" s="28">
        <v>11.9849</v>
      </c>
      <c r="BX3256" s="19">
        <v>11.8</v>
      </c>
      <c r="BY3256" s="19">
        <v>30.302569999999999</v>
      </c>
      <c r="BZ3256" s="19">
        <v>34.176000000000002</v>
      </c>
      <c r="CA3256" s="19">
        <v>28.46</v>
      </c>
      <c r="CB3256" s="27">
        <v>2.9589839999999996</v>
      </c>
      <c r="CC3256" s="28">
        <v>23.341819999999995</v>
      </c>
      <c r="CD3256" s="28">
        <v>41.331060000000008</v>
      </c>
    </row>
    <row r="3257" spans="1:82" x14ac:dyDescent="0.25">
      <c r="A3257" s="15">
        <v>43236.416666658784</v>
      </c>
      <c r="B3257" s="24">
        <v>5</v>
      </c>
      <c r="C3257" s="25">
        <v>16</v>
      </c>
      <c r="D3257" s="26">
        <v>10</v>
      </c>
      <c r="E3257" s="52">
        <v>2.1896184564946664</v>
      </c>
      <c r="F3257" s="52">
        <v>2.423498022127839</v>
      </c>
      <c r="G3257" s="52">
        <v>5.2234156526801732</v>
      </c>
      <c r="H3257" s="52">
        <v>3.7640894766559403</v>
      </c>
      <c r="I3257" s="52">
        <v>5.8758563992752775</v>
      </c>
      <c r="J3257" s="19">
        <f>BR3257/'Gas+GHG'!E3255</f>
        <v>0.58762543857430083</v>
      </c>
      <c r="K3257" s="19">
        <f>BS3257/'Gas+GHG'!F3255</f>
        <v>2.9487390466328254</v>
      </c>
      <c r="L3257" s="27">
        <f>BT3257/'Gas+GHG'!G3255</f>
        <v>0.27971115768726584</v>
      </c>
      <c r="M3257" s="28">
        <f>BU3257/'Gas+GHG'!H3255</f>
        <v>0.84791405752723681</v>
      </c>
      <c r="N3257" s="28">
        <f>BV3257/'Gas+GHG'!I3255</f>
        <v>1.9641171241914464</v>
      </c>
      <c r="P3257" s="19">
        <f>BX3257/'Gas+GHG'!E3255</f>
        <v>2.3590490334037382</v>
      </c>
      <c r="Q3257" s="19">
        <f>BY3257/'Gas+GHG'!F3255</f>
        <v>5.2587525305916234</v>
      </c>
      <c r="R3257" s="19">
        <f>BZ3257/'Gas+GHG'!E3255</f>
        <v>7.2057836507645714</v>
      </c>
      <c r="S3257" s="19">
        <f>CA3257/'Gas+GHG'!F3255</f>
        <v>6.8146832992262736</v>
      </c>
      <c r="T3257" s="19">
        <f t="shared" si="791"/>
        <v>0.31665537114128184</v>
      </c>
      <c r="U3257" s="19">
        <f t="shared" si="792"/>
        <v>0.31665537114128184</v>
      </c>
      <c r="V3257" s="19">
        <f t="shared" si="796"/>
        <v>3.0287556435095788</v>
      </c>
      <c r="W3257" s="19">
        <f t="shared" si="797"/>
        <v>3.823118303641436</v>
      </c>
      <c r="X3257" s="19">
        <f t="shared" si="798"/>
        <v>6.5360770406587303</v>
      </c>
      <c r="Y3257" s="19">
        <f t="shared" si="799"/>
        <v>8.2503175261764596</v>
      </c>
      <c r="Z3257" s="102"/>
      <c r="AA3257" s="102"/>
      <c r="AB3257" s="102"/>
      <c r="AC3257" s="102"/>
      <c r="AD3257" s="20">
        <f>CB3257/'Gas+GHG'!G3255</f>
        <v>0.75499202479882066</v>
      </c>
      <c r="AE3257" s="21">
        <f>CC3257/'Gas+GHG'!H3255</f>
        <v>3.5123671655745259</v>
      </c>
      <c r="AF3257" s="21">
        <f>CD3257/'Gas+GHG'!I3255</f>
        <v>6.7727969343368626</v>
      </c>
      <c r="AG3257" s="77">
        <f t="shared" si="793"/>
        <v>0.40202053105265623</v>
      </c>
      <c r="AH3257" s="77">
        <f t="shared" si="794"/>
        <v>0.31665537114128184</v>
      </c>
      <c r="AI3257" s="77">
        <f t="shared" si="795"/>
        <v>0.45040916130286374</v>
      </c>
      <c r="AJ3257" s="77">
        <f t="shared" si="800"/>
        <v>0.30352229475014209</v>
      </c>
      <c r="AK3257" s="77">
        <f t="shared" si="801"/>
        <v>1.1122099283994535</v>
      </c>
      <c r="AL3257" s="77">
        <f t="shared" si="802"/>
        <v>3.0505297868692729</v>
      </c>
      <c r="AM3257" s="77">
        <f t="shared" si="803"/>
        <v>0.45146973004867857</v>
      </c>
      <c r="AN3257" s="77">
        <f t="shared" si="804"/>
        <v>2.4001572371750721</v>
      </c>
      <c r="AO3257" s="77">
        <f t="shared" si="805"/>
        <v>3.7222671474675892</v>
      </c>
      <c r="BR3257" s="19">
        <v>2.75</v>
      </c>
      <c r="BS3257" s="19">
        <v>17.258319999999998</v>
      </c>
      <c r="BT3257" s="27">
        <v>1.541164</v>
      </c>
      <c r="BU3257" s="28">
        <v>4.9001339999999898</v>
      </c>
      <c r="BV3257" s="28">
        <v>11.987410000000001</v>
      </c>
      <c r="BX3257" s="19">
        <v>11.04</v>
      </c>
      <c r="BY3257" s="19">
        <v>30.778319999999997</v>
      </c>
      <c r="BZ3257" s="19">
        <v>33.722000000000001</v>
      </c>
      <c r="CA3257" s="19">
        <v>39.884839999999997</v>
      </c>
      <c r="CB3257" s="27">
        <v>4.1598860000000002</v>
      </c>
      <c r="CC3257" s="28">
        <v>20.298129999999997</v>
      </c>
      <c r="CD3257" s="28">
        <v>41.335769999999997</v>
      </c>
    </row>
    <row r="3258" spans="1:82" x14ac:dyDescent="0.25">
      <c r="A3258" s="15">
        <v>43236.458333325449</v>
      </c>
      <c r="B3258" s="24">
        <v>5</v>
      </c>
      <c r="C3258" s="25">
        <v>16</v>
      </c>
      <c r="D3258" s="26">
        <v>11</v>
      </c>
      <c r="E3258" s="52">
        <v>2.2202369470740524</v>
      </c>
      <c r="F3258" s="52">
        <v>2.3492649186976924</v>
      </c>
      <c r="G3258" s="52">
        <v>3.7817219998218654</v>
      </c>
      <c r="H3258" s="52">
        <v>3.8587664890433975</v>
      </c>
      <c r="I3258" s="52">
        <v>5.9611436136120268</v>
      </c>
      <c r="J3258" s="19">
        <f>BR3258/'Gas+GHG'!E3256</f>
        <v>0.58762543857430083</v>
      </c>
      <c r="K3258" s="19">
        <f>BS3258/'Gas+GHG'!F3256</f>
        <v>2.4960071583942911</v>
      </c>
      <c r="L3258" s="27">
        <f>BT3258/'Gas+GHG'!G3256</f>
        <v>0.25109780922779895</v>
      </c>
      <c r="M3258" s="28">
        <f>BU3258/'Gas+GHG'!H3256</f>
        <v>0.84791440360514481</v>
      </c>
      <c r="N3258" s="28">
        <f>BV3258/'Gas+GHG'!I3256</f>
        <v>1.9641040163249484</v>
      </c>
      <c r="P3258" s="19">
        <f>BX3258/'Gas+GHG'!E3256</f>
        <v>2.1453670557403561</v>
      </c>
      <c r="Q3258" s="19">
        <f>BY3258/'Gas+GHG'!F3256</f>
        <v>5.9644445640424868</v>
      </c>
      <c r="R3258" s="19">
        <f>BZ3258/'Gas+GHG'!E3256</f>
        <v>7.7652030682873061</v>
      </c>
      <c r="S3258" s="19">
        <f>CA3258/'Gas+GHG'!F3256</f>
        <v>7.9161616296384061</v>
      </c>
      <c r="T3258" s="19">
        <f t="shared" si="791"/>
        <v>0.31665537114128184</v>
      </c>
      <c r="U3258" s="19">
        <f t="shared" si="792"/>
        <v>0.31665537114128184</v>
      </c>
      <c r="V3258" s="19">
        <f t="shared" si="796"/>
        <v>3.1382352608456792</v>
      </c>
      <c r="W3258" s="19">
        <f t="shared" si="797"/>
        <v>4.3953685059259993</v>
      </c>
      <c r="X3258" s="19">
        <f t="shared" si="798"/>
        <v>6.7723348631819835</v>
      </c>
      <c r="Y3258" s="19">
        <f t="shared" si="799"/>
        <v>9.4852376877548945</v>
      </c>
      <c r="Z3258" s="102"/>
      <c r="AA3258" s="102"/>
      <c r="AB3258" s="102"/>
      <c r="AC3258" s="102"/>
      <c r="AD3258" s="20">
        <f>CB3258/'Gas+GHG'!G3256</f>
        <v>0.61192455652772149</v>
      </c>
      <c r="AE3258" s="21">
        <f>CC3258/'Gas+GHG'!H3256</f>
        <v>3.5123671655745268</v>
      </c>
      <c r="AF3258" s="21">
        <f>CD3258/'Gas+GHG'!I3256</f>
        <v>6.772729756521044</v>
      </c>
      <c r="AG3258" s="77">
        <f t="shared" si="793"/>
        <v>0.31665537114128184</v>
      </c>
      <c r="AH3258" s="77">
        <f t="shared" si="794"/>
        <v>0.31665537114128184</v>
      </c>
      <c r="AI3258" s="77">
        <f t="shared" si="795"/>
        <v>0.45673453491134602</v>
      </c>
      <c r="AJ3258" s="77">
        <f t="shared" si="800"/>
        <v>0.19376919755774993</v>
      </c>
      <c r="AK3258" s="77">
        <f t="shared" si="801"/>
        <v>1.112209928399454</v>
      </c>
      <c r="AL3258" s="77">
        <f t="shared" si="802"/>
        <v>3.0933395754248729</v>
      </c>
      <c r="AM3258" s="77">
        <f t="shared" si="803"/>
        <v>0.41815535896997152</v>
      </c>
      <c r="AN3258" s="77">
        <f t="shared" si="804"/>
        <v>2.400157237175073</v>
      </c>
      <c r="AO3258" s="77">
        <f t="shared" si="805"/>
        <v>3.6793901810961707</v>
      </c>
      <c r="BR3258" s="19">
        <v>2.75</v>
      </c>
      <c r="BS3258" s="19">
        <v>14.60858</v>
      </c>
      <c r="BT3258" s="27">
        <v>1.3835090000000001</v>
      </c>
      <c r="BU3258" s="28">
        <v>4.9001359999999998</v>
      </c>
      <c r="BV3258" s="28">
        <v>11.98733</v>
      </c>
      <c r="BX3258" s="19">
        <v>10.039999999999999</v>
      </c>
      <c r="BY3258" s="19">
        <v>34.908580000000001</v>
      </c>
      <c r="BZ3258" s="19">
        <v>36.340000000000003</v>
      </c>
      <c r="CA3258" s="19">
        <v>46.33155</v>
      </c>
      <c r="CB3258" s="27">
        <v>3.371607</v>
      </c>
      <c r="CC3258" s="28">
        <v>20.29813</v>
      </c>
      <c r="CD3258" s="28">
        <v>41.335359999999895</v>
      </c>
    </row>
    <row r="3259" spans="1:82" x14ac:dyDescent="0.25">
      <c r="A3259" s="15">
        <v>43236.499999992113</v>
      </c>
      <c r="B3259" s="24">
        <v>5</v>
      </c>
      <c r="C3259" s="25">
        <v>16</v>
      </c>
      <c r="D3259" s="26">
        <v>12</v>
      </c>
      <c r="E3259" s="52">
        <v>2.2820295013747489</v>
      </c>
      <c r="F3259" s="52">
        <v>1.9260694232825277</v>
      </c>
      <c r="G3259" s="52">
        <v>0.50327559838391667</v>
      </c>
      <c r="H3259" s="52">
        <v>3.933371654621741</v>
      </c>
      <c r="I3259" s="52">
        <v>6.0009667520721033</v>
      </c>
      <c r="J3259" s="19">
        <f>BR3259/'Gas+GHG'!E3257</f>
        <v>0.85472791065352838</v>
      </c>
      <c r="K3259" s="19">
        <f>BS3259/'Gas+GHG'!F3257</f>
        <v>2.4514813067730143</v>
      </c>
      <c r="L3259" s="27">
        <f>BT3259/'Gas+GHG'!G3257</f>
        <v>7.3252640367034563E-2</v>
      </c>
      <c r="M3259" s="28">
        <f>BU3259/'Gas+GHG'!H3257</f>
        <v>1.6158654305042595</v>
      </c>
      <c r="N3259" s="28">
        <f>BV3259/'Gas+GHG'!I3257</f>
        <v>1.9641040163249484</v>
      </c>
      <c r="P3259" s="19">
        <f>BX3259/'Gas+GHG'!E3257</f>
        <v>1.8098863508088465</v>
      </c>
      <c r="Q3259" s="19">
        <f>BY3259/'Gas+GHG'!F3257</f>
        <v>5.7805148661518322</v>
      </c>
      <c r="R3259" s="19">
        <f>BZ3259/'Gas+GHG'!E3257</f>
        <v>7.0352654325891928</v>
      </c>
      <c r="S3259" s="19">
        <f>CA3259/'Gas+GHG'!F3257</f>
        <v>7.9240946123351668</v>
      </c>
      <c r="T3259" s="19">
        <f t="shared" si="791"/>
        <v>0.31665537114128184</v>
      </c>
      <c r="U3259" s="19">
        <f t="shared" si="792"/>
        <v>0.31665537114128184</v>
      </c>
      <c r="V3259" s="19">
        <f t="shared" si="796"/>
        <v>2.800864820772877</v>
      </c>
      <c r="W3259" s="19">
        <f t="shared" si="797"/>
        <v>4.3396382007566299</v>
      </c>
      <c r="X3259" s="19">
        <f t="shared" si="798"/>
        <v>6.0442869626251623</v>
      </c>
      <c r="Y3259" s="19">
        <f t="shared" si="799"/>
        <v>9.3649712777303691</v>
      </c>
      <c r="Z3259" s="102"/>
      <c r="AA3259" s="102"/>
      <c r="AB3259" s="102"/>
      <c r="AC3259" s="102"/>
      <c r="AD3259" s="20">
        <f>CB3259/'Gas+GHG'!G3257</f>
        <v>0.2930106340655147</v>
      </c>
      <c r="AE3259" s="21">
        <f>CC3259/'Gas+GHG'!H3257</f>
        <v>5.0482695654506617</v>
      </c>
      <c r="AF3259" s="21">
        <f>CD3259/'Gas+GHG'!I3257</f>
        <v>6.7727313950043735</v>
      </c>
      <c r="AG3259" s="77">
        <f t="shared" si="793"/>
        <v>0.31665537114128184</v>
      </c>
      <c r="AH3259" s="77">
        <f t="shared" si="794"/>
        <v>0.31665537114128184</v>
      </c>
      <c r="AI3259" s="77">
        <f t="shared" si="795"/>
        <v>0.45968804008772229</v>
      </c>
      <c r="AJ3259" s="77">
        <f t="shared" si="800"/>
        <v>9.2783391078357882E-2</v>
      </c>
      <c r="AK3259" s="77">
        <f t="shared" si="801"/>
        <v>1.5985616728690168</v>
      </c>
      <c r="AL3259" s="77">
        <f t="shared" si="802"/>
        <v>3.1133436210101459</v>
      </c>
      <c r="AM3259" s="77">
        <f t="shared" si="803"/>
        <v>0.20022724298715683</v>
      </c>
      <c r="AN3259" s="77">
        <f t="shared" si="804"/>
        <v>3.4497078925816447</v>
      </c>
      <c r="AO3259" s="77">
        <f t="shared" si="805"/>
        <v>3.6593877739942275</v>
      </c>
      <c r="BR3259" s="19">
        <v>4</v>
      </c>
      <c r="BS3259" s="19">
        <v>14.34798</v>
      </c>
      <c r="BT3259" s="27">
        <v>0.40361039999999998</v>
      </c>
      <c r="BU3259" s="28">
        <v>9.3381600000000002</v>
      </c>
      <c r="BV3259" s="28">
        <v>11.98733</v>
      </c>
      <c r="BX3259" s="19">
        <v>8.4700000000000006</v>
      </c>
      <c r="BY3259" s="19">
        <v>33.832079999999998</v>
      </c>
      <c r="BZ3259" s="19">
        <v>32.923999999999999</v>
      </c>
      <c r="CA3259" s="19">
        <v>46.377980000000001</v>
      </c>
      <c r="CB3259" s="27">
        <v>1.6144419999999999</v>
      </c>
      <c r="CC3259" s="28">
        <v>29.17418</v>
      </c>
      <c r="CD3259" s="28">
        <v>41.335369999999998</v>
      </c>
    </row>
    <row r="3260" spans="1:82" x14ac:dyDescent="0.25">
      <c r="A3260" s="15">
        <v>43236.541666658777</v>
      </c>
      <c r="B3260" s="24">
        <v>5</v>
      </c>
      <c r="C3260" s="25">
        <v>16</v>
      </c>
      <c r="D3260" s="26">
        <v>13</v>
      </c>
      <c r="E3260" s="52">
        <v>2.0837625415800032</v>
      </c>
      <c r="F3260" s="52">
        <v>1.743110204429513</v>
      </c>
      <c r="G3260" s="52">
        <v>0.78143456782041687</v>
      </c>
      <c r="H3260" s="52">
        <v>4.3707003637254012</v>
      </c>
      <c r="I3260" s="52">
        <v>2.579510862165717</v>
      </c>
      <c r="J3260" s="19">
        <f>BR3260/'Gas+GHG'!E3258</f>
        <v>0.85472791065352838</v>
      </c>
      <c r="K3260" s="19">
        <f>BS3260/'Gas+GHG'!F3258</f>
        <v>2.034510204199611</v>
      </c>
      <c r="L3260" s="27">
        <f>BT3260/'Gas+GHG'!G3258</f>
        <v>7.2789396507924667E-2</v>
      </c>
      <c r="M3260" s="28">
        <f>BU3260/'Gas+GHG'!H3258</f>
        <v>1.8686874537451177</v>
      </c>
      <c r="N3260" s="28">
        <f>BV3260/'Gas+GHG'!I3258</f>
        <v>1.6135949145701116</v>
      </c>
      <c r="P3260" s="19">
        <f>BX3260/'Gas+GHG'!E3258</f>
        <v>2.2137452885926385</v>
      </c>
      <c r="Q3260" s="19">
        <f>BY3260/'Gas+GHG'!F3258</f>
        <v>4.3445236881584091</v>
      </c>
      <c r="R3260" s="19">
        <f>BZ3260/'Gas+GHG'!E3258</f>
        <v>7.9987574698733823</v>
      </c>
      <c r="S3260" s="19">
        <f>CA3260/'Gas+GHG'!F3258</f>
        <v>6.7802261676205067</v>
      </c>
      <c r="T3260" s="19">
        <f t="shared" si="791"/>
        <v>0.31665537114128184</v>
      </c>
      <c r="U3260" s="19">
        <f t="shared" si="792"/>
        <v>0.31665537114128184</v>
      </c>
      <c r="V3260" s="19">
        <f t="shared" si="796"/>
        <v>3.2338438512634227</v>
      </c>
      <c r="W3260" s="19">
        <f t="shared" si="797"/>
        <v>3.5227117944355943</v>
      </c>
      <c r="X3260" s="19">
        <f t="shared" si="798"/>
        <v>6.9786589072025986</v>
      </c>
      <c r="Y3260" s="19">
        <f t="shared" si="799"/>
        <v>7.6020380613433218</v>
      </c>
      <c r="Z3260" s="102"/>
      <c r="AA3260" s="102"/>
      <c r="AB3260" s="102"/>
      <c r="AC3260" s="102"/>
      <c r="AD3260" s="20">
        <f>CB3260/'Gas+GHG'!G3258</f>
        <v>0.21453305161950892</v>
      </c>
      <c r="AE3260" s="21">
        <f>CC3260/'Gas+GHG'!H3258</f>
        <v>6.3124783138582368</v>
      </c>
      <c r="AF3260" s="21">
        <f>CD3260/'Gas+GHG'!I3258</f>
        <v>5.9480745515401248</v>
      </c>
      <c r="AG3260" s="77">
        <f t="shared" si="793"/>
        <v>0.31665537114128184</v>
      </c>
      <c r="AH3260" s="77">
        <f t="shared" si="794"/>
        <v>0.33877842816244885</v>
      </c>
      <c r="AI3260" s="77">
        <f t="shared" si="795"/>
        <v>0.31665537114128184</v>
      </c>
      <c r="AJ3260" s="77">
        <f t="shared" si="800"/>
        <v>6.7933043082647374E-2</v>
      </c>
      <c r="AK3260" s="77">
        <f t="shared" si="801"/>
        <v>2.1385314809784388</v>
      </c>
      <c r="AL3260" s="77">
        <f t="shared" si="802"/>
        <v>1.8834897546939517</v>
      </c>
      <c r="AM3260" s="77">
        <f t="shared" si="803"/>
        <v>0.14660000853686156</v>
      </c>
      <c r="AN3260" s="77">
        <f t="shared" si="804"/>
        <v>4.173946832879798</v>
      </c>
      <c r="AO3260" s="77">
        <f t="shared" si="805"/>
        <v>4.064584796846173</v>
      </c>
      <c r="BR3260" s="19">
        <v>4</v>
      </c>
      <c r="BS3260" s="19">
        <v>11.907539999999999</v>
      </c>
      <c r="BT3260" s="27">
        <v>0.40105799999999903</v>
      </c>
      <c r="BU3260" s="28">
        <v>10.799229999999998</v>
      </c>
      <c r="BV3260" s="28">
        <v>9.848100999999998</v>
      </c>
      <c r="BX3260" s="19">
        <v>10.36</v>
      </c>
      <c r="BY3260" s="19">
        <v>25.42754</v>
      </c>
      <c r="BZ3260" s="19">
        <v>37.433</v>
      </c>
      <c r="CA3260" s="19">
        <v>39.683169999999997</v>
      </c>
      <c r="CB3260" s="27">
        <v>1.1820430000000002</v>
      </c>
      <c r="CC3260" s="28">
        <v>36.4801</v>
      </c>
      <c r="CD3260" s="28">
        <v>36.302319999999995</v>
      </c>
    </row>
    <row r="3261" spans="1:82" x14ac:dyDescent="0.25">
      <c r="A3261" s="15">
        <v>43236.583333325441</v>
      </c>
      <c r="B3261" s="24">
        <v>5</v>
      </c>
      <c r="C3261" s="25">
        <v>16</v>
      </c>
      <c r="D3261" s="26">
        <v>14</v>
      </c>
      <c r="E3261" s="52">
        <v>2.5278236066413844</v>
      </c>
      <c r="F3261" s="52">
        <v>0.8403237882552278</v>
      </c>
      <c r="G3261" s="52">
        <v>4.4882956346809486</v>
      </c>
      <c r="H3261" s="52">
        <v>6.6149487210158648</v>
      </c>
      <c r="I3261" s="52">
        <v>0</v>
      </c>
      <c r="J3261" s="19">
        <f>BR3261/'Gas+GHG'!E3259</f>
        <v>1.2820918659802927</v>
      </c>
      <c r="K3261" s="19">
        <f>BS3261/'Gas+GHG'!F3259</f>
        <v>1.8530152468523309</v>
      </c>
      <c r="L3261" s="27">
        <f>BT3261/'Gas+GHG'!G3259</f>
        <v>0.24232223836285874</v>
      </c>
      <c r="M3261" s="28">
        <f>BU3261/'Gas+GHG'!H3259</f>
        <v>0.77268571873449288</v>
      </c>
      <c r="N3261" s="28">
        <f>BV3261/'Gas+GHG'!I3259</f>
        <v>0.6718576244568395</v>
      </c>
      <c r="P3261" s="19">
        <f>BX3261/'Gas+GHG'!E3259</f>
        <v>2.2372503061356106</v>
      </c>
      <c r="Q3261" s="19">
        <f>BY3261/'Gas+GHG'!F3259</f>
        <v>4.1630287308111287</v>
      </c>
      <c r="R3261" s="19">
        <f>BZ3261/'Gas+GHG'!E3259</f>
        <v>6.8549178434412976</v>
      </c>
      <c r="S3261" s="19">
        <f>CA3261/'Gas+GHG'!F3259</f>
        <v>6.8079258263497522</v>
      </c>
      <c r="T3261" s="19">
        <f t="shared" si="791"/>
        <v>0.31665537114128184</v>
      </c>
      <c r="U3261" s="19">
        <f t="shared" si="792"/>
        <v>0.31665537114128184</v>
      </c>
      <c r="V3261" s="19">
        <f t="shared" si="796"/>
        <v>2.8790838798832175</v>
      </c>
      <c r="W3261" s="19">
        <f t="shared" si="797"/>
        <v>3.4740116870719158</v>
      </c>
      <c r="X3261" s="19">
        <f t="shared" si="798"/>
        <v>6.2130842696936908</v>
      </c>
      <c r="Y3261" s="19">
        <f t="shared" si="799"/>
        <v>7.4969428700889642</v>
      </c>
      <c r="Z3261" s="102"/>
      <c r="AA3261" s="102"/>
      <c r="AB3261" s="102"/>
      <c r="AC3261" s="102"/>
      <c r="AD3261" s="20">
        <f>CB3261/'Gas+GHG'!G3259</f>
        <v>0.56804688369646172</v>
      </c>
      <c r="AE3261" s="21">
        <f>CC3261/'Gas+GHG'!H3259</f>
        <v>3.136225471610798</v>
      </c>
      <c r="AF3261" s="21">
        <f>CD3261/'Gas+GHG'!I3259</f>
        <v>3.3504263852899605</v>
      </c>
      <c r="AG3261" s="77">
        <f t="shared" si="793"/>
        <v>0.34749994672967022</v>
      </c>
      <c r="AH3261" s="77">
        <f t="shared" si="794"/>
        <v>0.50522435373851815</v>
      </c>
      <c r="AI3261" s="77">
        <f t="shared" si="795"/>
        <v>0.31665537114128184</v>
      </c>
      <c r="AJ3261" s="77">
        <f t="shared" si="800"/>
        <v>0.19739626182447562</v>
      </c>
      <c r="AK3261" s="77">
        <f t="shared" si="801"/>
        <v>1.5844974870728448</v>
      </c>
      <c r="AL3261" s="77">
        <f t="shared" si="802"/>
        <v>1.0609305105155358</v>
      </c>
      <c r="AM3261" s="77">
        <f t="shared" si="803"/>
        <v>0.37065062187198611</v>
      </c>
      <c r="AN3261" s="77">
        <f t="shared" si="804"/>
        <v>1.5517279845379532</v>
      </c>
      <c r="AO3261" s="77">
        <f t="shared" si="805"/>
        <v>2.2894958747744245</v>
      </c>
      <c r="BR3261" s="19">
        <v>6</v>
      </c>
      <c r="BS3261" s="19">
        <v>10.84529</v>
      </c>
      <c r="BT3261" s="27">
        <v>1.3351569999999999</v>
      </c>
      <c r="BU3261" s="28">
        <v>4.4653859999999996</v>
      </c>
      <c r="BV3261" s="28">
        <v>4.1004849999999999</v>
      </c>
      <c r="BX3261" s="19">
        <v>10.47</v>
      </c>
      <c r="BY3261" s="19">
        <v>24.365289999999998</v>
      </c>
      <c r="BZ3261" s="19">
        <v>32.08</v>
      </c>
      <c r="CA3261" s="19">
        <v>39.845289999999999</v>
      </c>
      <c r="CB3261" s="27">
        <v>3.129848</v>
      </c>
      <c r="CC3261" s="28">
        <v>18.124389999999998</v>
      </c>
      <c r="CD3261" s="28">
        <v>20.448339999999902</v>
      </c>
    </row>
    <row r="3262" spans="1:82" x14ac:dyDescent="0.25">
      <c r="A3262" s="15">
        <v>43236.624999992106</v>
      </c>
      <c r="B3262" s="24">
        <v>5</v>
      </c>
      <c r="C3262" s="25">
        <v>16</v>
      </c>
      <c r="D3262" s="26">
        <v>15</v>
      </c>
      <c r="E3262" s="52">
        <v>3.4826572501906541</v>
      </c>
      <c r="F3262" s="52">
        <v>2.4672037506187161</v>
      </c>
      <c r="G3262" s="52">
        <v>2.0866441685028181</v>
      </c>
      <c r="H3262" s="52">
        <v>8.4460961898920051</v>
      </c>
      <c r="I3262" s="52">
        <v>0</v>
      </c>
      <c r="J3262" s="19">
        <f>BR3262/'Gas+GHG'!E3260</f>
        <v>1.2820918659802927</v>
      </c>
      <c r="K3262" s="19">
        <f>BS3262/'Gas+GHG'!F3260</f>
        <v>0.85429492749955549</v>
      </c>
      <c r="L3262" s="27">
        <f>BT3262/'Gas+GHG'!G3260</f>
        <v>7.9640302027184501E-2</v>
      </c>
      <c r="M3262" s="28">
        <f>BU3262/'Gas+GHG'!H3260</f>
        <v>9.9091344838889858E-2</v>
      </c>
      <c r="N3262" s="28">
        <f>BV3262/'Gas+GHG'!I3260</f>
        <v>1.5690784699150162</v>
      </c>
      <c r="P3262" s="19">
        <f>BX3262/'Gas+GHG'!E3260</f>
        <v>1.565220486384274</v>
      </c>
      <c r="Q3262" s="19">
        <f>BY3262/'Gas+GHG'!F3260</f>
        <v>2.730294125081334</v>
      </c>
      <c r="R3262" s="19">
        <f>BZ3262/'Gas+GHG'!E3260</f>
        <v>4.3520608390701039</v>
      </c>
      <c r="S3262" s="19">
        <f>CA3262/'Gas+GHG'!F3260</f>
        <v>6.15963216048773</v>
      </c>
      <c r="T3262" s="19">
        <f t="shared" si="791"/>
        <v>0.31665537114128184</v>
      </c>
      <c r="U3262" s="19">
        <f t="shared" si="792"/>
        <v>0.31665537114128184</v>
      </c>
      <c r="V3262" s="19">
        <f t="shared" si="796"/>
        <v>1.8737389142591323</v>
      </c>
      <c r="W3262" s="19">
        <f t="shared" si="797"/>
        <v>2.815042907375509</v>
      </c>
      <c r="X3262" s="19">
        <f t="shared" si="798"/>
        <v>4.0435424111952463</v>
      </c>
      <c r="Y3262" s="19">
        <f t="shared" si="799"/>
        <v>6.0748833781935554</v>
      </c>
      <c r="Z3262" s="102"/>
      <c r="AA3262" s="102"/>
      <c r="AB3262" s="102"/>
      <c r="AC3262" s="102"/>
      <c r="AD3262" s="20">
        <f>CB3262/'Gas+GHG'!G3260</f>
        <v>0.2299167986755575</v>
      </c>
      <c r="AE3262" s="21">
        <f>CC3262/'Gas+GHG'!H3260</f>
        <v>0.49348390708988271</v>
      </c>
      <c r="AF3262" s="21">
        <f>CD3262/'Gas+GHG'!I3260</f>
        <v>5.7254931475063024</v>
      </c>
      <c r="AG3262" s="77">
        <f t="shared" si="793"/>
        <v>0.31665537114128184</v>
      </c>
      <c r="AH3262" s="77">
        <f t="shared" si="794"/>
        <v>0.64103242254394321</v>
      </c>
      <c r="AI3262" s="77">
        <f t="shared" si="795"/>
        <v>0.31665537114128184</v>
      </c>
      <c r="AJ3262" s="77">
        <f t="shared" si="800"/>
        <v>7.2804389216224036E-2</v>
      </c>
      <c r="AK3262" s="77">
        <f t="shared" si="801"/>
        <v>0.31633918444827769</v>
      </c>
      <c r="AL3262" s="77">
        <f t="shared" si="802"/>
        <v>1.8130081575904742</v>
      </c>
      <c r="AM3262" s="77">
        <f t="shared" si="803"/>
        <v>0.15711240945933347</v>
      </c>
      <c r="AN3262" s="77">
        <f t="shared" si="804"/>
        <v>0.177144722641605</v>
      </c>
      <c r="AO3262" s="77">
        <f t="shared" si="805"/>
        <v>3.9124849899158285</v>
      </c>
      <c r="BR3262" s="19">
        <v>6</v>
      </c>
      <c r="BS3262" s="19">
        <v>5</v>
      </c>
      <c r="BT3262" s="27">
        <v>0.43880540000000001</v>
      </c>
      <c r="BU3262" s="28">
        <v>0.57265339999999998</v>
      </c>
      <c r="BV3262" s="28">
        <v>9.5764080000000025</v>
      </c>
      <c r="BX3262" s="19">
        <v>7.3250000000000002</v>
      </c>
      <c r="BY3262" s="19">
        <v>15.979809999999999</v>
      </c>
      <c r="BZ3262" s="19">
        <v>20.367000000000001</v>
      </c>
      <c r="CA3262" s="19">
        <v>36.05097</v>
      </c>
      <c r="CB3262" s="27">
        <v>1.2668050000000002</v>
      </c>
      <c r="CC3262" s="28">
        <v>2.8518659999999993</v>
      </c>
      <c r="CD3262" s="28">
        <v>34.943860000000008</v>
      </c>
    </row>
    <row r="3263" spans="1:82" x14ac:dyDescent="0.25">
      <c r="A3263" s="15">
        <v>43236.66666665877</v>
      </c>
      <c r="B3263" s="24">
        <v>5</v>
      </c>
      <c r="C3263" s="25">
        <v>16</v>
      </c>
      <c r="D3263" s="26">
        <v>16</v>
      </c>
      <c r="E3263" s="52">
        <v>6.2115876501099301</v>
      </c>
      <c r="F3263" s="52">
        <v>4.5411259970035918</v>
      </c>
      <c r="G3263" s="52">
        <v>4.2723165927106201</v>
      </c>
      <c r="H3263" s="52">
        <v>7.4348090434247744</v>
      </c>
      <c r="I3263" s="52">
        <v>0</v>
      </c>
      <c r="J3263" s="19">
        <f>BR3263/'Gas+GHG'!E3261</f>
        <v>1.2162564486622047</v>
      </c>
      <c r="K3263" s="19">
        <f>BS3263/'Gas+GHG'!F3261</f>
        <v>2.2851500843888508</v>
      </c>
      <c r="L3263" s="27">
        <f>BT3263/'Gas+GHG'!G3261</f>
        <v>6.6389266248369896E-2</v>
      </c>
      <c r="M3263" s="28">
        <f>BU3263/'Gas+GHG'!H3261</f>
        <v>8.2792875059723103E-2</v>
      </c>
      <c r="N3263" s="28">
        <f>BV3263/'Gas+GHG'!I3261</f>
        <v>1.9631274802708563</v>
      </c>
      <c r="P3263" s="19">
        <f>BX3263/'Gas+GHG'!E3261</f>
        <v>2.0709843593157333</v>
      </c>
      <c r="Q3263" s="19">
        <f>BY3263/'Gas+GHG'!F3261</f>
        <v>4.156055975612877</v>
      </c>
      <c r="R3263" s="19">
        <f>BZ3263/'Gas+GHG'!E3261</f>
        <v>3.4174158687704703</v>
      </c>
      <c r="S3263" s="19">
        <f>CA3263/'Gas+GHG'!F3261</f>
        <v>6.0814436715432612</v>
      </c>
      <c r="T3263" s="19">
        <f t="shared" si="791"/>
        <v>0.47530885594158534</v>
      </c>
      <c r="U3263" s="19">
        <f t="shared" si="792"/>
        <v>0.35141813988629922</v>
      </c>
      <c r="V3263" s="19">
        <f t="shared" si="796"/>
        <v>2.6086852333611894</v>
      </c>
      <c r="W3263" s="19">
        <f t="shared" si="797"/>
        <v>3.5976430830902548</v>
      </c>
      <c r="X3263" s="19">
        <f t="shared" si="798"/>
        <v>2.8797149947250142</v>
      </c>
      <c r="Y3263" s="19">
        <f t="shared" si="799"/>
        <v>6.6398565640658838</v>
      </c>
      <c r="Z3263" s="102"/>
      <c r="AA3263" s="102"/>
      <c r="AB3263" s="102"/>
      <c r="AC3263" s="102"/>
      <c r="AD3263" s="20">
        <f>CB3263/'Gas+GHG'!G3261</f>
        <v>0.33194642198857099</v>
      </c>
      <c r="AE3263" s="21">
        <f>CC3263/'Gas+GHG'!H3261</f>
        <v>0.32575119346344611</v>
      </c>
      <c r="AF3263" s="21">
        <f>CD3263/'Gas+GHG'!I3261</f>
        <v>6.7691382011006436</v>
      </c>
      <c r="AG3263" s="77">
        <f t="shared" si="793"/>
        <v>0.33148174115585127</v>
      </c>
      <c r="AH3263" s="77">
        <f t="shared" si="794"/>
        <v>0.56602974979156451</v>
      </c>
      <c r="AI3263" s="77">
        <f t="shared" si="795"/>
        <v>0.31665537114128184</v>
      </c>
      <c r="AJ3263" s="77">
        <f t="shared" si="800"/>
        <v>0.11003417793122647</v>
      </c>
      <c r="AK3263" s="77">
        <f t="shared" si="801"/>
        <v>0.18438486653041791</v>
      </c>
      <c r="AL3263" s="77">
        <f t="shared" si="802"/>
        <v>2.1434839693761534</v>
      </c>
      <c r="AM3263" s="77">
        <f t="shared" si="803"/>
        <v>0.22191224405734453</v>
      </c>
      <c r="AN3263" s="77">
        <f t="shared" si="804"/>
        <v>0.1413663269330282</v>
      </c>
      <c r="AO3263" s="77">
        <f t="shared" si="805"/>
        <v>4.6256542317244902</v>
      </c>
      <c r="BR3263" s="19">
        <v>5.6919000000000004</v>
      </c>
      <c r="BS3263" s="19">
        <v>13.37448</v>
      </c>
      <c r="BT3263" s="27">
        <v>0.36579429999999896</v>
      </c>
      <c r="BU3263" s="28">
        <v>0.47846380000000005</v>
      </c>
      <c r="BV3263" s="28">
        <v>11.981369999999998</v>
      </c>
      <c r="BX3263" s="19">
        <v>9.6919000000000004</v>
      </c>
      <c r="BY3263" s="19">
        <v>24.324479999999998</v>
      </c>
      <c r="BZ3263" s="19">
        <v>15.993</v>
      </c>
      <c r="CA3263" s="19">
        <v>35.593350000000001</v>
      </c>
      <c r="CB3263" s="27">
        <v>1.828972</v>
      </c>
      <c r="CC3263" s="28">
        <v>1.8825310000000002</v>
      </c>
      <c r="CD3263" s="28">
        <v>41.31344</v>
      </c>
    </row>
    <row r="3264" spans="1:82" x14ac:dyDescent="0.25">
      <c r="A3264" s="15">
        <v>43236.708333325434</v>
      </c>
      <c r="B3264" s="24">
        <v>5</v>
      </c>
      <c r="C3264" s="25">
        <v>16</v>
      </c>
      <c r="D3264" s="26">
        <v>17</v>
      </c>
      <c r="E3264" s="52">
        <v>9.1626981599442612</v>
      </c>
      <c r="F3264" s="52">
        <v>7.0163020278857342</v>
      </c>
      <c r="G3264" s="52">
        <v>6.6873468493507549</v>
      </c>
      <c r="H3264" s="52">
        <v>6.9206023836135264</v>
      </c>
      <c r="I3264" s="52">
        <v>11.877720650360517</v>
      </c>
      <c r="J3264" s="19">
        <f>BR3264/'Gas+GHG'!E3262</f>
        <v>2.8022254550775934</v>
      </c>
      <c r="K3264" s="19">
        <f>BS3264/'Gas+GHG'!F3262</f>
        <v>3.0065645616854155</v>
      </c>
      <c r="L3264" s="27">
        <f>BT3264/'Gas+GHG'!G3262</f>
        <v>7.725642197678706E-2</v>
      </c>
      <c r="M3264" s="28">
        <f>BU3264/'Gas+GHG'!H3262</f>
        <v>6.4802447700805149E-2</v>
      </c>
      <c r="N3264" s="28">
        <f>BV3264/'Gas+GHG'!I3262</f>
        <v>0.26486574287266379</v>
      </c>
      <c r="P3264" s="19">
        <f>BX3264/'Gas+GHG'!E3262</f>
        <v>3.6569533657311215</v>
      </c>
      <c r="Q3264" s="19">
        <f>BY3264/'Gas+GHG'!F3262</f>
        <v>3.2543100906602866</v>
      </c>
      <c r="R3264" s="19">
        <f>BZ3264/'Gas+GHG'!E3262</f>
        <v>1.3511538811610977</v>
      </c>
      <c r="S3264" s="19">
        <f>CA3264/'Gas+GHG'!F3262</f>
        <v>3.0005281137277033</v>
      </c>
      <c r="T3264" s="19">
        <f t="shared" si="791"/>
        <v>0.69417960555847669</v>
      </c>
      <c r="U3264" s="19">
        <f t="shared" si="792"/>
        <v>0.53499094460087049</v>
      </c>
      <c r="V3264" s="19">
        <f t="shared" si="796"/>
        <v>3.4765259132421895</v>
      </c>
      <c r="W3264" s="19">
        <f t="shared" si="797"/>
        <v>3.3462817992911438</v>
      </c>
      <c r="X3264" s="19">
        <f t="shared" si="798"/>
        <v>1.5315813336500299</v>
      </c>
      <c r="Y3264" s="19">
        <f t="shared" si="799"/>
        <v>2.9085564050968467</v>
      </c>
      <c r="Z3264" s="102"/>
      <c r="AA3264" s="102"/>
      <c r="AB3264" s="102"/>
      <c r="AC3264" s="102"/>
      <c r="AD3264" s="20">
        <f>CB3264/'Gas+GHG'!G3262</f>
        <v>0.33019646222931065</v>
      </c>
      <c r="AE3264" s="21">
        <f>CC3264/'Gas+GHG'!H3262</f>
        <v>0.23579914318833381</v>
      </c>
      <c r="AF3264" s="21">
        <f>CD3264/'Gas+GHG'!I3262</f>
        <v>1.0334915363567552</v>
      </c>
      <c r="AG3264" s="77">
        <f t="shared" si="793"/>
        <v>0.5105938011267851</v>
      </c>
      <c r="AH3264" s="77">
        <f t="shared" si="794"/>
        <v>0.52789332734454342</v>
      </c>
      <c r="AI3264" s="77">
        <f t="shared" si="795"/>
        <v>0.80283990628440483</v>
      </c>
      <c r="AJ3264" s="77">
        <f t="shared" si="800"/>
        <v>0.16859626676828066</v>
      </c>
      <c r="AK3264" s="77">
        <f t="shared" si="801"/>
        <v>0.12447679428268196</v>
      </c>
      <c r="AL3264" s="77">
        <f t="shared" si="802"/>
        <v>0.82972824819438284</v>
      </c>
      <c r="AM3264" s="77">
        <f t="shared" si="803"/>
        <v>0.16160019546102999</v>
      </c>
      <c r="AN3264" s="77">
        <f t="shared" si="804"/>
        <v>0.11132234890565185</v>
      </c>
      <c r="AO3264" s="77">
        <f t="shared" si="805"/>
        <v>0.2037632881623723</v>
      </c>
      <c r="BR3264" s="19">
        <v>13.114000000000001</v>
      </c>
      <c r="BS3264" s="19">
        <v>17.59676</v>
      </c>
      <c r="BT3264" s="27">
        <v>0.42567059999999995</v>
      </c>
      <c r="BU3264" s="28">
        <v>0.37449629999999895</v>
      </c>
      <c r="BV3264" s="28">
        <v>1.61653</v>
      </c>
      <c r="BX3264" s="19">
        <v>17.114000000000001</v>
      </c>
      <c r="BY3264" s="19">
        <v>19.046759999999999</v>
      </c>
      <c r="BZ3264" s="19">
        <v>6.3231999999999999</v>
      </c>
      <c r="CA3264" s="19">
        <v>17.561429999999998</v>
      </c>
      <c r="CB3264" s="27">
        <v>1.8193299999999997</v>
      </c>
      <c r="CC3264" s="28">
        <v>1.3626940000000001</v>
      </c>
      <c r="CD3264" s="28">
        <v>6.3076109999999996</v>
      </c>
    </row>
    <row r="3265" spans="1:82" x14ac:dyDescent="0.25">
      <c r="A3265" s="15">
        <v>43236.749999992098</v>
      </c>
      <c r="B3265" s="24">
        <v>5</v>
      </c>
      <c r="C3265" s="25">
        <v>16</v>
      </c>
      <c r="D3265" s="26">
        <v>18</v>
      </c>
      <c r="E3265" s="52">
        <v>11.97513333991461</v>
      </c>
      <c r="F3265" s="52">
        <v>9.3083582324684926</v>
      </c>
      <c r="G3265" s="52">
        <v>8.5067928968350586</v>
      </c>
      <c r="H3265" s="52">
        <v>7.6579663558032074</v>
      </c>
      <c r="I3265" s="52">
        <v>9.2151576157941353</v>
      </c>
      <c r="J3265" s="19">
        <f>BR3265/'Gas+GHG'!E3263</f>
        <v>5.4426936530640058</v>
      </c>
      <c r="K3265" s="19">
        <f>BS3265/'Gas+GHG'!F3263</f>
        <v>1.708589854999111</v>
      </c>
      <c r="L3265" s="27">
        <f>BT3265/'Gas+GHG'!G3263</f>
        <v>6.5533415777433782E-2</v>
      </c>
      <c r="M3265" s="28">
        <f>BU3265/'Gas+GHG'!H3263</f>
        <v>7.5164729673577277E-2</v>
      </c>
      <c r="N3265" s="28">
        <f>BV3265/'Gas+GHG'!I3263</f>
        <v>0.1654451970595647</v>
      </c>
      <c r="P3265" s="19">
        <f>BX3265/'Gas+GHG'!E3263</f>
        <v>6.3978520932193232</v>
      </c>
      <c r="Q3265" s="19">
        <f>BY3265/'Gas+GHG'!F3263</f>
        <v>2.735452357853577</v>
      </c>
      <c r="R3265" s="19">
        <f>BZ3265/'Gas+GHG'!E3263</f>
        <v>0.2756497511857629</v>
      </c>
      <c r="S3265" s="19">
        <f>CA3265/'Gas+GHG'!F3263</f>
        <v>0.49758578911197104</v>
      </c>
      <c r="T3265" s="19">
        <f t="shared" si="791"/>
        <v>0.80322955704262122</v>
      </c>
      <c r="U3265" s="19">
        <f t="shared" si="792"/>
        <v>0.70498256571750484</v>
      </c>
      <c r="V3265" s="19">
        <f t="shared" si="796"/>
        <v>5.3603539304046128</v>
      </c>
      <c r="W3265" s="19">
        <f t="shared" si="797"/>
        <v>2.2792355279103393</v>
      </c>
      <c r="X3265" s="19">
        <f t="shared" si="798"/>
        <v>1.3131479140004731</v>
      </c>
      <c r="Y3265" s="19">
        <f t="shared" si="799"/>
        <v>0.95380261905520847</v>
      </c>
      <c r="Z3265" s="102"/>
      <c r="AA3265" s="102"/>
      <c r="AB3265" s="102"/>
      <c r="AC3265" s="102"/>
      <c r="AD3265" s="20">
        <f>CB3265/'Gas+GHG'!G3263</f>
        <v>0.18599756384628163</v>
      </c>
      <c r="AE3265" s="21">
        <f>CC3265/'Gas+GHG'!H3263</f>
        <v>0.28761046653271527</v>
      </c>
      <c r="AF3265" s="21">
        <f>CD3265/'Gas+GHG'!I3263</f>
        <v>0.82419511886686003</v>
      </c>
      <c r="AG3265" s="77">
        <f t="shared" si="793"/>
        <v>0.64553402751726852</v>
      </c>
      <c r="AH3265" s="77">
        <f t="shared" si="794"/>
        <v>0.58258033577605906</v>
      </c>
      <c r="AI3265" s="77">
        <f t="shared" si="795"/>
        <v>0.69807029023060063</v>
      </c>
      <c r="AJ3265" s="77">
        <f t="shared" si="800"/>
        <v>0.12006775649809047</v>
      </c>
      <c r="AK3265" s="77">
        <f t="shared" si="801"/>
        <v>0.16755620216533826</v>
      </c>
      <c r="AL3265" s="77">
        <f t="shared" si="802"/>
        <v>0.57534612583403333</v>
      </c>
      <c r="AM3265" s="77">
        <f t="shared" si="803"/>
        <v>6.5929807348191163E-2</v>
      </c>
      <c r="AN3265" s="77">
        <f t="shared" si="804"/>
        <v>0.12005426436737701</v>
      </c>
      <c r="AO3265" s="77">
        <f t="shared" si="805"/>
        <v>0.24884899303282668</v>
      </c>
      <c r="BR3265" s="19">
        <v>25.471</v>
      </c>
      <c r="BS3265" s="19">
        <v>10</v>
      </c>
      <c r="BT3265" s="27">
        <v>0.36107869999999997</v>
      </c>
      <c r="BU3265" s="28">
        <v>0.4343804</v>
      </c>
      <c r="BV3265" s="28">
        <v>1.00974599999999</v>
      </c>
      <c r="BX3265" s="19">
        <v>29.940999999999999</v>
      </c>
      <c r="BY3265" s="19">
        <v>16.010000000000002</v>
      </c>
      <c r="BZ3265" s="19">
        <v>1.29</v>
      </c>
      <c r="CA3265" s="19">
        <v>2.9122599999999998</v>
      </c>
      <c r="CB3265" s="27">
        <v>1.0248170000000001</v>
      </c>
      <c r="CC3265" s="28">
        <v>1.6621139999999901</v>
      </c>
      <c r="CD3265" s="28">
        <v>5.0302319999999998</v>
      </c>
    </row>
    <row r="3266" spans="1:82" x14ac:dyDescent="0.25">
      <c r="A3266" s="15">
        <v>43236.791666658763</v>
      </c>
      <c r="B3266" s="24">
        <v>5</v>
      </c>
      <c r="C3266" s="25">
        <v>16</v>
      </c>
      <c r="D3266" s="26">
        <v>19</v>
      </c>
      <c r="E3266" s="52">
        <v>9.0932771590409818</v>
      </c>
      <c r="F3266" s="52">
        <v>6.6455414465306362</v>
      </c>
      <c r="G3266" s="52">
        <v>7.5806582585958484</v>
      </c>
      <c r="H3266" s="52">
        <v>6.5998867173027334</v>
      </c>
      <c r="I3266" s="52">
        <v>7.7948817836935067</v>
      </c>
      <c r="J3266" s="19">
        <f>BR3266/'Gas+GHG'!E3264</f>
        <v>3.2052296649507315</v>
      </c>
      <c r="K3266" s="19">
        <f>BS3266/'Gas+GHG'!F3264</f>
        <v>5.1816541219746437</v>
      </c>
      <c r="L3266" s="27">
        <f>BT3266/'Gas+GHG'!G3264</f>
        <v>5.38397933661975E-2</v>
      </c>
      <c r="M3266" s="28">
        <f>BU3266/'Gas+GHG'!H3264</f>
        <v>5.7179908776740722E-2</v>
      </c>
      <c r="N3266" s="28">
        <f>BV3266/'Gas+GHG'!I3264</f>
        <v>7.4069800927538357E-2</v>
      </c>
      <c r="P3266" s="19">
        <f>BX3266/'Gas+GHG'!E3264</f>
        <v>4.1603881051060494</v>
      </c>
      <c r="Q3266" s="19">
        <f>BY3266/'Gas+GHG'!F3264</f>
        <v>5.5023923181449321</v>
      </c>
      <c r="R3266" s="19">
        <f>BZ3266/'Gas+GHG'!E3264</f>
        <v>0.24509322837989928</v>
      </c>
      <c r="S3266" s="19">
        <f>CA3266/'Gas+GHG'!F3264</f>
        <v>0.67257614488127004</v>
      </c>
      <c r="T3266" s="19">
        <f t="shared" si="791"/>
        <v>0.68903095847927642</v>
      </c>
      <c r="U3266" s="19">
        <f t="shared" si="792"/>
        <v>0.50749328021345974</v>
      </c>
      <c r="V3266" s="19">
        <f t="shared" si="796"/>
        <v>3.0355130257743843</v>
      </c>
      <c r="W3266" s="19">
        <f t="shared" si="797"/>
        <v>3.133755000515833</v>
      </c>
      <c r="X3266" s="19">
        <f t="shared" si="798"/>
        <v>1.3699683077115647</v>
      </c>
      <c r="Y3266" s="19">
        <f t="shared" si="799"/>
        <v>3.0412134625103691</v>
      </c>
      <c r="Z3266" s="102"/>
      <c r="AA3266" s="102"/>
      <c r="AB3266" s="102"/>
      <c r="AC3266" s="102"/>
      <c r="AD3266" s="20">
        <f>CB3266/'Gas+GHG'!G3264</f>
        <v>0.12752943364075611</v>
      </c>
      <c r="AE3266" s="21">
        <f>CC3266/'Gas+GHG'!H3264</f>
        <v>0.23662661546217267</v>
      </c>
      <c r="AF3266" s="21">
        <f>CD3266/'Gas+GHG'!I3264</f>
        <v>0.36731797435838731</v>
      </c>
      <c r="AG3266" s="77">
        <f t="shared" si="793"/>
        <v>0.57684673782002038</v>
      </c>
      <c r="AH3266" s="77">
        <f t="shared" si="794"/>
        <v>0.50410727186969628</v>
      </c>
      <c r="AI3266" s="77">
        <f t="shared" si="795"/>
        <v>0.5927347445101967</v>
      </c>
      <c r="AJ3266" s="77">
        <f t="shared" si="800"/>
        <v>7.3564937771704933E-2</v>
      </c>
      <c r="AK3266" s="77">
        <f t="shared" si="801"/>
        <v>0.11928519757239556</v>
      </c>
      <c r="AL3266" s="77">
        <f t="shared" si="802"/>
        <v>0.21772212568532168</v>
      </c>
      <c r="AM3266" s="77">
        <f t="shared" si="803"/>
        <v>5.3964495869051186E-2</v>
      </c>
      <c r="AN3266" s="77">
        <f t="shared" si="804"/>
        <v>0.11734141788977712</v>
      </c>
      <c r="AO3266" s="77">
        <f t="shared" si="805"/>
        <v>0.14959584867306563</v>
      </c>
      <c r="BR3266" s="19">
        <v>15</v>
      </c>
      <c r="BS3266" s="19">
        <v>30.327079999999999</v>
      </c>
      <c r="BT3266" s="27">
        <v>0.29664869999999993</v>
      </c>
      <c r="BU3266" s="28">
        <v>0.3304453</v>
      </c>
      <c r="BV3266" s="28">
        <v>0.4520632</v>
      </c>
      <c r="BX3266" s="19">
        <v>19.47</v>
      </c>
      <c r="BY3266" s="19">
        <v>32.20429</v>
      </c>
      <c r="BZ3266" s="19">
        <v>1.147</v>
      </c>
      <c r="CA3266" s="19">
        <v>3.9364399999999997</v>
      </c>
      <c r="CB3266" s="27">
        <v>0.70266689999999987</v>
      </c>
      <c r="CC3266" s="28">
        <v>1.3674759999999999</v>
      </c>
      <c r="CD3266" s="28">
        <v>2.24181699999999</v>
      </c>
    </row>
    <row r="3267" spans="1:82" x14ac:dyDescent="0.25">
      <c r="A3267" s="15">
        <v>43236.833333325427</v>
      </c>
      <c r="B3267" s="24">
        <v>5</v>
      </c>
      <c r="C3267" s="25">
        <v>16</v>
      </c>
      <c r="D3267" s="26">
        <v>20</v>
      </c>
      <c r="E3267" s="52">
        <v>6.3232899039334631</v>
      </c>
      <c r="F3267" s="52">
        <v>4.4723039976442278</v>
      </c>
      <c r="G3267" s="52">
        <v>7.2070358904186111</v>
      </c>
      <c r="H3267" s="52">
        <v>3.9857147458275808</v>
      </c>
      <c r="I3267" s="52">
        <v>6.4487766577804297</v>
      </c>
      <c r="J3267" s="19">
        <f>BR3267/'Gas+GHG'!E3265</f>
        <v>1.8094376186557535</v>
      </c>
      <c r="K3267" s="19">
        <f>BS3267/'Gas+GHG'!F3265</f>
        <v>3.2051881323290616</v>
      </c>
      <c r="L3267" s="27">
        <f>BT3267/'Gas+GHG'!G3265</f>
        <v>5.3839793366197514E-2</v>
      </c>
      <c r="M3267" s="28">
        <f>BU3267/'Gas+GHG'!H3265</f>
        <v>0.11514731782914868</v>
      </c>
      <c r="N3267" s="28">
        <f>BV3267/'Gas+GHG'!I3265</f>
        <v>2.6196906822496421E-2</v>
      </c>
      <c r="P3267" s="19">
        <f>BX3267/'Gas+GHG'!E3265</f>
        <v>2.666323717283682</v>
      </c>
      <c r="Q3267" s="19">
        <f>BY3267/'Gas+GHG'!F3265</f>
        <v>3.9518418989636737</v>
      </c>
      <c r="R3267" s="19">
        <f>BZ3267/'Gas+GHG'!E3265</f>
        <v>2.8718857797958552</v>
      </c>
      <c r="S3267" s="19">
        <f>CA3267/'Gas+GHG'!F3265</f>
        <v>1.8777402506440231</v>
      </c>
      <c r="T3267" s="19">
        <f t="shared" si="791"/>
        <v>0.48359331562101138</v>
      </c>
      <c r="U3267" s="19">
        <f t="shared" si="792"/>
        <v>0.34631391808920942</v>
      </c>
      <c r="V3267" s="19">
        <f t="shared" si="796"/>
        <v>2.6782410932964673</v>
      </c>
      <c r="W3267" s="19">
        <f t="shared" si="797"/>
        <v>2.0188654350535575</v>
      </c>
      <c r="X3267" s="19">
        <f t="shared" si="798"/>
        <v>2.8599684037830695</v>
      </c>
      <c r="Y3267" s="19">
        <f t="shared" si="799"/>
        <v>3.8107167145541396</v>
      </c>
      <c r="Z3267" s="102"/>
      <c r="AA3267" s="102"/>
      <c r="AB3267" s="102"/>
      <c r="AC3267" s="102"/>
      <c r="AD3267" s="20">
        <f>CB3267/'Gas+GHG'!G3265</f>
        <v>0.12752943364075611</v>
      </c>
      <c r="AE3267" s="21">
        <f>CC3267/'Gas+GHG'!H3265</f>
        <v>0.37218723476798588</v>
      </c>
      <c r="AF3267" s="21">
        <f>CD3267/'Gas+GHG'!I3265</f>
        <v>0.13098443580348337</v>
      </c>
      <c r="AG3267" s="77">
        <f t="shared" si="793"/>
        <v>0.54913682742388925</v>
      </c>
      <c r="AH3267" s="77">
        <f t="shared" si="794"/>
        <v>0.31665537114128184</v>
      </c>
      <c r="AI3267" s="77">
        <f t="shared" si="795"/>
        <v>0.49290011039875686</v>
      </c>
      <c r="AJ3267" s="77">
        <f t="shared" si="800"/>
        <v>7.0031108592650229E-2</v>
      </c>
      <c r="AK3267" s="77">
        <f t="shared" si="801"/>
        <v>0.11785508695950396</v>
      </c>
      <c r="AL3267" s="77">
        <f t="shared" si="802"/>
        <v>6.4562242868055841E-2</v>
      </c>
      <c r="AM3267" s="77">
        <f t="shared" si="803"/>
        <v>5.749832504810589E-2</v>
      </c>
      <c r="AN3267" s="77">
        <f t="shared" si="804"/>
        <v>0.2543321478084819</v>
      </c>
      <c r="AO3267" s="77">
        <f t="shared" si="805"/>
        <v>6.6422192935427532E-2</v>
      </c>
      <c r="BR3267" s="19">
        <v>8.4679000000000002</v>
      </c>
      <c r="BS3267" s="19">
        <v>18.759259999999998</v>
      </c>
      <c r="BT3267" s="27">
        <v>0.29664869999999999</v>
      </c>
      <c r="BU3267" s="28">
        <v>0.66544159999999997</v>
      </c>
      <c r="BV3267" s="28">
        <v>0.1598851</v>
      </c>
      <c r="BX3267" s="19">
        <v>12.478</v>
      </c>
      <c r="BY3267" s="19">
        <v>23.129259999999999</v>
      </c>
      <c r="BZ3267" s="19">
        <v>13.44</v>
      </c>
      <c r="CA3267" s="19">
        <v>10.99</v>
      </c>
      <c r="CB3267" s="27">
        <v>0.70266689999999987</v>
      </c>
      <c r="CC3267" s="28">
        <v>2.150887</v>
      </c>
      <c r="CD3267" s="28">
        <v>0.79942489999999999</v>
      </c>
    </row>
    <row r="3268" spans="1:82" x14ac:dyDescent="0.25">
      <c r="A3268" s="15">
        <v>43236.874999992091</v>
      </c>
      <c r="B3268" s="24">
        <v>5</v>
      </c>
      <c r="C3268" s="25">
        <v>16</v>
      </c>
      <c r="D3268" s="26">
        <v>21</v>
      </c>
      <c r="E3268" s="52">
        <v>4.5638730994289309</v>
      </c>
      <c r="F3268" s="52">
        <v>3.5770763829884586</v>
      </c>
      <c r="G3268" s="52">
        <v>3.3503440588533397</v>
      </c>
      <c r="H3268" s="52">
        <v>3.4728830409836107</v>
      </c>
      <c r="I3268" s="52">
        <v>6.5590244613873416</v>
      </c>
      <c r="J3268" s="19">
        <f>BR3268/'Gas+GHG'!E3266</f>
        <v>2.9462471080227126</v>
      </c>
      <c r="K3268" s="19">
        <f>BS3268/'Gas+GHG'!F3266</f>
        <v>2.5628847824986662</v>
      </c>
      <c r="L3268" s="27">
        <f>BT3268/'Gas+GHG'!G3266</f>
        <v>5.3163240265741742E-2</v>
      </c>
      <c r="M3268" s="28">
        <f>BU3268/'Gas+GHG'!H3266</f>
        <v>8.8736365109939749E-2</v>
      </c>
      <c r="N3268" s="28">
        <f>BV3268/'Gas+GHG'!I3266</f>
        <v>1.4938999400997544E-2</v>
      </c>
      <c r="P3268" s="19">
        <f>BX3268/'Gas+GHG'!E3266</f>
        <v>3.8031118384528746</v>
      </c>
      <c r="Q3268" s="19">
        <f>BY3268/'Gas+GHG'!F3266</f>
        <v>2.5628847824986662</v>
      </c>
      <c r="R3268" s="19">
        <f>BZ3268/'Gas+GHG'!E3266</f>
        <v>4.8437430696735451</v>
      </c>
      <c r="S3268" s="19">
        <f>CA3268/'Gas+GHG'!F3266</f>
        <v>1.8777402506440231</v>
      </c>
      <c r="T3268" s="19">
        <f t="shared" si="791"/>
        <v>0.35310519136839558</v>
      </c>
      <c r="U3268" s="19">
        <f t="shared" si="792"/>
        <v>0.31665537114128184</v>
      </c>
      <c r="V3268" s="19">
        <f t="shared" si="796"/>
        <v>3.0532493570687298</v>
      </c>
      <c r="W3268" s="19">
        <f t="shared" si="797"/>
        <v>1.4061477679690653</v>
      </c>
      <c r="X3268" s="19">
        <f t="shared" si="798"/>
        <v>5.5936055510576894</v>
      </c>
      <c r="Y3268" s="19">
        <f t="shared" si="799"/>
        <v>3.0344772651736243</v>
      </c>
      <c r="Z3268" s="102"/>
      <c r="AA3268" s="102"/>
      <c r="AB3268" s="102"/>
      <c r="AC3268" s="102"/>
      <c r="AD3268" s="20">
        <f>CB3268/'Gas+GHG'!G3266</f>
        <v>0.20973073516752516</v>
      </c>
      <c r="AE3268" s="21">
        <f>CC3268/'Gas+GHG'!H3266</f>
        <v>0.24013255769141773</v>
      </c>
      <c r="AF3268" s="21">
        <f>CD3268/'Gas+GHG'!I3266</f>
        <v>4.151444830008616E-2</v>
      </c>
      <c r="AG3268" s="77">
        <f t="shared" si="793"/>
        <v>0.31665537114128184</v>
      </c>
      <c r="AH3268" s="77">
        <f t="shared" si="794"/>
        <v>0.31665537114128184</v>
      </c>
      <c r="AI3268" s="77">
        <f t="shared" si="795"/>
        <v>0.50107669997025861</v>
      </c>
      <c r="AJ3268" s="77">
        <f t="shared" si="800"/>
        <v>6.6412363784206577E-2</v>
      </c>
      <c r="AK3268" s="77">
        <f t="shared" si="801"/>
        <v>7.6039264178881155E-2</v>
      </c>
      <c r="AL3268" s="77">
        <f t="shared" si="802"/>
        <v>2.0801922755293085E-2</v>
      </c>
      <c r="AM3268" s="77">
        <f t="shared" si="803"/>
        <v>0.1433183713833186</v>
      </c>
      <c r="AN3268" s="77">
        <f t="shared" si="804"/>
        <v>0.16409329351253657</v>
      </c>
      <c r="AO3268" s="77">
        <f t="shared" si="805"/>
        <v>2.0712525544793074E-2</v>
      </c>
      <c r="BR3268" s="19">
        <v>13.788</v>
      </c>
      <c r="BS3268" s="19">
        <v>15</v>
      </c>
      <c r="BT3268" s="27">
        <v>0.29292099999999999</v>
      </c>
      <c r="BU3268" s="28">
        <v>0.51281149999999998</v>
      </c>
      <c r="BV3268" s="28">
        <v>9.1175779999999998E-2</v>
      </c>
      <c r="BX3268" s="19">
        <v>17.797999999999998</v>
      </c>
      <c r="BY3268" s="19">
        <v>15</v>
      </c>
      <c r="BZ3268" s="19">
        <v>22.667999999999999</v>
      </c>
      <c r="CA3268" s="19">
        <v>10.99</v>
      </c>
      <c r="CB3268" s="27">
        <v>1.155583</v>
      </c>
      <c r="CC3268" s="28">
        <v>1.387737</v>
      </c>
      <c r="CD3268" s="28">
        <v>0.25337120000000002</v>
      </c>
    </row>
    <row r="3269" spans="1:82" x14ac:dyDescent="0.25">
      <c r="A3269" s="15">
        <v>43236.916666658755</v>
      </c>
      <c r="B3269" s="24">
        <v>5</v>
      </c>
      <c r="C3269" s="25">
        <v>16</v>
      </c>
      <c r="D3269" s="26">
        <v>22</v>
      </c>
      <c r="E3269" s="52">
        <v>2.678858302093416</v>
      </c>
      <c r="F3269" s="52">
        <v>3.3798692333346065</v>
      </c>
      <c r="G3269" s="52">
        <v>2.7548226353797975</v>
      </c>
      <c r="H3269" s="52">
        <v>4.1318913615416921</v>
      </c>
      <c r="I3269" s="52">
        <v>6.9218597647368396</v>
      </c>
      <c r="J3269" s="19">
        <f>BR3269/'Gas+GHG'!E3267</f>
        <v>2.1368197766338213</v>
      </c>
      <c r="K3269" s="19">
        <f>BS3269/'Gas+GHG'!F3267</f>
        <v>1.2067325912496421</v>
      </c>
      <c r="L3269" s="27">
        <f>BT3269/'Gas+GHG'!G3267</f>
        <v>5.5711262984286337E-2</v>
      </c>
      <c r="M3269" s="28">
        <f>BU3269/'Gas+GHG'!H3267</f>
        <v>1.3453413493198639E-2</v>
      </c>
      <c r="N3269" s="28">
        <f>BV3269/'Gas+GHG'!I3267</f>
        <v>1.4829270173577193E-4</v>
      </c>
      <c r="P3269" s="19">
        <f>BX3269/'Gas+GHG'!E3267</f>
        <v>3.0406945421499274</v>
      </c>
      <c r="Q3269" s="19">
        <f>BY3269/'Gas+GHG'!F3267</f>
        <v>1.4134719637045343</v>
      </c>
      <c r="R3269" s="19">
        <f>BZ3269/'Gas+GHG'!E3267</f>
        <v>3.5129317127860022</v>
      </c>
      <c r="S3269" s="19">
        <f>CA3269/'Gas+GHG'!F3267</f>
        <v>1.8777402506440231</v>
      </c>
      <c r="T3269" s="19">
        <f t="shared" si="791"/>
        <v>0.31665537114128184</v>
      </c>
      <c r="U3269" s="19">
        <f t="shared" si="792"/>
        <v>0.31665537114128184</v>
      </c>
      <c r="V3269" s="19">
        <f t="shared" si="796"/>
        <v>2.0752409540779859</v>
      </c>
      <c r="W3269" s="19">
        <f t="shared" si="797"/>
        <v>1.0421800252392626</v>
      </c>
      <c r="X3269" s="19">
        <f t="shared" si="798"/>
        <v>4.4783853008579442</v>
      </c>
      <c r="Y3269" s="19">
        <f t="shared" si="799"/>
        <v>2.249032189109295</v>
      </c>
      <c r="Z3269" s="102"/>
      <c r="AA3269" s="102"/>
      <c r="AB3269" s="102"/>
      <c r="AC3269" s="102"/>
      <c r="AD3269" s="20">
        <f>CB3269/'Gas+GHG'!G3267</f>
        <v>0.18556488348265615</v>
      </c>
      <c r="AE3269" s="21">
        <f>CC3269/'Gas+GHG'!H3267</f>
        <v>4.4493886702466789E-2</v>
      </c>
      <c r="AF3269" s="21">
        <f>CD3269/'Gas+GHG'!I3267</f>
        <v>5.0449179725867177E-4</v>
      </c>
      <c r="AG3269" s="77">
        <f t="shared" si="793"/>
        <v>0.31665537114128184</v>
      </c>
      <c r="AH3269" s="77">
        <f t="shared" si="794"/>
        <v>0.32106702591267527</v>
      </c>
      <c r="AI3269" s="77">
        <f t="shared" si="795"/>
        <v>0.52798658171373658</v>
      </c>
      <c r="AJ3269" s="77">
        <f t="shared" si="800"/>
        <v>5.8760117049989201E-2</v>
      </c>
      <c r="AK3269" s="77">
        <f t="shared" si="801"/>
        <v>1.4285519874856543E-2</v>
      </c>
      <c r="AL3269" s="77">
        <f t="shared" si="802"/>
        <v>2.6636489953722552E-4</v>
      </c>
      <c r="AM3269" s="77">
        <f t="shared" si="803"/>
        <v>0.12680476643266694</v>
      </c>
      <c r="AN3269" s="77">
        <f t="shared" si="804"/>
        <v>3.0208366827610245E-2</v>
      </c>
      <c r="AO3269" s="77">
        <f t="shared" si="805"/>
        <v>2.3812689772144624E-4</v>
      </c>
      <c r="BR3269" s="19">
        <v>10</v>
      </c>
      <c r="BS3269" s="19">
        <v>7.0627399999999998</v>
      </c>
      <c r="BT3269" s="27">
        <v>0.30696020000000002</v>
      </c>
      <c r="BU3269" s="28">
        <v>7.774789E-2</v>
      </c>
      <c r="BV3269" s="28">
        <v>9.0506080000000001E-4</v>
      </c>
      <c r="BX3269" s="19">
        <v>14.23</v>
      </c>
      <c r="BY3269" s="19">
        <v>8.2727399999999989</v>
      </c>
      <c r="BZ3269" s="19">
        <v>16.440000000000001</v>
      </c>
      <c r="CA3269" s="19">
        <v>10.99</v>
      </c>
      <c r="CB3269" s="27">
        <v>1.0224329999999999</v>
      </c>
      <c r="CC3269" s="28">
        <v>0.25713219999999998</v>
      </c>
      <c r="CD3269" s="28">
        <v>3.0790169999999999E-3</v>
      </c>
    </row>
    <row r="3270" spans="1:82" x14ac:dyDescent="0.25">
      <c r="A3270" s="15">
        <v>43236.95833332542</v>
      </c>
      <c r="B3270" s="24">
        <v>5</v>
      </c>
      <c r="C3270" s="25">
        <v>16</v>
      </c>
      <c r="D3270" s="26">
        <v>23</v>
      </c>
      <c r="E3270" s="52">
        <v>2.2709780055585926</v>
      </c>
      <c r="F3270" s="52">
        <v>2.6359867994448032</v>
      </c>
      <c r="G3270" s="52">
        <v>2.3291044645470862</v>
      </c>
      <c r="H3270" s="52">
        <v>5.2394975060375701</v>
      </c>
      <c r="I3270" s="52">
        <v>7.0152775820990794</v>
      </c>
      <c r="J3270" s="19">
        <f>BR3270/'Gas+GHG'!E3268</f>
        <v>1.7714276282696544</v>
      </c>
      <c r="K3270" s="19">
        <f>BS3270/'Gas+GHG'!F3268</f>
        <v>3.2206884594936138</v>
      </c>
      <c r="L3270" s="27">
        <f>BT3270/'Gas+GHG'!G3268</f>
        <v>1.0567733294063655E-2</v>
      </c>
      <c r="M3270" s="28">
        <f>BU3270/'Gas+GHG'!H3268</f>
        <v>5.100359481509574E-3</v>
      </c>
      <c r="N3270" s="28">
        <f>BV3270/'Gas+GHG'!I3268</f>
        <v>9.5373967192038478E-4</v>
      </c>
      <c r="P3270" s="19">
        <f>BX3270/'Gas+GHG'!E3268</f>
        <v>2.1801127308662336</v>
      </c>
      <c r="Q3270" s="19">
        <f>BY3270/'Gas+GHG'!F3268</f>
        <v>3.4120505232535145</v>
      </c>
      <c r="R3270" s="19">
        <f>BZ3270/'Gas+GHG'!E3268</f>
        <v>3.5360155184925897</v>
      </c>
      <c r="S3270" s="19">
        <f>CA3270/'Gas+GHG'!F3268</f>
        <v>2.878232377676432</v>
      </c>
      <c r="T3270" s="19">
        <f t="shared" si="791"/>
        <v>0.31665537114128184</v>
      </c>
      <c r="U3270" s="19">
        <f t="shared" si="792"/>
        <v>0.31665537114128184</v>
      </c>
      <c r="V3270" s="19">
        <f t="shared" si="796"/>
        <v>1.8100427122918836</v>
      </c>
      <c r="W3270" s="19">
        <f t="shared" si="797"/>
        <v>1.9918518665776312</v>
      </c>
      <c r="X3270" s="19">
        <f t="shared" si="798"/>
        <v>3.906085537066939</v>
      </c>
      <c r="Y3270" s="19">
        <f t="shared" si="799"/>
        <v>4.2984310343523155</v>
      </c>
      <c r="Z3270" s="102"/>
      <c r="AA3270" s="102"/>
      <c r="AB3270" s="102"/>
      <c r="AC3270" s="102"/>
      <c r="AD3270" s="20">
        <f>CB3270/'Gas+GHG'!G3268</f>
        <v>4.1056266542359103E-2</v>
      </c>
      <c r="AE3270" s="21">
        <f>CC3270/'Gas+GHG'!H3268</f>
        <v>2.3574515503495909E-2</v>
      </c>
      <c r="AF3270" s="21">
        <f>CD3270/'Gas+GHG'!I3268</f>
        <v>4.5317269758783979E-3</v>
      </c>
      <c r="AG3270" s="77">
        <f t="shared" si="793"/>
        <v>0.31665537114128184</v>
      </c>
      <c r="AH3270" s="77">
        <f t="shared" si="794"/>
        <v>0.4032132506366341</v>
      </c>
      <c r="AI3270" s="77">
        <f t="shared" si="795"/>
        <v>0.53491496601026201</v>
      </c>
      <c r="AJ3270" s="77">
        <f t="shared" si="800"/>
        <v>1.3000687319646114E-2</v>
      </c>
      <c r="AK3270" s="77">
        <f t="shared" si="801"/>
        <v>9.5055570283483128E-3</v>
      </c>
      <c r="AL3270" s="77">
        <f t="shared" si="802"/>
        <v>2.4240885812697806E-3</v>
      </c>
      <c r="AM3270" s="77">
        <f t="shared" si="803"/>
        <v>2.8055579222712988E-2</v>
      </c>
      <c r="AN3270" s="77">
        <f t="shared" si="804"/>
        <v>1.4068958475147596E-2</v>
      </c>
      <c r="AO3270" s="77">
        <f t="shared" si="805"/>
        <v>2.1076383946086173E-3</v>
      </c>
      <c r="BR3270" s="19">
        <v>8.2359000000000009</v>
      </c>
      <c r="BS3270" s="19">
        <v>18.849979999999999</v>
      </c>
      <c r="BT3270" s="27">
        <v>5.8226530000000006E-2</v>
      </c>
      <c r="BU3270" s="28">
        <v>2.9475209999999998E-2</v>
      </c>
      <c r="BV3270" s="28">
        <v>5.8208690000000002E-3</v>
      </c>
      <c r="BX3270" s="19">
        <v>10.135999999999999</v>
      </c>
      <c r="BY3270" s="19">
        <v>19.96998</v>
      </c>
      <c r="BZ3270" s="19">
        <v>16.440000000000001</v>
      </c>
      <c r="CA3270" s="19">
        <v>16.845659999999999</v>
      </c>
      <c r="CB3270" s="27">
        <v>0.22621350000000001</v>
      </c>
      <c r="CC3270" s="28">
        <v>0.13623819999999998</v>
      </c>
      <c r="CD3270" s="28">
        <v>2.7658059999999998E-2</v>
      </c>
    </row>
    <row r="3271" spans="1:82" x14ac:dyDescent="0.25">
      <c r="A3271" s="15">
        <v>43236.999999992084</v>
      </c>
      <c r="B3271" s="24">
        <v>5</v>
      </c>
      <c r="C3271" s="25">
        <v>17</v>
      </c>
      <c r="D3271" s="26">
        <v>0</v>
      </c>
      <c r="E3271" s="52">
        <v>1.8052585212686629</v>
      </c>
      <c r="F3271" s="52">
        <v>2.0529485188821806</v>
      </c>
      <c r="G3271" s="52">
        <v>2.0580545303731421</v>
      </c>
      <c r="H3271" s="52">
        <v>5.7719074839468707</v>
      </c>
      <c r="I3271" s="52">
        <v>7.6065973127186695</v>
      </c>
      <c r="J3271" s="19">
        <f>BR3271/'Gas+GHG'!E3269</f>
        <v>0.92271937800080339</v>
      </c>
      <c r="K3271" s="19">
        <f>BS3271/'Gas+GHG'!F3269</f>
        <v>2.7021480063112935</v>
      </c>
      <c r="L3271" s="27">
        <f>BT3271/'Gas+GHG'!G3269</f>
        <v>1.7515743249124714E-2</v>
      </c>
      <c r="M3271" s="28">
        <f>BU3271/'Gas+GHG'!H3269</f>
        <v>9.6045201715885872E-3</v>
      </c>
      <c r="N3271" s="28">
        <f>BV3271/'Gas+GHG'!I3269</f>
        <v>4.6106576324786763E-2</v>
      </c>
      <c r="P3271" s="19">
        <f>BX3271/'Gas+GHG'!E3269</f>
        <v>1.8325335898757213</v>
      </c>
      <c r="Q3271" s="19">
        <f>BY3271/'Gas+GHG'!F3269</f>
        <v>2.9016172866288095</v>
      </c>
      <c r="R3271" s="19">
        <f>BZ3271/'Gas+GHG'!E3269</f>
        <v>3.5360155184925897</v>
      </c>
      <c r="S3271" s="19">
        <f>CA3271/'Gas+GHG'!F3269</f>
        <v>3.5803685041321072</v>
      </c>
      <c r="T3271" s="19">
        <f t="shared" ref="T3271:T3334" si="806">MIN(Max_RegUp_Ratio_Peak,MAX(Min_RegUp_Ratio_Peak,IF(E3271&gt;HR_Thresh_Peak,Up_Ratio_at_Thresh_Peak+Slope_Above_Peak*(E3271-HR_Thresh_Peak),Up_Ratio_at_Thresh_Peak+Slope_Below_Peak*(E3271-HR_Thresh_Peak))))</f>
        <v>0.31665537114128184</v>
      </c>
      <c r="U3271" s="19">
        <f t="shared" ref="U3271:U3334" si="807">MIN(Max_RegUp_Ratio_Peak,MAX(Min_RegUp_Ratio_Peak,IF(F3271&gt;HR_Thresh_Peak,Up_Ratio_at_Thresh_Peak+Slope_Above_Peak*(F3271-HR_Thresh_Peak),Up_Ratio_at_Thresh_Peak+Slope_Below_Peak*(F3271-HR_Thresh_Peak))))</f>
        <v>0.31665537114128184</v>
      </c>
      <c r="V3271" s="19">
        <f t="shared" si="796"/>
        <v>1.6999799104005653</v>
      </c>
      <c r="W3271" s="19">
        <f t="shared" si="797"/>
        <v>2.0525556163059133</v>
      </c>
      <c r="X3271" s="19">
        <f t="shared" si="798"/>
        <v>3.6685691979677459</v>
      </c>
      <c r="Y3271" s="19">
        <f t="shared" si="799"/>
        <v>4.4294301744550033</v>
      </c>
      <c r="Z3271" s="102"/>
      <c r="AA3271" s="102"/>
      <c r="AB3271" s="102"/>
      <c r="AC3271" s="102"/>
      <c r="AD3271" s="20">
        <f>CB3271/'Gas+GHG'!G3269</f>
        <v>6.2161340238836772E-2</v>
      </c>
      <c r="AE3271" s="21">
        <f>CC3271/'Gas+GHG'!H3269</f>
        <v>2.602813864321275E-2</v>
      </c>
      <c r="AF3271" s="21">
        <f>CD3271/'Gas+GHG'!I3269</f>
        <v>0.23030685285101107</v>
      </c>
      <c r="AG3271" s="77">
        <f t="shared" ref="AG3271:AG3334" si="808">MIN(Max_RegUp_Ratio_Peak,MAX(Min_RegUp_Ratio_Peak,IF(G3271&gt;HR_Thresh_Peak,Up_Ratio_at_Thresh_Peak+Slope_Above_Peak*(G3271-HR_Thresh_Peak),Up_Ratio_at_Thresh_Peak+Slope_Below_Peak*(G3271-HR_Thresh_Peak))))</f>
        <v>0.31665537114128184</v>
      </c>
      <c r="AH3271" s="77">
        <f t="shared" ref="AH3271:AH3334" si="809">MIN(Max_RegUp_Ratio_Peak,MAX(Min_RegUp_Ratio_Peak,IF(H3271&gt;HR_Thresh_Peak,Up_Ratio_at_Thresh_Peak+Slope_Above_Peak*(H3271-HR_Thresh_Peak),Up_Ratio_at_Thresh_Peak+Slope_Below_Peak*(H3271-HR_Thresh_Peak))))</f>
        <v>0.44269973227810366</v>
      </c>
      <c r="AI3271" s="77">
        <f t="shared" ref="AI3271:AI3334" si="810">MIN(Max_RegUp_Ratio_Peak,MAX(Min_RegUp_Ratio_Peak,IF(I3271&gt;HR_Thresh_Peak,Up_Ratio_at_Thresh_Peak+Slope_Above_Peak*(I3271-HR_Thresh_Peak),Up_Ratio_at_Thresh_Peak+Slope_Below_Peak*(I3271-HR_Thresh_Peak))))</f>
        <v>0.57877052217214675</v>
      </c>
      <c r="AJ3271" s="77">
        <f t="shared" si="800"/>
        <v>1.9683722263968355E-2</v>
      </c>
      <c r="AK3271" s="77">
        <f t="shared" si="801"/>
        <v>1.1522650009047649E-2</v>
      </c>
      <c r="AL3271" s="77">
        <f t="shared" si="802"/>
        <v>0.13329481748440344</v>
      </c>
      <c r="AM3271" s="77">
        <f t="shared" si="803"/>
        <v>4.2477617974868417E-2</v>
      </c>
      <c r="AN3271" s="77">
        <f t="shared" si="804"/>
        <v>1.4505488634165101E-2</v>
      </c>
      <c r="AO3271" s="77">
        <f t="shared" si="805"/>
        <v>9.701203536660763E-2</v>
      </c>
      <c r="BR3271" s="19">
        <v>4.29</v>
      </c>
      <c r="BS3271" s="19">
        <v>15.172289999999998</v>
      </c>
      <c r="BT3271" s="27">
        <v>9.6508960000000019E-2</v>
      </c>
      <c r="BU3271" s="28">
        <v>5.5504959999999992E-2</v>
      </c>
      <c r="BV3271" s="28">
        <v>0.28139789999999998</v>
      </c>
      <c r="BX3271" s="19">
        <v>8.52</v>
      </c>
      <c r="BY3271" s="19">
        <v>16.292289999999998</v>
      </c>
      <c r="BZ3271" s="19">
        <v>16.440000000000001</v>
      </c>
      <c r="CA3271" s="19">
        <v>20.10341</v>
      </c>
      <c r="CB3271" s="27">
        <v>0.3424991</v>
      </c>
      <c r="CC3271" s="28">
        <v>0.15041779999999999</v>
      </c>
      <c r="CD3271" s="28">
        <v>1.40561</v>
      </c>
    </row>
    <row r="3272" spans="1:82" x14ac:dyDescent="0.25">
      <c r="A3272" s="15">
        <v>43237.041666658748</v>
      </c>
      <c r="B3272" s="24">
        <v>5</v>
      </c>
      <c r="C3272" s="25">
        <v>17</v>
      </c>
      <c r="D3272" s="26">
        <v>1</v>
      </c>
      <c r="E3272" s="52">
        <v>1.5504309600859094</v>
      </c>
      <c r="F3272" s="52">
        <v>1.9723148432895417</v>
      </c>
      <c r="G3272" s="52">
        <v>1.9836274464718497</v>
      </c>
      <c r="H3272" s="52">
        <v>5.6815142254054614</v>
      </c>
      <c r="I3272" s="52">
        <v>6.966032626323809</v>
      </c>
      <c r="J3272" s="19">
        <f>BR3272/'Gas+GHG'!E3270</f>
        <v>1.1379345317601517</v>
      </c>
      <c r="K3272" s="19">
        <f>BS3272/'Gas+GHG'!F3270</f>
        <v>2.0338065918745674</v>
      </c>
      <c r="L3272" s="27">
        <f>BT3272/'Gas+GHG'!G3270</f>
        <v>2.602456231404722E-2</v>
      </c>
      <c r="M3272" s="28">
        <f>BU3272/'Gas+GHG'!H3270</f>
        <v>1.0166941759369347E-2</v>
      </c>
      <c r="N3272" s="28">
        <f>BV3272/'Gas+GHG'!I3270</f>
        <v>1.7931790756759443E-2</v>
      </c>
      <c r="P3272" s="19">
        <f>BX3272/'Gas+GHG'!E3270</f>
        <v>2.0477487436350694</v>
      </c>
      <c r="Q3272" s="19">
        <f>BY3272/'Gas+GHG'!F3270</f>
        <v>2.2332758721920833</v>
      </c>
      <c r="R3272" s="19">
        <f>BZ3272/'Gas+GHG'!E3270</f>
        <v>3.5360155184925897</v>
      </c>
      <c r="S3272" s="19">
        <f>CA3272/'Gas+GHG'!F3270</f>
        <v>3.5679551033837758</v>
      </c>
      <c r="T3272" s="19">
        <f t="shared" si="806"/>
        <v>0.31665537114128184</v>
      </c>
      <c r="U3272" s="19">
        <f t="shared" si="807"/>
        <v>0.31665537114128184</v>
      </c>
      <c r="V3272" s="19">
        <f t="shared" ref="V3272:V3335" si="811">T3272*(P3272+R3272)</f>
        <v>1.7681289447894595</v>
      </c>
      <c r="W3272" s="19">
        <f t="shared" ref="W3272:W3335" si="812">U3272*(Q3272+S3272)</f>
        <v>1.8369909476472741</v>
      </c>
      <c r="X3272" s="19">
        <f t="shared" ref="X3272:X3335" si="813">(1-T3272)*(P3272+R3272)</f>
        <v>3.8156353173381992</v>
      </c>
      <c r="Y3272" s="19">
        <f t="shared" ref="Y3272:Y3335" si="814">(1-U3272)*(Q3272+S3272)</f>
        <v>3.9642400279285845</v>
      </c>
      <c r="Z3272" s="102"/>
      <c r="AA3272" s="102"/>
      <c r="AB3272" s="102"/>
      <c r="AC3272" s="102"/>
      <c r="AD3272" s="20">
        <f>CB3272/'Gas+GHG'!G3270</f>
        <v>7.6343255877145688E-2</v>
      </c>
      <c r="AE3272" s="21">
        <f>CC3272/'Gas+GHG'!H3270</f>
        <v>2.8840246582116542E-2</v>
      </c>
      <c r="AF3272" s="21">
        <f>CD3272/'Gas+GHG'!I3270</f>
        <v>8.9421996327181869E-2</v>
      </c>
      <c r="AG3272" s="77">
        <f t="shared" si="808"/>
        <v>0.31665537114128184</v>
      </c>
      <c r="AH3272" s="77">
        <f t="shared" si="809"/>
        <v>0.43599566606596363</v>
      </c>
      <c r="AI3272" s="77">
        <f t="shared" si="810"/>
        <v>0.53126268652107766</v>
      </c>
      <c r="AJ3272" s="77">
        <f t="shared" ref="AJ3272:AJ3335" si="815">AD3272*AG3272</f>
        <v>2.4174502023911415E-2</v>
      </c>
      <c r="AK3272" s="77">
        <f t="shared" ref="AK3272:AK3335" si="816">AE3272*AH3272</f>
        <v>1.2574222518076533E-2</v>
      </c>
      <c r="AL3272" s="77">
        <f t="shared" ref="AL3272:AL3335" si="817">AF3272*AI3272</f>
        <v>4.7506570002856581E-2</v>
      </c>
      <c r="AM3272" s="77">
        <f t="shared" ref="AM3272:AM3335" si="818">AD3272*(1-AG3272)</f>
        <v>5.2168753853234273E-2</v>
      </c>
      <c r="AN3272" s="77">
        <f t="shared" ref="AN3272:AN3335" si="819">AE3272*(1-AH3272)</f>
        <v>1.626602406404001E-2</v>
      </c>
      <c r="AO3272" s="77">
        <f t="shared" ref="AO3272:AO3335" si="820">AF3272*(1-AI3272)</f>
        <v>4.1915426324325288E-2</v>
      </c>
      <c r="BR3272" s="19">
        <v>5.2906000000000004</v>
      </c>
      <c r="BS3272" s="19">
        <v>11.41962</v>
      </c>
      <c r="BT3272" s="27">
        <v>0.14339119999999997</v>
      </c>
      <c r="BU3272" s="28">
        <v>5.8755219999999997E-2</v>
      </c>
      <c r="BV3272" s="28">
        <v>0.10944139999999998</v>
      </c>
      <c r="BX3272" s="19">
        <v>9.5206</v>
      </c>
      <c r="BY3272" s="19">
        <v>12.539619999999999</v>
      </c>
      <c r="BZ3272" s="19">
        <v>16.440000000000001</v>
      </c>
      <c r="CA3272" s="19">
        <v>20.033709999999999</v>
      </c>
      <c r="CB3272" s="27">
        <v>0.42063919999999999</v>
      </c>
      <c r="CC3272" s="28">
        <v>0.16666909999999999</v>
      </c>
      <c r="CD3272" s="28">
        <v>0.54576080000000005</v>
      </c>
    </row>
    <row r="3273" spans="1:82" x14ac:dyDescent="0.25">
      <c r="A3273" s="15">
        <v>43237.083333325412</v>
      </c>
      <c r="B3273" s="24">
        <v>5</v>
      </c>
      <c r="C3273" s="25">
        <v>17</v>
      </c>
      <c r="D3273" s="26">
        <v>2</v>
      </c>
      <c r="E3273" s="52">
        <v>2.7400399278751268</v>
      </c>
      <c r="F3273" s="52">
        <v>2.7266738229117626</v>
      </c>
      <c r="G3273" s="52">
        <v>3.4410123253142451</v>
      </c>
      <c r="H3273" s="52">
        <v>5.7859680811967218</v>
      </c>
      <c r="I3273" s="52">
        <v>6.763441409344388</v>
      </c>
      <c r="J3273" s="19">
        <f>BR3273/'Gas+GHG'!E3271</f>
        <v>2.2261411567152249</v>
      </c>
      <c r="K3273" s="19">
        <f>BS3273/'Gas+GHG'!F3271</f>
        <v>1.780975717120681</v>
      </c>
      <c r="L3273" s="27">
        <f>BT3273/'Gas+GHG'!G3271</f>
        <v>2.9001998514277132E-2</v>
      </c>
      <c r="M3273" s="28">
        <f>BU3273/'Gas+GHG'!H3271</f>
        <v>4.7848627494472083E-3</v>
      </c>
      <c r="N3273" s="28">
        <f>BV3273/'Gas+GHG'!I3271</f>
        <v>4.3672986215624052E-3</v>
      </c>
      <c r="P3273" s="19">
        <f>BX3273/'Gas+GHG'!E3271</f>
        <v>3.1359553685901429</v>
      </c>
      <c r="Q3273" s="19">
        <f>BY3273/'Gas+GHG'!F3271</f>
        <v>1.9804449974381975</v>
      </c>
      <c r="R3273" s="19">
        <f>BZ3273/'Gas+GHG'!E3271</f>
        <v>3.5360155184925897</v>
      </c>
      <c r="S3273" s="19">
        <f>CA3273/'Gas+GHG'!F3271</f>
        <v>2.9093164446539226</v>
      </c>
      <c r="T3273" s="19">
        <f t="shared" si="806"/>
        <v>0.31665537114128184</v>
      </c>
      <c r="U3273" s="19">
        <f t="shared" si="807"/>
        <v>0.31665537114128184</v>
      </c>
      <c r="V3273" s="19">
        <f t="shared" si="811"/>
        <v>2.1127154174930101</v>
      </c>
      <c r="W3273" s="19">
        <f t="shared" si="812"/>
        <v>1.5483692242380098</v>
      </c>
      <c r="X3273" s="19">
        <f t="shared" si="813"/>
        <v>4.5592554695897221</v>
      </c>
      <c r="Y3273" s="19">
        <f t="shared" si="814"/>
        <v>3.3413922178541102</v>
      </c>
      <c r="Z3273" s="102"/>
      <c r="AA3273" s="102"/>
      <c r="AB3273" s="102"/>
      <c r="AC3273" s="102"/>
      <c r="AD3273" s="20">
        <f>CB3273/'Gas+GHG'!G3271</f>
        <v>9.1230418728951143E-2</v>
      </c>
      <c r="AE3273" s="21">
        <f>CC3273/'Gas+GHG'!H3271</f>
        <v>2.1997040495131737E-2</v>
      </c>
      <c r="AF3273" s="21">
        <f>CD3273/'Gas+GHG'!I3271</f>
        <v>2.1599519266363366E-2</v>
      </c>
      <c r="AG3273" s="77">
        <f t="shared" si="808"/>
        <v>0.31665537114128184</v>
      </c>
      <c r="AH3273" s="77">
        <f t="shared" si="809"/>
        <v>0.44374254428052812</v>
      </c>
      <c r="AI3273" s="77">
        <f t="shared" si="810"/>
        <v>0.51623739642153033</v>
      </c>
      <c r="AJ3273" s="77">
        <f t="shared" si="815"/>
        <v>2.8888602101990575E-2</v>
      </c>
      <c r="AK3273" s="77">
        <f t="shared" si="816"/>
        <v>9.7610227159515648E-3</v>
      </c>
      <c r="AL3273" s="77">
        <f t="shared" si="817"/>
        <v>1.1150479590024107E-2</v>
      </c>
      <c r="AM3273" s="77">
        <f t="shared" si="818"/>
        <v>6.2341816626960568E-2</v>
      </c>
      <c r="AN3273" s="77">
        <f t="shared" si="819"/>
        <v>1.2236017779180174E-2</v>
      </c>
      <c r="AO3273" s="77">
        <f t="shared" si="820"/>
        <v>1.0449039676339259E-2</v>
      </c>
      <c r="BR3273" s="19">
        <v>10.35</v>
      </c>
      <c r="BS3273" s="19">
        <v>10</v>
      </c>
      <c r="BT3273" s="27">
        <v>0.15979639999999998</v>
      </c>
      <c r="BU3273" s="28">
        <v>2.7651939999999996E-2</v>
      </c>
      <c r="BV3273" s="28">
        <v>2.6654520000000001E-2</v>
      </c>
      <c r="BX3273" s="19">
        <v>14.58</v>
      </c>
      <c r="BY3273" s="19">
        <v>11.120000000000001</v>
      </c>
      <c r="BZ3273" s="19">
        <v>16.440000000000001</v>
      </c>
      <c r="CA3273" s="19">
        <v>16.335519999999999</v>
      </c>
      <c r="CB3273" s="27">
        <v>0.50266509999999998</v>
      </c>
      <c r="CC3273" s="28">
        <v>0.12712189999999998</v>
      </c>
      <c r="CD3273" s="28">
        <v>0.13182629999999901</v>
      </c>
    </row>
    <row r="3274" spans="1:82" x14ac:dyDescent="0.25">
      <c r="A3274" s="15">
        <v>43237.124999992076</v>
      </c>
      <c r="B3274" s="24">
        <v>5</v>
      </c>
      <c r="C3274" s="25">
        <v>17</v>
      </c>
      <c r="D3274" s="26">
        <v>3</v>
      </c>
      <c r="E3274" s="52">
        <v>5.6647699898998409</v>
      </c>
      <c r="F3274" s="52">
        <v>4.5748564396937104</v>
      </c>
      <c r="G3274" s="52">
        <v>5.1199292864007608</v>
      </c>
      <c r="H3274" s="52">
        <v>6.1893683821433063</v>
      </c>
      <c r="I3274" s="52">
        <v>7.297705579688313</v>
      </c>
      <c r="J3274" s="19">
        <f>BR3274/'Gas+GHG'!E3272</f>
        <v>3.1692937144153466</v>
      </c>
      <c r="K3274" s="19">
        <f>BS3274/'Gas+GHG'!F3272</f>
        <v>1.8521915931211856</v>
      </c>
      <c r="L3274" s="27">
        <f>BT3274/'Gas+GHG'!G3272</f>
        <v>1.7242664587749659E-2</v>
      </c>
      <c r="M3274" s="28">
        <f>BU3274/'Gas+GHG'!H3272</f>
        <v>9.6045201715885889E-3</v>
      </c>
      <c r="N3274" s="28">
        <f>BV3274/'Gas+GHG'!I3272</f>
        <v>7.9613592829651091E-3</v>
      </c>
      <c r="P3274" s="19">
        <f>BX3274/'Gas+GHG'!E3272</f>
        <v>4.0791079262902645</v>
      </c>
      <c r="Q3274" s="19">
        <f>BY3274/'Gas+GHG'!F3272</f>
        <v>2.0516608734387018</v>
      </c>
      <c r="R3274" s="19">
        <f>BZ3274/'Gas+GHG'!E3272</f>
        <v>3.5360155184925897</v>
      </c>
      <c r="S3274" s="19">
        <f>CA3274/'Gas+GHG'!F3272</f>
        <v>2.7961318758794693</v>
      </c>
      <c r="T3274" s="19">
        <f t="shared" si="806"/>
        <v>0.4347538205421636</v>
      </c>
      <c r="U3274" s="19">
        <f t="shared" si="807"/>
        <v>0.35391977689782217</v>
      </c>
      <c r="V3274" s="19">
        <f t="shared" si="811"/>
        <v>3.3107040115195479</v>
      </c>
      <c r="W3274" s="19">
        <f t="shared" si="812"/>
        <v>1.715729728285567</v>
      </c>
      <c r="X3274" s="19">
        <f t="shared" si="813"/>
        <v>4.3044194332633063</v>
      </c>
      <c r="Y3274" s="19">
        <f t="shared" si="814"/>
        <v>3.1320630210326041</v>
      </c>
      <c r="Z3274" s="102"/>
      <c r="AA3274" s="102"/>
      <c r="AB3274" s="102"/>
      <c r="AC3274" s="102"/>
      <c r="AD3274" s="20">
        <f>CB3274/'Gas+GHG'!G3272</f>
        <v>7.4430932085461199E-2</v>
      </c>
      <c r="AE3274" s="21">
        <f>CC3274/'Gas+GHG'!H3272</f>
        <v>2.602813864321275E-2</v>
      </c>
      <c r="AF3274" s="21">
        <f>CD3274/'Gas+GHG'!I3272</f>
        <v>3.9580857758484952E-2</v>
      </c>
      <c r="AG3274" s="77">
        <f t="shared" si="808"/>
        <v>0.3943454072349532</v>
      </c>
      <c r="AH3274" s="77">
        <f t="shared" si="809"/>
        <v>0.47366095159520882</v>
      </c>
      <c r="AI3274" s="77">
        <f t="shared" si="810"/>
        <v>0.55586139527448608</v>
      </c>
      <c r="AJ3274" s="77">
        <f t="shared" si="815"/>
        <v>2.935149622411834E-2</v>
      </c>
      <c r="AK3274" s="77">
        <f t="shared" si="816"/>
        <v>1.2328512917996179E-2</v>
      </c>
      <c r="AL3274" s="77">
        <f t="shared" si="817"/>
        <v>2.2001470819792413E-2</v>
      </c>
      <c r="AM3274" s="77">
        <f t="shared" si="818"/>
        <v>4.5079435861342852E-2</v>
      </c>
      <c r="AN3274" s="77">
        <f t="shared" si="819"/>
        <v>1.3699625725216571E-2</v>
      </c>
      <c r="AO3274" s="77">
        <f t="shared" si="820"/>
        <v>1.7579386938692539E-2</v>
      </c>
      <c r="BR3274" s="19">
        <v>14.734999999999999</v>
      </c>
      <c r="BS3274" s="19">
        <v>10.39987</v>
      </c>
      <c r="BT3274" s="27">
        <v>9.5004339999999993E-2</v>
      </c>
      <c r="BU3274" s="28">
        <v>5.5504959999999999E-2</v>
      </c>
      <c r="BV3274" s="28">
        <v>4.8589809999999997E-2</v>
      </c>
      <c r="BX3274" s="19">
        <v>18.965</v>
      </c>
      <c r="BY3274" s="19">
        <v>11.519869999999999</v>
      </c>
      <c r="BZ3274" s="19">
        <v>16.440000000000001</v>
      </c>
      <c r="CA3274" s="19">
        <v>15.700000000000001</v>
      </c>
      <c r="CB3274" s="27">
        <v>0.41010259999999998</v>
      </c>
      <c r="CC3274" s="28">
        <v>0.15041779999999999</v>
      </c>
      <c r="CD3274" s="28">
        <v>0.24157010000000001</v>
      </c>
    </row>
    <row r="3275" spans="1:82" x14ac:dyDescent="0.25">
      <c r="A3275" s="15">
        <v>43237.166666658741</v>
      </c>
      <c r="B3275" s="24">
        <v>5</v>
      </c>
      <c r="C3275" s="25">
        <v>17</v>
      </c>
      <c r="D3275" s="26">
        <v>4</v>
      </c>
      <c r="E3275" s="52">
        <v>6.1848567882171048</v>
      </c>
      <c r="F3275" s="52">
        <v>6.1820231746291503</v>
      </c>
      <c r="G3275" s="52">
        <v>5.4692415731347186</v>
      </c>
      <c r="H3275" s="52">
        <v>6.5881700864191162</v>
      </c>
      <c r="I3275" s="52">
        <v>11.294554404524511</v>
      </c>
      <c r="J3275" s="19">
        <f>BR3275/'Gas+GHG'!E3273</f>
        <v>2.7242805691743999</v>
      </c>
      <c r="K3275" s="19">
        <f>BS3275/'Gas+GHG'!F3273</f>
        <v>4.0439671691529231</v>
      </c>
      <c r="L3275" s="27">
        <f>BT3275/'Gas+GHG'!G3273</f>
        <v>9.2135236130301088E-3</v>
      </c>
      <c r="M3275" s="28">
        <f>BU3275/'Gas+GHG'!H3273</f>
        <v>1.2062197613977121E-2</v>
      </c>
      <c r="N3275" s="28">
        <f>BV3275/'Gas+GHG'!I3273</f>
        <v>0.11385561656355071</v>
      </c>
      <c r="P3275" s="19">
        <f>BX3275/'Gas+GHG'!E3273</f>
        <v>3.9395170460286049</v>
      </c>
      <c r="Q3275" s="19">
        <f>BY3275/'Gas+GHG'!F3273</f>
        <v>4.2434364494704395</v>
      </c>
      <c r="R3275" s="19">
        <f>BZ3275/'Gas+GHG'!E3273</f>
        <v>1.9318818604348289</v>
      </c>
      <c r="S3275" s="19">
        <f>CA3275/'Gas+GHG'!F3273</f>
        <v>1.9572923131156286</v>
      </c>
      <c r="T3275" s="19">
        <f t="shared" si="806"/>
        <v>0.47332634672653168</v>
      </c>
      <c r="U3275" s="19">
        <f t="shared" si="807"/>
        <v>0.47311619020136819</v>
      </c>
      <c r="V3275" s="19">
        <f t="shared" si="811"/>
        <v>2.7790877945704899</v>
      </c>
      <c r="W3275" s="19">
        <f t="shared" si="812"/>
        <v>2.9336651686267645</v>
      </c>
      <c r="X3275" s="19">
        <f t="shared" si="813"/>
        <v>3.0923111118929438</v>
      </c>
      <c r="Y3275" s="19">
        <f t="shared" si="814"/>
        <v>3.2670635939593033</v>
      </c>
      <c r="Z3275" s="102"/>
      <c r="AA3275" s="102"/>
      <c r="AB3275" s="102"/>
      <c r="AC3275" s="102"/>
      <c r="AD3275" s="20">
        <f>CB3275/'Gas+GHG'!G3273</f>
        <v>3.4285218137191376E-2</v>
      </c>
      <c r="AE3275" s="21">
        <f>CC3275/'Gas+GHG'!H3273</f>
        <v>3.8316534507103074E-2</v>
      </c>
      <c r="AF3275" s="21">
        <f>CD3275/'Gas+GHG'!I3273</f>
        <v>0.56927808281775361</v>
      </c>
      <c r="AG3275" s="77">
        <f t="shared" si="808"/>
        <v>0.42025234694225133</v>
      </c>
      <c r="AH3275" s="77">
        <f t="shared" si="809"/>
        <v>0.50323830143435133</v>
      </c>
      <c r="AI3275" s="77">
        <f t="shared" si="810"/>
        <v>0.80050724130106077</v>
      </c>
      <c r="AJ3275" s="77">
        <f t="shared" si="815"/>
        <v>1.4408443387581718E-2</v>
      </c>
      <c r="AK3275" s="77">
        <f t="shared" si="816"/>
        <v>1.9282347742205261E-2</v>
      </c>
      <c r="AL3275" s="77">
        <f t="shared" si="817"/>
        <v>0.45571122760959676</v>
      </c>
      <c r="AM3275" s="77">
        <f t="shared" si="818"/>
        <v>1.9876774749609659E-2</v>
      </c>
      <c r="AN3275" s="77">
        <f t="shared" si="819"/>
        <v>1.9034186764897813E-2</v>
      </c>
      <c r="AO3275" s="77">
        <f t="shared" si="820"/>
        <v>0.11356685520815686</v>
      </c>
      <c r="BR3275" s="19">
        <v>12.666</v>
      </c>
      <c r="BS3275" s="19">
        <v>22.706469999999999</v>
      </c>
      <c r="BT3275" s="27">
        <v>5.0765049999999992E-2</v>
      </c>
      <c r="BU3275" s="28">
        <v>6.9707989999999997E-2</v>
      </c>
      <c r="BV3275" s="28">
        <v>0.69488419999999984</v>
      </c>
      <c r="BX3275" s="19">
        <v>18.315999999999999</v>
      </c>
      <c r="BY3275" s="19">
        <v>23.82647</v>
      </c>
      <c r="BZ3275" s="19">
        <v>8.9818999999999996</v>
      </c>
      <c r="CA3275" s="19">
        <v>10.99</v>
      </c>
      <c r="CB3275" s="27">
        <v>0.18890609999999997</v>
      </c>
      <c r="CC3275" s="28">
        <v>0.22143299999999999</v>
      </c>
      <c r="CD3275" s="28">
        <v>3.4744209999999995</v>
      </c>
    </row>
    <row r="3276" spans="1:82" x14ac:dyDescent="0.25">
      <c r="A3276" s="15">
        <v>43237.208333325405</v>
      </c>
      <c r="B3276" s="24">
        <v>5</v>
      </c>
      <c r="C3276" s="25">
        <v>17</v>
      </c>
      <c r="D3276" s="26">
        <v>5</v>
      </c>
      <c r="E3276" s="52">
        <v>4.1293606431844623</v>
      </c>
      <c r="F3276" s="52">
        <v>4.4994552707579718</v>
      </c>
      <c r="G3276" s="52">
        <v>3.3714189732699293</v>
      </c>
      <c r="H3276" s="52">
        <v>7.3620682982108354</v>
      </c>
      <c r="I3276" s="52">
        <v>8.1405921424270993</v>
      </c>
      <c r="J3276" s="19">
        <f>BR3276/'Gas+GHG'!E3274</f>
        <v>2.1508610209808938</v>
      </c>
      <c r="K3276" s="19">
        <f>BS3276/'Gas+GHG'!F3274</f>
        <v>3.5273809145963324</v>
      </c>
      <c r="L3276" s="27">
        <f>BT3276/'Gas+GHG'!G3274</f>
        <v>1.2324591619020836E-2</v>
      </c>
      <c r="M3276" s="28">
        <f>BU3276/'Gas+GHG'!H3274</f>
        <v>1.130877736012764E-2</v>
      </c>
      <c r="N3276" s="28">
        <f>BV3276/'Gas+GHG'!I3274</f>
        <v>0.1291268217330705</v>
      </c>
      <c r="P3276" s="19">
        <f>BX3276/'Gas+GHG'!E3274</f>
        <v>3.3660974978350988</v>
      </c>
      <c r="Q3276" s="19">
        <f>BY3276/'Gas+GHG'!F3274</f>
        <v>3.9260968532667246</v>
      </c>
      <c r="R3276" s="19">
        <f>BZ3276/'Gas+GHG'!E3274</f>
        <v>5.3500517035878747</v>
      </c>
      <c r="S3276" s="19">
        <f>CA3276/'Gas+GHG'!F3274</f>
        <v>2.2089833634105571</v>
      </c>
      <c r="T3276" s="19">
        <f t="shared" si="806"/>
        <v>0.32087933378048628</v>
      </c>
      <c r="U3276" s="19">
        <f t="shared" si="807"/>
        <v>0.34832760733590307</v>
      </c>
      <c r="V3276" s="19">
        <f t="shared" si="811"/>
        <v>2.7968321488839214</v>
      </c>
      <c r="W3276" s="19">
        <f t="shared" si="812"/>
        <v>2.1370178126890313</v>
      </c>
      <c r="X3276" s="19">
        <f t="shared" si="813"/>
        <v>5.9193170525390526</v>
      </c>
      <c r="Y3276" s="19">
        <f t="shared" si="814"/>
        <v>3.9980624039882504</v>
      </c>
      <c r="Z3276" s="102"/>
      <c r="AA3276" s="102"/>
      <c r="AB3276" s="102"/>
      <c r="AC3276" s="102"/>
      <c r="AD3276" s="20">
        <f>CB3276/'Gas+GHG'!G3274</f>
        <v>3.6205600237661513E-2</v>
      </c>
      <c r="AE3276" s="21">
        <f>CC3276/'Gas+GHG'!H3274</f>
        <v>3.4549424585908012E-2</v>
      </c>
      <c r="AF3276" s="21">
        <f>CD3276/'Gas+GHG'!I3274</f>
        <v>0.54959531048454158</v>
      </c>
      <c r="AG3276" s="77">
        <f t="shared" si="808"/>
        <v>0.31665537114128184</v>
      </c>
      <c r="AH3276" s="77">
        <f t="shared" si="809"/>
        <v>0.56063489203221895</v>
      </c>
      <c r="AI3276" s="77">
        <f t="shared" si="810"/>
        <v>0.61837454522731505</v>
      </c>
      <c r="AJ3276" s="77">
        <f t="shared" si="815"/>
        <v>1.1464697780649588E-2</v>
      </c>
      <c r="AK3276" s="77">
        <f t="shared" si="816"/>
        <v>1.9369612922495828E-2</v>
      </c>
      <c r="AL3276" s="77">
        <f t="shared" si="817"/>
        <v>0.33985575017994341</v>
      </c>
      <c r="AM3276" s="77">
        <f t="shared" si="818"/>
        <v>2.4740902457011923E-2</v>
      </c>
      <c r="AN3276" s="77">
        <f t="shared" si="819"/>
        <v>1.5179811663412182E-2</v>
      </c>
      <c r="AO3276" s="77">
        <f t="shared" si="820"/>
        <v>0.20973956030459817</v>
      </c>
      <c r="BR3276" s="19">
        <v>10</v>
      </c>
      <c r="BS3276" s="19">
        <v>19.805889999999998</v>
      </c>
      <c r="BT3276" s="27">
        <v>6.7906540000000001E-2</v>
      </c>
      <c r="BU3276" s="28">
        <v>6.5353939999999999E-2</v>
      </c>
      <c r="BV3276" s="28">
        <v>0.78808750000000005</v>
      </c>
      <c r="BX3276" s="19">
        <v>15.65</v>
      </c>
      <c r="BY3276" s="19">
        <v>22.044639999999998</v>
      </c>
      <c r="BZ3276" s="19">
        <v>24.873999999999999</v>
      </c>
      <c r="CA3276" s="19">
        <v>12.403219999999999</v>
      </c>
      <c r="CB3276" s="27">
        <v>0.19948709999999997</v>
      </c>
      <c r="CC3276" s="28">
        <v>0.1996627</v>
      </c>
      <c r="CD3276" s="28">
        <v>3.3542929999999997</v>
      </c>
    </row>
    <row r="3277" spans="1:82" x14ac:dyDescent="0.25">
      <c r="A3277" s="15">
        <v>43237.249999992069</v>
      </c>
      <c r="B3277" s="24">
        <v>5</v>
      </c>
      <c r="C3277" s="25">
        <v>17</v>
      </c>
      <c r="D3277" s="26">
        <v>6</v>
      </c>
      <c r="E3277" s="52">
        <v>2.635191905685371</v>
      </c>
      <c r="F3277" s="52">
        <v>2.2311155486472161</v>
      </c>
      <c r="G3277" s="52">
        <v>2.0902456549853055</v>
      </c>
      <c r="H3277" s="52">
        <v>7.2863359946769419</v>
      </c>
      <c r="I3277" s="52">
        <v>0</v>
      </c>
      <c r="J3277" s="19">
        <f>BR3277/'Gas+GHG'!E3275</f>
        <v>1.0973047670738225</v>
      </c>
      <c r="K3277" s="19">
        <f>BS3277/'Gas+GHG'!F3275</f>
        <v>3.6768760162914425</v>
      </c>
      <c r="L3277" s="27">
        <f>BT3277/'Gas+GHG'!G3275</f>
        <v>0.50914046497998022</v>
      </c>
      <c r="M3277" s="28">
        <f>BU3277/'Gas+GHG'!H3275</f>
        <v>0.39413722597176143</v>
      </c>
      <c r="N3277" s="28">
        <f>BV3277/'Gas+GHG'!I3275</f>
        <v>1.4862116848537561</v>
      </c>
      <c r="P3277" s="19">
        <f>BX3277/'Gas+GHG'!E3275</f>
        <v>2.3126057697586568</v>
      </c>
      <c r="Q3277" s="19">
        <f>BY3277/'Gas+GHG'!F3275</f>
        <v>6.8337908290423499</v>
      </c>
      <c r="R3277" s="19">
        <f>BZ3277/'Gas+GHG'!E3275</f>
        <v>5.9223958212708911</v>
      </c>
      <c r="S3277" s="19">
        <f>CA3277/'Gas+GHG'!F3275</f>
        <v>4.2732286112664335</v>
      </c>
      <c r="T3277" s="19">
        <f t="shared" si="806"/>
        <v>0.31665537114128184</v>
      </c>
      <c r="U3277" s="19">
        <f t="shared" si="807"/>
        <v>0.31665537114128184</v>
      </c>
      <c r="V3277" s="19">
        <f t="shared" si="811"/>
        <v>2.607657485156508</v>
      </c>
      <c r="W3277" s="19">
        <f t="shared" si="812"/>
        <v>3.5170973631444098</v>
      </c>
      <c r="X3277" s="19">
        <f t="shared" si="813"/>
        <v>5.62734410587304</v>
      </c>
      <c r="Y3277" s="19">
        <f t="shared" si="814"/>
        <v>7.5899220771643723</v>
      </c>
      <c r="Z3277" s="102"/>
      <c r="AA3277" s="102"/>
      <c r="AB3277" s="102"/>
      <c r="AC3277" s="102"/>
      <c r="AD3277" s="20">
        <f>CB3277/'Gas+GHG'!G3275</f>
        <v>2.1321177936816942</v>
      </c>
      <c r="AE3277" s="21">
        <f>CC3277/'Gas+GHG'!H3275</f>
        <v>1.3579020738881806</v>
      </c>
      <c r="AF3277" s="21">
        <f>CD3277/'Gas+GHG'!I3275</f>
        <v>5.3122201401446745</v>
      </c>
      <c r="AG3277" s="77">
        <f t="shared" si="808"/>
        <v>0.31665537114128184</v>
      </c>
      <c r="AH3277" s="77">
        <f t="shared" si="809"/>
        <v>0.55501816368895951</v>
      </c>
      <c r="AI3277" s="77">
        <f t="shared" si="810"/>
        <v>0.31665537114128184</v>
      </c>
      <c r="AJ3277" s="77">
        <f t="shared" si="815"/>
        <v>0.67514655127520784</v>
      </c>
      <c r="AK3277" s="77">
        <f t="shared" si="816"/>
        <v>0.75366031551884782</v>
      </c>
      <c r="AL3277" s="77">
        <f t="shared" si="817"/>
        <v>1.6821430400617041</v>
      </c>
      <c r="AM3277" s="77">
        <f t="shared" si="818"/>
        <v>1.4569712424064862</v>
      </c>
      <c r="AN3277" s="77">
        <f t="shared" si="819"/>
        <v>0.6042417583693328</v>
      </c>
      <c r="AO3277" s="77">
        <f t="shared" si="820"/>
        <v>3.6300771000829704</v>
      </c>
      <c r="BR3277" s="19">
        <v>5.1017000000000001</v>
      </c>
      <c r="BS3277" s="19">
        <v>20.645289999999999</v>
      </c>
      <c r="BT3277" s="27">
        <v>2.8052830000000002</v>
      </c>
      <c r="BU3277" s="28">
        <v>2.2777369999999899</v>
      </c>
      <c r="BV3277" s="28">
        <v>9.0706550000000004</v>
      </c>
      <c r="BX3277" s="19">
        <v>10.752000000000001</v>
      </c>
      <c r="BY3277" s="19">
        <v>38.371049999999997</v>
      </c>
      <c r="BZ3277" s="19">
        <v>27.535</v>
      </c>
      <c r="CA3277" s="19">
        <v>23.993749999999999</v>
      </c>
      <c r="CB3277" s="27">
        <v>11.747629999999997</v>
      </c>
      <c r="CC3277" s="28">
        <v>7.8473779999999991</v>
      </c>
      <c r="CD3277" s="28">
        <v>32.421570000000003</v>
      </c>
    </row>
    <row r="3278" spans="1:82" x14ac:dyDescent="0.25">
      <c r="A3278" s="15">
        <v>43237.291666658733</v>
      </c>
      <c r="B3278" s="24">
        <v>5</v>
      </c>
      <c r="C3278" s="25">
        <v>17</v>
      </c>
      <c r="D3278" s="26">
        <v>7</v>
      </c>
      <c r="E3278" s="52">
        <v>2.1934072028369167</v>
      </c>
      <c r="F3278" s="52">
        <v>0.87902727982066897</v>
      </c>
      <c r="G3278" s="52">
        <v>8.2086652162569873</v>
      </c>
      <c r="H3278" s="52">
        <v>0</v>
      </c>
      <c r="I3278" s="52">
        <v>0</v>
      </c>
      <c r="J3278" s="19">
        <f>BR3278/'Gas+GHG'!E3276</f>
        <v>0.59148678076974581</v>
      </c>
      <c r="K3278" s="19">
        <f>BS3278/'Gas+GHG'!F3276</f>
        <v>2.1716505504282737</v>
      </c>
      <c r="L3278" s="27">
        <f>BT3278/'Gas+GHG'!G3276</f>
        <v>0.27145102819510097</v>
      </c>
      <c r="M3278" s="28">
        <f>BU3278/'Gas+GHG'!H3276</f>
        <v>1.3396059732185697</v>
      </c>
      <c r="N3278" s="28">
        <f>BV3278/'Gas+GHG'!I3276</f>
        <v>1.1455406922989009</v>
      </c>
      <c r="P3278" s="19">
        <f>BX3278/'Gas+GHG'!E3276</f>
        <v>2.587485808240015</v>
      </c>
      <c r="Q3278" s="19">
        <f>BY3278/'Gas+GHG'!F3276</f>
        <v>6.6781442372203061</v>
      </c>
      <c r="R3278" s="19">
        <f>BZ3278/'Gas+GHG'!E3276</f>
        <v>6.6130372951078558</v>
      </c>
      <c r="S3278" s="19">
        <f>CA3278/'Gas+GHG'!F3276</f>
        <v>5.4146897869077035</v>
      </c>
      <c r="T3278" s="19">
        <f t="shared" si="806"/>
        <v>0.31665537114128184</v>
      </c>
      <c r="U3278" s="19">
        <f t="shared" si="807"/>
        <v>0.31665537114128184</v>
      </c>
      <c r="V3278" s="19">
        <f t="shared" si="811"/>
        <v>2.9133950579845584</v>
      </c>
      <c r="W3278" s="19">
        <f t="shared" si="812"/>
        <v>3.8292608460601758</v>
      </c>
      <c r="X3278" s="19">
        <f t="shared" si="813"/>
        <v>6.2871280453633132</v>
      </c>
      <c r="Y3278" s="19">
        <f t="shared" si="814"/>
        <v>8.2635731780678334</v>
      </c>
      <c r="Z3278" s="102"/>
      <c r="AA3278" s="102"/>
      <c r="AB3278" s="102"/>
      <c r="AC3278" s="102"/>
      <c r="AD3278" s="20">
        <f>CB3278/'Gas+GHG'!G3276</f>
        <v>0.91006637316052585</v>
      </c>
      <c r="AE3278" s="21">
        <f>CC3278/'Gas+GHG'!H3276</f>
        <v>4.6136735827321207</v>
      </c>
      <c r="AF3278" s="21">
        <f>CD3278/'Gas+GHG'!I3276</f>
        <v>3.6736762040274966</v>
      </c>
      <c r="AG3278" s="77">
        <f t="shared" si="808"/>
        <v>0.6234232225466575</v>
      </c>
      <c r="AH3278" s="77">
        <f t="shared" si="809"/>
        <v>0.31665537114128184</v>
      </c>
      <c r="AI3278" s="77">
        <f t="shared" si="810"/>
        <v>0.31665537114128184</v>
      </c>
      <c r="AJ3278" s="77">
        <f t="shared" si="815"/>
        <v>0.56735651108708396</v>
      </c>
      <c r="AK3278" s="77">
        <f t="shared" si="816"/>
        <v>1.4609445206647671</v>
      </c>
      <c r="AL3278" s="77">
        <f t="shared" si="817"/>
        <v>1.1632893018392223</v>
      </c>
      <c r="AM3278" s="77">
        <f t="shared" si="818"/>
        <v>0.3427098620734419</v>
      </c>
      <c r="AN3278" s="77">
        <f t="shared" si="819"/>
        <v>3.1527290620673534</v>
      </c>
      <c r="AO3278" s="77">
        <f t="shared" si="820"/>
        <v>2.5103869021882743</v>
      </c>
      <c r="BR3278" s="19">
        <v>2.75</v>
      </c>
      <c r="BS3278" s="19">
        <v>12.1936</v>
      </c>
      <c r="BT3278" s="27">
        <v>1.4956520000000002</v>
      </c>
      <c r="BU3278" s="28">
        <v>7.7416440000000017</v>
      </c>
      <c r="BV3278" s="28">
        <v>6.9914699999999987</v>
      </c>
      <c r="BX3278" s="19">
        <v>12.03</v>
      </c>
      <c r="BY3278" s="19">
        <v>37.497109999999999</v>
      </c>
      <c r="BZ3278" s="19">
        <v>30.745999999999999</v>
      </c>
      <c r="CA3278" s="19">
        <v>30.402939999999997</v>
      </c>
      <c r="CB3278" s="27">
        <v>5.0143209999999998</v>
      </c>
      <c r="CC3278" s="28">
        <v>26.66263</v>
      </c>
      <c r="CD3278" s="28">
        <v>22.421199999999999</v>
      </c>
    </row>
    <row r="3279" spans="1:82" x14ac:dyDescent="0.25">
      <c r="A3279" s="15">
        <v>43237.333333325398</v>
      </c>
      <c r="B3279" s="24">
        <v>5</v>
      </c>
      <c r="C3279" s="25">
        <v>17</v>
      </c>
      <c r="D3279" s="26">
        <v>8</v>
      </c>
      <c r="E3279" s="52">
        <v>1.5330154383990271</v>
      </c>
      <c r="F3279" s="52">
        <v>0.24549859772650026</v>
      </c>
      <c r="G3279" s="52">
        <v>6.2333436747045372</v>
      </c>
      <c r="H3279" s="52">
        <v>0</v>
      </c>
      <c r="I3279" s="52">
        <v>0</v>
      </c>
      <c r="J3279" s="19">
        <f>BR3279/'Gas+GHG'!E3277</f>
        <v>0.59148678076974581</v>
      </c>
      <c r="K3279" s="19">
        <f>BS3279/'Gas+GHG'!F3277</f>
        <v>4.4524392928017029</v>
      </c>
      <c r="L3279" s="27">
        <f>BT3279/'Gas+GHG'!G3277</f>
        <v>0.50917240782561701</v>
      </c>
      <c r="M3279" s="28">
        <f>BU3279/'Gas+GHG'!H3277</f>
        <v>1.3805092670359229</v>
      </c>
      <c r="N3279" s="28">
        <f>BV3279/'Gas+GHG'!I3277</f>
        <v>1.2509723418395939</v>
      </c>
      <c r="P3279" s="19">
        <f>BX3279/'Gas+GHG'!E3277</f>
        <v>1.8067232576239507</v>
      </c>
      <c r="Q3279" s="19">
        <f>BY3279/'Gas+GHG'!F3277</f>
        <v>8.2847891462706293</v>
      </c>
      <c r="R3279" s="19">
        <f>BZ3279/'Gas+GHG'!E3277</f>
        <v>7.1924792541601077</v>
      </c>
      <c r="S3279" s="19">
        <f>CA3279/'Gas+GHG'!F3277</f>
        <v>8.4204531905465796</v>
      </c>
      <c r="T3279" s="19">
        <f t="shared" si="806"/>
        <v>0.31665537114128184</v>
      </c>
      <c r="U3279" s="19">
        <f t="shared" si="807"/>
        <v>0.31665537114128184</v>
      </c>
      <c r="V3279" s="19">
        <f t="shared" si="811"/>
        <v>2.8496458113445371</v>
      </c>
      <c r="W3279" s="19">
        <f t="shared" si="812"/>
        <v>5.2898047121699072</v>
      </c>
      <c r="X3279" s="19">
        <f t="shared" si="813"/>
        <v>6.149556700439522</v>
      </c>
      <c r="Y3279" s="19">
        <f t="shared" si="814"/>
        <v>11.4154376246473</v>
      </c>
      <c r="Z3279" s="102"/>
      <c r="AA3279" s="102"/>
      <c r="AB3279" s="102"/>
      <c r="AC3279" s="102"/>
      <c r="AD3279" s="20">
        <f>CB3279/'Gas+GHG'!G3277</f>
        <v>1.9022980939971352</v>
      </c>
      <c r="AE3279" s="21">
        <f>CC3279/'Gas+GHG'!H3277</f>
        <v>4.8181900518188874</v>
      </c>
      <c r="AF3279" s="21">
        <f>CD3279/'Gas+GHG'!I3277</f>
        <v>4.2008352709726156</v>
      </c>
      <c r="AG3279" s="77">
        <f t="shared" si="808"/>
        <v>0.47692240358605242</v>
      </c>
      <c r="AH3279" s="77">
        <f t="shared" si="809"/>
        <v>0.31665537114128184</v>
      </c>
      <c r="AI3279" s="77">
        <f t="shared" si="810"/>
        <v>0.31665537114128184</v>
      </c>
      <c r="AJ3279" s="77">
        <f t="shared" si="815"/>
        <v>0.90724857932628</v>
      </c>
      <c r="AK3279" s="77">
        <f t="shared" si="816"/>
        <v>1.5257057590879417</v>
      </c>
      <c r="AL3279" s="77">
        <f t="shared" si="817"/>
        <v>1.3302170518332208</v>
      </c>
      <c r="AM3279" s="77">
        <f t="shared" si="818"/>
        <v>0.99504951467085523</v>
      </c>
      <c r="AN3279" s="77">
        <f t="shared" si="819"/>
        <v>3.2924842927309457</v>
      </c>
      <c r="AO3279" s="77">
        <f t="shared" si="820"/>
        <v>2.8706182191393945</v>
      </c>
      <c r="BR3279" s="19">
        <v>2.75</v>
      </c>
      <c r="BS3279" s="19">
        <v>25</v>
      </c>
      <c r="BT3279" s="27">
        <v>2.8054589999999999</v>
      </c>
      <c r="BU3279" s="28">
        <v>7.9780259999999998</v>
      </c>
      <c r="BV3279" s="28">
        <v>7.6349410000000013</v>
      </c>
      <c r="BX3279" s="19">
        <v>8.4</v>
      </c>
      <c r="BY3279" s="19">
        <v>46.518259999999998</v>
      </c>
      <c r="BZ3279" s="19">
        <v>33.44</v>
      </c>
      <c r="CA3279" s="19">
        <v>47.28</v>
      </c>
      <c r="CB3279" s="27">
        <v>10.48136</v>
      </c>
      <c r="CC3279" s="28">
        <v>27.844539999999995</v>
      </c>
      <c r="CD3279" s="28">
        <v>25.638559999999998</v>
      </c>
    </row>
    <row r="3280" spans="1:82" x14ac:dyDescent="0.25">
      <c r="A3280" s="15">
        <v>43237.374999992062</v>
      </c>
      <c r="B3280" s="24">
        <v>5</v>
      </c>
      <c r="C3280" s="25">
        <v>17</v>
      </c>
      <c r="D3280" s="26">
        <v>9</v>
      </c>
      <c r="E3280" s="52">
        <v>1.0689779274275042</v>
      </c>
      <c r="F3280" s="52">
        <v>6.3876475070250349E-2</v>
      </c>
      <c r="G3280" s="52">
        <v>5.8299386448364139</v>
      </c>
      <c r="H3280" s="52">
        <v>0</v>
      </c>
      <c r="I3280" s="52">
        <v>0</v>
      </c>
      <c r="J3280" s="19">
        <f>BR3280/'Gas+GHG'!E3278</f>
        <v>0.59148678076974581</v>
      </c>
      <c r="K3280" s="19">
        <f>BS3280/'Gas+GHG'!F3278</f>
        <v>4.4524392928017029</v>
      </c>
      <c r="L3280" s="27">
        <f>BT3280/'Gas+GHG'!G3278</f>
        <v>0.45954030395026818</v>
      </c>
      <c r="M3280" s="28">
        <f>BU3280/'Gas+GHG'!H3278</f>
        <v>1.2809177357991326</v>
      </c>
      <c r="N3280" s="28">
        <f>BV3280/'Gas+GHG'!I3278</f>
        <v>1.3350681532333606</v>
      </c>
      <c r="P3280" s="19">
        <f>BX3280/'Gas+GHG'!E3278</f>
        <v>2.1962441885235906</v>
      </c>
      <c r="Q3280" s="19">
        <f>BY3280/'Gas+GHG'!F3278</f>
        <v>8.687966429112409</v>
      </c>
      <c r="R3280" s="19">
        <f>BZ3280/'Gas+GHG'!E3278</f>
        <v>6.6612165819778273</v>
      </c>
      <c r="S3280" s="19">
        <f>CA3280/'Gas+GHG'!F3278</f>
        <v>9.4391713007396092</v>
      </c>
      <c r="T3280" s="19">
        <f t="shared" si="806"/>
        <v>0.31665537114128184</v>
      </c>
      <c r="U3280" s="19">
        <f t="shared" si="807"/>
        <v>0.31665537114128184</v>
      </c>
      <c r="V3280" s="19">
        <f t="shared" si="811"/>
        <v>2.8047625276524708</v>
      </c>
      <c r="W3280" s="19">
        <f t="shared" si="812"/>
        <v>5.7400555255754231</v>
      </c>
      <c r="X3280" s="19">
        <f t="shared" si="813"/>
        <v>6.0526982428489475</v>
      </c>
      <c r="Y3280" s="19">
        <f t="shared" si="814"/>
        <v>12.387082204276593</v>
      </c>
      <c r="Z3280" s="102"/>
      <c r="AA3280" s="102"/>
      <c r="AB3280" s="102"/>
      <c r="AC3280" s="102"/>
      <c r="AD3280" s="20">
        <f>CB3280/'Gas+GHG'!G3278</f>
        <v>1.6541375746203908</v>
      </c>
      <c r="AE3280" s="21">
        <f>CC3280/'Gas+GHG'!H3278</f>
        <v>4.3839453381751889</v>
      </c>
      <c r="AF3280" s="21">
        <f>CD3280/'Gas+GHG'!I3278</f>
        <v>4.6213143279414348</v>
      </c>
      <c r="AG3280" s="77">
        <f t="shared" si="808"/>
        <v>0.44700364554827998</v>
      </c>
      <c r="AH3280" s="77">
        <f t="shared" si="809"/>
        <v>0.31665537114128184</v>
      </c>
      <c r="AI3280" s="77">
        <f t="shared" si="810"/>
        <v>0.31665537114128184</v>
      </c>
      <c r="AJ3280" s="77">
        <f t="shared" si="815"/>
        <v>0.73940552609370469</v>
      </c>
      <c r="AK3280" s="77">
        <f t="shared" si="816"/>
        <v>1.3881998381229568</v>
      </c>
      <c r="AL3280" s="77">
        <f t="shared" si="817"/>
        <v>1.4633640036748186</v>
      </c>
      <c r="AM3280" s="77">
        <f t="shared" si="818"/>
        <v>0.9147320485266861</v>
      </c>
      <c r="AN3280" s="77">
        <f t="shared" si="819"/>
        <v>2.9957455000522324</v>
      </c>
      <c r="AO3280" s="77">
        <f t="shared" si="820"/>
        <v>3.1579503242666163</v>
      </c>
      <c r="BR3280" s="19">
        <v>2.75</v>
      </c>
      <c r="BS3280" s="19">
        <v>25</v>
      </c>
      <c r="BT3280" s="27">
        <v>2.5319940000000001</v>
      </c>
      <c r="BU3280" s="28">
        <v>7.4024819999999991</v>
      </c>
      <c r="BV3280" s="28">
        <v>8.1481949999999994</v>
      </c>
      <c r="BX3280" s="19">
        <v>10.211</v>
      </c>
      <c r="BY3280" s="19">
        <v>48.782060000000001</v>
      </c>
      <c r="BZ3280" s="19">
        <v>30.97</v>
      </c>
      <c r="CA3280" s="19">
        <v>53</v>
      </c>
      <c r="CB3280" s="27">
        <v>9.1140349999999994</v>
      </c>
      <c r="CC3280" s="28">
        <v>25.335020000000004</v>
      </c>
      <c r="CD3280" s="28">
        <v>28.204829999999902</v>
      </c>
    </row>
    <row r="3281" spans="1:82" x14ac:dyDescent="0.25">
      <c r="A3281" s="15">
        <v>43237.416666658726</v>
      </c>
      <c r="B3281" s="24">
        <v>5</v>
      </c>
      <c r="C3281" s="25">
        <v>17</v>
      </c>
      <c r="D3281" s="26">
        <v>10</v>
      </c>
      <c r="E3281" s="52">
        <v>0.78484488483388615</v>
      </c>
      <c r="F3281" s="52">
        <v>-4.4524392928017027E-2</v>
      </c>
      <c r="G3281" s="52">
        <v>0</v>
      </c>
      <c r="H3281" s="52">
        <v>0</v>
      </c>
      <c r="I3281" s="52">
        <v>0</v>
      </c>
      <c r="J3281" s="19">
        <f>BR3281/'Gas+GHG'!E3279</f>
        <v>0.59148678076974581</v>
      </c>
      <c r="K3281" s="19">
        <f>BS3281/'Gas+GHG'!F3279</f>
        <v>0.53429271513620435</v>
      </c>
      <c r="L3281" s="27">
        <f>BT3281/'Gas+GHG'!G3279</f>
        <v>1.1013631825005725</v>
      </c>
      <c r="M3281" s="28">
        <f>BU3281/'Gas+GHG'!H3279</f>
        <v>1.382269246228147</v>
      </c>
      <c r="N3281" s="28">
        <f>BV3281/'Gas+GHG'!I3279</f>
        <v>1.359604276985743</v>
      </c>
      <c r="P3281" s="19">
        <f>BX3281/'Gas+GHG'!E3279</f>
        <v>1.8067232576239507</v>
      </c>
      <c r="Q3281" s="19">
        <f>BY3281/'Gas+GHG'!F3279</f>
        <v>4.4524392928017029</v>
      </c>
      <c r="R3281" s="19">
        <f>BZ3281/'Gas+GHG'!E3279</f>
        <v>6.6640127013051034</v>
      </c>
      <c r="S3281" s="19">
        <f>CA3281/'Gas+GHG'!F3279</f>
        <v>5.3959663891936138</v>
      </c>
      <c r="T3281" s="19">
        <f t="shared" si="806"/>
        <v>0.31665537114128184</v>
      </c>
      <c r="U3281" s="19">
        <f t="shared" si="807"/>
        <v>0.31665537114128184</v>
      </c>
      <c r="V3281" s="19">
        <f t="shared" si="811"/>
        <v>2.6823040389144817</v>
      </c>
      <c r="W3281" s="19">
        <f t="shared" si="812"/>
        <v>3.1185505563821359</v>
      </c>
      <c r="X3281" s="19">
        <f t="shared" si="813"/>
        <v>5.7884319200145731</v>
      </c>
      <c r="Y3281" s="19">
        <f t="shared" si="814"/>
        <v>6.7298551256131809</v>
      </c>
      <c r="Z3281" s="102"/>
      <c r="AA3281" s="102"/>
      <c r="AB3281" s="102"/>
      <c r="AC3281" s="102"/>
      <c r="AD3281" s="20">
        <f>CB3281/'Gas+GHG'!G3279</f>
        <v>3.4609365423028229</v>
      </c>
      <c r="AE3281" s="21">
        <f>CC3281/'Gas+GHG'!H3279</f>
        <v>4.8258608686108753</v>
      </c>
      <c r="AF3281" s="21">
        <f>CD3281/'Gas+GHG'!I3279</f>
        <v>4.6781205443766254</v>
      </c>
      <c r="AG3281" s="77">
        <f t="shared" si="808"/>
        <v>0.31665537114128184</v>
      </c>
      <c r="AH3281" s="77">
        <f t="shared" si="809"/>
        <v>0.31665537114128184</v>
      </c>
      <c r="AI3281" s="77">
        <f t="shared" si="810"/>
        <v>0.31665537114128184</v>
      </c>
      <c r="AJ3281" s="77">
        <f t="shared" si="815"/>
        <v>1.0959241452993251</v>
      </c>
      <c r="AK3281" s="77">
        <f t="shared" si="816"/>
        <v>1.5281347644261654</v>
      </c>
      <c r="AL3281" s="77">
        <f t="shared" si="817"/>
        <v>1.4813519972232359</v>
      </c>
      <c r="AM3281" s="77">
        <f t="shared" si="818"/>
        <v>2.3650123970034977</v>
      </c>
      <c r="AN3281" s="77">
        <f t="shared" si="819"/>
        <v>3.2977261041847097</v>
      </c>
      <c r="AO3281" s="77">
        <f t="shared" si="820"/>
        <v>3.1967685471533898</v>
      </c>
      <c r="BR3281" s="19">
        <v>2.75</v>
      </c>
      <c r="BS3281" s="19">
        <v>3</v>
      </c>
      <c r="BT3281" s="27">
        <v>6.0683360000000004</v>
      </c>
      <c r="BU3281" s="28">
        <v>7.9881970000000004</v>
      </c>
      <c r="BV3281" s="28">
        <v>8.2979439999999993</v>
      </c>
      <c r="BX3281" s="19">
        <v>8.4</v>
      </c>
      <c r="BY3281" s="19">
        <v>25</v>
      </c>
      <c r="BZ3281" s="19">
        <v>30.983000000000001</v>
      </c>
      <c r="CA3281" s="19">
        <v>30.297809999999998</v>
      </c>
      <c r="CB3281" s="27">
        <v>19.069210000000002</v>
      </c>
      <c r="CC3281" s="28">
        <v>27.888870000000004</v>
      </c>
      <c r="CD3281" s="28">
        <v>28.55153</v>
      </c>
    </row>
    <row r="3282" spans="1:82" x14ac:dyDescent="0.25">
      <c r="A3282" s="15">
        <v>43237.45833332539</v>
      </c>
      <c r="B3282" s="24">
        <v>5</v>
      </c>
      <c r="C3282" s="25">
        <v>17</v>
      </c>
      <c r="D3282" s="26">
        <v>11</v>
      </c>
      <c r="E3282" s="52">
        <v>1.0689779274275042</v>
      </c>
      <c r="F3282" s="52">
        <v>-5.6898612210571513E-2</v>
      </c>
      <c r="G3282" s="52">
        <v>0</v>
      </c>
      <c r="H3282" s="52">
        <v>0</v>
      </c>
      <c r="I3282" s="52">
        <v>0</v>
      </c>
      <c r="J3282" s="19">
        <f>BR3282/'Gas+GHG'!E3280</f>
        <v>0.59148678076974581</v>
      </c>
      <c r="K3282" s="19">
        <f>BS3282/'Gas+GHG'!F3280</f>
        <v>0.53429271513620435</v>
      </c>
      <c r="L3282" s="27">
        <f>BT3282/'Gas+GHG'!G3280</f>
        <v>1.3666261918207512</v>
      </c>
      <c r="M3282" s="28">
        <f>BU3282/'Gas+GHG'!H3280</f>
        <v>1.468749615986733</v>
      </c>
      <c r="N3282" s="28">
        <f>BV3282/'Gas+GHG'!I3280</f>
        <v>1.1562218011630276</v>
      </c>
      <c r="P3282" s="19">
        <f>BX3282/'Gas+GHG'!E3280</f>
        <v>1.8067232576239507</v>
      </c>
      <c r="Q3282" s="19">
        <f>BY3282/'Gas+GHG'!F3280</f>
        <v>6.0006218929618225</v>
      </c>
      <c r="R3282" s="19">
        <f>BZ3282/'Gas+GHG'!E3280</f>
        <v>6.1187694324864461</v>
      </c>
      <c r="S3282" s="19">
        <f>CA3282/'Gas+GHG'!F3280</f>
        <v>10.647990758978102</v>
      </c>
      <c r="T3282" s="19">
        <f t="shared" si="806"/>
        <v>0.31665537114128184</v>
      </c>
      <c r="U3282" s="19">
        <f t="shared" si="807"/>
        <v>0.31665537114128184</v>
      </c>
      <c r="V3282" s="19">
        <f t="shared" si="811"/>
        <v>2.5096498292644238</v>
      </c>
      <c r="W3282" s="19">
        <f t="shared" si="812"/>
        <v>5.2718726182874773</v>
      </c>
      <c r="X3282" s="19">
        <f t="shared" si="813"/>
        <v>5.4158428608459728</v>
      </c>
      <c r="Y3282" s="19">
        <f t="shared" si="814"/>
        <v>11.376740033652448</v>
      </c>
      <c r="Z3282" s="102"/>
      <c r="AA3282" s="102"/>
      <c r="AB3282" s="102"/>
      <c r="AC3282" s="102"/>
      <c r="AD3282" s="20">
        <f>CB3282/'Gas+GHG'!G3280</f>
        <v>4.786346844099735</v>
      </c>
      <c r="AE3282" s="21">
        <f>CC3282/'Gas+GHG'!H3280</f>
        <v>5.2582627174038041</v>
      </c>
      <c r="AF3282" s="21">
        <f>CD3282/'Gas+GHG'!I3280</f>
        <v>3.7270809291064553</v>
      </c>
      <c r="AG3282" s="77">
        <f t="shared" si="808"/>
        <v>0.31665537114128184</v>
      </c>
      <c r="AH3282" s="77">
        <f t="shared" si="809"/>
        <v>0.31665537114128184</v>
      </c>
      <c r="AI3282" s="77">
        <f t="shared" si="810"/>
        <v>0.31665537114128184</v>
      </c>
      <c r="AJ3282" s="77">
        <f t="shared" si="815"/>
        <v>1.5156224363293047</v>
      </c>
      <c r="AK3282" s="77">
        <f t="shared" si="816"/>
        <v>1.6650571323378667</v>
      </c>
      <c r="AL3282" s="77">
        <f t="shared" si="817"/>
        <v>1.1802001948797982</v>
      </c>
      <c r="AM3282" s="77">
        <f t="shared" si="818"/>
        <v>3.2707244077704303</v>
      </c>
      <c r="AN3282" s="77">
        <f t="shared" si="819"/>
        <v>3.5932055850659372</v>
      </c>
      <c r="AO3282" s="77">
        <f t="shared" si="820"/>
        <v>2.5468807342266571</v>
      </c>
      <c r="BR3282" s="19">
        <v>2.75</v>
      </c>
      <c r="BS3282" s="19">
        <v>3</v>
      </c>
      <c r="BT3282" s="27">
        <v>7.5298929999999888</v>
      </c>
      <c r="BU3282" s="28">
        <v>8.4879710000000017</v>
      </c>
      <c r="BV3282" s="28">
        <v>7.0566590000000007</v>
      </c>
      <c r="BX3282" s="19">
        <v>8.4</v>
      </c>
      <c r="BY3282" s="19">
        <v>33.692889999999998</v>
      </c>
      <c r="BZ3282" s="19">
        <v>28.448</v>
      </c>
      <c r="CA3282" s="19">
        <v>59.787400000000005</v>
      </c>
      <c r="CB3282" s="27">
        <v>26.372009999999896</v>
      </c>
      <c r="CC3282" s="28">
        <v>30.387740000000004</v>
      </c>
      <c r="CD3282" s="28">
        <v>22.747139999999899</v>
      </c>
    </row>
    <row r="3283" spans="1:82" x14ac:dyDescent="0.25">
      <c r="A3283" s="15">
        <v>43237.499999992055</v>
      </c>
      <c r="B3283" s="24">
        <v>5</v>
      </c>
      <c r="C3283" s="25">
        <v>17</v>
      </c>
      <c r="D3283" s="26">
        <v>12</v>
      </c>
      <c r="E3283" s="52">
        <v>1.0689779274275042</v>
      </c>
      <c r="F3283" s="52">
        <v>-4.6451408653941602E-2</v>
      </c>
      <c r="G3283" s="52">
        <v>0</v>
      </c>
      <c r="H3283" s="52">
        <v>-5.6566864515898721E-2</v>
      </c>
      <c r="I3283" s="52">
        <v>0</v>
      </c>
      <c r="J3283" s="19">
        <f>BR3283/'Gas+GHG'!E3281</f>
        <v>0.86034440839235748</v>
      </c>
      <c r="K3283" s="19">
        <f>BS3283/'Gas+GHG'!F3281</f>
        <v>0.53429271513620435</v>
      </c>
      <c r="L3283" s="27">
        <f>BT3283/'Gas+GHG'!G3281</f>
        <v>1.5467453646026621</v>
      </c>
      <c r="M3283" s="28">
        <f>BU3283/'Gas+GHG'!H3281</f>
        <v>1.7006820307285582</v>
      </c>
      <c r="N3283" s="28">
        <f>BV3283/'Gas+GHG'!I3281</f>
        <v>0.10812333354119853</v>
      </c>
      <c r="P3283" s="19">
        <f>BX3283/'Gas+GHG'!E3281</f>
        <v>2.0734300242255816</v>
      </c>
      <c r="Q3283" s="19">
        <f>BY3283/'Gas+GHG'!F3281</f>
        <v>6.184952879683812</v>
      </c>
      <c r="R3283" s="19">
        <f>BZ3283/'Gas+GHG'!E3281</f>
        <v>6.5384024176798192</v>
      </c>
      <c r="S3283" s="19">
        <f>CA3283/'Gas+GHG'!F3281</f>
        <v>10.655672107246042</v>
      </c>
      <c r="T3283" s="19">
        <f t="shared" si="806"/>
        <v>0.31665537114128184</v>
      </c>
      <c r="U3283" s="19">
        <f t="shared" si="807"/>
        <v>0.31665537114128184</v>
      </c>
      <c r="V3283" s="19">
        <f t="shared" si="811"/>
        <v>2.726982998098086</v>
      </c>
      <c r="W3283" s="19">
        <f t="shared" si="812"/>
        <v>5.3326743554874172</v>
      </c>
      <c r="X3283" s="19">
        <f t="shared" si="813"/>
        <v>5.8848494438073145</v>
      </c>
      <c r="Y3283" s="19">
        <f t="shared" si="814"/>
        <v>11.507950631442435</v>
      </c>
      <c r="Z3283" s="102"/>
      <c r="AA3283" s="102"/>
      <c r="AB3283" s="102"/>
      <c r="AC3283" s="102"/>
      <c r="AD3283" s="20">
        <f>CB3283/'Gas+GHG'!G3281</f>
        <v>5.6878483602804772</v>
      </c>
      <c r="AE3283" s="21">
        <f>CC3283/'Gas+GHG'!H3281</f>
        <v>5.472346510208796</v>
      </c>
      <c r="AF3283" s="21">
        <f>CD3283/'Gas+GHG'!I3281</f>
        <v>0.53718117782106312</v>
      </c>
      <c r="AG3283" s="77">
        <f t="shared" si="808"/>
        <v>0.31665537114128184</v>
      </c>
      <c r="AH3283" s="77">
        <f t="shared" si="809"/>
        <v>0.31665537114128184</v>
      </c>
      <c r="AI3283" s="77">
        <f t="shared" si="810"/>
        <v>0.31665537114128184</v>
      </c>
      <c r="AJ3283" s="77">
        <f t="shared" si="815"/>
        <v>1.8010877335199458</v>
      </c>
      <c r="AK3283" s="77">
        <f t="shared" si="816"/>
        <v>1.7328479152038647</v>
      </c>
      <c r="AL3283" s="77">
        <f t="shared" si="817"/>
        <v>0.17010130523303965</v>
      </c>
      <c r="AM3283" s="77">
        <f t="shared" si="818"/>
        <v>3.8867606267605312</v>
      </c>
      <c r="AN3283" s="77">
        <f t="shared" si="819"/>
        <v>3.7394985950049313</v>
      </c>
      <c r="AO3283" s="77">
        <f t="shared" si="820"/>
        <v>0.36707987258802344</v>
      </c>
      <c r="BR3283" s="19">
        <v>4</v>
      </c>
      <c r="BS3283" s="19">
        <v>3</v>
      </c>
      <c r="BT3283" s="27">
        <v>8.5223209999999998</v>
      </c>
      <c r="BU3283" s="28">
        <v>9.8283190000000005</v>
      </c>
      <c r="BV3283" s="28">
        <v>0.65989889999999995</v>
      </c>
      <c r="BX3283" s="19">
        <v>9.64</v>
      </c>
      <c r="BY3283" s="19">
        <v>34.727889999999995</v>
      </c>
      <c r="BZ3283" s="19">
        <v>30.399000000000001</v>
      </c>
      <c r="CA3283" s="19">
        <v>59.830529999999996</v>
      </c>
      <c r="CB3283" s="27">
        <v>31.33914</v>
      </c>
      <c r="CC3283" s="28">
        <v>31.624939999999999</v>
      </c>
      <c r="CD3283" s="28">
        <v>3.2785269999999902</v>
      </c>
    </row>
    <row r="3284" spans="1:82" x14ac:dyDescent="0.25">
      <c r="A3284" s="15">
        <v>43237.541666658719</v>
      </c>
      <c r="B3284" s="24">
        <v>5</v>
      </c>
      <c r="C3284" s="25">
        <v>17</v>
      </c>
      <c r="D3284" s="26">
        <v>13</v>
      </c>
      <c r="E3284" s="52">
        <v>1.3328455574814402</v>
      </c>
      <c r="F3284" s="52">
        <v>-5.7076709782283581E-2</v>
      </c>
      <c r="G3284" s="52">
        <v>0</v>
      </c>
      <c r="H3284" s="52">
        <v>0</v>
      </c>
      <c r="I3284" s="52">
        <v>0</v>
      </c>
      <c r="J3284" s="19">
        <f>BR3284/'Gas+GHG'!E3282</f>
        <v>0.86034440839235748</v>
      </c>
      <c r="K3284" s="19">
        <f>BS3284/'Gas+GHG'!F3282</f>
        <v>0.53429271513620435</v>
      </c>
      <c r="L3284" s="27">
        <f>BT3284/'Gas+GHG'!G3282</f>
        <v>1.5039773426703982</v>
      </c>
      <c r="M3284" s="28">
        <f>BU3284/'Gas+GHG'!H3282</f>
        <v>1.3465155916557634</v>
      </c>
      <c r="N3284" s="28">
        <f>BV3284/'Gas+GHG'!I3282</f>
        <v>0</v>
      </c>
      <c r="P3284" s="19">
        <f>BX3284/'Gas+GHG'!E3282</f>
        <v>2.5831840861980533</v>
      </c>
      <c r="Q3284" s="19">
        <f>BY3284/'Gas+GHG'!F3282</f>
        <v>8.9048785856034058</v>
      </c>
      <c r="R3284" s="19">
        <f>BZ3284/'Gas+GHG'!E3282</f>
        <v>7.3813248518022307</v>
      </c>
      <c r="S3284" s="19">
        <f>CA3284/'Gas+GHG'!F3282</f>
        <v>13.329739469425492</v>
      </c>
      <c r="T3284" s="19">
        <f t="shared" si="806"/>
        <v>0.31665537114128184</v>
      </c>
      <c r="U3284" s="19">
        <f t="shared" si="807"/>
        <v>0.31665537114128184</v>
      </c>
      <c r="V3284" s="19">
        <f t="shared" si="811"/>
        <v>3.1553152760031002</v>
      </c>
      <c r="W3284" s="19">
        <f t="shared" si="812"/>
        <v>7.0407112323998211</v>
      </c>
      <c r="X3284" s="19">
        <f t="shared" si="813"/>
        <v>6.8091936619971838</v>
      </c>
      <c r="Y3284" s="19">
        <f t="shared" si="814"/>
        <v>15.193906822629074</v>
      </c>
      <c r="Z3284" s="102"/>
      <c r="AA3284" s="102"/>
      <c r="AB3284" s="102"/>
      <c r="AC3284" s="102"/>
      <c r="AD3284" s="20">
        <f>CB3284/'Gas+GHG'!G3282</f>
        <v>5.4740091580863632</v>
      </c>
      <c r="AE3284" s="21">
        <f>CC3284/'Gas+GHG'!H3282</f>
        <v>4.6470925957489388</v>
      </c>
      <c r="AF3284" s="21">
        <f>CD3284/'Gas+GHG'!I3282</f>
        <v>0</v>
      </c>
      <c r="AG3284" s="77">
        <f t="shared" si="808"/>
        <v>0.31665537114128184</v>
      </c>
      <c r="AH3284" s="77">
        <f t="shared" si="809"/>
        <v>0.31665537114128184</v>
      </c>
      <c r="AI3284" s="77">
        <f t="shared" si="810"/>
        <v>0.31665537114128184</v>
      </c>
      <c r="AJ3284" s="77">
        <f t="shared" si="815"/>
        <v>1.7333744015846131</v>
      </c>
      <c r="AK3284" s="77">
        <f t="shared" si="816"/>
        <v>1.4715268306347831</v>
      </c>
      <c r="AL3284" s="77">
        <f t="shared" si="817"/>
        <v>0</v>
      </c>
      <c r="AM3284" s="77">
        <f t="shared" si="818"/>
        <v>3.7406347565017501</v>
      </c>
      <c r="AN3284" s="77">
        <f t="shared" si="819"/>
        <v>3.1755657651141558</v>
      </c>
      <c r="AO3284" s="77">
        <f t="shared" si="820"/>
        <v>0</v>
      </c>
      <c r="BR3284" s="19">
        <v>4</v>
      </c>
      <c r="BS3284" s="19">
        <v>3</v>
      </c>
      <c r="BT3284" s="27">
        <v>8.2866759999999999</v>
      </c>
      <c r="BU3284" s="28">
        <v>7.781575000000001</v>
      </c>
      <c r="BV3284" s="28">
        <v>0</v>
      </c>
      <c r="BX3284" s="19">
        <v>12.01</v>
      </c>
      <c r="BY3284" s="19">
        <v>50</v>
      </c>
      <c r="BZ3284" s="19">
        <v>34.317999999999998</v>
      </c>
      <c r="CA3284" s="19">
        <v>74.84514999999999</v>
      </c>
      <c r="CB3284" s="27">
        <v>30.160920000000004</v>
      </c>
      <c r="CC3284" s="28">
        <v>26.855759999999904</v>
      </c>
      <c r="CD3284" s="28">
        <v>0</v>
      </c>
    </row>
    <row r="3285" spans="1:82" x14ac:dyDescent="0.25">
      <c r="A3285" s="15">
        <v>43237.583333325383</v>
      </c>
      <c r="B3285" s="24">
        <v>5</v>
      </c>
      <c r="C3285" s="25">
        <v>17</v>
      </c>
      <c r="D3285" s="26">
        <v>14</v>
      </c>
      <c r="E3285" s="52">
        <v>1.507002925211284</v>
      </c>
      <c r="F3285" s="52">
        <v>2.8139416330506726E-3</v>
      </c>
      <c r="G3285" s="52">
        <v>0</v>
      </c>
      <c r="H3285" s="52">
        <v>0</v>
      </c>
      <c r="I3285" s="52">
        <v>0</v>
      </c>
      <c r="J3285" s="19">
        <f>BR3285/'Gas+GHG'!E3283</f>
        <v>1.2905166125885361</v>
      </c>
      <c r="K3285" s="19">
        <f>BS3285/'Gas+GHG'!F3283</f>
        <v>1.1809543121684209</v>
      </c>
      <c r="L3285" s="27">
        <f>BT3285/'Gas+GHG'!G3283</f>
        <v>1.7393304143877648</v>
      </c>
      <c r="M3285" s="28">
        <f>BU3285/'Gas+GHG'!H3283</f>
        <v>1.1440949703692334</v>
      </c>
      <c r="N3285" s="28">
        <f>BV3285/'Gas+GHG'!I3283</f>
        <v>0</v>
      </c>
      <c r="P3285" s="19">
        <f>BX3285/'Gas+GHG'!E3283</f>
        <v>2.5057530894427411</v>
      </c>
      <c r="Q3285" s="19">
        <f>BY3285/'Gas+GHG'!F3283</f>
        <v>4.8889457552136788</v>
      </c>
      <c r="R3285" s="19">
        <f>BZ3285/'Gas+GHG'!E3283</f>
        <v>6.1121017633214061</v>
      </c>
      <c r="S3285" s="19">
        <f>CA3285/'Gas+GHG'!F3283</f>
        <v>8.7267810138913369</v>
      </c>
      <c r="T3285" s="19">
        <f t="shared" si="806"/>
        <v>0.31665537114128184</v>
      </c>
      <c r="U3285" s="19">
        <f t="shared" si="807"/>
        <v>0.31665537114128184</v>
      </c>
      <c r="V3285" s="19">
        <f t="shared" si="811"/>
        <v>2.7288900268437275</v>
      </c>
      <c r="W3285" s="19">
        <f t="shared" si="812"/>
        <v>4.3114930134292351</v>
      </c>
      <c r="X3285" s="19">
        <f t="shared" si="813"/>
        <v>5.8889648259204188</v>
      </c>
      <c r="Y3285" s="19">
        <f t="shared" si="814"/>
        <v>9.3042337556757815</v>
      </c>
      <c r="Z3285" s="102"/>
      <c r="AA3285" s="102"/>
      <c r="AB3285" s="102"/>
      <c r="AC3285" s="102"/>
      <c r="AD3285" s="20">
        <f>CB3285/'Gas+GHG'!G3283</f>
        <v>5.6876868311178814</v>
      </c>
      <c r="AE3285" s="21">
        <f>CC3285/'Gas+GHG'!H3283</f>
        <v>3.6998323762204568</v>
      </c>
      <c r="AF3285" s="21">
        <f>CD3285/'Gas+GHG'!I3283</f>
        <v>0</v>
      </c>
      <c r="AG3285" s="77">
        <f t="shared" si="808"/>
        <v>0.31665537114128184</v>
      </c>
      <c r="AH3285" s="77">
        <f t="shared" si="809"/>
        <v>0.31665537114128184</v>
      </c>
      <c r="AI3285" s="77">
        <f t="shared" si="810"/>
        <v>0.31665537114128184</v>
      </c>
      <c r="AJ3285" s="77">
        <f t="shared" si="815"/>
        <v>1.8010365844430138</v>
      </c>
      <c r="AK3285" s="77">
        <f t="shared" si="816"/>
        <v>1.1715717942526194</v>
      </c>
      <c r="AL3285" s="77">
        <f t="shared" si="817"/>
        <v>0</v>
      </c>
      <c r="AM3285" s="77">
        <f t="shared" si="818"/>
        <v>3.8866502466748676</v>
      </c>
      <c r="AN3285" s="77">
        <f t="shared" si="819"/>
        <v>2.5282605819678374</v>
      </c>
      <c r="AO3285" s="77">
        <f t="shared" si="820"/>
        <v>0</v>
      </c>
      <c r="BR3285" s="19">
        <v>6</v>
      </c>
      <c r="BS3285" s="19">
        <v>6.6309399999999998</v>
      </c>
      <c r="BT3285" s="27">
        <v>9.5834340000000005</v>
      </c>
      <c r="BU3285" s="28">
        <v>6.611777</v>
      </c>
      <c r="BV3285" s="28">
        <v>0</v>
      </c>
      <c r="BX3285" s="19">
        <v>11.65</v>
      </c>
      <c r="BY3285" s="19">
        <v>27.450939999999999</v>
      </c>
      <c r="BZ3285" s="19">
        <v>28.417000000000002</v>
      </c>
      <c r="CA3285" s="19">
        <v>49</v>
      </c>
      <c r="CB3285" s="27">
        <v>31.338249999999995</v>
      </c>
      <c r="CC3285" s="28">
        <v>21.381499999999999</v>
      </c>
      <c r="CD3285" s="28">
        <v>0</v>
      </c>
    </row>
    <row r="3286" spans="1:82" x14ac:dyDescent="0.25">
      <c r="A3286" s="15">
        <v>43237.624999992047</v>
      </c>
      <c r="B3286" s="24">
        <v>5</v>
      </c>
      <c r="C3286" s="25">
        <v>17</v>
      </c>
      <c r="D3286" s="26">
        <v>15</v>
      </c>
      <c r="E3286" s="52">
        <v>2.6253173027380479</v>
      </c>
      <c r="F3286" s="52">
        <v>0.75066879793634722</v>
      </c>
      <c r="G3286" s="52">
        <v>0</v>
      </c>
      <c r="H3286" s="52">
        <v>0</v>
      </c>
      <c r="I3286" s="52">
        <v>0</v>
      </c>
      <c r="J3286" s="19">
        <f>BR3286/'Gas+GHG'!E3284</f>
        <v>1.2905166125885361</v>
      </c>
      <c r="K3286" s="19">
        <f>BS3286/'Gas+GHG'!F3284</f>
        <v>0.89048785856034052</v>
      </c>
      <c r="L3286" s="27">
        <f>BT3286/'Gas+GHG'!G3284</f>
        <v>0.25685423669974033</v>
      </c>
      <c r="M3286" s="28">
        <f>BU3286/'Gas+GHG'!H3284</f>
        <v>1.8687687820530863</v>
      </c>
      <c r="N3286" s="28">
        <f>BV3286/'Gas+GHG'!I3284</f>
        <v>1.795689232110288</v>
      </c>
      <c r="P3286" s="19">
        <f>BX3286/'Gas+GHG'!E3284</f>
        <v>1.7292922608686383</v>
      </c>
      <c r="Q3286" s="19">
        <f>BY3286/'Gas+GHG'!F3284</f>
        <v>3.5540795215716887</v>
      </c>
      <c r="R3286" s="19">
        <f>BZ3286/'Gas+GHG'!E3284</f>
        <v>3.0269067148264117</v>
      </c>
      <c r="S3286" s="19">
        <f>CA3286/'Gas+GHG'!F3284</f>
        <v>8.1717791131164521</v>
      </c>
      <c r="T3286" s="19">
        <f t="shared" si="806"/>
        <v>0.31665537114128184</v>
      </c>
      <c r="U3286" s="19">
        <f t="shared" si="807"/>
        <v>0.31665537114128184</v>
      </c>
      <c r="V3286" s="19">
        <f t="shared" si="811"/>
        <v>1.5060759518705005</v>
      </c>
      <c r="W3286" s="19">
        <f t="shared" si="812"/>
        <v>3.7130561179173776</v>
      </c>
      <c r="X3286" s="19">
        <f t="shared" si="813"/>
        <v>3.2501230238245493</v>
      </c>
      <c r="Y3286" s="19">
        <f t="shared" si="814"/>
        <v>8.0128025167707637</v>
      </c>
      <c r="Z3286" s="102"/>
      <c r="AA3286" s="102"/>
      <c r="AB3286" s="102"/>
      <c r="AC3286" s="102"/>
      <c r="AD3286" s="20">
        <f>CB3286/'Gas+GHG'!G3284</f>
        <v>0.94189034059337129</v>
      </c>
      <c r="AE3286" s="21">
        <f>CC3286/'Gas+GHG'!H3284</f>
        <v>6.3127828624157347</v>
      </c>
      <c r="AF3286" s="21">
        <f>CD3286/'Gas+GHG'!I3284</f>
        <v>5.9319404063645518</v>
      </c>
      <c r="AG3286" s="77">
        <f t="shared" si="808"/>
        <v>0.31665537114128184</v>
      </c>
      <c r="AH3286" s="77">
        <f t="shared" si="809"/>
        <v>0.31665537114128184</v>
      </c>
      <c r="AI3286" s="77">
        <f t="shared" si="810"/>
        <v>0.31665537114128184</v>
      </c>
      <c r="AJ3286" s="77">
        <f t="shared" si="815"/>
        <v>0.29825463537498237</v>
      </c>
      <c r="AK3286" s="77">
        <f t="shared" si="816"/>
        <v>1.9989766002325779</v>
      </c>
      <c r="AL3286" s="77">
        <f t="shared" si="817"/>
        <v>1.8783807909653334</v>
      </c>
      <c r="AM3286" s="77">
        <f t="shared" si="818"/>
        <v>0.64363570521838898</v>
      </c>
      <c r="AN3286" s="77">
        <f t="shared" si="819"/>
        <v>4.3138062621831565</v>
      </c>
      <c r="AO3286" s="77">
        <f t="shared" si="820"/>
        <v>4.0535596153992186</v>
      </c>
      <c r="BR3286" s="19">
        <v>6</v>
      </c>
      <c r="BS3286" s="19">
        <v>5</v>
      </c>
      <c r="BT3286" s="27">
        <v>1.4152260000000003</v>
      </c>
      <c r="BU3286" s="28">
        <v>10.7997</v>
      </c>
      <c r="BV3286" s="28">
        <v>10.95946</v>
      </c>
      <c r="BX3286" s="19">
        <v>8.0399999999999991</v>
      </c>
      <c r="BY3286" s="19">
        <v>19.9558</v>
      </c>
      <c r="BZ3286" s="19">
        <v>14.073</v>
      </c>
      <c r="CA3286" s="19">
        <v>45.883719999999997</v>
      </c>
      <c r="CB3286" s="27">
        <v>5.1896660000000008</v>
      </c>
      <c r="CC3286" s="28">
        <v>36.481859999999998</v>
      </c>
      <c r="CD3286" s="28">
        <v>36.203850000000003</v>
      </c>
    </row>
    <row r="3287" spans="1:82" x14ac:dyDescent="0.25">
      <c r="A3287" s="15">
        <v>43237.666666658712</v>
      </c>
      <c r="B3287" s="24">
        <v>5</v>
      </c>
      <c r="C3287" s="25">
        <v>17</v>
      </c>
      <c r="D3287" s="26">
        <v>16</v>
      </c>
      <c r="E3287" s="52">
        <v>5.5574484775359574</v>
      </c>
      <c r="F3287" s="52">
        <v>3.7748172139030598</v>
      </c>
      <c r="G3287" s="52">
        <v>19.053653515166847</v>
      </c>
      <c r="H3287" s="52">
        <v>0</v>
      </c>
      <c r="I3287" s="52">
        <v>0</v>
      </c>
      <c r="J3287" s="19">
        <f>BR3287/'Gas+GHG'!E3285</f>
        <v>1.1608842188540178</v>
      </c>
      <c r="K3287" s="19">
        <f>BS3287/'Gas+GHG'!F3285</f>
        <v>1.4247805736965449</v>
      </c>
      <c r="L3287" s="27">
        <f>BT3287/'Gas+GHG'!G3285</f>
        <v>0.20705007704220971</v>
      </c>
      <c r="M3287" s="28">
        <f>BU3287/'Gas+GHG'!H3285</f>
        <v>0.39490534588467874</v>
      </c>
      <c r="N3287" s="28">
        <f>BV3287/'Gas+GHG'!I3285</f>
        <v>0.33025449874565438</v>
      </c>
      <c r="P3287" s="19">
        <f>BX3287/'Gas+GHG'!E3285</f>
        <v>2.3760561698775935</v>
      </c>
      <c r="Q3287" s="19">
        <f>BY3287/'Gas+GHG'!F3285</f>
        <v>4.1050760079587674</v>
      </c>
      <c r="R3287" s="19">
        <f>BZ3287/'Gas+GHG'!E3285</f>
        <v>3.0122808598837416</v>
      </c>
      <c r="S3287" s="19">
        <f>CA3287/'Gas+GHG'!F3285</f>
        <v>5.4876902005767629</v>
      </c>
      <c r="T3287" s="19">
        <f t="shared" si="806"/>
        <v>0.42679426098557477</v>
      </c>
      <c r="U3287" s="19">
        <f t="shared" si="807"/>
        <v>0.31665537114128184</v>
      </c>
      <c r="V3287" s="19">
        <f t="shared" si="811"/>
        <v>2.2997113205581958</v>
      </c>
      <c r="W3287" s="19">
        <f t="shared" si="812"/>
        <v>3.0376009440353653</v>
      </c>
      <c r="X3287" s="19">
        <f t="shared" si="813"/>
        <v>3.0886257092031384</v>
      </c>
      <c r="Y3287" s="19">
        <f t="shared" si="814"/>
        <v>6.5551652645001646</v>
      </c>
      <c r="Z3287" s="102"/>
      <c r="AA3287" s="102"/>
      <c r="AB3287" s="102"/>
      <c r="AC3287" s="102"/>
      <c r="AD3287" s="20">
        <f>CB3287/'Gas+GHG'!G3285</f>
        <v>0.39168607709322545</v>
      </c>
      <c r="AE3287" s="21">
        <f>CC3287/'Gas+GHG'!H3285</f>
        <v>1.3617426734527676</v>
      </c>
      <c r="AF3287" s="21">
        <f>CD3287/'Gas+GHG'!I3285</f>
        <v>1.1204491227036713</v>
      </c>
      <c r="AG3287" s="77">
        <f t="shared" si="808"/>
        <v>0.83154363774363016</v>
      </c>
      <c r="AH3287" s="77">
        <f t="shared" si="809"/>
        <v>0.31665537114128184</v>
      </c>
      <c r="AI3287" s="77">
        <f t="shared" si="810"/>
        <v>0.31665537114128184</v>
      </c>
      <c r="AJ3287" s="77">
        <f t="shared" si="815"/>
        <v>0.32570406539963265</v>
      </c>
      <c r="AK3287" s="77">
        <f t="shared" si="816"/>
        <v>0.43120313166110746</v>
      </c>
      <c r="AL3287" s="77">
        <f t="shared" si="817"/>
        <v>0.35479623279465466</v>
      </c>
      <c r="AM3287" s="77">
        <f t="shared" si="818"/>
        <v>6.5982011693592788E-2</v>
      </c>
      <c r="AN3287" s="77">
        <f t="shared" si="819"/>
        <v>0.9305395417916601</v>
      </c>
      <c r="AO3287" s="77">
        <f t="shared" si="820"/>
        <v>0.76565288990901659</v>
      </c>
      <c r="BR3287" s="19">
        <v>5.3973000000000004</v>
      </c>
      <c r="BS3287" s="19">
        <v>8</v>
      </c>
      <c r="BT3287" s="27">
        <v>1.1408129999999901</v>
      </c>
      <c r="BU3287" s="28">
        <v>2.2821759999999895</v>
      </c>
      <c r="BV3287" s="28">
        <v>2.0156109999999998</v>
      </c>
      <c r="BX3287" s="19">
        <v>11.047000000000001</v>
      </c>
      <c r="BY3287" s="19">
        <v>23.049589999999998</v>
      </c>
      <c r="BZ3287" s="19">
        <v>14.005000000000001</v>
      </c>
      <c r="CA3287" s="19">
        <v>30.812829999999998</v>
      </c>
      <c r="CB3287" s="27">
        <v>2.158128</v>
      </c>
      <c r="CC3287" s="28">
        <v>7.8695729999999999</v>
      </c>
      <c r="CD3287" s="28">
        <v>6.8383310000000002</v>
      </c>
    </row>
    <row r="3288" spans="1:82" x14ac:dyDescent="0.25">
      <c r="A3288" s="15">
        <v>43237.708333325376</v>
      </c>
      <c r="B3288" s="24">
        <v>5</v>
      </c>
      <c r="C3288" s="25">
        <v>17</v>
      </c>
      <c r="D3288" s="26">
        <v>17</v>
      </c>
      <c r="E3288" s="52">
        <v>9.0255828222063883</v>
      </c>
      <c r="F3288" s="52">
        <v>6.8551091083762854</v>
      </c>
      <c r="G3288" s="52">
        <v>8.8541614256969634</v>
      </c>
      <c r="H3288" s="52">
        <v>11.704327908168409</v>
      </c>
      <c r="I3288" s="52">
        <v>9.621042024531155</v>
      </c>
      <c r="J3288" s="19">
        <f>BR3288/'Gas+GHG'!E3286</f>
        <v>3.7928283243977079</v>
      </c>
      <c r="K3288" s="19">
        <f>BS3288/'Gas+GHG'!F3286</f>
        <v>3.9004828605030952</v>
      </c>
      <c r="L3288" s="27">
        <f>BT3288/'Gas+GHG'!G3286</f>
        <v>0.1872239150279163</v>
      </c>
      <c r="M3288" s="28">
        <f>BU3288/'Gas+GHG'!H3286</f>
        <v>0.1856128286527379</v>
      </c>
      <c r="N3288" s="28">
        <f>BV3288/'Gas+GHG'!I3286</f>
        <v>0.1558292825815569</v>
      </c>
      <c r="P3288" s="19">
        <f>BX3288/'Gas+GHG'!E3286</f>
        <v>5.0059139402309318</v>
      </c>
      <c r="Q3288" s="19">
        <f>BY3288/'Gas+GHG'!F3286</f>
        <v>6.5648474669756736</v>
      </c>
      <c r="R3288" s="19">
        <f>BZ3288/'Gas+GHG'!E3286</f>
        <v>0.42490259469477554</v>
      </c>
      <c r="S3288" s="19">
        <f>CA3288/'Gas+GHG'!F3286</f>
        <v>4.6211903039503213</v>
      </c>
      <c r="T3288" s="19">
        <f t="shared" si="806"/>
        <v>0.68401037039949031</v>
      </c>
      <c r="U3288" s="19">
        <f t="shared" si="807"/>
        <v>0.52303598222030245</v>
      </c>
      <c r="V3288" s="19">
        <f t="shared" si="811"/>
        <v>3.7147348296262095</v>
      </c>
      <c r="W3288" s="19">
        <f t="shared" si="812"/>
        <v>5.8507002526696805</v>
      </c>
      <c r="X3288" s="19">
        <f t="shared" si="813"/>
        <v>1.7160817052994979</v>
      </c>
      <c r="Y3288" s="19">
        <f t="shared" si="814"/>
        <v>5.3353375182563152</v>
      </c>
      <c r="Z3288" s="102"/>
      <c r="AA3288" s="102"/>
      <c r="AB3288" s="102"/>
      <c r="AC3288" s="102"/>
      <c r="AD3288" s="20">
        <f>CB3288/'Gas+GHG'!G3286</f>
        <v>0.47061575970105629</v>
      </c>
      <c r="AE3288" s="21">
        <f>CC3288/'Gas+GHG'!H3286</f>
        <v>0.59816139923689127</v>
      </c>
      <c r="AF3288" s="21">
        <f>CD3288/'Gas+GHG'!I3286</f>
        <v>0.5088167378096462</v>
      </c>
      <c r="AG3288" s="77">
        <f t="shared" si="808"/>
        <v>0.67129680734268082</v>
      </c>
      <c r="AH3288" s="77">
        <f t="shared" si="809"/>
        <v>0.80214633531563639</v>
      </c>
      <c r="AI3288" s="77">
        <f t="shared" si="810"/>
        <v>0.7281729327789026</v>
      </c>
      <c r="AJ3288" s="77">
        <f t="shared" si="815"/>
        <v>0.31592285697246936</v>
      </c>
      <c r="AK3288" s="77">
        <f t="shared" si="816"/>
        <v>0.47981297432514564</v>
      </c>
      <c r="AL3288" s="77">
        <f t="shared" si="817"/>
        <v>0.370506576217844</v>
      </c>
      <c r="AM3288" s="77">
        <f t="shared" si="818"/>
        <v>0.15469290272858693</v>
      </c>
      <c r="AN3288" s="77">
        <f t="shared" si="819"/>
        <v>0.11834842491174563</v>
      </c>
      <c r="AO3288" s="77">
        <f t="shared" si="820"/>
        <v>0.13831016159180218</v>
      </c>
      <c r="BR3288" s="19">
        <v>17.634</v>
      </c>
      <c r="BS3288" s="19">
        <v>21.90082</v>
      </c>
      <c r="BT3288" s="27">
        <v>1.031574</v>
      </c>
      <c r="BU3288" s="28">
        <v>1.0726649999999998</v>
      </c>
      <c r="BV3288" s="28">
        <v>0.95105810000000013</v>
      </c>
      <c r="BX3288" s="19">
        <v>23.274000000000001</v>
      </c>
      <c r="BY3288" s="19">
        <v>36.860959999999999</v>
      </c>
      <c r="BZ3288" s="19">
        <v>1.9755</v>
      </c>
      <c r="CA3288" s="19">
        <v>25.947519999999997</v>
      </c>
      <c r="CB3288" s="27">
        <v>2.5930179999999998</v>
      </c>
      <c r="CC3288" s="28">
        <v>3.4568019999999899</v>
      </c>
      <c r="CD3288" s="28">
        <v>3.105413</v>
      </c>
    </row>
    <row r="3289" spans="1:82" x14ac:dyDescent="0.25">
      <c r="A3289" s="15">
        <v>43237.74999999204</v>
      </c>
      <c r="B3289" s="24">
        <v>5</v>
      </c>
      <c r="C3289" s="25">
        <v>17</v>
      </c>
      <c r="D3289" s="26">
        <v>18</v>
      </c>
      <c r="E3289" s="52">
        <v>11.73206071471013</v>
      </c>
      <c r="F3289" s="52">
        <v>8.9939273714594385</v>
      </c>
      <c r="G3289" s="52">
        <v>8.906806425465339</v>
      </c>
      <c r="H3289" s="52">
        <v>11.164134944819828</v>
      </c>
      <c r="I3289" s="52">
        <v>8.7915599642036408</v>
      </c>
      <c r="J3289" s="19">
        <f>BR3289/'Gas+GHG'!E3287</f>
        <v>6.6631523568967106</v>
      </c>
      <c r="K3289" s="19">
        <f>BS3289/'Gas+GHG'!F3287</f>
        <v>3.6366972041132</v>
      </c>
      <c r="L3289" s="27">
        <f>BT3289/'Gas+GHG'!G3287</f>
        <v>3.362398308316597E-2</v>
      </c>
      <c r="M3289" s="28">
        <f>BU3289/'Gas+GHG'!H3287</f>
        <v>0.52251586352816548</v>
      </c>
      <c r="N3289" s="28">
        <f>BV3289/'Gas+GHG'!I3287</f>
        <v>0.13381635759068344</v>
      </c>
      <c r="P3289" s="19">
        <f>BX3289/'Gas+GHG'!E3287</f>
        <v>7.4452054241253638</v>
      </c>
      <c r="Q3289" s="19">
        <f>BY3289/'Gas+GHG'!F3287</f>
        <v>4.3142943493518029</v>
      </c>
      <c r="R3289" s="19">
        <f>BZ3289/'Gas+GHG'!E3287</f>
        <v>0.363495512545771</v>
      </c>
      <c r="S3289" s="19">
        <f>CA3289/'Gas+GHG'!F3287</f>
        <v>1.9572923131156286</v>
      </c>
      <c r="T3289" s="19">
        <f t="shared" si="806"/>
        <v>0.80225726654180329</v>
      </c>
      <c r="U3289" s="19">
        <f t="shared" si="807"/>
        <v>0.68166262631760766</v>
      </c>
      <c r="V3289" s="19">
        <f t="shared" si="811"/>
        <v>6.2645870686962031</v>
      </c>
      <c r="W3289" s="19">
        <f t="shared" si="812"/>
        <v>4.275106235516029</v>
      </c>
      <c r="X3289" s="19">
        <f t="shared" si="813"/>
        <v>1.5441138679749311</v>
      </c>
      <c r="Y3289" s="19">
        <f t="shared" si="814"/>
        <v>1.9964804269514025</v>
      </c>
      <c r="Z3289" s="102"/>
      <c r="AA3289" s="102"/>
      <c r="AB3289" s="102"/>
      <c r="AC3289" s="102"/>
      <c r="AD3289" s="20">
        <f>CB3289/'Gas+GHG'!G3287</f>
        <v>8.513396329507511E-2</v>
      </c>
      <c r="AE3289" s="21">
        <f>CC3289/'Gas+GHG'!H3287</f>
        <v>2.3402757038625044</v>
      </c>
      <c r="AF3289" s="21">
        <f>CD3289/'Gas+GHG'!I3287</f>
        <v>0.47294951886317427</v>
      </c>
      <c r="AG3289" s="77">
        <f t="shared" si="808"/>
        <v>0.67520125298254685</v>
      </c>
      <c r="AH3289" s="77">
        <f t="shared" si="809"/>
        <v>0.79998556346224203</v>
      </c>
      <c r="AI3289" s="77">
        <f t="shared" si="810"/>
        <v>0.66665393519048688</v>
      </c>
      <c r="AJ3289" s="77">
        <f t="shared" si="815"/>
        <v>5.7482558688204864E-2</v>
      </c>
      <c r="AK3289" s="77">
        <f t="shared" si="816"/>
        <v>1.8721867776114407</v>
      </c>
      <c r="AL3289" s="77">
        <f t="shared" si="817"/>
        <v>0.31529365789658254</v>
      </c>
      <c r="AM3289" s="77">
        <f t="shared" si="818"/>
        <v>2.7651404606870243E-2</v>
      </c>
      <c r="AN3289" s="77">
        <f t="shared" si="819"/>
        <v>0.46808892625106374</v>
      </c>
      <c r="AO3289" s="77">
        <f t="shared" si="820"/>
        <v>0.15765586096659173</v>
      </c>
      <c r="BR3289" s="19">
        <v>30.978999999999999</v>
      </c>
      <c r="BS3289" s="19">
        <v>20.419689999999999</v>
      </c>
      <c r="BT3289" s="27">
        <v>0.18526280000000001</v>
      </c>
      <c r="BU3289" s="28">
        <v>3.0196430000000003</v>
      </c>
      <c r="BV3289" s="28">
        <v>0.81670870000000007</v>
      </c>
      <c r="BX3289" s="19">
        <v>34.615000000000002</v>
      </c>
      <c r="BY3289" s="19">
        <v>24.224329999999998</v>
      </c>
      <c r="BZ3289" s="19">
        <v>1.69</v>
      </c>
      <c r="CA3289" s="19">
        <v>10.99</v>
      </c>
      <c r="CB3289" s="27">
        <v>0.46907459999999995</v>
      </c>
      <c r="CC3289" s="28">
        <v>13.524559999999999</v>
      </c>
      <c r="CD3289" s="28">
        <v>2.8865080000000005</v>
      </c>
    </row>
    <row r="3290" spans="1:82" x14ac:dyDescent="0.25">
      <c r="A3290" s="15">
        <v>43237.791666658704</v>
      </c>
      <c r="B3290" s="24">
        <v>5</v>
      </c>
      <c r="C3290" s="25">
        <v>17</v>
      </c>
      <c r="D3290" s="26">
        <v>19</v>
      </c>
      <c r="E3290" s="52">
        <v>8.9253892632660374</v>
      </c>
      <c r="F3290" s="52">
        <v>6.2131386013829646</v>
      </c>
      <c r="G3290" s="52">
        <v>7.7808941871972648</v>
      </c>
      <c r="H3290" s="52">
        <v>8.1384941665838024</v>
      </c>
      <c r="I3290" s="52">
        <v>9.8296766789909729</v>
      </c>
      <c r="J3290" s="19">
        <f>BR3290/'Gas+GHG'!E3288</f>
        <v>3.746799898548717</v>
      </c>
      <c r="K3290" s="19">
        <f>BS3290/'Gas+GHG'!F3288</f>
        <v>3.6127715763294002</v>
      </c>
      <c r="L3290" s="27">
        <f>BT3290/'Gas+GHG'!G3288</f>
        <v>1.7986390225697636E-2</v>
      </c>
      <c r="M3290" s="28">
        <f>BU3290/'Gas+GHG'!H3288</f>
        <v>3.2839107573230553E-2</v>
      </c>
      <c r="N3290" s="28">
        <f>BV3290/'Gas+GHG'!I3288</f>
        <v>1.117790191984577E-2</v>
      </c>
      <c r="P3290" s="19">
        <f>BX3290/'Gas+GHG'!E3288</f>
        <v>4.9620363754029215</v>
      </c>
      <c r="Q3290" s="19">
        <f>BY3290/'Gas+GHG'!F3288</f>
        <v>4.6831379823189296</v>
      </c>
      <c r="R3290" s="19">
        <f>BZ3290/'Gas+GHG'!E3288</f>
        <v>0.23659471230789833</v>
      </c>
      <c r="S3290" s="19">
        <f>CA3290/'Gas+GHG'!F3288</f>
        <v>0.24399367324553331</v>
      </c>
      <c r="T3290" s="19">
        <f t="shared" si="806"/>
        <v>0.67657945946647691</v>
      </c>
      <c r="U3290" s="19">
        <f t="shared" si="807"/>
        <v>0.4754238831039424</v>
      </c>
      <c r="V3290" s="19">
        <f t="shared" si="811"/>
        <v>3.5172870112890093</v>
      </c>
      <c r="W3290" s="19">
        <f t="shared" si="812"/>
        <v>2.3424760642528137</v>
      </c>
      <c r="X3290" s="19">
        <f t="shared" si="813"/>
        <v>1.6813440764218104</v>
      </c>
      <c r="Y3290" s="19">
        <f t="shared" si="814"/>
        <v>2.58465559131165</v>
      </c>
      <c r="Z3290" s="102"/>
      <c r="AA3290" s="102"/>
      <c r="AB3290" s="102"/>
      <c r="AC3290" s="102"/>
      <c r="AD3290" s="20">
        <f>CB3290/'Gas+GHG'!G3288</f>
        <v>3.8587102723980297E-2</v>
      </c>
      <c r="AE3290" s="21">
        <f>CC3290/'Gas+GHG'!H3288</f>
        <v>0.16341682796930423</v>
      </c>
      <c r="AF3290" s="21">
        <f>CD3290/'Gas+GHG'!I3288</f>
        <v>5.5889501406812286E-2</v>
      </c>
      <c r="AG3290" s="77">
        <f t="shared" si="808"/>
        <v>0.5916973466491986</v>
      </c>
      <c r="AH3290" s="77">
        <f t="shared" si="809"/>
        <v>0.61821894768395969</v>
      </c>
      <c r="AI3290" s="77">
        <f t="shared" si="810"/>
        <v>0.74364643777490669</v>
      </c>
      <c r="AJ3290" s="77">
        <f t="shared" si="815"/>
        <v>2.2831886296659207E-2</v>
      </c>
      <c r="AK3290" s="77">
        <f t="shared" si="816"/>
        <v>0.10102737942103393</v>
      </c>
      <c r="AL3290" s="77">
        <f t="shared" si="817"/>
        <v>4.1562028630191594E-2</v>
      </c>
      <c r="AM3290" s="77">
        <f t="shared" si="818"/>
        <v>1.5755216427321091E-2</v>
      </c>
      <c r="AN3290" s="77">
        <f t="shared" si="819"/>
        <v>6.2389448548270297E-2</v>
      </c>
      <c r="AO3290" s="77">
        <f t="shared" si="820"/>
        <v>1.4327472776620694E-2</v>
      </c>
      <c r="BR3290" s="19">
        <v>17.420000000000002</v>
      </c>
      <c r="BS3290" s="19">
        <v>20.285349999999998</v>
      </c>
      <c r="BT3290" s="27">
        <v>9.9102149999999986E-2</v>
      </c>
      <c r="BU3290" s="28">
        <v>0.18977869999999997</v>
      </c>
      <c r="BV3290" s="28">
        <v>6.8221030000000002E-2</v>
      </c>
      <c r="BX3290" s="19">
        <v>23.07</v>
      </c>
      <c r="BY3290" s="19">
        <v>26.295349999999999</v>
      </c>
      <c r="BZ3290" s="19">
        <v>1.1000000000000001</v>
      </c>
      <c r="CA3290" s="19">
        <v>1.37</v>
      </c>
      <c r="CB3290" s="27">
        <v>0.21260879999999999</v>
      </c>
      <c r="CC3290" s="28">
        <v>0.94439329999999999</v>
      </c>
      <c r="CD3290" s="28">
        <v>0.34110509999999999</v>
      </c>
    </row>
    <row r="3291" spans="1:82" x14ac:dyDescent="0.25">
      <c r="A3291" s="15">
        <v>43237.833333325369</v>
      </c>
      <c r="B3291" s="24">
        <v>5</v>
      </c>
      <c r="C3291" s="25">
        <v>17</v>
      </c>
      <c r="D3291" s="26">
        <v>20</v>
      </c>
      <c r="E3291" s="52">
        <v>5.7026660102285041</v>
      </c>
      <c r="F3291" s="52">
        <v>4.7669685093238003</v>
      </c>
      <c r="G3291" s="52">
        <v>7.4733597894454853</v>
      </c>
      <c r="H3291" s="52">
        <v>7.614297188582615</v>
      </c>
      <c r="I3291" s="52">
        <v>8.098071188793643</v>
      </c>
      <c r="J3291" s="19">
        <f>BR3291/'Gas+GHG'!E3289</f>
        <v>1.4466476141015394</v>
      </c>
      <c r="K3291" s="19">
        <f>BS3291/'Gas+GHG'!F3289</f>
        <v>2.6714137083609422</v>
      </c>
      <c r="L3291" s="27">
        <f>BT3291/'Gas+GHG'!G3289</f>
        <v>3.5663860465268232E-2</v>
      </c>
      <c r="M3291" s="28">
        <f>BU3291/'Gas+GHG'!H3289</f>
        <v>4.3482162551341484E-2</v>
      </c>
      <c r="N3291" s="28">
        <f>BV3291/'Gas+GHG'!I3289</f>
        <v>0.17488236939304408</v>
      </c>
      <c r="P3291" s="19">
        <f>BX3291/'Gas+GHG'!E3289</f>
        <v>2.3543324735656861</v>
      </c>
      <c r="Q3291" s="19">
        <f>BY3291/'Gas+GHG'!F3289</f>
        <v>3.7417801143504712</v>
      </c>
      <c r="R3291" s="19">
        <f>BZ3291/'Gas+GHG'!E3289</f>
        <v>1.0259607070078862</v>
      </c>
      <c r="S3291" s="19">
        <f>CA3291/'Gas+GHG'!F3289</f>
        <v>1.9572923131156286</v>
      </c>
      <c r="T3291" s="19">
        <f t="shared" si="806"/>
        <v>0.43756439993225804</v>
      </c>
      <c r="U3291" s="19">
        <f t="shared" si="807"/>
        <v>0.36816787521547906</v>
      </c>
      <c r="V3291" s="19">
        <f t="shared" si="811"/>
        <v>1.4790959571527791</v>
      </c>
      <c r="W3291" s="19">
        <f t="shared" si="812"/>
        <v>2.0982153863193163</v>
      </c>
      <c r="X3291" s="19">
        <f t="shared" si="813"/>
        <v>1.901197223420793</v>
      </c>
      <c r="Y3291" s="19">
        <f t="shared" si="814"/>
        <v>3.6008570411467833</v>
      </c>
      <c r="Z3291" s="102"/>
      <c r="AA3291" s="102"/>
      <c r="AB3291" s="102"/>
      <c r="AC3291" s="102"/>
      <c r="AD3291" s="20">
        <f>CB3291/'Gas+GHG'!G3289</f>
        <v>0.126974408548473</v>
      </c>
      <c r="AE3291" s="21">
        <f>CC3291/'Gas+GHG'!H3289</f>
        <v>0.21719105328623997</v>
      </c>
      <c r="AF3291" s="21">
        <f>CD3291/'Gas+GHG'!I3289</f>
        <v>0.61503305700856792</v>
      </c>
      <c r="AG3291" s="77">
        <f t="shared" si="808"/>
        <v>0.5688888872761575</v>
      </c>
      <c r="AH3291" s="77">
        <f t="shared" si="809"/>
        <v>0.57934158774108524</v>
      </c>
      <c r="AI3291" s="77">
        <f t="shared" si="810"/>
        <v>0.6152209550905966</v>
      </c>
      <c r="AJ3291" s="77">
        <f t="shared" si="815"/>
        <v>7.2234329991689022E-2</v>
      </c>
      <c r="AK3291" s="77">
        <f t="shared" si="816"/>
        <v>0.12582780965400892</v>
      </c>
      <c r="AL3291" s="77">
        <f t="shared" si="817"/>
        <v>0.3783812247451005</v>
      </c>
      <c r="AM3291" s="77">
        <f t="shared" si="818"/>
        <v>5.4740078556783978E-2</v>
      </c>
      <c r="AN3291" s="77">
        <f t="shared" si="819"/>
        <v>9.1363243632231056E-2</v>
      </c>
      <c r="AO3291" s="77">
        <f t="shared" si="820"/>
        <v>0.23665183226346742</v>
      </c>
      <c r="BR3291" s="19">
        <v>6.7259000000000002</v>
      </c>
      <c r="BS3291" s="19">
        <v>14.99972</v>
      </c>
      <c r="BT3291" s="27">
        <v>0.19650219999999999</v>
      </c>
      <c r="BU3291" s="28">
        <v>0.25128539999999999</v>
      </c>
      <c r="BV3291" s="28">
        <v>1.0673429999999999</v>
      </c>
      <c r="BX3291" s="19">
        <v>10.946</v>
      </c>
      <c r="BY3291" s="19">
        <v>21.009719999999998</v>
      </c>
      <c r="BZ3291" s="19">
        <v>4.7699999999999996</v>
      </c>
      <c r="CA3291" s="19">
        <v>10.99</v>
      </c>
      <c r="CB3291" s="27">
        <v>0.69960880000000003</v>
      </c>
      <c r="CC3291" s="28">
        <v>1.2551570000000001</v>
      </c>
      <c r="CD3291" s="28">
        <v>3.7536729999999996</v>
      </c>
    </row>
    <row r="3292" spans="1:82" x14ac:dyDescent="0.25">
      <c r="A3292" s="15">
        <v>43237.874999992033</v>
      </c>
      <c r="B3292" s="24">
        <v>5</v>
      </c>
      <c r="C3292" s="25">
        <v>17</v>
      </c>
      <c r="D3292" s="26">
        <v>21</v>
      </c>
      <c r="E3292" s="52">
        <v>3.8536181094336914</v>
      </c>
      <c r="F3292" s="52">
        <v>3.5735918915284626</v>
      </c>
      <c r="G3292" s="52">
        <v>6.8237013422345711</v>
      </c>
      <c r="H3292" s="52">
        <v>7.2304148064977145</v>
      </c>
      <c r="I3292" s="52">
        <v>7.7633445338399589</v>
      </c>
      <c r="J3292" s="19">
        <f>BR3292/'Gas+GHG'!E3290</f>
        <v>2.1508610209808938</v>
      </c>
      <c r="K3292" s="19">
        <f>BS3292/'Gas+GHG'!F3290</f>
        <v>4.1012077287011817</v>
      </c>
      <c r="L3292" s="27">
        <f>BT3292/'Gas+GHG'!G3290</f>
        <v>2.9167393487168024E-2</v>
      </c>
      <c r="M3292" s="28">
        <f>BU3292/'Gas+GHG'!H3290</f>
        <v>4.4048138359219412E-2</v>
      </c>
      <c r="N3292" s="28">
        <f>BV3292/'Gas+GHG'!I3290</f>
        <v>0.13295279496097018</v>
      </c>
      <c r="P3292" s="19">
        <f>BX3292/'Gas+GHG'!E3290</f>
        <v>3.0606752328558118</v>
      </c>
      <c r="Q3292" s="19">
        <f>BY3292/'Gas+GHG'!F3290</f>
        <v>4.3006770090186972</v>
      </c>
      <c r="R3292" s="19">
        <f>BZ3292/'Gas+GHG'!E3290</f>
        <v>4.2546181856023058</v>
      </c>
      <c r="S3292" s="19">
        <f>CA3292/'Gas+GHG'!F3290</f>
        <v>1.9572923131156286</v>
      </c>
      <c r="T3292" s="19">
        <f t="shared" si="806"/>
        <v>0.31665537114128184</v>
      </c>
      <c r="U3292" s="19">
        <f t="shared" si="807"/>
        <v>0.31665537114128184</v>
      </c>
      <c r="V3292" s="19">
        <f t="shared" si="811"/>
        <v>2.3164269524292314</v>
      </c>
      <c r="W3292" s="19">
        <f t="shared" si="812"/>
        <v>1.9816195982912008</v>
      </c>
      <c r="X3292" s="19">
        <f t="shared" si="813"/>
        <v>4.9988664660288862</v>
      </c>
      <c r="Y3292" s="19">
        <f t="shared" si="814"/>
        <v>4.2763497238431247</v>
      </c>
      <c r="Z3292" s="102"/>
      <c r="AA3292" s="102"/>
      <c r="AB3292" s="102"/>
      <c r="AC3292" s="102"/>
      <c r="AD3292" s="20">
        <f>CB3292/'Gas+GHG'!G3290</f>
        <v>0.11419590909295355</v>
      </c>
      <c r="AE3292" s="21">
        <f>CC3292/'Gas+GHG'!H3290</f>
        <v>0.22024069179609709</v>
      </c>
      <c r="AF3292" s="21">
        <f>CD3292/'Gas+GHG'!I3290</f>
        <v>0.43941058470338756</v>
      </c>
      <c r="AG3292" s="77">
        <f t="shared" si="808"/>
        <v>0.52070660780469813</v>
      </c>
      <c r="AH3292" s="77">
        <f t="shared" si="809"/>
        <v>0.55087073771644257</v>
      </c>
      <c r="AI3292" s="77">
        <f t="shared" si="810"/>
        <v>0.59039576686320627</v>
      </c>
      <c r="AJ3292" s="77">
        <f t="shared" si="815"/>
        <v>5.946256444896552E-2</v>
      </c>
      <c r="AK3292" s="77">
        <f t="shared" si="816"/>
        <v>0.12132415236489567</v>
      </c>
      <c r="AL3292" s="77">
        <f t="shared" si="817"/>
        <v>0.25942614912376638</v>
      </c>
      <c r="AM3292" s="77">
        <f t="shared" si="818"/>
        <v>5.4733344643988026E-2</v>
      </c>
      <c r="AN3292" s="77">
        <f t="shared" si="819"/>
        <v>9.891653943120142E-2</v>
      </c>
      <c r="AO3292" s="77">
        <f t="shared" si="820"/>
        <v>0.17998443557962121</v>
      </c>
      <c r="BR3292" s="19">
        <v>10</v>
      </c>
      <c r="BS3292" s="19">
        <v>23.02787</v>
      </c>
      <c r="BT3292" s="27">
        <v>0.16070770000000001</v>
      </c>
      <c r="BU3292" s="28">
        <v>0.25455620000000001</v>
      </c>
      <c r="BV3292" s="28">
        <v>0.8114382</v>
      </c>
      <c r="BX3292" s="19">
        <v>14.23</v>
      </c>
      <c r="BY3292" s="19">
        <v>24.147869999999998</v>
      </c>
      <c r="BZ3292" s="19">
        <v>19.780999999999999</v>
      </c>
      <c r="CA3292" s="19">
        <v>10.99</v>
      </c>
      <c r="CB3292" s="27">
        <v>0.62920129999999996</v>
      </c>
      <c r="CC3292" s="28">
        <v>1.2727810000000002</v>
      </c>
      <c r="CD3292" s="28">
        <v>2.681813</v>
      </c>
    </row>
    <row r="3293" spans="1:82" x14ac:dyDescent="0.25">
      <c r="A3293" s="15">
        <v>43237.916666658697</v>
      </c>
      <c r="B3293" s="24">
        <v>5</v>
      </c>
      <c r="C3293" s="25">
        <v>17</v>
      </c>
      <c r="D3293" s="26">
        <v>22</v>
      </c>
      <c r="E3293" s="52">
        <v>2.7865264871215869</v>
      </c>
      <c r="F3293" s="52">
        <v>2.0809757337425081</v>
      </c>
      <c r="G3293" s="52">
        <v>6.4962229214550264</v>
      </c>
      <c r="H3293" s="52">
        <v>8.0113270922247324</v>
      </c>
      <c r="I3293" s="52">
        <v>7.8868441242223373</v>
      </c>
      <c r="J3293" s="19">
        <f>BR3293/'Gas+GHG'!E3291</f>
        <v>2.5810332251770722</v>
      </c>
      <c r="K3293" s="19">
        <f>BS3293/'Gas+GHG'!F3291</f>
        <v>3.3279347869631386</v>
      </c>
      <c r="L3293" s="27">
        <f>BT3293/'Gas+GHG'!G3291</f>
        <v>3.5080195707976679E-2</v>
      </c>
      <c r="M3293" s="28">
        <f>BU3293/'Gas+GHG'!H3291</f>
        <v>0.16043965817301548</v>
      </c>
      <c r="N3293" s="28">
        <f>BV3293/'Gas+GHG'!I3291</f>
        <v>0.14612298936404458</v>
      </c>
      <c r="P3293" s="19">
        <f>BX3293/'Gas+GHG'!E3291</f>
        <v>3.6349551254577102</v>
      </c>
      <c r="Q3293" s="19">
        <f>BY3293/'Gas+GHG'!F3291</f>
        <v>3.527404067280655</v>
      </c>
      <c r="R3293" s="19">
        <f>BZ3293/'Gas+GHG'!E3291</f>
        <v>3.5188086303247421</v>
      </c>
      <c r="S3293" s="19">
        <f>CA3293/'Gas+GHG'!F3291</f>
        <v>2.1873872518647519</v>
      </c>
      <c r="T3293" s="19">
        <f t="shared" si="806"/>
        <v>0.31665537114128184</v>
      </c>
      <c r="U3293" s="19">
        <f t="shared" si="807"/>
        <v>0.31665537114128184</v>
      </c>
      <c r="V3293" s="19">
        <f t="shared" si="811"/>
        <v>2.2652777171443428</v>
      </c>
      <c r="W3293" s="19">
        <f t="shared" si="812"/>
        <v>1.8096193661589646</v>
      </c>
      <c r="X3293" s="19">
        <f t="shared" si="813"/>
        <v>4.8884860386381099</v>
      </c>
      <c r="Y3293" s="19">
        <f t="shared" si="814"/>
        <v>3.9051719529864424</v>
      </c>
      <c r="Z3293" s="102"/>
      <c r="AA3293" s="102"/>
      <c r="AB3293" s="102"/>
      <c r="AC3293" s="102"/>
      <c r="AD3293" s="20">
        <f>CB3293/'Gas+GHG'!G3291</f>
        <v>0.17540094224119521</v>
      </c>
      <c r="AE3293" s="21">
        <f>CC3293/'Gas+GHG'!H3291</f>
        <v>0.38291149692679788</v>
      </c>
      <c r="AF3293" s="21">
        <f>CD3293/'Gas+GHG'!I3291</f>
        <v>0.71283002970757214</v>
      </c>
      <c r="AG3293" s="77">
        <f t="shared" si="808"/>
        <v>0.49641898888953984</v>
      </c>
      <c r="AH3293" s="77">
        <f t="shared" si="809"/>
        <v>0.60878753100240712</v>
      </c>
      <c r="AI3293" s="77">
        <f t="shared" si="810"/>
        <v>0.59955518255919371</v>
      </c>
      <c r="AJ3293" s="77">
        <f t="shared" si="815"/>
        <v>8.7072358397646696E-2</v>
      </c>
      <c r="AK3293" s="77">
        <f t="shared" si="816"/>
        <v>0.23311174480650107</v>
      </c>
      <c r="AL3293" s="77">
        <f t="shared" si="817"/>
        <v>0.42738093859499887</v>
      </c>
      <c r="AM3293" s="77">
        <f t="shared" si="818"/>
        <v>8.8328583843548511E-2</v>
      </c>
      <c r="AN3293" s="77">
        <f t="shared" si="819"/>
        <v>0.14979975212029681</v>
      </c>
      <c r="AO3293" s="77">
        <f t="shared" si="820"/>
        <v>0.28544909111257327</v>
      </c>
      <c r="BR3293" s="19">
        <v>12</v>
      </c>
      <c r="BS3293" s="19">
        <v>18.686019999999999</v>
      </c>
      <c r="BT3293" s="27">
        <v>0.19328629999999999</v>
      </c>
      <c r="BU3293" s="28">
        <v>0.92718809999999996</v>
      </c>
      <c r="BV3293" s="28">
        <v>0.89181860000000002</v>
      </c>
      <c r="BX3293" s="19">
        <v>16.899999999999999</v>
      </c>
      <c r="BY3293" s="19">
        <v>19.80602</v>
      </c>
      <c r="BZ3293" s="19">
        <v>16.36</v>
      </c>
      <c r="CA3293" s="19">
        <v>12.28196</v>
      </c>
      <c r="CB3293" s="27">
        <v>0.9664313000000001</v>
      </c>
      <c r="CC3293" s="28">
        <v>2.212863</v>
      </c>
      <c r="CD3293" s="28">
        <v>4.3505479999999999</v>
      </c>
    </row>
    <row r="3294" spans="1:82" x14ac:dyDescent="0.25">
      <c r="A3294" s="15">
        <v>43237.958333325361</v>
      </c>
      <c r="B3294" s="24">
        <v>5</v>
      </c>
      <c r="C3294" s="25">
        <v>17</v>
      </c>
      <c r="D3294" s="26">
        <v>23</v>
      </c>
      <c r="E3294" s="52">
        <v>2.4048670032716295</v>
      </c>
      <c r="F3294" s="52">
        <v>1.4865928979106524</v>
      </c>
      <c r="G3294" s="52">
        <v>6.105822732777864</v>
      </c>
      <c r="H3294" s="52">
        <v>6.9935853307854314</v>
      </c>
      <c r="I3294" s="52">
        <v>7.736627597183606</v>
      </c>
      <c r="J3294" s="19">
        <f>BR3294/'Gas+GHG'!E3292</f>
        <v>0.59880953648125279</v>
      </c>
      <c r="K3294" s="19">
        <f>BS3294/'Gas+GHG'!F3292</f>
        <v>1.9471763710423833</v>
      </c>
      <c r="L3294" s="27">
        <f>BT3294/'Gas+GHG'!G3292</f>
        <v>3.3171411038393994E-2</v>
      </c>
      <c r="M3294" s="28">
        <f>BU3294/'Gas+GHG'!H3292</f>
        <v>0.12886458284846031</v>
      </c>
      <c r="N3294" s="28">
        <f>BV3294/'Gas+GHG'!I3292</f>
        <v>8.096878237720033E-2</v>
      </c>
      <c r="P3294" s="19">
        <f>BX3294/'Gas+GHG'!E3292</f>
        <v>1.6657792560296669</v>
      </c>
      <c r="Q3294" s="19">
        <f>BY3294/'Gas+GHG'!F3292</f>
        <v>2.4814690861785875</v>
      </c>
      <c r="R3294" s="19">
        <f>BZ3294/'Gas+GHG'!E3292</f>
        <v>2.8647048225263134</v>
      </c>
      <c r="S3294" s="19">
        <f>CA3294/'Gas+GHG'!F3292</f>
        <v>1.9661330765754157</v>
      </c>
      <c r="T3294" s="19">
        <f t="shared" si="806"/>
        <v>0.31665537114128184</v>
      </c>
      <c r="U3294" s="19">
        <f t="shared" si="807"/>
        <v>0.31665537114128184</v>
      </c>
      <c r="V3294" s="19">
        <f t="shared" si="811"/>
        <v>1.4346021173448125</v>
      </c>
      <c r="W3294" s="19">
        <f t="shared" si="812"/>
        <v>1.4083571135356365</v>
      </c>
      <c r="X3294" s="19">
        <f t="shared" si="813"/>
        <v>3.0958819612111683</v>
      </c>
      <c r="Y3294" s="19">
        <f t="shared" si="814"/>
        <v>3.0392450492183665</v>
      </c>
      <c r="Z3294" s="102"/>
      <c r="AA3294" s="102"/>
      <c r="AB3294" s="102"/>
      <c r="AC3294" s="102"/>
      <c r="AD3294" s="20">
        <f>CB3294/'Gas+GHG'!G3292</f>
        <v>0.16585705519196978</v>
      </c>
      <c r="AE3294" s="21">
        <f>CC3294/'Gas+GHG'!H3292</f>
        <v>0.59857755791915623</v>
      </c>
      <c r="AF3294" s="21">
        <f>CD3294/'Gas+GHG'!I3292</f>
        <v>0.3870590766975166</v>
      </c>
      <c r="AG3294" s="77">
        <f t="shared" si="808"/>
        <v>0.4674647421198575</v>
      </c>
      <c r="AH3294" s="77">
        <f t="shared" si="809"/>
        <v>0.5333061481465885</v>
      </c>
      <c r="AI3294" s="77">
        <f t="shared" si="810"/>
        <v>0.58841429042104776</v>
      </c>
      <c r="AJ3294" s="77">
        <f t="shared" si="815"/>
        <v>7.7532325534073118E-2</v>
      </c>
      <c r="AK3294" s="77">
        <f t="shared" si="816"/>
        <v>0.31922509178085667</v>
      </c>
      <c r="AL3294" s="77">
        <f t="shared" si="817"/>
        <v>0.22775109196599513</v>
      </c>
      <c r="AM3294" s="77">
        <f t="shared" si="818"/>
        <v>8.8324729657896658E-2</v>
      </c>
      <c r="AN3294" s="77">
        <f t="shared" si="819"/>
        <v>0.27935246613829956</v>
      </c>
      <c r="AO3294" s="77">
        <f t="shared" si="820"/>
        <v>0.15930798473152147</v>
      </c>
      <c r="BR3294" s="19">
        <v>2.75</v>
      </c>
      <c r="BS3294" s="19">
        <v>10.933200000000001</v>
      </c>
      <c r="BT3294" s="27">
        <v>0.18276920000000002</v>
      </c>
      <c r="BU3294" s="28">
        <v>0.74471430000000005</v>
      </c>
      <c r="BV3294" s="28">
        <v>0.49416909999999992</v>
      </c>
      <c r="BX3294" s="19">
        <v>7.65</v>
      </c>
      <c r="BY3294" s="19">
        <v>13.933200000000001</v>
      </c>
      <c r="BZ3294" s="19">
        <v>13.156000000000001</v>
      </c>
      <c r="CA3294" s="19">
        <v>11.03964</v>
      </c>
      <c r="CB3294" s="27">
        <v>0.91384599999999905</v>
      </c>
      <c r="CC3294" s="28">
        <v>3.4592070000000001</v>
      </c>
      <c r="CD3294" s="28">
        <v>2.362301</v>
      </c>
    </row>
    <row r="3295" spans="1:82" x14ac:dyDescent="0.25">
      <c r="A3295" s="15">
        <v>43237.999999992026</v>
      </c>
      <c r="B3295" s="24">
        <v>5</v>
      </c>
      <c r="C3295" s="25">
        <v>18</v>
      </c>
      <c r="D3295" s="26">
        <v>0</v>
      </c>
      <c r="E3295" s="52">
        <v>1.9664121281923859</v>
      </c>
      <c r="F3295" s="52">
        <v>0.82135163372396303</v>
      </c>
      <c r="G3295" s="52">
        <v>5.8453428347177354</v>
      </c>
      <c r="H3295" s="52">
        <v>5.9450071871733075</v>
      </c>
      <c r="I3295" s="52">
        <v>7.8207521261136046</v>
      </c>
      <c r="J3295" s="19">
        <f>BR3295/'Gas+GHG'!E3293</f>
        <v>0.59880953648125279</v>
      </c>
      <c r="K3295" s="19">
        <f>BS3295/'Gas+GHG'!F3293</f>
        <v>1.5038017601444518</v>
      </c>
      <c r="L3295" s="27">
        <f>BT3295/'Gas+GHG'!G3293</f>
        <v>2.8651262439316497E-2</v>
      </c>
      <c r="M3295" s="28">
        <f>BU3295/'Gas+GHG'!H3293</f>
        <v>2.8251758406437191E-2</v>
      </c>
      <c r="N3295" s="28">
        <f>BV3295/'Gas+GHG'!I3293</f>
        <v>2.4261858030747326E-2</v>
      </c>
      <c r="P3295" s="19">
        <f>BX3295/'Gas+GHG'!E3293</f>
        <v>1.6657792560296669</v>
      </c>
      <c r="Q3295" s="19">
        <f>BY3295/'Gas+GHG'!F3293</f>
        <v>1.9792347701905724</v>
      </c>
      <c r="R3295" s="19">
        <f>BZ3295/'Gas+GHG'!E3293</f>
        <v>3.3470186855466681</v>
      </c>
      <c r="S3295" s="19">
        <f>CA3295/'Gas+GHG'!F3293</f>
        <v>0.57552417005583034</v>
      </c>
      <c r="T3295" s="19">
        <f t="shared" si="806"/>
        <v>0.31665537114128184</v>
      </c>
      <c r="U3295" s="19">
        <f t="shared" si="807"/>
        <v>0.31665537114128184</v>
      </c>
      <c r="V3295" s="19">
        <f t="shared" si="811"/>
        <v>1.5873293926461081</v>
      </c>
      <c r="W3295" s="19">
        <f t="shared" si="812"/>
        <v>0.80897814040023253</v>
      </c>
      <c r="X3295" s="19">
        <f t="shared" si="813"/>
        <v>3.425468548930227</v>
      </c>
      <c r="Y3295" s="19">
        <f t="shared" si="814"/>
        <v>1.7457807998461701</v>
      </c>
      <c r="Z3295" s="102"/>
      <c r="AA3295" s="102"/>
      <c r="AB3295" s="102"/>
      <c r="AC3295" s="102"/>
      <c r="AD3295" s="20">
        <f>CB3295/'Gas+GHG'!G3293</f>
        <v>9.3483968339281701E-2</v>
      </c>
      <c r="AE3295" s="21">
        <f>CC3295/'Gas+GHG'!H3293</f>
        <v>9.5513401101249937E-2</v>
      </c>
      <c r="AF3295" s="21">
        <f>CD3295/'Gas+GHG'!I3293</f>
        <v>0.12130930653856958</v>
      </c>
      <c r="AG3295" s="77">
        <f t="shared" si="808"/>
        <v>0.44814610584427039</v>
      </c>
      <c r="AH3295" s="77">
        <f t="shared" si="809"/>
        <v>0.45553776788448919</v>
      </c>
      <c r="AI3295" s="77">
        <f t="shared" si="810"/>
        <v>0.59465343282073724</v>
      </c>
      <c r="AJ3295" s="77">
        <f t="shared" si="815"/>
        <v>4.1894476370118158E-2</v>
      </c>
      <c r="AK3295" s="77">
        <f t="shared" si="816"/>
        <v>4.3509961540719309E-2</v>
      </c>
      <c r="AL3295" s="77">
        <f t="shared" si="817"/>
        <v>7.2136995566263504E-2</v>
      </c>
      <c r="AM3295" s="77">
        <f t="shared" si="818"/>
        <v>5.1589491969163542E-2</v>
      </c>
      <c r="AN3295" s="77">
        <f t="shared" si="819"/>
        <v>5.2003439560530627E-2</v>
      </c>
      <c r="AO3295" s="77">
        <f t="shared" si="820"/>
        <v>4.9172310972306073E-2</v>
      </c>
      <c r="BR3295" s="19">
        <v>2.75</v>
      </c>
      <c r="BS3295" s="19">
        <v>8.4136199999999999</v>
      </c>
      <c r="BT3295" s="27">
        <v>0.1578639</v>
      </c>
      <c r="BU3295" s="28">
        <v>0.1632682</v>
      </c>
      <c r="BV3295" s="28">
        <v>0.14807509999999999</v>
      </c>
      <c r="BX3295" s="19">
        <v>7.65</v>
      </c>
      <c r="BY3295" s="19">
        <v>11.07362</v>
      </c>
      <c r="BZ3295" s="19">
        <v>15.371</v>
      </c>
      <c r="CA3295" s="19">
        <v>3.22</v>
      </c>
      <c r="CB3295" s="27">
        <v>0.51508180000000003</v>
      </c>
      <c r="CC3295" s="28">
        <v>0.55197629999999998</v>
      </c>
      <c r="CD3295" s="28">
        <v>0.74037559999999891</v>
      </c>
    </row>
    <row r="3296" spans="1:82" x14ac:dyDescent="0.25">
      <c r="A3296" s="15">
        <v>43238.04166665869</v>
      </c>
      <c r="B3296" s="24">
        <v>5</v>
      </c>
      <c r="C3296" s="25">
        <v>18</v>
      </c>
      <c r="D3296" s="26">
        <v>1</v>
      </c>
      <c r="E3296" s="52">
        <v>1.6272137443910506</v>
      </c>
      <c r="F3296" s="52">
        <v>0.81779839754361849</v>
      </c>
      <c r="G3296" s="52">
        <v>5.702767669370556</v>
      </c>
      <c r="H3296" s="52">
        <v>5.1162536449421134</v>
      </c>
      <c r="I3296" s="52">
        <v>7.860277180599482</v>
      </c>
      <c r="J3296" s="19">
        <f>BR3296/'Gas+GHG'!E3294</f>
        <v>0.9232554307929135</v>
      </c>
      <c r="K3296" s="19">
        <f>BS3296/'Gas+GHG'!F3294</f>
        <v>0.81677425049566199</v>
      </c>
      <c r="L3296" s="27">
        <f>BT3296/'Gas+GHG'!G3294</f>
        <v>2.5428519704071419E-2</v>
      </c>
      <c r="M3296" s="28">
        <f>BU3296/'Gas+GHG'!H3294</f>
        <v>7.3869965706827065E-2</v>
      </c>
      <c r="N3296" s="28">
        <f>BV3296/'Gas+GHG'!I3294</f>
        <v>1.8348391523728056E-2</v>
      </c>
      <c r="P3296" s="19">
        <f>BX3296/'Gas+GHG'!E3294</f>
        <v>1.9902251503413277</v>
      </c>
      <c r="Q3296" s="19">
        <f>BY3296/'Gas+GHG'!F3294</f>
        <v>1.2922072605417825</v>
      </c>
      <c r="R3296" s="19">
        <f>BZ3296/'Gas+GHG'!E3294</f>
        <v>3.5623723697575622</v>
      </c>
      <c r="S3296" s="19">
        <f>CA3296/'Gas+GHG'!F3294</f>
        <v>0.57552417005583034</v>
      </c>
      <c r="T3296" s="19">
        <f t="shared" si="806"/>
        <v>0.31665537114128184</v>
      </c>
      <c r="U3296" s="19">
        <f t="shared" si="807"/>
        <v>0.31665537114128184</v>
      </c>
      <c r="V3296" s="19">
        <f t="shared" si="811"/>
        <v>1.758259828525075</v>
      </c>
      <c r="W3296" s="19">
        <f t="shared" si="812"/>
        <v>0.59142718934812433</v>
      </c>
      <c r="X3296" s="19">
        <f t="shared" si="813"/>
        <v>3.7943376915738147</v>
      </c>
      <c r="Y3296" s="19">
        <f t="shared" si="814"/>
        <v>1.2763042412494883</v>
      </c>
      <c r="Z3296" s="102"/>
      <c r="AA3296" s="102"/>
      <c r="AB3296" s="102"/>
      <c r="AC3296" s="102"/>
      <c r="AD3296" s="20">
        <f>CB3296/'Gas+GHG'!G3294</f>
        <v>7.7370290961744359E-2</v>
      </c>
      <c r="AE3296" s="21">
        <f>CC3296/'Gas+GHG'!H3294</f>
        <v>0.36934991505361192</v>
      </c>
      <c r="AF3296" s="21">
        <f>CD3296/'Gas+GHG'!I3294</f>
        <v>5.8150936074358506E-2</v>
      </c>
      <c r="AG3296" s="77">
        <f t="shared" si="808"/>
        <v>0.43757193953897633</v>
      </c>
      <c r="AH3296" s="77">
        <f t="shared" si="809"/>
        <v>0.39407280124520927</v>
      </c>
      <c r="AI3296" s="77">
        <f t="shared" si="810"/>
        <v>0.59758483043365085</v>
      </c>
      <c r="AJ3296" s="77">
        <f t="shared" si="815"/>
        <v>3.3855068278825409E-2</v>
      </c>
      <c r="AK3296" s="77">
        <f t="shared" si="816"/>
        <v>0.14555075566485695</v>
      </c>
      <c r="AL3296" s="77">
        <f t="shared" si="817"/>
        <v>3.47501172735536E-2</v>
      </c>
      <c r="AM3296" s="77">
        <f t="shared" si="818"/>
        <v>4.351522268291895E-2</v>
      </c>
      <c r="AN3296" s="77">
        <f t="shared" si="819"/>
        <v>0.22379915938875497</v>
      </c>
      <c r="AO3296" s="77">
        <f t="shared" si="820"/>
        <v>2.3400818800804909E-2</v>
      </c>
      <c r="BR3296" s="19">
        <v>4.24</v>
      </c>
      <c r="BS3296" s="19">
        <v>4.5697700000000001</v>
      </c>
      <c r="BT3296" s="27">
        <v>0.14010709999999998</v>
      </c>
      <c r="BU3296" s="28">
        <v>0.4268979</v>
      </c>
      <c r="BV3296" s="28">
        <v>0.11198399999999899</v>
      </c>
      <c r="BX3296" s="19">
        <v>9.14</v>
      </c>
      <c r="BY3296" s="19">
        <v>7.2297699999999994</v>
      </c>
      <c r="BZ3296" s="19">
        <v>16.36</v>
      </c>
      <c r="CA3296" s="19">
        <v>3.22</v>
      </c>
      <c r="CB3296" s="27">
        <v>0.42629799999999901</v>
      </c>
      <c r="CC3296" s="28">
        <v>2.13449</v>
      </c>
      <c r="CD3296" s="28">
        <v>0.35490709999999992</v>
      </c>
    </row>
    <row r="3297" spans="1:82" x14ac:dyDescent="0.25">
      <c r="A3297" s="15">
        <v>43238.083333325354</v>
      </c>
      <c r="B3297" s="24">
        <v>5</v>
      </c>
      <c r="C3297" s="25">
        <v>18</v>
      </c>
      <c r="D3297" s="26">
        <v>2</v>
      </c>
      <c r="E3297" s="52">
        <v>1.9661181671472039</v>
      </c>
      <c r="F3297" s="52">
        <v>1.6640155351614225</v>
      </c>
      <c r="G3297" s="52">
        <v>5.7897969414226731</v>
      </c>
      <c r="H3297" s="52">
        <v>5.3691574220448555</v>
      </c>
      <c r="I3297" s="52">
        <v>7.9347490674318326</v>
      </c>
      <c r="J3297" s="19">
        <f>BR3297/'Gas+GHG'!E3295</f>
        <v>3.266233835352288</v>
      </c>
      <c r="K3297" s="19">
        <f>BS3297/'Gas+GHG'!F3295</f>
        <v>0.80237899687569414</v>
      </c>
      <c r="L3297" s="27">
        <f>BT3297/'Gas+GHG'!G3295</f>
        <v>2.5415506624343262E-2</v>
      </c>
      <c r="M3297" s="28">
        <f>BU3297/'Gas+GHG'!H3295</f>
        <v>5.507205207315622E-2</v>
      </c>
      <c r="N3297" s="28">
        <f>BV3297/'Gas+GHG'!I3295</f>
        <v>3.084466135564724E-2</v>
      </c>
      <c r="P3297" s="19">
        <f>BX3297/'Gas+GHG'!E3295</f>
        <v>4.3332035549007015</v>
      </c>
      <c r="Q3297" s="19">
        <f>BY3297/'Gas+GHG'!F3295</f>
        <v>1.2456398483472653</v>
      </c>
      <c r="R3297" s="19">
        <f>BZ3297/'Gas+GHG'!E3295</f>
        <v>5.0604849555724778</v>
      </c>
      <c r="S3297" s="19">
        <f>CA3297/'Gas+GHG'!F3295</f>
        <v>0.57552417005583034</v>
      </c>
      <c r="T3297" s="19">
        <f t="shared" si="806"/>
        <v>0.31665537114128184</v>
      </c>
      <c r="U3297" s="19">
        <f t="shared" si="807"/>
        <v>0.31665537114128184</v>
      </c>
      <c r="V3297" s="19">
        <f t="shared" si="811"/>
        <v>2.9745619216694794</v>
      </c>
      <c r="W3297" s="19">
        <f t="shared" si="812"/>
        <v>0.57668136815658044</v>
      </c>
      <c r="X3297" s="19">
        <f t="shared" si="813"/>
        <v>6.4191265888036995</v>
      </c>
      <c r="Y3297" s="19">
        <f t="shared" si="814"/>
        <v>1.2444826502465152</v>
      </c>
      <c r="Z3297" s="102"/>
      <c r="AA3297" s="102"/>
      <c r="AB3297" s="102"/>
      <c r="AC3297" s="102"/>
      <c r="AD3297" s="20">
        <f>CB3297/'Gas+GHG'!G3295</f>
        <v>7.7305225563103735E-2</v>
      </c>
      <c r="AE3297" s="21">
        <f>CC3297/'Gas+GHG'!H3295</f>
        <v>0.26465459989442991</v>
      </c>
      <c r="AF3297" s="21">
        <f>CD3297/'Gas+GHG'!I3295</f>
        <v>0.147915719495293</v>
      </c>
      <c r="AG3297" s="77">
        <f t="shared" si="808"/>
        <v>0.44402651382522651</v>
      </c>
      <c r="AH3297" s="77">
        <f t="shared" si="809"/>
        <v>0.41282955030321994</v>
      </c>
      <c r="AI3297" s="77">
        <f t="shared" si="810"/>
        <v>0.6031080792723722</v>
      </c>
      <c r="AJ3297" s="77">
        <f t="shared" si="815"/>
        <v>3.4325569807257733E-2</v>
      </c>
      <c r="AK3297" s="77">
        <f t="shared" si="816"/>
        <v>0.10925723946009609</v>
      </c>
      <c r="AL3297" s="77">
        <f t="shared" si="817"/>
        <v>8.9209165478997141E-2</v>
      </c>
      <c r="AM3297" s="77">
        <f t="shared" si="818"/>
        <v>4.2979655755846002E-2</v>
      </c>
      <c r="AN3297" s="77">
        <f t="shared" si="819"/>
        <v>0.1553973604343338</v>
      </c>
      <c r="AO3297" s="77">
        <f t="shared" si="820"/>
        <v>5.8706554016295862E-2</v>
      </c>
      <c r="BR3297" s="19">
        <v>15</v>
      </c>
      <c r="BS3297" s="19">
        <v>4.4892300000000001</v>
      </c>
      <c r="BT3297" s="27">
        <v>0.14003540000000003</v>
      </c>
      <c r="BU3297" s="28">
        <v>0.31826389999999999</v>
      </c>
      <c r="BV3297" s="28">
        <v>0.18825129999999901</v>
      </c>
      <c r="BX3297" s="19">
        <v>19.899999999999999</v>
      </c>
      <c r="BY3297" s="19">
        <v>6.9692299999999996</v>
      </c>
      <c r="BZ3297" s="19">
        <v>23.24</v>
      </c>
      <c r="CA3297" s="19">
        <v>3.22</v>
      </c>
      <c r="CB3297" s="27">
        <v>0.42593950000000008</v>
      </c>
      <c r="CC3297" s="28">
        <v>1.5294509999999999</v>
      </c>
      <c r="CD3297" s="28">
        <v>0.90276000000000012</v>
      </c>
    </row>
    <row r="3298" spans="1:82" x14ac:dyDescent="0.25">
      <c r="A3298" s="15">
        <v>43238.124999992018</v>
      </c>
      <c r="B3298" s="24">
        <v>5</v>
      </c>
      <c r="C3298" s="25">
        <v>18</v>
      </c>
      <c r="D3298" s="26">
        <v>3</v>
      </c>
      <c r="E3298" s="52">
        <v>4.238635197921135</v>
      </c>
      <c r="F3298" s="52">
        <v>3.0086687762061501</v>
      </c>
      <c r="G3298" s="52">
        <v>6.1997677660023607</v>
      </c>
      <c r="H3298" s="52">
        <v>6.0892929391405453</v>
      </c>
      <c r="I3298" s="52">
        <v>10.31890677963797</v>
      </c>
      <c r="J3298" s="19">
        <f>BR3298/'Gas+GHG'!E3296</f>
        <v>2.5448316555841459</v>
      </c>
      <c r="K3298" s="19">
        <f>BS3298/'Gas+GHG'!F3296</f>
        <v>0.84362549151040955</v>
      </c>
      <c r="L3298" s="27">
        <f>BT3298/'Gas+GHG'!G3296</f>
        <v>2.2282113110160422E-2</v>
      </c>
      <c r="M3298" s="28">
        <f>BU3298/'Gas+GHG'!H3296</f>
        <v>5.5038742074679861E-2</v>
      </c>
      <c r="N3298" s="28">
        <f>BV3298/'Gas+GHG'!I3296</f>
        <v>0.41805901711666454</v>
      </c>
      <c r="P3298" s="19">
        <f>BX3298/'Gas+GHG'!E3296</f>
        <v>3.6118013751325599</v>
      </c>
      <c r="Q3298" s="19">
        <f>BY3298/'Gas+GHG'!F3296</f>
        <v>1.3798889040524311</v>
      </c>
      <c r="R3298" s="19">
        <f>BZ3298/'Gas+GHG'!E3296</f>
        <v>4.51611264968043</v>
      </c>
      <c r="S3298" s="19">
        <f>CA3298/'Gas+GHG'!F3296</f>
        <v>1.9742105514265136</v>
      </c>
      <c r="T3298" s="19">
        <f t="shared" si="806"/>
        <v>0.32898374180911355</v>
      </c>
      <c r="U3298" s="19">
        <f t="shared" si="807"/>
        <v>0.31665537114128184</v>
      </c>
      <c r="V3298" s="19">
        <f t="shared" si="811"/>
        <v>2.6739515689857494</v>
      </c>
      <c r="W3298" s="19">
        <f t="shared" si="812"/>
        <v>1.0620936079194567</v>
      </c>
      <c r="X3298" s="19">
        <f t="shared" si="813"/>
        <v>5.4539624558272406</v>
      </c>
      <c r="Y3298" s="19">
        <f t="shared" si="814"/>
        <v>2.2920058475594884</v>
      </c>
      <c r="Z3298" s="102"/>
      <c r="AA3298" s="102"/>
      <c r="AB3298" s="102"/>
      <c r="AC3298" s="102"/>
      <c r="AD3298" s="20">
        <f>CB3298/'Gas+GHG'!G3296</f>
        <v>9.1177204852015345E-2</v>
      </c>
      <c r="AE3298" s="21">
        <f>CC3298/'Gas+GHG'!H3296</f>
        <v>0.2644879633825698</v>
      </c>
      <c r="AF3298" s="21">
        <f>CD3298/'Gas+GHG'!I3296</f>
        <v>1.2106753194101625</v>
      </c>
      <c r="AG3298" s="77">
        <f t="shared" si="808"/>
        <v>0.47443222767355286</v>
      </c>
      <c r="AH3298" s="77">
        <f t="shared" si="809"/>
        <v>0.46623880079629265</v>
      </c>
      <c r="AI3298" s="77">
        <f t="shared" si="810"/>
        <v>0.77993045984284559</v>
      </c>
      <c r="AJ3298" s="77">
        <f t="shared" si="815"/>
        <v>4.3257404410989513E-2</v>
      </c>
      <c r="AK3298" s="77">
        <f t="shared" si="816"/>
        <v>0.1233145508725431</v>
      </c>
      <c r="AL3298" s="77">
        <f t="shared" si="817"/>
        <v>0.94424255858795203</v>
      </c>
      <c r="AM3298" s="77">
        <f t="shared" si="818"/>
        <v>4.7919800441025832E-2</v>
      </c>
      <c r="AN3298" s="77">
        <f t="shared" si="819"/>
        <v>0.14117341251002669</v>
      </c>
      <c r="AO3298" s="77">
        <f t="shared" si="820"/>
        <v>0.26643276082221051</v>
      </c>
      <c r="BR3298" s="19">
        <v>11.686999999999999</v>
      </c>
      <c r="BS3298" s="19">
        <v>4.72</v>
      </c>
      <c r="BT3298" s="27">
        <v>0.12277089999999903</v>
      </c>
      <c r="BU3298" s="28">
        <v>0.3180714</v>
      </c>
      <c r="BV3298" s="28">
        <v>2.5515000000000003</v>
      </c>
      <c r="BX3298" s="19">
        <v>16.587</v>
      </c>
      <c r="BY3298" s="19">
        <v>7.7203399999999993</v>
      </c>
      <c r="BZ3298" s="19">
        <v>20.74</v>
      </c>
      <c r="CA3298" s="19">
        <v>11.04551</v>
      </c>
      <c r="CB3298" s="27">
        <v>0.50237190000000009</v>
      </c>
      <c r="CC3298" s="28">
        <v>1.5284879999999901</v>
      </c>
      <c r="CD3298" s="28">
        <v>7.3889999999999896</v>
      </c>
    </row>
    <row r="3299" spans="1:82" x14ac:dyDescent="0.25">
      <c r="A3299" s="15">
        <v>43238.166666658683</v>
      </c>
      <c r="B3299" s="24">
        <v>5</v>
      </c>
      <c r="C3299" s="25">
        <v>18</v>
      </c>
      <c r="D3299" s="26">
        <v>4</v>
      </c>
      <c r="E3299" s="52">
        <v>5.5084271511988083</v>
      </c>
      <c r="F3299" s="52">
        <v>2.5462619156984356</v>
      </c>
      <c r="G3299" s="52">
        <v>6.5650720526360384</v>
      </c>
      <c r="H3299" s="52">
        <v>6.3229781168538457</v>
      </c>
      <c r="I3299" s="52">
        <v>14.948823744860837</v>
      </c>
      <c r="J3299" s="19">
        <f>BR3299/'Gas+GHG'!E3297</f>
        <v>4.9851438284370184</v>
      </c>
      <c r="K3299" s="19">
        <f>BS3299/'Gas+GHG'!F3297</f>
        <v>0.85266229338557187</v>
      </c>
      <c r="L3299" s="27">
        <f>BT3299/'Gas+GHG'!G3297</f>
        <v>1.950012719667072E-2</v>
      </c>
      <c r="M3299" s="28">
        <f>BU3299/'Gas+GHG'!H3297</f>
        <v>5.5072052073156234E-2</v>
      </c>
      <c r="N3299" s="28">
        <f>BV3299/'Gas+GHG'!I3297</f>
        <v>0.86077720808246017</v>
      </c>
      <c r="P3299" s="19">
        <f>BX3299/'Gas+GHG'!E3297</f>
        <v>6.0499360587618645</v>
      </c>
      <c r="Q3299" s="19">
        <f>BY3299/'Gas+GHG'!F3297</f>
        <v>1.2959231448571431</v>
      </c>
      <c r="R3299" s="19">
        <f>BZ3299/'Gas+GHG'!E3297</f>
        <v>3.5623723697575622</v>
      </c>
      <c r="S3299" s="19">
        <f>CA3299/'Gas+GHG'!F3297</f>
        <v>2.1300399761666302</v>
      </c>
      <c r="T3299" s="19">
        <f t="shared" si="806"/>
        <v>0.42315856709784289</v>
      </c>
      <c r="U3299" s="19">
        <f t="shared" si="807"/>
        <v>0.31665537114128184</v>
      </c>
      <c r="V3299" s="19">
        <f t="shared" si="811"/>
        <v>4.0675306611147981</v>
      </c>
      <c r="W3299" s="19">
        <f t="shared" si="812"/>
        <v>1.0848496236041272</v>
      </c>
      <c r="X3299" s="19">
        <f t="shared" si="813"/>
        <v>5.5447777674046286</v>
      </c>
      <c r="Y3299" s="19">
        <f t="shared" si="814"/>
        <v>2.3411134974196464</v>
      </c>
      <c r="Z3299" s="102"/>
      <c r="AA3299" s="102"/>
      <c r="AB3299" s="102"/>
      <c r="AC3299" s="102"/>
      <c r="AD3299" s="20">
        <f>CB3299/'Gas+GHG'!G3297</f>
        <v>7.7267275284565937E-2</v>
      </c>
      <c r="AE3299" s="21">
        <f>CC3299/'Gas+GHG'!H3297</f>
        <v>0.26465459989442991</v>
      </c>
      <c r="AF3299" s="21">
        <f>CD3299/'Gas+GHG'!I3297</f>
        <v>2.6176409396260198</v>
      </c>
      <c r="AG3299" s="77">
        <f t="shared" si="808"/>
        <v>0.50152522293324764</v>
      </c>
      <c r="AH3299" s="77">
        <f t="shared" si="809"/>
        <v>0.48357019175912641</v>
      </c>
      <c r="AI3299" s="77">
        <f t="shared" si="810"/>
        <v>0.81512431866240609</v>
      </c>
      <c r="AJ3299" s="77">
        <f t="shared" si="815"/>
        <v>3.8751487462536545E-2</v>
      </c>
      <c r="AK3299" s="77">
        <f t="shared" si="816"/>
        <v>0.12797907562088434</v>
      </c>
      <c r="AL3299" s="77">
        <f t="shared" si="817"/>
        <v>2.1337027874154799</v>
      </c>
      <c r="AM3299" s="77">
        <f t="shared" si="818"/>
        <v>3.8515787822029392E-2</v>
      </c>
      <c r="AN3299" s="77">
        <f t="shared" si="819"/>
        <v>0.13667552427354557</v>
      </c>
      <c r="AO3299" s="77">
        <f t="shared" si="820"/>
        <v>0.48393815221053993</v>
      </c>
      <c r="BR3299" s="19">
        <v>22.893999999999998</v>
      </c>
      <c r="BS3299" s="19">
        <v>4.7705599999999997</v>
      </c>
      <c r="BT3299" s="27">
        <v>0.10744260000000001</v>
      </c>
      <c r="BU3299" s="28">
        <v>0.31826390000000004</v>
      </c>
      <c r="BV3299" s="28">
        <v>5.2535000000000007</v>
      </c>
      <c r="BX3299" s="19">
        <v>27.783999999999999</v>
      </c>
      <c r="BY3299" s="19">
        <v>7.2505600000000001</v>
      </c>
      <c r="BZ3299" s="19">
        <v>16.36</v>
      </c>
      <c r="CA3299" s="19">
        <v>11.917359999999999</v>
      </c>
      <c r="CB3299" s="27">
        <v>0.42573040000000001</v>
      </c>
      <c r="CC3299" s="28">
        <v>1.5294509999999997</v>
      </c>
      <c r="CD3299" s="28">
        <v>15.9759999999999</v>
      </c>
    </row>
    <row r="3300" spans="1:82" x14ac:dyDescent="0.25">
      <c r="A3300" s="15">
        <v>43238.208333325347</v>
      </c>
      <c r="B3300" s="24">
        <v>5</v>
      </c>
      <c r="C3300" s="25">
        <v>18</v>
      </c>
      <c r="D3300" s="26">
        <v>5</v>
      </c>
      <c r="E3300" s="52">
        <v>3.1531655299292862</v>
      </c>
      <c r="F3300" s="52">
        <v>0.44149317009211397</v>
      </c>
      <c r="G3300" s="52">
        <v>5.7630441059305557</v>
      </c>
      <c r="H3300" s="52">
        <v>4.4062733897942463</v>
      </c>
      <c r="I3300" s="52">
        <v>12.05782205932594</v>
      </c>
      <c r="J3300" s="19">
        <f>BR3300/'Gas+GHG'!E3298</f>
        <v>0.59880953648125279</v>
      </c>
      <c r="K3300" s="19">
        <f>BS3300/'Gas+GHG'!F3298</f>
        <v>0.84362549151040955</v>
      </c>
      <c r="L3300" s="27">
        <f>BT3300/'Gas+GHG'!G3298</f>
        <v>3.888373560414364E-2</v>
      </c>
      <c r="M3300" s="28">
        <f>BU3300/'Gas+GHG'!H3298</f>
        <v>0.14356593769808332</v>
      </c>
      <c r="N3300" s="28">
        <f>BV3300/'Gas+GHG'!I3298</f>
        <v>0.32981604061129877</v>
      </c>
      <c r="P3300" s="19">
        <f>BX3300/'Gas+GHG'!E3298</f>
        <v>1.8203809909030084</v>
      </c>
      <c r="Q3300" s="19">
        <f>BY3300/'Gas+GHG'!F3298</f>
        <v>1.2672255794086449</v>
      </c>
      <c r="R3300" s="19">
        <f>BZ3300/'Gas+GHG'!E3298</f>
        <v>5.2346840934579335</v>
      </c>
      <c r="S3300" s="19">
        <f>CA3300/'Gas+GHG'!F3298</f>
        <v>2.6810132145457932</v>
      </c>
      <c r="T3300" s="19">
        <f t="shared" si="806"/>
        <v>0.31665537114128184</v>
      </c>
      <c r="U3300" s="19">
        <f t="shared" si="807"/>
        <v>0.31665537114128184</v>
      </c>
      <c r="V3300" s="19">
        <f t="shared" si="811"/>
        <v>2.2340242527142129</v>
      </c>
      <c r="W3300" s="19">
        <f t="shared" si="812"/>
        <v>1.2502310206540497</v>
      </c>
      <c r="X3300" s="19">
        <f t="shared" si="813"/>
        <v>4.8210408316467293</v>
      </c>
      <c r="Y3300" s="19">
        <f t="shared" si="814"/>
        <v>2.6980077733003887</v>
      </c>
      <c r="Z3300" s="102"/>
      <c r="AA3300" s="102"/>
      <c r="AB3300" s="102"/>
      <c r="AC3300" s="102"/>
      <c r="AD3300" s="20">
        <f>CB3300/'Gas+GHG'!G3298</f>
        <v>0.17418528102324232</v>
      </c>
      <c r="AE3300" s="21">
        <f>CC3300/'Gas+GHG'!H3298</f>
        <v>0.70712402801906371</v>
      </c>
      <c r="AF3300" s="21">
        <f>CD3300/'Gas+GHG'!I3298</f>
        <v>1.0540653159151605</v>
      </c>
      <c r="AG3300" s="77">
        <f t="shared" si="808"/>
        <v>0.44204237492598009</v>
      </c>
      <c r="AH3300" s="77">
        <f t="shared" si="809"/>
        <v>0.34141672139338125</v>
      </c>
      <c r="AI3300" s="77">
        <f t="shared" si="810"/>
        <v>0.80356031192026645</v>
      </c>
      <c r="AJ3300" s="77">
        <f t="shared" si="815"/>
        <v>7.699727530066329E-2</v>
      </c>
      <c r="AK3300" s="77">
        <f t="shared" si="816"/>
        <v>0.24142396726475018</v>
      </c>
      <c r="AL3300" s="77">
        <f t="shared" si="817"/>
        <v>0.84700505404112059</v>
      </c>
      <c r="AM3300" s="77">
        <f t="shared" si="818"/>
        <v>9.7188005722579032E-2</v>
      </c>
      <c r="AN3300" s="77">
        <f t="shared" si="819"/>
        <v>0.46570006075431358</v>
      </c>
      <c r="AO3300" s="77">
        <f t="shared" si="820"/>
        <v>0.20706026187403995</v>
      </c>
      <c r="BR3300" s="19">
        <v>2.75</v>
      </c>
      <c r="BS3300" s="19">
        <v>4.72</v>
      </c>
      <c r="BT3300" s="27">
        <v>0.21424319999999997</v>
      </c>
      <c r="BU3300" s="28">
        <v>0.82967409999999986</v>
      </c>
      <c r="BV3300" s="28">
        <v>2.0129349999999899</v>
      </c>
      <c r="BX3300" s="19">
        <v>8.36</v>
      </c>
      <c r="BY3300" s="19">
        <v>7.09</v>
      </c>
      <c r="BZ3300" s="19">
        <v>24.04</v>
      </c>
      <c r="CA3300" s="19">
        <v>15</v>
      </c>
      <c r="CB3300" s="27">
        <v>0.95973319999999984</v>
      </c>
      <c r="CC3300" s="28">
        <v>4.0865019999999896</v>
      </c>
      <c r="CD3300" s="28">
        <v>6.4331769999999997</v>
      </c>
    </row>
    <row r="3301" spans="1:82" x14ac:dyDescent="0.25">
      <c r="A3301" s="15">
        <v>43238.249999992011</v>
      </c>
      <c r="B3301" s="24">
        <v>5</v>
      </c>
      <c r="C3301" s="25">
        <v>18</v>
      </c>
      <c r="D3301" s="26">
        <v>6</v>
      </c>
      <c r="E3301" s="52">
        <v>2.0467854329235111</v>
      </c>
      <c r="F3301" s="52">
        <v>0.13787557291337502</v>
      </c>
      <c r="G3301" s="52">
        <v>7.380563367773421</v>
      </c>
      <c r="H3301" s="52">
        <v>2.0951525362480958</v>
      </c>
      <c r="I3301" s="52">
        <v>0</v>
      </c>
      <c r="J3301" s="19">
        <f>BR3301/'Gas+GHG'!E3299</f>
        <v>0.59880953648125279</v>
      </c>
      <c r="K3301" s="19">
        <f>BS3301/'Gas+GHG'!F3299</f>
        <v>0.53620264290915864</v>
      </c>
      <c r="L3301" s="27">
        <f>BT3301/'Gas+GHG'!G3299</f>
        <v>0.41068045466687658</v>
      </c>
      <c r="M3301" s="28">
        <f>BU3301/'Gas+GHG'!H3299</f>
        <v>1.5534307267107355</v>
      </c>
      <c r="N3301" s="28">
        <f>BV3301/'Gas+GHG'!I3299</f>
        <v>1.4047710356674652</v>
      </c>
      <c r="P3301" s="19">
        <f>BX3301/'Gas+GHG'!E3299</f>
        <v>1.8203809909030084</v>
      </c>
      <c r="Q3301" s="19">
        <f>BY3301/'Gas+GHG'!F3299</f>
        <v>3.21061520292074</v>
      </c>
      <c r="R3301" s="19">
        <f>BZ3301/'Gas+GHG'!E3299</f>
        <v>5.8443810760570276</v>
      </c>
      <c r="S3301" s="19">
        <f>CA3301/'Gas+GHG'!F3299</f>
        <v>3.6326674525231111</v>
      </c>
      <c r="T3301" s="19">
        <f t="shared" si="806"/>
        <v>0.31665537114128184</v>
      </c>
      <c r="U3301" s="19">
        <f t="shared" si="807"/>
        <v>0.31665537114128184</v>
      </c>
      <c r="V3301" s="19">
        <f t="shared" si="811"/>
        <v>2.4270880770228489</v>
      </c>
      <c r="W3301" s="19">
        <f t="shared" si="812"/>
        <v>2.1669622090842693</v>
      </c>
      <c r="X3301" s="19">
        <f t="shared" si="813"/>
        <v>5.2376739899371874</v>
      </c>
      <c r="Y3301" s="19">
        <f t="shared" si="814"/>
        <v>4.6763204463595818</v>
      </c>
      <c r="Z3301" s="102"/>
      <c r="AA3301" s="102"/>
      <c r="AB3301" s="102"/>
      <c r="AC3301" s="102"/>
      <c r="AD3301" s="20">
        <f>CB3301/'Gas+GHG'!G3299</f>
        <v>1.3946460567277641</v>
      </c>
      <c r="AE3301" s="21">
        <f>CC3301/'Gas+GHG'!H3299</f>
        <v>5.6828016761667781</v>
      </c>
      <c r="AF3301" s="21">
        <f>CD3301/'Gas+GHG'!I3299</f>
        <v>4.9128726024537297</v>
      </c>
      <c r="AG3301" s="77">
        <f t="shared" si="808"/>
        <v>0.56200658913603463</v>
      </c>
      <c r="AH3301" s="77">
        <f t="shared" si="809"/>
        <v>0.31665537114128184</v>
      </c>
      <c r="AI3301" s="77">
        <f t="shared" si="810"/>
        <v>0.31665537114128184</v>
      </c>
      <c r="AJ3301" s="77">
        <f t="shared" si="815"/>
        <v>0.78380027339359137</v>
      </c>
      <c r="AK3301" s="77">
        <f t="shared" si="816"/>
        <v>1.7994896738888897</v>
      </c>
      <c r="AL3301" s="77">
        <f t="shared" si="817"/>
        <v>1.5556874972998209</v>
      </c>
      <c r="AM3301" s="77">
        <f t="shared" si="818"/>
        <v>0.61084578333417272</v>
      </c>
      <c r="AN3301" s="77">
        <f t="shared" si="819"/>
        <v>3.8833120022778886</v>
      </c>
      <c r="AO3301" s="77">
        <f t="shared" si="820"/>
        <v>3.3571851051539086</v>
      </c>
      <c r="BR3301" s="19">
        <v>2.75</v>
      </c>
      <c r="BS3301" s="19">
        <v>3</v>
      </c>
      <c r="BT3301" s="27">
        <v>2.2627839999999999</v>
      </c>
      <c r="BU3301" s="28">
        <v>8.977347</v>
      </c>
      <c r="BV3301" s="28">
        <v>8.5736059999999998</v>
      </c>
      <c r="BX3301" s="19">
        <v>8.36</v>
      </c>
      <c r="BY3301" s="19">
        <v>17.963069999999998</v>
      </c>
      <c r="BZ3301" s="19">
        <v>26.84</v>
      </c>
      <c r="CA3301" s="19">
        <v>20.32441</v>
      </c>
      <c r="CB3301" s="27">
        <v>7.6842779999999999</v>
      </c>
      <c r="CC3301" s="28">
        <v>32.841169999999998</v>
      </c>
      <c r="CD3301" s="28">
        <v>29.984270000000002</v>
      </c>
    </row>
    <row r="3302" spans="1:82" x14ac:dyDescent="0.25">
      <c r="A3302" s="15">
        <v>43238.291666658675</v>
      </c>
      <c r="B3302" s="24">
        <v>5</v>
      </c>
      <c r="C3302" s="25">
        <v>18</v>
      </c>
      <c r="D3302" s="26">
        <v>7</v>
      </c>
      <c r="E3302" s="52">
        <v>1.295693187592017</v>
      </c>
      <c r="F3302" s="52">
        <v>-4.2091907468368953E-2</v>
      </c>
      <c r="G3302" s="52">
        <v>0</v>
      </c>
      <c r="H3302" s="52">
        <v>0</v>
      </c>
      <c r="I3302" s="52">
        <v>0</v>
      </c>
      <c r="J3302" s="19">
        <f>BR3302/'Gas+GHG'!E3300</f>
        <v>0.59880953648125279</v>
      </c>
      <c r="K3302" s="19">
        <f>BS3302/'Gas+GHG'!F3300</f>
        <v>0.53084061648006708</v>
      </c>
      <c r="L3302" s="27">
        <f>BT3302/'Gas+GHG'!G3300</f>
        <v>1.1375346438219598</v>
      </c>
      <c r="M3302" s="28">
        <f>BU3302/'Gas+GHG'!H3300</f>
        <v>1.2506667199360919</v>
      </c>
      <c r="N3302" s="28">
        <f>BV3302/'Gas+GHG'!I3300</f>
        <v>4.6335701831169652E-3</v>
      </c>
      <c r="P3302" s="19">
        <f>BX3302/'Gas+GHG'!E3300</f>
        <v>1.8203809909030084</v>
      </c>
      <c r="Q3302" s="19">
        <f>BY3302/'Gas+GHG'!F3300</f>
        <v>3.2820945899048168</v>
      </c>
      <c r="R3302" s="19">
        <f>BZ3302/'Gas+GHG'!E3300</f>
        <v>6.4976278431274848</v>
      </c>
      <c r="S3302" s="19">
        <f>CA3302/'Gas+GHG'!F3300</f>
        <v>4.1736119141377293</v>
      </c>
      <c r="T3302" s="19">
        <f t="shared" si="806"/>
        <v>0.31665537114128184</v>
      </c>
      <c r="U3302" s="19">
        <f t="shared" si="807"/>
        <v>0.31665537114128184</v>
      </c>
      <c r="V3302" s="19">
        <f t="shared" si="811"/>
        <v>2.6339421744963869</v>
      </c>
      <c r="W3302" s="19">
        <f t="shared" si="812"/>
        <v>2.3608895101580614</v>
      </c>
      <c r="X3302" s="19">
        <f t="shared" si="813"/>
        <v>5.6840666595341069</v>
      </c>
      <c r="Y3302" s="19">
        <f t="shared" si="814"/>
        <v>5.0948169938844847</v>
      </c>
      <c r="Z3302" s="102"/>
      <c r="AA3302" s="102"/>
      <c r="AB3302" s="102"/>
      <c r="AC3302" s="102"/>
      <c r="AD3302" s="20">
        <f>CB3302/'Gas+GHG'!G3300</f>
        <v>3.6417965713113749</v>
      </c>
      <c r="AE3302" s="21">
        <f>CC3302/'Gas+GHG'!H3300</f>
        <v>4.1689790467092633</v>
      </c>
      <c r="AF3302" s="21">
        <f>CD3302/'Gas+GHG'!I3300</f>
        <v>6.3192287068774495E-3</v>
      </c>
      <c r="AG3302" s="77">
        <f t="shared" si="808"/>
        <v>0.31665537114128184</v>
      </c>
      <c r="AH3302" s="77">
        <f t="shared" si="809"/>
        <v>0.31665537114128184</v>
      </c>
      <c r="AI3302" s="77">
        <f t="shared" si="810"/>
        <v>0.31665537114128184</v>
      </c>
      <c r="AJ3302" s="77">
        <f t="shared" si="815"/>
        <v>1.1531944449096512</v>
      </c>
      <c r="AK3302" s="77">
        <f t="shared" si="816"/>
        <v>1.3201296073159492</v>
      </c>
      <c r="AL3302" s="77">
        <f t="shared" si="817"/>
        <v>2.0010177115029212E-3</v>
      </c>
      <c r="AM3302" s="77">
        <f t="shared" si="818"/>
        <v>2.488602126401724</v>
      </c>
      <c r="AN3302" s="77">
        <f t="shared" si="819"/>
        <v>2.8488494393933141</v>
      </c>
      <c r="AO3302" s="77">
        <f t="shared" si="820"/>
        <v>4.3182109953745279E-3</v>
      </c>
      <c r="BR3302" s="19">
        <v>2.75</v>
      </c>
      <c r="BS3302" s="19">
        <v>2.97</v>
      </c>
      <c r="BT3302" s="27">
        <v>6.2676350000000012</v>
      </c>
      <c r="BU3302" s="28">
        <v>7.2276600000000011</v>
      </c>
      <c r="BV3302" s="28">
        <v>2.8279629999999997E-2</v>
      </c>
      <c r="BX3302" s="19">
        <v>8.36</v>
      </c>
      <c r="BY3302" s="19">
        <v>18.36299</v>
      </c>
      <c r="BZ3302" s="19">
        <v>29.84</v>
      </c>
      <c r="CA3302" s="19">
        <v>23.350939999999998</v>
      </c>
      <c r="CB3302" s="27">
        <v>20.065719999999999</v>
      </c>
      <c r="CC3302" s="28">
        <v>24.09272</v>
      </c>
      <c r="CD3302" s="28">
        <v>3.8567549999999999E-2</v>
      </c>
    </row>
    <row r="3303" spans="1:82" x14ac:dyDescent="0.25">
      <c r="A3303" s="15">
        <v>43238.333333325339</v>
      </c>
      <c r="B3303" s="24">
        <v>5</v>
      </c>
      <c r="C3303" s="25">
        <v>18</v>
      </c>
      <c r="D3303" s="26">
        <v>8</v>
      </c>
      <c r="E3303" s="52">
        <v>1.420990272494578</v>
      </c>
      <c r="F3303" s="52">
        <v>-4.4259953487864982E-2</v>
      </c>
      <c r="G3303" s="52">
        <v>0.64361527487877823</v>
      </c>
      <c r="H3303" s="52">
        <v>0</v>
      </c>
      <c r="I3303" s="52">
        <v>0</v>
      </c>
      <c r="J3303" s="19">
        <f>BR3303/'Gas+GHG'!E3301</f>
        <v>0.59880953648125279</v>
      </c>
      <c r="K3303" s="19">
        <f>BS3303/'Gas+GHG'!F3301</f>
        <v>0.53620264290915864</v>
      </c>
      <c r="L3303" s="27">
        <f>BT3303/'Gas+GHG'!G3301</f>
        <v>1.4437276909962022</v>
      </c>
      <c r="M3303" s="28">
        <f>BU3303/'Gas+GHG'!H3301</f>
        <v>1.3363332874981355</v>
      </c>
      <c r="N3303" s="28">
        <f>BV3303/'Gas+GHG'!I3301</f>
        <v>0.56515270953420926</v>
      </c>
      <c r="P3303" s="19">
        <f>BX3303/'Gas+GHG'!E3301</f>
        <v>1.8203809909030084</v>
      </c>
      <c r="Q3303" s="19">
        <f>BY3303/'Gas+GHG'!F3301</f>
        <v>3.3316575875310535</v>
      </c>
      <c r="R3303" s="19">
        <f>BZ3303/'Gas+GHG'!E3301</f>
        <v>7.1328014496423258</v>
      </c>
      <c r="S3303" s="19">
        <f>CA3303/'Gas+GHG'!F3301</f>
        <v>4.4003916725875865</v>
      </c>
      <c r="T3303" s="19">
        <f t="shared" si="806"/>
        <v>0.31665537114128184</v>
      </c>
      <c r="U3303" s="19">
        <f t="shared" si="807"/>
        <v>0.31665537114128184</v>
      </c>
      <c r="V3303" s="19">
        <f t="shared" si="811"/>
        <v>2.8350733086064901</v>
      </c>
      <c r="W3303" s="19">
        <f t="shared" si="812"/>
        <v>2.4483949281455413</v>
      </c>
      <c r="X3303" s="19">
        <f t="shared" si="813"/>
        <v>6.1181091319388434</v>
      </c>
      <c r="Y3303" s="19">
        <f t="shared" si="814"/>
        <v>5.2836543319730982</v>
      </c>
      <c r="Z3303" s="102"/>
      <c r="AA3303" s="102"/>
      <c r="AB3303" s="102"/>
      <c r="AC3303" s="102"/>
      <c r="AD3303" s="20">
        <f>CB3303/'Gas+GHG'!G3301</f>
        <v>5.1734360553163414</v>
      </c>
      <c r="AE3303" s="21">
        <f>CC3303/'Gas+GHG'!H3301</f>
        <v>4.5973092889351852</v>
      </c>
      <c r="AF3303" s="21">
        <f>CD3303/'Gas+GHG'!I3301</f>
        <v>2.5400046848424229</v>
      </c>
      <c r="AG3303" s="77">
        <f t="shared" si="808"/>
        <v>0.31665537114128184</v>
      </c>
      <c r="AH3303" s="77">
        <f t="shared" si="809"/>
        <v>0.31665537114128184</v>
      </c>
      <c r="AI3303" s="77">
        <f t="shared" si="810"/>
        <v>0.31665537114128184</v>
      </c>
      <c r="AJ3303" s="77">
        <f t="shared" si="815"/>
        <v>1.6381963141718852</v>
      </c>
      <c r="AK3303" s="77">
        <f t="shared" si="816"/>
        <v>1.4557626791390337</v>
      </c>
      <c r="AL3303" s="77">
        <f t="shared" si="817"/>
        <v>0.80430612617937203</v>
      </c>
      <c r="AM3303" s="77">
        <f t="shared" si="818"/>
        <v>3.5352397411444563</v>
      </c>
      <c r="AN3303" s="77">
        <f t="shared" si="819"/>
        <v>3.1415466097961517</v>
      </c>
      <c r="AO3303" s="77">
        <f t="shared" si="820"/>
        <v>1.7356985586630509</v>
      </c>
      <c r="BR3303" s="19">
        <v>2.75</v>
      </c>
      <c r="BS3303" s="19">
        <v>3</v>
      </c>
      <c r="BT3303" s="27">
        <v>7.9547100000000013</v>
      </c>
      <c r="BU3303" s="28">
        <v>7.7227310000000005</v>
      </c>
      <c r="BV3303" s="28">
        <v>3.4492429999999996</v>
      </c>
      <c r="BX3303" s="19">
        <v>8.36</v>
      </c>
      <c r="BY3303" s="19">
        <v>18.64029</v>
      </c>
      <c r="BZ3303" s="19">
        <v>32.756999999999998</v>
      </c>
      <c r="CA3303" s="19">
        <v>24.61975</v>
      </c>
      <c r="CB3303" s="27">
        <v>28.504810000000003</v>
      </c>
      <c r="CC3303" s="28">
        <v>26.568059999999999</v>
      </c>
      <c r="CD3303" s="28">
        <v>15.50217</v>
      </c>
    </row>
    <row r="3304" spans="1:82" x14ac:dyDescent="0.25">
      <c r="A3304" s="15">
        <v>43238.374999992004</v>
      </c>
      <c r="B3304" s="24">
        <v>5</v>
      </c>
      <c r="C3304" s="25">
        <v>18</v>
      </c>
      <c r="D3304" s="26">
        <v>9</v>
      </c>
      <c r="E3304" s="52">
        <v>2.0223757787273118</v>
      </c>
      <c r="F3304" s="52">
        <v>-4.4683553575763223E-2</v>
      </c>
      <c r="G3304" s="52">
        <v>0</v>
      </c>
      <c r="H3304" s="52">
        <v>0</v>
      </c>
      <c r="I3304" s="52">
        <v>0</v>
      </c>
      <c r="J3304" s="19">
        <f>BR3304/'Gas+GHG'!E3302</f>
        <v>0.59880953648125279</v>
      </c>
      <c r="K3304" s="19">
        <f>BS3304/'Gas+GHG'!F3302</f>
        <v>0.53620264290915864</v>
      </c>
      <c r="L3304" s="27">
        <f>BT3304/'Gas+GHG'!G3302</f>
        <v>1.6386380347489093</v>
      </c>
      <c r="M3304" s="28">
        <f>BU3304/'Gas+GHG'!H3302</f>
        <v>1.3394196102660532</v>
      </c>
      <c r="N3304" s="28">
        <f>BV3304/'Gas+GHG'!I3302</f>
        <v>0.72454452999672481</v>
      </c>
      <c r="P3304" s="19">
        <f>BX3304/'Gas+GHG'!E3302</f>
        <v>1.8203809909030084</v>
      </c>
      <c r="Q3304" s="19">
        <f>BY3304/'Gas+GHG'!F3302</f>
        <v>3.3320061192489443</v>
      </c>
      <c r="R3304" s="19">
        <f>BZ3304/'Gas+GHG'!E3302</f>
        <v>5.7400793422481113</v>
      </c>
      <c r="S3304" s="19">
        <f>CA3304/'Gas+GHG'!F3302</f>
        <v>4.4012388727633827</v>
      </c>
      <c r="T3304" s="19">
        <f t="shared" si="806"/>
        <v>0.31665537114128184</v>
      </c>
      <c r="U3304" s="19">
        <f t="shared" si="807"/>
        <v>0.31665537114128184</v>
      </c>
      <c r="V3304" s="19">
        <f t="shared" si="811"/>
        <v>2.3940603727929073</v>
      </c>
      <c r="W3304" s="19">
        <f t="shared" si="812"/>
        <v>2.4487735630721228</v>
      </c>
      <c r="X3304" s="19">
        <f t="shared" si="813"/>
        <v>5.1663999603582127</v>
      </c>
      <c r="Y3304" s="19">
        <f t="shared" si="814"/>
        <v>5.2844714289402051</v>
      </c>
      <c r="Z3304" s="102"/>
      <c r="AA3304" s="102"/>
      <c r="AB3304" s="102"/>
      <c r="AC3304" s="102"/>
      <c r="AD3304" s="20">
        <f>CB3304/'Gas+GHG'!G3302</f>
        <v>5.1842258403907922</v>
      </c>
      <c r="AE3304" s="21">
        <f>CC3304/'Gas+GHG'!H3302</f>
        <v>4.6123705994150974</v>
      </c>
      <c r="AF3304" s="21">
        <f>CD3304/'Gas+GHG'!I3302</f>
        <v>1.5106788284586929</v>
      </c>
      <c r="AG3304" s="77">
        <f t="shared" si="808"/>
        <v>0.31665537114128184</v>
      </c>
      <c r="AH3304" s="77">
        <f t="shared" si="809"/>
        <v>0.31665537114128184</v>
      </c>
      <c r="AI3304" s="77">
        <f t="shared" si="810"/>
        <v>0.31665537114128184</v>
      </c>
      <c r="AJ3304" s="77">
        <f t="shared" si="815"/>
        <v>1.64161295756917</v>
      </c>
      <c r="AK3304" s="77">
        <f t="shared" si="816"/>
        <v>1.4605319239989243</v>
      </c>
      <c r="AL3304" s="77">
        <f t="shared" si="817"/>
        <v>0.47836456510086428</v>
      </c>
      <c r="AM3304" s="77">
        <f t="shared" si="818"/>
        <v>3.5426128828216221</v>
      </c>
      <c r="AN3304" s="77">
        <f t="shared" si="819"/>
        <v>3.1518386754161734</v>
      </c>
      <c r="AO3304" s="77">
        <f t="shared" si="820"/>
        <v>1.0323142633578286</v>
      </c>
      <c r="BR3304" s="19">
        <v>2.75</v>
      </c>
      <c r="BS3304" s="19">
        <v>3</v>
      </c>
      <c r="BT3304" s="27">
        <v>9.0286350000000013</v>
      </c>
      <c r="BU3304" s="28">
        <v>7.7405669999999898</v>
      </c>
      <c r="BV3304" s="28">
        <v>4.4220439999999996</v>
      </c>
      <c r="BX3304" s="19">
        <v>8.36</v>
      </c>
      <c r="BY3304" s="19">
        <v>18.642239999999997</v>
      </c>
      <c r="BZ3304" s="19">
        <v>26.361000000000001</v>
      </c>
      <c r="CA3304" s="19">
        <v>24.624489999999998</v>
      </c>
      <c r="CB3304" s="27">
        <v>28.564259999999905</v>
      </c>
      <c r="CC3304" s="28">
        <v>26.655100000000001</v>
      </c>
      <c r="CD3304" s="28">
        <v>9.2199829999999992</v>
      </c>
    </row>
    <row r="3305" spans="1:82" x14ac:dyDescent="0.25">
      <c r="A3305" s="15">
        <v>43238.416666658668</v>
      </c>
      <c r="B3305" s="24">
        <v>5</v>
      </c>
      <c r="C3305" s="25">
        <v>18</v>
      </c>
      <c r="D3305" s="26">
        <v>10</v>
      </c>
      <c r="E3305" s="52">
        <v>1.8585044722292405</v>
      </c>
      <c r="F3305" s="52">
        <v>-4.4683553575763223E-2</v>
      </c>
      <c r="G3305" s="52">
        <v>0</v>
      </c>
      <c r="H3305" s="52">
        <v>0</v>
      </c>
      <c r="I3305" s="52">
        <v>0</v>
      </c>
      <c r="J3305" s="19">
        <f>BR3305/'Gas+GHG'!E3303</f>
        <v>0.59880953648125279</v>
      </c>
      <c r="K3305" s="19">
        <f>BS3305/'Gas+GHG'!F3303</f>
        <v>0.53620264290915864</v>
      </c>
      <c r="L3305" s="27">
        <f>BT3305/'Gas+GHG'!G3303</f>
        <v>1.5320289689296052</v>
      </c>
      <c r="M3305" s="28">
        <f>BU3305/'Gas+GHG'!H3303</f>
        <v>1.3332950695591828</v>
      </c>
      <c r="N3305" s="28">
        <f>BV3305/'Gas+GHG'!I3303</f>
        <v>1.3642264384095553</v>
      </c>
      <c r="P3305" s="19">
        <f>BX3305/'Gas+GHG'!E3303</f>
        <v>1.8203809909030084</v>
      </c>
      <c r="Q3305" s="19">
        <f>BY3305/'Gas+GHG'!F3303</f>
        <v>3.3320525901446638</v>
      </c>
      <c r="R3305" s="19">
        <f>BZ3305/'Gas+GHG'!E3303</f>
        <v>6.5411776275988487</v>
      </c>
      <c r="S3305" s="19">
        <f>CA3305/'Gas+GHG'!F3303</f>
        <v>4.4026884072413806</v>
      </c>
      <c r="T3305" s="19">
        <f t="shared" si="806"/>
        <v>0.31665537114128184</v>
      </c>
      <c r="U3305" s="19">
        <f t="shared" si="807"/>
        <v>0.31665537114128184</v>
      </c>
      <c r="V3305" s="19">
        <f t="shared" si="811"/>
        <v>2.6477324476612893</v>
      </c>
      <c r="W3305" s="19">
        <f t="shared" si="812"/>
        <v>2.4492472812089665</v>
      </c>
      <c r="X3305" s="19">
        <f t="shared" si="813"/>
        <v>5.7138261708405675</v>
      </c>
      <c r="Y3305" s="19">
        <f t="shared" si="814"/>
        <v>5.2854937161770783</v>
      </c>
      <c r="Z3305" s="102"/>
      <c r="AA3305" s="102"/>
      <c r="AB3305" s="102"/>
      <c r="AC3305" s="102"/>
      <c r="AD3305" s="20">
        <f>CB3305/'Gas+GHG'!G3303</f>
        <v>5.6143525912997214</v>
      </c>
      <c r="AE3305" s="21">
        <f>CC3305/'Gas+GHG'!H3303</f>
        <v>4.5817478958807447</v>
      </c>
      <c r="AF3305" s="21">
        <f>CD3305/'Gas+GHG'!I3303</f>
        <v>4.7090878789778596</v>
      </c>
      <c r="AG3305" s="77">
        <f t="shared" si="808"/>
        <v>0.31665537114128184</v>
      </c>
      <c r="AH3305" s="77">
        <f t="shared" si="809"/>
        <v>0.31665537114128184</v>
      </c>
      <c r="AI3305" s="77">
        <f t="shared" si="810"/>
        <v>0.31665537114128184</v>
      </c>
      <c r="AJ3305" s="77">
        <f t="shared" si="815"/>
        <v>1.7778149035160307</v>
      </c>
      <c r="AK3305" s="77">
        <f t="shared" si="816"/>
        <v>1.4508350804459043</v>
      </c>
      <c r="AL3305" s="77">
        <f t="shared" si="817"/>
        <v>1.4911579700546458</v>
      </c>
      <c r="AM3305" s="77">
        <f t="shared" si="818"/>
        <v>3.8365376877836908</v>
      </c>
      <c r="AN3305" s="77">
        <f t="shared" si="819"/>
        <v>3.1309128154348405</v>
      </c>
      <c r="AO3305" s="77">
        <f t="shared" si="820"/>
        <v>3.2179299089232138</v>
      </c>
      <c r="BR3305" s="19">
        <v>2.75</v>
      </c>
      <c r="BS3305" s="19">
        <v>3</v>
      </c>
      <c r="BT3305" s="27">
        <v>8.4412360000000017</v>
      </c>
      <c r="BU3305" s="28">
        <v>7.7051729999999896</v>
      </c>
      <c r="BV3305" s="28">
        <v>8.3261539999999901</v>
      </c>
      <c r="BX3305" s="19">
        <v>8.36</v>
      </c>
      <c r="BY3305" s="19">
        <v>18.642500000000002</v>
      </c>
      <c r="BZ3305" s="19">
        <v>30.04</v>
      </c>
      <c r="CA3305" s="19">
        <v>24.6326</v>
      </c>
      <c r="CB3305" s="27">
        <v>30.934190000000005</v>
      </c>
      <c r="CC3305" s="28">
        <v>26.478129999999997</v>
      </c>
      <c r="CD3305" s="28">
        <v>28.74053</v>
      </c>
    </row>
    <row r="3306" spans="1:82" x14ac:dyDescent="0.25">
      <c r="A3306" s="15">
        <v>43238.458333325332</v>
      </c>
      <c r="B3306" s="24">
        <v>5</v>
      </c>
      <c r="C3306" s="25">
        <v>18</v>
      </c>
      <c r="D3306" s="26">
        <v>11</v>
      </c>
      <c r="E3306" s="52">
        <v>2.3023072608415678</v>
      </c>
      <c r="F3306" s="52">
        <v>-4.4683553575763223E-2</v>
      </c>
      <c r="G3306" s="52">
        <v>0</v>
      </c>
      <c r="H3306" s="52">
        <v>-6.457040209317752E-2</v>
      </c>
      <c r="I3306" s="52">
        <v>0</v>
      </c>
      <c r="J3306" s="19">
        <f>BR3306/'Gas+GHG'!E3304</f>
        <v>0.59880953648125279</v>
      </c>
      <c r="K3306" s="19">
        <f>BS3306/'Gas+GHG'!F3304</f>
        <v>0.53620264290915864</v>
      </c>
      <c r="L3306" s="27">
        <f>BT3306/'Gas+GHG'!G3304</f>
        <v>1.8530861474379743</v>
      </c>
      <c r="M3306" s="28">
        <f>BU3306/'Gas+GHG'!H3304</f>
        <v>1.5080360338260959</v>
      </c>
      <c r="N3306" s="28">
        <f>BV3306/'Gas+GHG'!I3304</f>
        <v>0.98054345657689967</v>
      </c>
      <c r="P3306" s="19">
        <f>BX3306/'Gas+GHG'!E3304</f>
        <v>1.8203809909030084</v>
      </c>
      <c r="Q3306" s="19">
        <f>BY3306/'Gas+GHG'!F3304</f>
        <v>3.3320525901446638</v>
      </c>
      <c r="R3306" s="19">
        <f>BZ3306/'Gas+GHG'!E3304</f>
        <v>6.0621299984138464</v>
      </c>
      <c r="S3306" s="19">
        <f>CA3306/'Gas+GHG'!F3304</f>
        <v>4.4027241540842406</v>
      </c>
      <c r="T3306" s="19">
        <f t="shared" si="806"/>
        <v>0.31665537114128184</v>
      </c>
      <c r="U3306" s="19">
        <f t="shared" si="807"/>
        <v>0.31665537114128184</v>
      </c>
      <c r="V3306" s="19">
        <f t="shared" si="811"/>
        <v>2.4960394428473616</v>
      </c>
      <c r="W3306" s="19">
        <f t="shared" si="812"/>
        <v>2.4492586006387591</v>
      </c>
      <c r="X3306" s="19">
        <f t="shared" si="813"/>
        <v>5.3864715464694939</v>
      </c>
      <c r="Y3306" s="19">
        <f t="shared" si="814"/>
        <v>5.2855181435901448</v>
      </c>
      <c r="Z3306" s="102"/>
      <c r="AA3306" s="102"/>
      <c r="AB3306" s="102"/>
      <c r="AC3306" s="102"/>
      <c r="AD3306" s="20">
        <f>CB3306/'Gas+GHG'!G3304</f>
        <v>6.256467311303342</v>
      </c>
      <c r="AE3306" s="21">
        <f>CC3306/'Gas+GHG'!H3304</f>
        <v>5.4558212901854555</v>
      </c>
      <c r="AF3306" s="21">
        <f>CD3306/'Gas+GHG'!I3304</f>
        <v>2.8486900254174898</v>
      </c>
      <c r="AG3306" s="77">
        <f t="shared" si="808"/>
        <v>0.31665537114128184</v>
      </c>
      <c r="AH3306" s="77">
        <f t="shared" si="809"/>
        <v>0.31665537114128184</v>
      </c>
      <c r="AI3306" s="77">
        <f t="shared" si="810"/>
        <v>0.31665537114128184</v>
      </c>
      <c r="AJ3306" s="77">
        <f t="shared" si="815"/>
        <v>1.9811439784940574</v>
      </c>
      <c r="AK3306" s="77">
        <f t="shared" si="816"/>
        <v>1.7276151155241826</v>
      </c>
      <c r="AL3306" s="77">
        <f t="shared" si="817"/>
        <v>0.90205299726504284</v>
      </c>
      <c r="AM3306" s="77">
        <f t="shared" si="818"/>
        <v>4.2753233328092843</v>
      </c>
      <c r="AN3306" s="77">
        <f t="shared" si="819"/>
        <v>3.7282061746612731</v>
      </c>
      <c r="AO3306" s="77">
        <f t="shared" si="820"/>
        <v>1.946637028152447</v>
      </c>
      <c r="BR3306" s="19">
        <v>2.75</v>
      </c>
      <c r="BS3306" s="19">
        <v>3</v>
      </c>
      <c r="BT3306" s="27">
        <v>10.210209999999998</v>
      </c>
      <c r="BU3306" s="28">
        <v>8.7150090000000002</v>
      </c>
      <c r="BV3306" s="28">
        <v>5.9844579999999992</v>
      </c>
      <c r="BX3306" s="19">
        <v>8.36</v>
      </c>
      <c r="BY3306" s="19">
        <v>18.642500000000002</v>
      </c>
      <c r="BZ3306" s="19">
        <v>27.84</v>
      </c>
      <c r="CA3306" s="19">
        <v>24.6328</v>
      </c>
      <c r="CB3306" s="27">
        <v>34.472139999999996</v>
      </c>
      <c r="CC3306" s="28">
        <v>31.529440000000001</v>
      </c>
      <c r="CD3306" s="28">
        <v>17.386140000000001</v>
      </c>
    </row>
    <row r="3307" spans="1:82" x14ac:dyDescent="0.25">
      <c r="A3307" s="15">
        <v>43238.499999991996</v>
      </c>
      <c r="B3307" s="24">
        <v>5</v>
      </c>
      <c r="C3307" s="25">
        <v>18</v>
      </c>
      <c r="D3307" s="26">
        <v>12</v>
      </c>
      <c r="E3307" s="52">
        <v>2.3355444563501129</v>
      </c>
      <c r="F3307" s="52">
        <v>-4.4683553575763223E-2</v>
      </c>
      <c r="G3307" s="52">
        <v>0</v>
      </c>
      <c r="H3307" s="52">
        <v>0</v>
      </c>
      <c r="I3307" s="52">
        <v>0</v>
      </c>
      <c r="J3307" s="19">
        <f>BR3307/'Gas+GHG'!E3305</f>
        <v>0.87099568942727679</v>
      </c>
      <c r="K3307" s="19">
        <f>BS3307/'Gas+GHG'!F3305</f>
        <v>0.53620264290915864</v>
      </c>
      <c r="L3307" s="27">
        <f>BT3307/'Gas+GHG'!G3305</f>
        <v>1.4008730966925245</v>
      </c>
      <c r="M3307" s="28">
        <f>BU3307/'Gas+GHG'!H3305</f>
        <v>1.0723855517272172</v>
      </c>
      <c r="N3307" s="28">
        <f>BV3307/'Gas+GHG'!I3305</f>
        <v>0.91477162330550876</v>
      </c>
      <c r="P3307" s="19">
        <f>BX3307/'Gas+GHG'!E3305</f>
        <v>2.0925671438490325</v>
      </c>
      <c r="Q3307" s="19">
        <f>BY3307/'Gas+GHG'!F3305</f>
        <v>3.3320525901446638</v>
      </c>
      <c r="R3307" s="19">
        <f>BZ3307/'Gas+GHG'!E3305</f>
        <v>5.036314825190872</v>
      </c>
      <c r="S3307" s="19">
        <f>CA3307/'Gas+GHG'!F3305</f>
        <v>4.4026884072413806</v>
      </c>
      <c r="T3307" s="19">
        <f t="shared" si="806"/>
        <v>0.31665537114128184</v>
      </c>
      <c r="U3307" s="19">
        <f t="shared" si="807"/>
        <v>0.31665537114128184</v>
      </c>
      <c r="V3307" s="19">
        <f t="shared" si="811"/>
        <v>2.2573987657287229</v>
      </c>
      <c r="W3307" s="19">
        <f t="shared" si="812"/>
        <v>2.4492472812089665</v>
      </c>
      <c r="X3307" s="19">
        <f t="shared" si="813"/>
        <v>4.8714832033111808</v>
      </c>
      <c r="Y3307" s="19">
        <f t="shared" si="814"/>
        <v>5.2854937161770783</v>
      </c>
      <c r="Z3307" s="102"/>
      <c r="AA3307" s="102"/>
      <c r="AB3307" s="102"/>
      <c r="AC3307" s="102"/>
      <c r="AD3307" s="20">
        <f>CB3307/'Gas+GHG'!G3305</f>
        <v>4.9575822759258159</v>
      </c>
      <c r="AE3307" s="21">
        <f>CC3307/'Gas+GHG'!H3305</f>
        <v>3.2764423961062246</v>
      </c>
      <c r="AF3307" s="21">
        <f>CD3307/'Gas+GHG'!I3305</f>
        <v>2.4618146226992748</v>
      </c>
      <c r="AG3307" s="77">
        <f t="shared" si="808"/>
        <v>0.31665537114128184</v>
      </c>
      <c r="AH3307" s="77">
        <f t="shared" si="809"/>
        <v>0.31665537114128184</v>
      </c>
      <c r="AI3307" s="77">
        <f t="shared" si="810"/>
        <v>0.31665537114128184</v>
      </c>
      <c r="AJ3307" s="77">
        <f t="shared" si="815"/>
        <v>1.56984505554673</v>
      </c>
      <c r="AK3307" s="77">
        <f t="shared" si="816"/>
        <v>1.0375030829620473</v>
      </c>
      <c r="AL3307" s="77">
        <f t="shared" si="817"/>
        <v>0.77954682303187361</v>
      </c>
      <c r="AM3307" s="77">
        <f t="shared" si="818"/>
        <v>3.3877372203790861</v>
      </c>
      <c r="AN3307" s="77">
        <f t="shared" si="819"/>
        <v>2.238939313144177</v>
      </c>
      <c r="AO3307" s="77">
        <f t="shared" si="820"/>
        <v>1.6822677996674011</v>
      </c>
      <c r="BR3307" s="19">
        <v>4</v>
      </c>
      <c r="BS3307" s="19">
        <v>3</v>
      </c>
      <c r="BT3307" s="27">
        <v>7.7185879999999996</v>
      </c>
      <c r="BU3307" s="28">
        <v>6.1973650000000005</v>
      </c>
      <c r="BV3307" s="28">
        <v>5.5830390000000003</v>
      </c>
      <c r="BX3307" s="19">
        <v>9.61</v>
      </c>
      <c r="BY3307" s="19">
        <v>18.642500000000002</v>
      </c>
      <c r="BZ3307" s="19">
        <v>23.129000000000001</v>
      </c>
      <c r="CA3307" s="19">
        <v>24.6326</v>
      </c>
      <c r="CB3307" s="27">
        <v>27.31549</v>
      </c>
      <c r="CC3307" s="28">
        <v>18.934709999999999</v>
      </c>
      <c r="CD3307" s="28">
        <v>15.02496</v>
      </c>
    </row>
    <row r="3308" spans="1:82" x14ac:dyDescent="0.25">
      <c r="A3308" s="15">
        <v>43238.541666658661</v>
      </c>
      <c r="B3308" s="24">
        <v>5</v>
      </c>
      <c r="C3308" s="25">
        <v>18</v>
      </c>
      <c r="D3308" s="26">
        <v>13</v>
      </c>
      <c r="E3308" s="52">
        <v>1.6626458490369522</v>
      </c>
      <c r="F3308" s="52">
        <v>-2.2815422455784697E-2</v>
      </c>
      <c r="G3308" s="52">
        <v>0</v>
      </c>
      <c r="H3308" s="52">
        <v>0</v>
      </c>
      <c r="I3308" s="52">
        <v>0</v>
      </c>
      <c r="J3308" s="19">
        <f>BR3308/'Gas+GHG'!E3306</f>
        <v>0.87099568942727679</v>
      </c>
      <c r="K3308" s="19">
        <f>BS3308/'Gas+GHG'!F3306</f>
        <v>0.53620264290915864</v>
      </c>
      <c r="L3308" s="27">
        <f>BT3308/'Gas+GHG'!G3306</f>
        <v>1.3604815498782585</v>
      </c>
      <c r="M3308" s="28">
        <f>BU3308/'Gas+GHG'!H3306</f>
        <v>0.94644607125405023</v>
      </c>
      <c r="N3308" s="28">
        <f>BV3308/'Gas+GHG'!I3306</f>
        <v>0</v>
      </c>
      <c r="P3308" s="19">
        <f>BX3308/'Gas+GHG'!E3306</f>
        <v>2.1796667127917604</v>
      </c>
      <c r="Q3308" s="19">
        <f>BY3308/'Gas+GHG'!F3306</f>
        <v>3.3320525901446638</v>
      </c>
      <c r="R3308" s="19">
        <f>BZ3308/'Gas+GHG'!E3306</f>
        <v>6.7898468969303361</v>
      </c>
      <c r="S3308" s="19">
        <f>CA3308/'Gas+GHG'!F3306</f>
        <v>4.4026884072413806</v>
      </c>
      <c r="T3308" s="19">
        <f t="shared" si="806"/>
        <v>0.31665537114128184</v>
      </c>
      <c r="U3308" s="19">
        <f t="shared" si="807"/>
        <v>0.31665537114128184</v>
      </c>
      <c r="V3308" s="19">
        <f t="shared" si="811"/>
        <v>2.8402446610433287</v>
      </c>
      <c r="W3308" s="19">
        <f t="shared" si="812"/>
        <v>2.4492472812089665</v>
      </c>
      <c r="X3308" s="19">
        <f t="shared" si="813"/>
        <v>6.1292689486787673</v>
      </c>
      <c r="Y3308" s="19">
        <f t="shared" si="814"/>
        <v>5.2854937161770783</v>
      </c>
      <c r="Z3308" s="102"/>
      <c r="AA3308" s="102"/>
      <c r="AB3308" s="102"/>
      <c r="AC3308" s="102"/>
      <c r="AD3308" s="20">
        <f>CB3308/'Gas+GHG'!G3306</f>
        <v>4.7565274717240573</v>
      </c>
      <c r="AE3308" s="21">
        <f>CC3308/'Gas+GHG'!H3306</f>
        <v>2.7115861502549943</v>
      </c>
      <c r="AF3308" s="21">
        <f>CD3308/'Gas+GHG'!I3306</f>
        <v>0</v>
      </c>
      <c r="AG3308" s="77">
        <f t="shared" si="808"/>
        <v>0.31665537114128184</v>
      </c>
      <c r="AH3308" s="77">
        <f t="shared" si="809"/>
        <v>0.31665537114128184</v>
      </c>
      <c r="AI3308" s="77">
        <f t="shared" si="810"/>
        <v>0.31665537114128184</v>
      </c>
      <c r="AJ3308" s="77">
        <f t="shared" si="815"/>
        <v>1.5061799719024844</v>
      </c>
      <c r="AK3308" s="77">
        <f t="shared" si="816"/>
        <v>0.85863831879055486</v>
      </c>
      <c r="AL3308" s="77">
        <f t="shared" si="817"/>
        <v>0</v>
      </c>
      <c r="AM3308" s="77">
        <f t="shared" si="818"/>
        <v>3.2503474998215731</v>
      </c>
      <c r="AN3308" s="77">
        <f t="shared" si="819"/>
        <v>1.8529478314644394</v>
      </c>
      <c r="AO3308" s="77">
        <f t="shared" si="820"/>
        <v>0</v>
      </c>
      <c r="BR3308" s="19">
        <v>4</v>
      </c>
      <c r="BS3308" s="19">
        <v>3</v>
      </c>
      <c r="BT3308" s="27">
        <v>7.4960369999999896</v>
      </c>
      <c r="BU3308" s="28">
        <v>5.4695549999999988</v>
      </c>
      <c r="BV3308" s="28">
        <v>0</v>
      </c>
      <c r="BX3308" s="19">
        <v>10.01</v>
      </c>
      <c r="BY3308" s="19">
        <v>18.642500000000002</v>
      </c>
      <c r="BZ3308" s="19">
        <v>31.181999999999999</v>
      </c>
      <c r="CA3308" s="19">
        <v>24.6326</v>
      </c>
      <c r="CB3308" s="27">
        <v>26.207710000000002</v>
      </c>
      <c r="CC3308" s="28">
        <v>15.670379999999902</v>
      </c>
      <c r="CD3308" s="28">
        <v>0</v>
      </c>
    </row>
    <row r="3309" spans="1:82" x14ac:dyDescent="0.25">
      <c r="A3309" s="15">
        <v>43238.583333325325</v>
      </c>
      <c r="B3309" s="24">
        <v>5</v>
      </c>
      <c r="C3309" s="25">
        <v>18</v>
      </c>
      <c r="D3309" s="26">
        <v>14</v>
      </c>
      <c r="E3309" s="52">
        <v>1.9744688383195883</v>
      </c>
      <c r="F3309" s="52">
        <v>0.16757047527768421</v>
      </c>
      <c r="G3309" s="52">
        <v>0</v>
      </c>
      <c r="H3309" s="52">
        <v>0</v>
      </c>
      <c r="I3309" s="52">
        <v>0</v>
      </c>
      <c r="J3309" s="19">
        <f>BR3309/'Gas+GHG'!E3307</f>
        <v>0.82002066670354534</v>
      </c>
      <c r="K3309" s="19">
        <f>BS3309/'Gas+GHG'!F3307</f>
        <v>0.89367107151526437</v>
      </c>
      <c r="L3309" s="27">
        <f>BT3309/'Gas+GHG'!G3307</f>
        <v>1.7505532428127408</v>
      </c>
      <c r="M3309" s="28">
        <f>BU3309/'Gas+GHG'!H3307</f>
        <v>1.42326944185925</v>
      </c>
      <c r="N3309" s="28">
        <f>BV3309/'Gas+GHG'!I3307</f>
        <v>0</v>
      </c>
      <c r="P3309" s="19">
        <f>BX3309/'Gas+GHG'!E3307</f>
        <v>2.041592121125301</v>
      </c>
      <c r="Q3309" s="19">
        <f>BY3309/'Gas+GHG'!F3307</f>
        <v>3.774205289487556</v>
      </c>
      <c r="R3309" s="19">
        <f>BZ3309/'Gas+GHG'!E3307</f>
        <v>5.3389858272668498</v>
      </c>
      <c r="S3309" s="19">
        <f>CA3309/'Gas+GHG'!F3307</f>
        <v>4.8234233856843378</v>
      </c>
      <c r="T3309" s="19">
        <f t="shared" si="806"/>
        <v>0.31665537114128184</v>
      </c>
      <c r="U3309" s="19">
        <f t="shared" si="807"/>
        <v>0.31665537114128184</v>
      </c>
      <c r="V3309" s="19">
        <f t="shared" si="811"/>
        <v>2.3370996494852769</v>
      </c>
      <c r="W3309" s="19">
        <f t="shared" si="812"/>
        <v>2.7224852990714834</v>
      </c>
      <c r="X3309" s="19">
        <f t="shared" si="813"/>
        <v>5.0434782989068738</v>
      </c>
      <c r="Y3309" s="19">
        <f t="shared" si="814"/>
        <v>5.8751433761004108</v>
      </c>
      <c r="Z3309" s="102"/>
      <c r="AA3309" s="102"/>
      <c r="AB3309" s="102"/>
      <c r="AC3309" s="102"/>
      <c r="AD3309" s="20">
        <f>CB3309/'Gas+GHG'!G3307</f>
        <v>5.7438064180459953</v>
      </c>
      <c r="AE3309" s="21">
        <f>CC3309/'Gas+GHG'!H3307</f>
        <v>5.0316214877706029</v>
      </c>
      <c r="AF3309" s="21">
        <f>CD3309/'Gas+GHG'!I3307</f>
        <v>0</v>
      </c>
      <c r="AG3309" s="77">
        <f t="shared" si="808"/>
        <v>0.31665537114128184</v>
      </c>
      <c r="AH3309" s="77">
        <f t="shared" si="809"/>
        <v>0.31665537114128184</v>
      </c>
      <c r="AI3309" s="77">
        <f t="shared" si="810"/>
        <v>0.31665537114128184</v>
      </c>
      <c r="AJ3309" s="77">
        <f t="shared" si="815"/>
        <v>1.8188071530700314</v>
      </c>
      <c r="AK3309" s="77">
        <f t="shared" si="816"/>
        <v>1.593289969652449</v>
      </c>
      <c r="AL3309" s="77">
        <f t="shared" si="817"/>
        <v>0</v>
      </c>
      <c r="AM3309" s="77">
        <f t="shared" si="818"/>
        <v>3.924999264975964</v>
      </c>
      <c r="AN3309" s="77">
        <f t="shared" si="819"/>
        <v>3.438331518118154</v>
      </c>
      <c r="AO3309" s="77">
        <f t="shared" si="820"/>
        <v>0</v>
      </c>
      <c r="BR3309" s="19">
        <v>3.7658999999999998</v>
      </c>
      <c r="BS3309" s="19">
        <v>5</v>
      </c>
      <c r="BT3309" s="27">
        <v>9.64527</v>
      </c>
      <c r="BU3309" s="28">
        <v>8.2251390000000004</v>
      </c>
      <c r="BV3309" s="28">
        <v>0</v>
      </c>
      <c r="BX3309" s="19">
        <v>9.3758999999999997</v>
      </c>
      <c r="BY3309" s="19">
        <v>21.116300000000003</v>
      </c>
      <c r="BZ3309" s="19">
        <v>24.518999999999998</v>
      </c>
      <c r="CA3309" s="19">
        <v>26.98657</v>
      </c>
      <c r="CB3309" s="27">
        <v>31.647459999999999</v>
      </c>
      <c r="CC3309" s="28">
        <v>29.077969999999997</v>
      </c>
      <c r="CD3309" s="28">
        <v>0</v>
      </c>
    </row>
    <row r="3310" spans="1:82" x14ac:dyDescent="0.25">
      <c r="A3310" s="15">
        <v>43238.624999991989</v>
      </c>
      <c r="B3310" s="24">
        <v>5</v>
      </c>
      <c r="C3310" s="25">
        <v>18</v>
      </c>
      <c r="D3310" s="26">
        <v>15</v>
      </c>
      <c r="E3310" s="52">
        <v>2.7385933566541381</v>
      </c>
      <c r="F3310" s="52">
        <v>2.5326173457785406</v>
      </c>
      <c r="G3310" s="52">
        <v>8.2256519818270029</v>
      </c>
      <c r="H3310" s="52">
        <v>6.7060617271319725</v>
      </c>
      <c r="I3310" s="52">
        <v>0</v>
      </c>
      <c r="J3310" s="19">
        <f>BR3310/'Gas+GHG'!E3308</f>
        <v>1.3064935341409152</v>
      </c>
      <c r="K3310" s="19">
        <f>BS3310/'Gas+GHG'!F3308</f>
        <v>0.89367107151526437</v>
      </c>
      <c r="L3310" s="27">
        <f>BT3310/'Gas+GHG'!G3308</f>
        <v>4.5058904743432559E-3</v>
      </c>
      <c r="M3310" s="28">
        <f>BU3310/'Gas+GHG'!H3308</f>
        <v>0.72337203963950125</v>
      </c>
      <c r="N3310" s="28">
        <f>BV3310/'Gas+GHG'!I3308</f>
        <v>1.2998424005036284</v>
      </c>
      <c r="P3310" s="19">
        <f>BX3310/'Gas+GHG'!E3308</f>
        <v>1.8422429827076332</v>
      </c>
      <c r="Q3310" s="19">
        <f>BY3310/'Gas+GHG'!F3308</f>
        <v>3.7262669858693336</v>
      </c>
      <c r="R3310" s="19">
        <f>BZ3310/'Gas+GHG'!E3308</f>
        <v>4.2874762812057705</v>
      </c>
      <c r="S3310" s="19">
        <f>CA3310/'Gas+GHG'!F3308</f>
        <v>4.9694438767435027</v>
      </c>
      <c r="T3310" s="19">
        <f t="shared" si="806"/>
        <v>0.31665537114128184</v>
      </c>
      <c r="U3310" s="19">
        <f t="shared" si="807"/>
        <v>0.31665537114128184</v>
      </c>
      <c r="V3310" s="19">
        <f t="shared" si="811"/>
        <v>1.9410085285063639</v>
      </c>
      <c r="W3310" s="19">
        <f t="shared" si="812"/>
        <v>2.7535435505379438</v>
      </c>
      <c r="X3310" s="19">
        <f t="shared" si="813"/>
        <v>4.1887107354070396</v>
      </c>
      <c r="Y3310" s="19">
        <f t="shared" si="814"/>
        <v>5.9421673120748926</v>
      </c>
      <c r="Z3310" s="102"/>
      <c r="AA3310" s="102"/>
      <c r="AB3310" s="102"/>
      <c r="AC3310" s="102"/>
      <c r="AD3310" s="20">
        <f>CB3310/'Gas+GHG'!G3308</f>
        <v>1.5537551857789647E-2</v>
      </c>
      <c r="AE3310" s="21">
        <f>CC3310/'Gas+GHG'!H3308</f>
        <v>3.0040756231099945</v>
      </c>
      <c r="AF3310" s="21">
        <f>CD3310/'Gas+GHG'!I3308</f>
        <v>4.3871685086898742</v>
      </c>
      <c r="AG3310" s="77">
        <f t="shared" si="808"/>
        <v>0.62468305544735236</v>
      </c>
      <c r="AH3310" s="77">
        <f t="shared" si="809"/>
        <v>0.51198180042918784</v>
      </c>
      <c r="AI3310" s="77">
        <f t="shared" si="810"/>
        <v>0.31665537114128184</v>
      </c>
      <c r="AJ3310" s="77">
        <f t="shared" si="815"/>
        <v>9.7060453686957232E-3</v>
      </c>
      <c r="AK3310" s="77">
        <f t="shared" si="816"/>
        <v>1.5380320461452894</v>
      </c>
      <c r="AL3310" s="77">
        <f t="shared" si="817"/>
        <v>1.389220472378536</v>
      </c>
      <c r="AM3310" s="77">
        <f t="shared" si="818"/>
        <v>5.8315064890939244E-3</v>
      </c>
      <c r="AN3310" s="77">
        <f t="shared" si="819"/>
        <v>1.4660435769647051</v>
      </c>
      <c r="AO3310" s="77">
        <f t="shared" si="820"/>
        <v>2.997948036311338</v>
      </c>
      <c r="BR3310" s="19">
        <v>6</v>
      </c>
      <c r="BS3310" s="19">
        <v>5</v>
      </c>
      <c r="BT3310" s="27">
        <v>2.4826739999999996E-2</v>
      </c>
      <c r="BU3310" s="28">
        <v>4.1803999999999997</v>
      </c>
      <c r="BV3310" s="28">
        <v>7.9332049999999992</v>
      </c>
      <c r="BX3310" s="19">
        <v>8.4603999999999999</v>
      </c>
      <c r="BY3310" s="19">
        <v>20.848089999999999</v>
      </c>
      <c r="BZ3310" s="19">
        <v>19.690000000000001</v>
      </c>
      <c r="CA3310" s="19">
        <v>27.803539999999998</v>
      </c>
      <c r="CB3310" s="27">
        <v>8.5609439999999995E-2</v>
      </c>
      <c r="CC3310" s="28">
        <v>17.360689999999899</v>
      </c>
      <c r="CD3310" s="28">
        <v>26.775790000000001</v>
      </c>
    </row>
    <row r="3311" spans="1:82" x14ac:dyDescent="0.25">
      <c r="A3311" s="15">
        <v>43238.666666658653</v>
      </c>
      <c r="B3311" s="24">
        <v>5</v>
      </c>
      <c r="C3311" s="25">
        <v>18</v>
      </c>
      <c r="D3311" s="26">
        <v>16</v>
      </c>
      <c r="E3311" s="52">
        <v>5.8013364690855314</v>
      </c>
      <c r="F3311" s="52">
        <v>3.2970331955362666</v>
      </c>
      <c r="G3311" s="52">
        <v>15.518790290989969</v>
      </c>
      <c r="H3311" s="52">
        <v>13.036207302251777</v>
      </c>
      <c r="I3311" s="52">
        <v>7.3818470578625508</v>
      </c>
      <c r="J3311" s="19">
        <f>BR3311/'Gas+GHG'!E3309</f>
        <v>2.1861991804624648</v>
      </c>
      <c r="K3311" s="19">
        <f>BS3311/'Gas+GHG'!F3309</f>
        <v>2.5995979925886097</v>
      </c>
      <c r="L3311" s="27">
        <f>BT3311/'Gas+GHG'!G3309</f>
        <v>0.24334313896914778</v>
      </c>
      <c r="M3311" s="28">
        <f>BU3311/'Gas+GHG'!H3309</f>
        <v>2.3089694964633135E-2</v>
      </c>
      <c r="N3311" s="28">
        <f>BV3311/'Gas+GHG'!I3309</f>
        <v>0.26794854922463329</v>
      </c>
      <c r="P3311" s="19">
        <f>BX3311/'Gas+GHG'!E3309</f>
        <v>3.4077706348842205</v>
      </c>
      <c r="Q3311" s="19">
        <f>BY3311/'Gas+GHG'!F3309</f>
        <v>5.3147029711705667</v>
      </c>
      <c r="R3311" s="19">
        <f>BZ3311/'Gas+GHG'!E3309</f>
        <v>2.8612208397686043</v>
      </c>
      <c r="S3311" s="19">
        <f>CA3311/'Gas+GHG'!F3309</f>
        <v>6.1128888633787115</v>
      </c>
      <c r="T3311" s="19">
        <f t="shared" si="806"/>
        <v>0.44488234930186421</v>
      </c>
      <c r="U3311" s="19">
        <f t="shared" si="807"/>
        <v>0.31665537114128184</v>
      </c>
      <c r="V3311" s="19">
        <f t="shared" si="811"/>
        <v>2.7889636549969072</v>
      </c>
      <c r="W3311" s="19">
        <f t="shared" si="812"/>
        <v>3.6186083336202839</v>
      </c>
      <c r="X3311" s="19">
        <f t="shared" si="813"/>
        <v>3.480027819655918</v>
      </c>
      <c r="Y3311" s="19">
        <f t="shared" si="814"/>
        <v>7.8089835009289956</v>
      </c>
      <c r="Z3311" s="102"/>
      <c r="AA3311" s="102"/>
      <c r="AB3311" s="102"/>
      <c r="AC3311" s="102"/>
      <c r="AD3311" s="20">
        <f>CB3311/'Gas+GHG'!G3309</f>
        <v>0.57315138672790711</v>
      </c>
      <c r="AE3311" s="21">
        <f>CC3311/'Gas+GHG'!H3309</f>
        <v>0.11544842291147955</v>
      </c>
      <c r="AF3311" s="21">
        <f>CD3311/'Gas+GHG'!I3309</f>
        <v>0.97877504153800499</v>
      </c>
      <c r="AG3311" s="77">
        <f t="shared" si="808"/>
        <v>0.81740418484692257</v>
      </c>
      <c r="AH3311" s="77">
        <f t="shared" si="809"/>
        <v>0.80747385289196982</v>
      </c>
      <c r="AI3311" s="77">
        <f t="shared" si="810"/>
        <v>0.5621017947242859</v>
      </c>
      <c r="AJ3311" s="77">
        <f t="shared" si="815"/>
        <v>0.46849634206220819</v>
      </c>
      <c r="AK3311" s="77">
        <f t="shared" si="816"/>
        <v>9.3221582858633953E-2</v>
      </c>
      <c r="AL3311" s="77">
        <f t="shared" si="817"/>
        <v>0.55017120747985004</v>
      </c>
      <c r="AM3311" s="77">
        <f t="shared" si="818"/>
        <v>0.10465504466569893</v>
      </c>
      <c r="AN3311" s="77">
        <f t="shared" si="819"/>
        <v>2.2226840052845594E-2</v>
      </c>
      <c r="AO3311" s="77">
        <f t="shared" si="820"/>
        <v>0.42860383405815489</v>
      </c>
      <c r="BR3311" s="19">
        <v>10.039999999999999</v>
      </c>
      <c r="BS3311" s="19">
        <v>14.54449</v>
      </c>
      <c r="BT3311" s="27">
        <v>1.3407819999999999</v>
      </c>
      <c r="BU3311" s="28">
        <v>0.13343640000000001</v>
      </c>
      <c r="BV3311" s="28">
        <v>1.6353450000000003</v>
      </c>
      <c r="BX3311" s="19">
        <v>15.65</v>
      </c>
      <c r="BY3311" s="19">
        <v>29.735229999999998</v>
      </c>
      <c r="BZ3311" s="19">
        <v>13.14</v>
      </c>
      <c r="CA3311" s="19">
        <v>34.201000000000001</v>
      </c>
      <c r="CB3311" s="27">
        <v>3.1579730000000006</v>
      </c>
      <c r="CC3311" s="28">
        <v>0.66718169999999899</v>
      </c>
      <c r="CD3311" s="28">
        <v>5.9736650000000004</v>
      </c>
    </row>
    <row r="3312" spans="1:82" x14ac:dyDescent="0.25">
      <c r="A3312" s="15">
        <v>43238.708333325318</v>
      </c>
      <c r="B3312" s="24">
        <v>5</v>
      </c>
      <c r="C3312" s="25">
        <v>18</v>
      </c>
      <c r="D3312" s="26">
        <v>17</v>
      </c>
      <c r="E3312" s="52">
        <v>8.4846433743532739</v>
      </c>
      <c r="F3312" s="52">
        <v>5.8510879229783148</v>
      </c>
      <c r="G3312" s="52">
        <v>9.7068129738083613</v>
      </c>
      <c r="H3312" s="52">
        <v>10.995877988724748</v>
      </c>
      <c r="I3312" s="52">
        <v>10.829790973647956</v>
      </c>
      <c r="J3312" s="19">
        <f>BR3312/'Gas+GHG'!E3310</f>
        <v>3.7023849268329969</v>
      </c>
      <c r="K3312" s="19">
        <f>BS3312/'Gas+GHG'!F3310</f>
        <v>3.3722695757049932</v>
      </c>
      <c r="L3312" s="27">
        <f>BT3312/'Gas+GHG'!G3310</f>
        <v>0.11276568632891097</v>
      </c>
      <c r="M3312" s="28">
        <f>BU3312/'Gas+GHG'!H3310</f>
        <v>0.10545230866741345</v>
      </c>
      <c r="N3312" s="28">
        <f>BV3312/'Gas+GHG'!I3310</f>
        <v>0.13647556685194087</v>
      </c>
      <c r="P3312" s="19">
        <f>BX3312/'Gas+GHG'!E3310</f>
        <v>4.9239563812547527</v>
      </c>
      <c r="Q3312" s="19">
        <f>BY3312/'Gas+GHG'!F3310</f>
        <v>4.446462203666341</v>
      </c>
      <c r="R3312" s="19">
        <f>BZ3312/'Gas+GHG'!E3310</f>
        <v>0.2177489223568192</v>
      </c>
      <c r="S3312" s="19">
        <f>CA3312/'Gas+GHG'!F3310</f>
        <v>4.2924165463849686</v>
      </c>
      <c r="T3312" s="19">
        <f t="shared" si="806"/>
        <v>0.64389129588350247</v>
      </c>
      <c r="U3312" s="19">
        <f t="shared" si="807"/>
        <v>0.44857219350517569</v>
      </c>
      <c r="V3312" s="19">
        <f t="shared" si="811"/>
        <v>3.310699290993532</v>
      </c>
      <c r="W3312" s="19">
        <f t="shared" si="812"/>
        <v>3.920018009686284</v>
      </c>
      <c r="X3312" s="19">
        <f t="shared" si="813"/>
        <v>1.8310060126180392</v>
      </c>
      <c r="Y3312" s="19">
        <f t="shared" si="814"/>
        <v>4.8188607403650261</v>
      </c>
      <c r="Z3312" s="102"/>
      <c r="AA3312" s="102"/>
      <c r="AB3312" s="102"/>
      <c r="AC3312" s="102"/>
      <c r="AD3312" s="20">
        <f>CB3312/'Gas+GHG'!G3310</f>
        <v>0.56382843164455487</v>
      </c>
      <c r="AE3312" s="21">
        <f>CC3312/'Gas+GHG'!H3310</f>
        <v>0.39563608938372319</v>
      </c>
      <c r="AF3312" s="21">
        <f>CD3312/'Gas+GHG'!I3310</f>
        <v>0.44583769934395745</v>
      </c>
      <c r="AG3312" s="77">
        <f t="shared" si="808"/>
        <v>0.73453418285784611</v>
      </c>
      <c r="AH3312" s="77">
        <f t="shared" si="809"/>
        <v>0.79931253563786175</v>
      </c>
      <c r="AI3312" s="77">
        <f t="shared" si="810"/>
        <v>0.79864818757755451</v>
      </c>
      <c r="AJ3312" s="77">
        <f t="shared" si="815"/>
        <v>0.41415125631005406</v>
      </c>
      <c r="AK3312" s="77">
        <f t="shared" si="816"/>
        <v>0.31623688579515152</v>
      </c>
      <c r="AL3312" s="77">
        <f t="shared" si="817"/>
        <v>0.35606747053479826</v>
      </c>
      <c r="AM3312" s="77">
        <f t="shared" si="818"/>
        <v>0.14967717533450081</v>
      </c>
      <c r="AN3312" s="77">
        <f t="shared" si="819"/>
        <v>7.9399203588571693E-2</v>
      </c>
      <c r="AO3312" s="77">
        <f t="shared" si="820"/>
        <v>8.9770228809159164E-2</v>
      </c>
      <c r="BR3312" s="19">
        <v>17.003</v>
      </c>
      <c r="BS3312" s="19">
        <v>18.867509999999999</v>
      </c>
      <c r="BT3312" s="27">
        <v>0.62132100000000012</v>
      </c>
      <c r="BU3312" s="28">
        <v>0.60941370000000006</v>
      </c>
      <c r="BV3312" s="28">
        <v>0.83293839999999997</v>
      </c>
      <c r="BX3312" s="19">
        <v>22.613</v>
      </c>
      <c r="BY3312" s="19">
        <v>24.877509999999997</v>
      </c>
      <c r="BZ3312" s="19">
        <v>1</v>
      </c>
      <c r="CA3312" s="19">
        <v>24.015639999999998</v>
      </c>
      <c r="CB3312" s="27">
        <v>3.1066050000000005</v>
      </c>
      <c r="CC3312" s="28">
        <v>2.2863990000000003</v>
      </c>
      <c r="CD3312" s="28">
        <v>2.72103899999999</v>
      </c>
    </row>
    <row r="3313" spans="1:82" x14ac:dyDescent="0.25">
      <c r="A3313" s="15">
        <v>43238.749999991982</v>
      </c>
      <c r="B3313" s="24">
        <v>5</v>
      </c>
      <c r="C3313" s="25">
        <v>18</v>
      </c>
      <c r="D3313" s="26">
        <v>18</v>
      </c>
      <c r="E3313" s="52">
        <v>11.377381193143803</v>
      </c>
      <c r="F3313" s="52">
        <v>8.2136557499267884</v>
      </c>
      <c r="G3313" s="52">
        <v>8.9317557529439942</v>
      </c>
      <c r="H3313" s="52">
        <v>9.7645625176234105</v>
      </c>
      <c r="I3313" s="52">
        <v>8.9983147868409326</v>
      </c>
      <c r="J3313" s="19">
        <f>BR3313/'Gas+GHG'!E3311</f>
        <v>6.4042135554364101</v>
      </c>
      <c r="K3313" s="19">
        <f>BS3313/'Gas+GHG'!F3311</f>
        <v>2.6810132145457932</v>
      </c>
      <c r="L3313" s="27">
        <f>BT3313/'Gas+GHG'!G3311</f>
        <v>9.2462795492830777E-2</v>
      </c>
      <c r="M3313" s="28">
        <f>BU3313/'Gas+GHG'!H3311</f>
        <v>6.4575334074829918E-2</v>
      </c>
      <c r="N3313" s="28">
        <f>BV3313/'Gas+GHG'!I3311</f>
        <v>0.10926452078333686</v>
      </c>
      <c r="P3313" s="19">
        <f>BX3313/'Gas+GHG'!E3311</f>
        <v>7.6257850098581654</v>
      </c>
      <c r="Q3313" s="19">
        <f>BY3313/'Gas+GHG'!F3311</f>
        <v>3.7552058425071415</v>
      </c>
      <c r="R3313" s="19">
        <f>BZ3313/'Gas+GHG'!E3311</f>
        <v>0.15118743177078672</v>
      </c>
      <c r="S3313" s="19">
        <f>CA3313/'Gas+GHG'!F3311</f>
        <v>1.9642890151905512</v>
      </c>
      <c r="T3313" s="19">
        <f t="shared" si="806"/>
        <v>0.80083854845553792</v>
      </c>
      <c r="U3313" s="19">
        <f t="shared" si="807"/>
        <v>0.62379334824735821</v>
      </c>
      <c r="V3313" s="19">
        <f t="shared" si="811"/>
        <v>6.2280993215328504</v>
      </c>
      <c r="W3313" s="19">
        <f t="shared" si="812"/>
        <v>3.5677828475667912</v>
      </c>
      <c r="X3313" s="19">
        <f t="shared" si="813"/>
        <v>1.5488731200961015</v>
      </c>
      <c r="Y3313" s="19">
        <f t="shared" si="814"/>
        <v>2.1517120101309013</v>
      </c>
      <c r="Z3313" s="102"/>
      <c r="AA3313" s="102"/>
      <c r="AB3313" s="102"/>
      <c r="AC3313" s="102"/>
      <c r="AD3313" s="20">
        <f>CB3313/'Gas+GHG'!G3311</f>
        <v>0.24545136678117513</v>
      </c>
      <c r="AE3313" s="21">
        <f>CC3313/'Gas+GHG'!H3311</f>
        <v>0.19125130294028295</v>
      </c>
      <c r="AF3313" s="21">
        <f>CD3313/'Gas+GHG'!I3311</f>
        <v>0.3637408375911183</v>
      </c>
      <c r="AG3313" s="77">
        <f t="shared" si="808"/>
        <v>0.67705163370854582</v>
      </c>
      <c r="AH3313" s="77">
        <f t="shared" si="809"/>
        <v>0.73881720984131982</v>
      </c>
      <c r="AI3313" s="77">
        <f t="shared" si="810"/>
        <v>0.68198802141556425</v>
      </c>
      <c r="AJ3313" s="77">
        <f t="shared" si="815"/>
        <v>0.16618324887519012</v>
      </c>
      <c r="AK3313" s="77">
        <f t="shared" si="816"/>
        <v>0.14129975401685685</v>
      </c>
      <c r="AL3313" s="77">
        <f t="shared" si="817"/>
        <v>0.24806689413680688</v>
      </c>
      <c r="AM3313" s="77">
        <f t="shared" si="818"/>
        <v>7.9268117905985008E-2</v>
      </c>
      <c r="AN3313" s="77">
        <f t="shared" si="819"/>
        <v>4.9951548923426091E-2</v>
      </c>
      <c r="AO3313" s="77">
        <f t="shared" si="820"/>
        <v>0.11567394345431144</v>
      </c>
      <c r="BR3313" s="19">
        <v>29.411000000000001</v>
      </c>
      <c r="BS3313" s="19">
        <v>15</v>
      </c>
      <c r="BT3313" s="27">
        <v>0.50945529999999895</v>
      </c>
      <c r="BU3313" s="28">
        <v>0.37318379999999896</v>
      </c>
      <c r="BV3313" s="28">
        <v>0.66686380000000012</v>
      </c>
      <c r="BX3313" s="19">
        <v>35.021000000000001</v>
      </c>
      <c r="BY3313" s="19">
        <v>21.01</v>
      </c>
      <c r="BZ3313" s="19">
        <v>0.69432000000000005</v>
      </c>
      <c r="CA3313" s="19">
        <v>10.99</v>
      </c>
      <c r="CB3313" s="27">
        <v>1.352398</v>
      </c>
      <c r="CC3313" s="28">
        <v>1.1052500000000001</v>
      </c>
      <c r="CD3313" s="28">
        <v>2.2199849999999999</v>
      </c>
    </row>
    <row r="3314" spans="1:82" x14ac:dyDescent="0.25">
      <c r="A3314" s="15">
        <v>43238.791666658646</v>
      </c>
      <c r="B3314" s="24">
        <v>5</v>
      </c>
      <c r="C3314" s="25">
        <v>18</v>
      </c>
      <c r="D3314" s="26">
        <v>19</v>
      </c>
      <c r="E3314" s="52">
        <v>8.5358709858269375</v>
      </c>
      <c r="F3314" s="52">
        <v>6.1780785933614641</v>
      </c>
      <c r="G3314" s="52">
        <v>8.3419179733509328</v>
      </c>
      <c r="H3314" s="52">
        <v>9.613911850914258</v>
      </c>
      <c r="I3314" s="52">
        <v>8.3899983704578158</v>
      </c>
      <c r="J3314" s="19">
        <f>BR3314/'Gas+GHG'!E3312</f>
        <v>3.8739710776501703</v>
      </c>
      <c r="K3314" s="19">
        <f>BS3314/'Gas+GHG'!F3312</f>
        <v>5.7041380140047737</v>
      </c>
      <c r="L3314" s="27">
        <f>BT3314/'Gas+GHG'!G3312</f>
        <v>0.27123595846737608</v>
      </c>
      <c r="M3314" s="28">
        <f>BU3314/'Gas+GHG'!H3312</f>
        <v>0.4137880486053821</v>
      </c>
      <c r="N3314" s="28">
        <f>BV3314/'Gas+GHG'!I3312</f>
        <v>0.38475864612713928</v>
      </c>
      <c r="P3314" s="19">
        <f>BX3314/'Gas+GHG'!E3312</f>
        <v>5.0955425320719261</v>
      </c>
      <c r="Q3314" s="19">
        <f>BY3314/'Gas+GHG'!F3312</f>
        <v>6.7783306419661207</v>
      </c>
      <c r="R3314" s="19">
        <f>BZ3314/'Gas+GHG'!E3312</f>
        <v>0.73372676877353804</v>
      </c>
      <c r="S3314" s="19">
        <f>CA3314/'Gas+GHG'!F3312</f>
        <v>2.1465979137796651</v>
      </c>
      <c r="T3314" s="19">
        <f t="shared" si="806"/>
        <v>0.6476906201334619</v>
      </c>
      <c r="U3314" s="19">
        <f t="shared" si="807"/>
        <v>0.47282363814135348</v>
      </c>
      <c r="V3314" s="19">
        <f t="shared" si="811"/>
        <v>3.7755630483895506</v>
      </c>
      <c r="W3314" s="19">
        <f t="shared" si="812"/>
        <v>4.2199171898793786</v>
      </c>
      <c r="X3314" s="19">
        <f t="shared" si="813"/>
        <v>2.0537062524559135</v>
      </c>
      <c r="Y3314" s="19">
        <f t="shared" si="814"/>
        <v>4.7050113658664081</v>
      </c>
      <c r="Z3314" s="102"/>
      <c r="AA3314" s="102"/>
      <c r="AB3314" s="102"/>
      <c r="AC3314" s="102"/>
      <c r="AD3314" s="20">
        <f>CB3314/'Gas+GHG'!G3312</f>
        <v>0.84214009340735929</v>
      </c>
      <c r="AE3314" s="21">
        <f>CC3314/'Gas+GHG'!H3312</f>
        <v>1.4405492847571639</v>
      </c>
      <c r="AF3314" s="21">
        <f>CD3314/'Gas+GHG'!I3312</f>
        <v>1.3287780157976921</v>
      </c>
      <c r="AG3314" s="77">
        <f t="shared" si="808"/>
        <v>0.63330598726742238</v>
      </c>
      <c r="AH3314" s="77">
        <f t="shared" si="809"/>
        <v>0.72764411949345353</v>
      </c>
      <c r="AI3314" s="77">
        <f t="shared" si="810"/>
        <v>0.63687189661632448</v>
      </c>
      <c r="AJ3314" s="77">
        <f t="shared" si="815"/>
        <v>0.53333236327282696</v>
      </c>
      <c r="AK3314" s="77">
        <f t="shared" si="816"/>
        <v>1.0482072158940507</v>
      </c>
      <c r="AL3314" s="77">
        <f t="shared" si="817"/>
        <v>0.84626137510315247</v>
      </c>
      <c r="AM3314" s="77">
        <f t="shared" si="818"/>
        <v>0.30880773013453233</v>
      </c>
      <c r="AN3314" s="77">
        <f t="shared" si="819"/>
        <v>0.39234206886311312</v>
      </c>
      <c r="AO3314" s="77">
        <f t="shared" si="820"/>
        <v>0.48251664069453953</v>
      </c>
      <c r="BR3314" s="19">
        <v>17.791</v>
      </c>
      <c r="BS3314" s="19">
        <v>31.914079999999998</v>
      </c>
      <c r="BT3314" s="27">
        <v>1.494467</v>
      </c>
      <c r="BU3314" s="28">
        <v>2.3912999999999998</v>
      </c>
      <c r="BV3314" s="28">
        <v>2.3482610000000004</v>
      </c>
      <c r="BX3314" s="19">
        <v>23.401</v>
      </c>
      <c r="BY3314" s="19">
        <v>37.924079999999996</v>
      </c>
      <c r="BZ3314" s="19">
        <v>3.3696000000000002</v>
      </c>
      <c r="CA3314" s="19">
        <v>12.01</v>
      </c>
      <c r="CB3314" s="27">
        <v>4.6400579999999998</v>
      </c>
      <c r="CC3314" s="28">
        <v>8.3249999999999993</v>
      </c>
      <c r="CD3314" s="28">
        <v>8.1098049999999997</v>
      </c>
    </row>
    <row r="3315" spans="1:82" x14ac:dyDescent="0.25">
      <c r="A3315" s="15">
        <v>43238.83333332531</v>
      </c>
      <c r="B3315" s="24">
        <v>5</v>
      </c>
      <c r="C3315" s="25">
        <v>18</v>
      </c>
      <c r="D3315" s="26">
        <v>20</v>
      </c>
      <c r="E3315" s="52">
        <v>6.0880225227712961</v>
      </c>
      <c r="F3315" s="52">
        <v>3.6398114590688042</v>
      </c>
      <c r="G3315" s="52">
        <v>7.7965830390348208</v>
      </c>
      <c r="H3315" s="52">
        <v>8.3933747314825311</v>
      </c>
      <c r="I3315" s="52">
        <v>7.6932071445651005</v>
      </c>
      <c r="J3315" s="19">
        <f>BR3315/'Gas+GHG'!E3313</f>
        <v>2.177489223568192</v>
      </c>
      <c r="K3315" s="19">
        <f>BS3315/'Gas+GHG'!F3313</f>
        <v>3.4617796702279615</v>
      </c>
      <c r="L3315" s="27">
        <f>BT3315/'Gas+GHG'!G3313</f>
        <v>0.27444004367687241</v>
      </c>
      <c r="M3315" s="28">
        <f>BU3315/'Gas+GHG'!H3313</f>
        <v>0.11796048130566637</v>
      </c>
      <c r="N3315" s="28">
        <f>BV3315/'Gas+GHG'!I3313</f>
        <v>0.35606978641989823</v>
      </c>
      <c r="P3315" s="19">
        <f>BX3315/'Gas+GHG'!E3313</f>
        <v>3.242281453893038</v>
      </c>
      <c r="Q3315" s="19">
        <f>BY3315/'Gas+GHG'!F3313</f>
        <v>4.5359722981893098</v>
      </c>
      <c r="R3315" s="19">
        <f>BZ3315/'Gas+GHG'!E3313</f>
        <v>1.3605388166698777</v>
      </c>
      <c r="S3315" s="19">
        <f>CA3315/'Gas+GHG'!F3313</f>
        <v>1.9642890151905512</v>
      </c>
      <c r="T3315" s="19">
        <f t="shared" si="806"/>
        <v>0.46614457966084666</v>
      </c>
      <c r="U3315" s="19">
        <f t="shared" si="807"/>
        <v>0.31665537114128184</v>
      </c>
      <c r="V3315" s="19">
        <f t="shared" si="811"/>
        <v>2.1455797202759745</v>
      </c>
      <c r="W3315" s="19">
        <f t="shared" si="812"/>
        <v>2.0583426587036158</v>
      </c>
      <c r="X3315" s="19">
        <f t="shared" si="813"/>
        <v>2.457240550286941</v>
      </c>
      <c r="Y3315" s="19">
        <f t="shared" si="814"/>
        <v>4.441918654676245</v>
      </c>
      <c r="Z3315" s="102"/>
      <c r="AA3315" s="102"/>
      <c r="AB3315" s="102"/>
      <c r="AC3315" s="102"/>
      <c r="AD3315" s="20">
        <f>CB3315/'Gas+GHG'!G3313</f>
        <v>0.86419971370805326</v>
      </c>
      <c r="AE3315" s="21">
        <f>CC3315/'Gas+GHG'!H3313</f>
        <v>0.47269275775517688</v>
      </c>
      <c r="AF3315" s="21">
        <f>CD3315/'Gas+GHG'!I3313</f>
        <v>1.1748810129710847</v>
      </c>
      <c r="AG3315" s="77">
        <f t="shared" si="808"/>
        <v>0.59286091905723659</v>
      </c>
      <c r="AH3315" s="77">
        <f t="shared" si="809"/>
        <v>0.63712230630650524</v>
      </c>
      <c r="AI3315" s="77">
        <f t="shared" si="810"/>
        <v>0.58519398844264081</v>
      </c>
      <c r="AJ3315" s="77">
        <f t="shared" si="815"/>
        <v>0.51235023651795719</v>
      </c>
      <c r="AK3315" s="77">
        <f t="shared" si="816"/>
        <v>0.30116309999536051</v>
      </c>
      <c r="AL3315" s="77">
        <f t="shared" si="817"/>
        <v>0.68753330592607909</v>
      </c>
      <c r="AM3315" s="77">
        <f t="shared" si="818"/>
        <v>0.35184947719009607</v>
      </c>
      <c r="AN3315" s="77">
        <f t="shared" si="819"/>
        <v>0.17152965775981641</v>
      </c>
      <c r="AO3315" s="77">
        <f t="shared" si="820"/>
        <v>0.48734770704500563</v>
      </c>
      <c r="BR3315" s="19">
        <v>10</v>
      </c>
      <c r="BS3315" s="19">
        <v>19.368309999999997</v>
      </c>
      <c r="BT3315" s="27">
        <v>1.5121209999999903</v>
      </c>
      <c r="BU3315" s="28">
        <v>0.68169899999999906</v>
      </c>
      <c r="BV3315" s="28">
        <v>2.1731669999999998</v>
      </c>
      <c r="BX3315" s="19">
        <v>14.89</v>
      </c>
      <c r="BY3315" s="19">
        <v>25.378309999999999</v>
      </c>
      <c r="BZ3315" s="19">
        <v>6.2481999999999998</v>
      </c>
      <c r="CA3315" s="19">
        <v>10.99</v>
      </c>
      <c r="CB3315" s="27">
        <v>4.761603</v>
      </c>
      <c r="CC3315" s="28">
        <v>2.7317130000000005</v>
      </c>
      <c r="CD3315" s="28">
        <v>7.1705399999999893</v>
      </c>
    </row>
    <row r="3316" spans="1:82" x14ac:dyDescent="0.25">
      <c r="A3316" s="15">
        <v>43238.874999991975</v>
      </c>
      <c r="B3316" s="24">
        <v>5</v>
      </c>
      <c r="C3316" s="25">
        <v>18</v>
      </c>
      <c r="D3316" s="26">
        <v>21</v>
      </c>
      <c r="E3316" s="52">
        <v>4.949626801711398</v>
      </c>
      <c r="F3316" s="52">
        <v>3.1316772371737969</v>
      </c>
      <c r="G3316" s="52">
        <v>7.2181503136755421</v>
      </c>
      <c r="H3316" s="52">
        <v>7.5868035077581064</v>
      </c>
      <c r="I3316" s="52">
        <v>7.1115275194059038</v>
      </c>
      <c r="J3316" s="19">
        <f>BR3316/'Gas+GHG'!E3314</f>
        <v>2.569001785965753</v>
      </c>
      <c r="K3316" s="19">
        <f>BS3316/'Gas+GHG'!F3314</f>
        <v>2.1859766358749138</v>
      </c>
      <c r="L3316" s="27">
        <f>BT3316/'Gas+GHG'!G3314</f>
        <v>0.22791946335605326</v>
      </c>
      <c r="M3316" s="28">
        <f>BU3316/'Gas+GHG'!H3314</f>
        <v>2.1551153720721857E-2</v>
      </c>
      <c r="N3316" s="28">
        <f>BV3316/'Gas+GHG'!I3314</f>
        <v>0.15981046933362458</v>
      </c>
      <c r="P3316" s="19">
        <f>BX3316/'Gas+GHG'!E3314</f>
        <v>3.635971505514167</v>
      </c>
      <c r="Q3316" s="19">
        <f>BY3316/'Gas+GHG'!F3314</f>
        <v>2.325389323031295</v>
      </c>
      <c r="R3316" s="19">
        <f>BZ3316/'Gas+GHG'!E3314</f>
        <v>3.7348295162641634</v>
      </c>
      <c r="S3316" s="19">
        <f>CA3316/'Gas+GHG'!F3314</f>
        <v>2.101281641085269</v>
      </c>
      <c r="T3316" s="19">
        <f t="shared" si="806"/>
        <v>0.38171482889457364</v>
      </c>
      <c r="U3316" s="19">
        <f t="shared" si="807"/>
        <v>0.31665537114128184</v>
      </c>
      <c r="V3316" s="19">
        <f t="shared" si="811"/>
        <v>2.8135440508440639</v>
      </c>
      <c r="W3316" s="19">
        <f t="shared" si="812"/>
        <v>1.4017291370626666</v>
      </c>
      <c r="X3316" s="19">
        <f t="shared" si="813"/>
        <v>4.5572569709342661</v>
      </c>
      <c r="Y3316" s="19">
        <f t="shared" si="814"/>
        <v>3.0249418270538975</v>
      </c>
      <c r="Z3316" s="102"/>
      <c r="AA3316" s="102"/>
      <c r="AB3316" s="102"/>
      <c r="AC3316" s="102"/>
      <c r="AD3316" s="20">
        <f>CB3316/'Gas+GHG'!G3314</f>
        <v>0.74757148396526785</v>
      </c>
      <c r="AE3316" s="21">
        <f>CC3316/'Gas+GHG'!H3314</f>
        <v>0.10775576860360928</v>
      </c>
      <c r="AF3316" s="21">
        <f>CD3316/'Gas+GHG'!I3314</f>
        <v>0.73650889899099337</v>
      </c>
      <c r="AG3316" s="77">
        <f t="shared" si="808"/>
        <v>0.54996113479621489</v>
      </c>
      <c r="AH3316" s="77">
        <f t="shared" si="809"/>
        <v>0.5773025036363949</v>
      </c>
      <c r="AI3316" s="77">
        <f t="shared" si="810"/>
        <v>0.54205339605506098</v>
      </c>
      <c r="AJ3316" s="77">
        <f t="shared" si="815"/>
        <v>0.41113526166282904</v>
      </c>
      <c r="AK3316" s="77">
        <f t="shared" si="816"/>
        <v>6.2207674996127671E-2</v>
      </c>
      <c r="AL3316" s="77">
        <f t="shared" si="817"/>
        <v>0.39922714992284181</v>
      </c>
      <c r="AM3316" s="77">
        <f t="shared" si="818"/>
        <v>0.3364362223024388</v>
      </c>
      <c r="AN3316" s="77">
        <f t="shared" si="819"/>
        <v>4.5548093607481605E-2</v>
      </c>
      <c r="AO3316" s="77">
        <f t="shared" si="820"/>
        <v>0.33728174906815156</v>
      </c>
      <c r="BR3316" s="19">
        <v>11.798</v>
      </c>
      <c r="BS3316" s="19">
        <v>12.230319999999999</v>
      </c>
      <c r="BT3316" s="27">
        <v>1.2558</v>
      </c>
      <c r="BU3316" s="28">
        <v>0.12454509999999999</v>
      </c>
      <c r="BV3316" s="28">
        <v>0.97535609999999995</v>
      </c>
      <c r="BX3316" s="19">
        <v>16.698</v>
      </c>
      <c r="BY3316" s="19">
        <v>13.01032</v>
      </c>
      <c r="BZ3316" s="19">
        <v>17.152000000000001</v>
      </c>
      <c r="CA3316" s="19">
        <v>11.756459999999999</v>
      </c>
      <c r="CB3316" s="27">
        <v>4.1189999999999998</v>
      </c>
      <c r="CC3316" s="28">
        <v>0.62272549999999993</v>
      </c>
      <c r="CD3316" s="28">
        <v>4.4950650000000003</v>
      </c>
    </row>
    <row r="3317" spans="1:82" x14ac:dyDescent="0.25">
      <c r="A3317" s="15">
        <v>43238.916666658639</v>
      </c>
      <c r="B3317" s="24">
        <v>5</v>
      </c>
      <c r="C3317" s="25">
        <v>18</v>
      </c>
      <c r="D3317" s="26">
        <v>22</v>
      </c>
      <c r="E3317" s="52">
        <v>4.1430869707909634</v>
      </c>
      <c r="F3317" s="52">
        <v>2.7453825544848947</v>
      </c>
      <c r="G3317" s="52">
        <v>8.0753736553794404</v>
      </c>
      <c r="H3317" s="52">
        <v>8.3807605268109331</v>
      </c>
      <c r="I3317" s="52">
        <v>7.478620709610464</v>
      </c>
      <c r="J3317" s="19">
        <f>BR3317/'Gas+GHG'!E3315</f>
        <v>2.177489223568192</v>
      </c>
      <c r="K3317" s="19">
        <f>BS3317/'Gas+GHG'!F3315</f>
        <v>2.8937355270407146</v>
      </c>
      <c r="L3317" s="27">
        <f>BT3317/'Gas+GHG'!G3315</f>
        <v>0.21617411531409833</v>
      </c>
      <c r="M3317" s="28">
        <f>BU3317/'Gas+GHG'!H3315</f>
        <v>1.4277821247177703E-2</v>
      </c>
      <c r="N3317" s="28">
        <f>BV3317/'Gas+GHG'!I3315</f>
        <v>2.2052477978030794E-5</v>
      </c>
      <c r="P3317" s="19">
        <f>BX3317/'Gas+GHG'!E3315</f>
        <v>3.4861602469326756</v>
      </c>
      <c r="Q3317" s="19">
        <f>BY3317/'Gas+GHG'!F3315</f>
        <v>3.5546356692426837</v>
      </c>
      <c r="R3317" s="19">
        <f>BZ3317/'Gas+GHG'!E3315</f>
        <v>2.9219727891061571</v>
      </c>
      <c r="S3317" s="19">
        <f>CA3317/'Gas+GHG'!F3315</f>
        <v>1.9735081259643026</v>
      </c>
      <c r="T3317" s="19">
        <f t="shared" si="806"/>
        <v>0.3218973544892027</v>
      </c>
      <c r="U3317" s="19">
        <f t="shared" si="807"/>
        <v>0.31665537114128184</v>
      </c>
      <c r="V3317" s="19">
        <f t="shared" si="811"/>
        <v>2.0627610715157627</v>
      </c>
      <c r="W3317" s="19">
        <f t="shared" si="812"/>
        <v>1.7505164251936427</v>
      </c>
      <c r="X3317" s="19">
        <f t="shared" si="813"/>
        <v>4.3453719645230695</v>
      </c>
      <c r="Y3317" s="19">
        <f t="shared" si="814"/>
        <v>3.7776273700133438</v>
      </c>
      <c r="Z3317" s="102"/>
      <c r="AA3317" s="102"/>
      <c r="AB3317" s="102"/>
      <c r="AC3317" s="102"/>
      <c r="AD3317" s="20">
        <f>CB3317/'Gas+GHG'!G3315</f>
        <v>0.57287043488105627</v>
      </c>
      <c r="AE3317" s="21">
        <f>CC3317/'Gas+GHG'!H3315</f>
        <v>7.1389106235888525E-2</v>
      </c>
      <c r="AF3317" s="21">
        <f>CD3317/'Gas+GHG'!I3315</f>
        <v>1.1026237350532084E-4</v>
      </c>
      <c r="AG3317" s="77">
        <f t="shared" si="808"/>
        <v>0.6135375799217353</v>
      </c>
      <c r="AH3317" s="77">
        <f t="shared" si="809"/>
        <v>0.6361867668127813</v>
      </c>
      <c r="AI3317" s="77">
        <f t="shared" si="810"/>
        <v>0.56927906634140979</v>
      </c>
      <c r="AJ3317" s="77">
        <f t="shared" si="815"/>
        <v>0.35147754022563532</v>
      </c>
      <c r="AK3317" s="77">
        <f t="shared" si="816"/>
        <v>4.5416804681864084E-2</v>
      </c>
      <c r="AL3317" s="77">
        <f t="shared" si="817"/>
        <v>6.2770061041696841E-5</v>
      </c>
      <c r="AM3317" s="77">
        <f t="shared" si="818"/>
        <v>0.22139289465542095</v>
      </c>
      <c r="AN3317" s="77">
        <f t="shared" si="819"/>
        <v>2.5972301554024441E-2</v>
      </c>
      <c r="AO3317" s="77">
        <f t="shared" si="820"/>
        <v>4.7492312463623991E-5</v>
      </c>
      <c r="BR3317" s="19">
        <v>10</v>
      </c>
      <c r="BS3317" s="19">
        <v>16.190159999999999</v>
      </c>
      <c r="BT3317" s="27">
        <v>1.1910849999999999</v>
      </c>
      <c r="BU3317" s="28">
        <v>8.2512180000000004E-2</v>
      </c>
      <c r="BV3317" s="28">
        <v>1.345908E-4</v>
      </c>
      <c r="BX3317" s="19">
        <v>16.010000000000002</v>
      </c>
      <c r="BY3317" s="19">
        <v>19.887829999999997</v>
      </c>
      <c r="BZ3317" s="19">
        <v>13.419</v>
      </c>
      <c r="CA3317" s="19">
        <v>11.04158</v>
      </c>
      <c r="CB3317" s="27">
        <v>3.156425</v>
      </c>
      <c r="CC3317" s="28">
        <v>0.41256090000000006</v>
      </c>
      <c r="CD3317" s="28">
        <v>6.7295389999999999E-4</v>
      </c>
    </row>
    <row r="3318" spans="1:82" x14ac:dyDescent="0.25">
      <c r="A3318" s="15">
        <v>43238.958333325303</v>
      </c>
      <c r="B3318" s="24">
        <v>5</v>
      </c>
      <c r="C3318" s="25">
        <v>18</v>
      </c>
      <c r="D3318" s="26">
        <v>23</v>
      </c>
      <c r="E3318" s="52">
        <v>3.3204585899358574</v>
      </c>
      <c r="F3318" s="52">
        <v>1.9233821155630113</v>
      </c>
      <c r="G3318" s="52">
        <v>7.227858046744517</v>
      </c>
      <c r="H3318" s="52">
        <v>7.6475952623061394</v>
      </c>
      <c r="I3318" s="52">
        <v>7.4896919293952937</v>
      </c>
      <c r="J3318" s="19">
        <f>BR3318/'Gas+GHG'!E3316</f>
        <v>1.1332870059400415</v>
      </c>
      <c r="K3318" s="19">
        <f>BS3318/'Gas+GHG'!F3316</f>
        <v>2.5208619965038284</v>
      </c>
      <c r="L3318" s="27">
        <f>BT3318/'Gas+GHG'!G3316</f>
        <v>2.7327667071930743E-3</v>
      </c>
      <c r="M3318" s="28">
        <f>BU3318/'Gas+GHG'!H3316</f>
        <v>4.9091237520750723E-2</v>
      </c>
      <c r="N3318" s="28">
        <f>BV3318/'Gas+GHG'!I3316</f>
        <v>2.3430901218947538E-2</v>
      </c>
      <c r="P3318" s="19">
        <f>BX3318/'Gas+GHG'!E3316</f>
        <v>2.4507057497891034</v>
      </c>
      <c r="Q3318" s="19">
        <f>BY3318/'Gas+GHG'!F3316</f>
        <v>3.0584051460202604</v>
      </c>
      <c r="R3318" s="19">
        <f>BZ3318/'Gas+GHG'!E3316</f>
        <v>2.3549134051864349</v>
      </c>
      <c r="S3318" s="19">
        <f>CA3318/'Gas+GHG'!F3316</f>
        <v>1.9642890151905512</v>
      </c>
      <c r="T3318" s="19">
        <f t="shared" si="806"/>
        <v>0.31665537114128184</v>
      </c>
      <c r="U3318" s="19">
        <f t="shared" si="807"/>
        <v>0.31665537114128184</v>
      </c>
      <c r="V3318" s="19">
        <f t="shared" si="811"/>
        <v>1.5217251170824322</v>
      </c>
      <c r="W3318" s="19">
        <f t="shared" si="812"/>
        <v>1.5904630837473588</v>
      </c>
      <c r="X3318" s="19">
        <f t="shared" si="813"/>
        <v>3.2838940378931061</v>
      </c>
      <c r="Y3318" s="19">
        <f t="shared" si="814"/>
        <v>3.4322310774634528</v>
      </c>
      <c r="Z3318" s="102"/>
      <c r="AA3318" s="102"/>
      <c r="AB3318" s="102"/>
      <c r="AC3318" s="102"/>
      <c r="AD3318" s="20">
        <f>CB3318/'Gas+GHG'!G3316</f>
        <v>1.3663838980768608E-2</v>
      </c>
      <c r="AE3318" s="21">
        <f>CC3318/'Gas+GHG'!H3316</f>
        <v>0.18511741812994395</v>
      </c>
      <c r="AF3318" s="21">
        <f>CD3318/'Gas+GHG'!I3316</f>
        <v>9.983457416126601E-2</v>
      </c>
      <c r="AG3318" s="77">
        <f t="shared" si="808"/>
        <v>0.5506811142096617</v>
      </c>
      <c r="AH3318" s="77">
        <f t="shared" si="809"/>
        <v>0.58181115786812032</v>
      </c>
      <c r="AI3318" s="77">
        <f t="shared" si="810"/>
        <v>0.57010016950423748</v>
      </c>
      <c r="AJ3318" s="77">
        <f t="shared" si="815"/>
        <v>7.5244180743110657E-3</v>
      </c>
      <c r="AK3318" s="77">
        <f t="shared" si="816"/>
        <v>0.10770337938373965</v>
      </c>
      <c r="AL3318" s="77">
        <f t="shared" si="817"/>
        <v>5.6915707651721117E-2</v>
      </c>
      <c r="AM3318" s="77">
        <f t="shared" si="818"/>
        <v>6.1394209064575423E-3</v>
      </c>
      <c r="AN3318" s="77">
        <f t="shared" si="819"/>
        <v>7.7414038746204297E-2</v>
      </c>
      <c r="AO3318" s="77">
        <f t="shared" si="820"/>
        <v>4.2918866509544892E-2</v>
      </c>
      <c r="BR3318" s="19">
        <v>5.17</v>
      </c>
      <c r="BS3318" s="19">
        <v>14.103969999999999</v>
      </c>
      <c r="BT3318" s="27">
        <v>1.5057109999999999E-2</v>
      </c>
      <c r="BU3318" s="28">
        <v>0.28370049999999997</v>
      </c>
      <c r="BV3318" s="28">
        <v>0.14300360000000001</v>
      </c>
      <c r="BX3318" s="19">
        <v>11.18</v>
      </c>
      <c r="BY3318" s="19">
        <v>17.111470000000001</v>
      </c>
      <c r="BZ3318" s="19">
        <v>10.743</v>
      </c>
      <c r="CA3318" s="19">
        <v>10.99</v>
      </c>
      <c r="CB3318" s="27">
        <v>7.5285580000000005E-2</v>
      </c>
      <c r="CC3318" s="28">
        <v>1.0698019999999999</v>
      </c>
      <c r="CD3318" s="28">
        <v>0.60931089999999999</v>
      </c>
    </row>
    <row r="3319" spans="1:82" x14ac:dyDescent="0.25">
      <c r="A3319" s="15">
        <v>43238.999999991967</v>
      </c>
      <c r="B3319" s="24">
        <v>5</v>
      </c>
      <c r="C3319" s="25">
        <v>19</v>
      </c>
      <c r="D3319" s="26">
        <v>0</v>
      </c>
      <c r="E3319" s="52">
        <v>2.6880954008438089</v>
      </c>
      <c r="F3319" s="52">
        <v>1.5524961094891754</v>
      </c>
      <c r="G3319" s="52">
        <v>2.0066296381024591</v>
      </c>
      <c r="H3319" s="52">
        <v>3.0067131458351706</v>
      </c>
      <c r="I3319" s="52">
        <v>8.7846588422443652</v>
      </c>
      <c r="J3319" s="19">
        <f>BR3319/'Gas+GHG'!E3317</f>
        <v>1.1332870059400415</v>
      </c>
      <c r="K3319" s="19">
        <f>BS3319/'Gas+GHG'!F3317</f>
        <v>1.74284983506407</v>
      </c>
      <c r="L3319" s="27">
        <f>BT3319/'Gas+GHG'!G3317</f>
        <v>1.7531079444899185E-2</v>
      </c>
      <c r="M3319" s="28">
        <f>BU3319/'Gas+GHG'!H3317</f>
        <v>3.883893910658421E-2</v>
      </c>
      <c r="N3319" s="28">
        <f>BV3319/'Gas+GHG'!I3317</f>
        <v>0.23107366304113688</v>
      </c>
      <c r="P3319" s="19">
        <f>BX3319/'Gas+GHG'!E3317</f>
        <v>2.4507057497891034</v>
      </c>
      <c r="Q3319" s="19">
        <f>BY3319/'Gas+GHG'!F3317</f>
        <v>2.2468642333193913</v>
      </c>
      <c r="R3319" s="19">
        <f>BZ3319/'Gas+GHG'!E3317</f>
        <v>2.7084901828617318</v>
      </c>
      <c r="S3319" s="19">
        <f>CA3319/'Gas+GHG'!F3317</f>
        <v>2.0830167917256404</v>
      </c>
      <c r="T3319" s="19">
        <f t="shared" si="806"/>
        <v>0.31665537114128184</v>
      </c>
      <c r="U3319" s="19">
        <f t="shared" si="807"/>
        <v>0.31665537114128184</v>
      </c>
      <c r="V3319" s="19">
        <f t="shared" si="811"/>
        <v>1.633687102844142</v>
      </c>
      <c r="W3319" s="19">
        <f t="shared" si="812"/>
        <v>1.3710800829832281</v>
      </c>
      <c r="X3319" s="19">
        <f t="shared" si="813"/>
        <v>3.5255088298066934</v>
      </c>
      <c r="Y3319" s="19">
        <f t="shared" si="814"/>
        <v>2.9588009420618029</v>
      </c>
      <c r="Z3319" s="102"/>
      <c r="AA3319" s="102"/>
      <c r="AB3319" s="102"/>
      <c r="AC3319" s="102"/>
      <c r="AD3319" s="20">
        <f>CB3319/'Gas+GHG'!G3317</f>
        <v>6.4071776498733649E-2</v>
      </c>
      <c r="AE3319" s="21">
        <f>CC3319/'Gas+GHG'!H3317</f>
        <v>0.10236655692803938</v>
      </c>
      <c r="AF3319" s="21">
        <f>CD3319/'Gas+GHG'!I3317</f>
        <v>0.75279312923796837</v>
      </c>
      <c r="AG3319" s="77">
        <f t="shared" si="808"/>
        <v>0.31665537114128184</v>
      </c>
      <c r="AH3319" s="77">
        <f t="shared" si="809"/>
        <v>0.31665537114128184</v>
      </c>
      <c r="AI3319" s="77">
        <f t="shared" si="810"/>
        <v>0.66614210964841014</v>
      </c>
      <c r="AJ3319" s="77">
        <f t="shared" si="815"/>
        <v>2.0288672166887761E-2</v>
      </c>
      <c r="AK3319" s="77">
        <f t="shared" si="816"/>
        <v>3.2414920076503463E-2</v>
      </c>
      <c r="AL3319" s="77">
        <f t="shared" si="817"/>
        <v>0.50146720323940852</v>
      </c>
      <c r="AM3319" s="77">
        <f t="shared" si="818"/>
        <v>4.3783104331845887E-2</v>
      </c>
      <c r="AN3319" s="77">
        <f t="shared" si="819"/>
        <v>6.9951636851535909E-2</v>
      </c>
      <c r="AO3319" s="77">
        <f t="shared" si="820"/>
        <v>0.25132592599855985</v>
      </c>
      <c r="BR3319" s="19">
        <v>5.17</v>
      </c>
      <c r="BS3319" s="19">
        <v>9.7510700000000003</v>
      </c>
      <c r="BT3319" s="27">
        <v>9.6593459999999992E-2</v>
      </c>
      <c r="BU3319" s="28">
        <v>0.22445199999999899</v>
      </c>
      <c r="BV3319" s="28">
        <v>1.41029</v>
      </c>
      <c r="BX3319" s="19">
        <v>11.18</v>
      </c>
      <c r="BY3319" s="19">
        <v>12.570979999999999</v>
      </c>
      <c r="BZ3319" s="19">
        <v>12.356</v>
      </c>
      <c r="CA3319" s="19">
        <v>11.65427</v>
      </c>
      <c r="CB3319" s="27">
        <v>0.35302529999999999</v>
      </c>
      <c r="CC3319" s="28">
        <v>0.59158100000000002</v>
      </c>
      <c r="CD3319" s="28">
        <v>4.5944510000000003</v>
      </c>
    </row>
    <row r="3320" spans="1:82" x14ac:dyDescent="0.25">
      <c r="A3320" s="15">
        <v>43239.041666658632</v>
      </c>
      <c r="B3320" s="24">
        <v>5</v>
      </c>
      <c r="C3320" s="25">
        <v>19</v>
      </c>
      <c r="D3320" s="26">
        <v>1</v>
      </c>
      <c r="E3320" s="52">
        <v>2.1562352599826013</v>
      </c>
      <c r="F3320" s="52">
        <v>1.2120181552947178</v>
      </c>
      <c r="G3320" s="52">
        <v>3.5831444898733396</v>
      </c>
      <c r="H3320" s="52">
        <v>7.3472420736139767</v>
      </c>
      <c r="I3320" s="52">
        <v>7.8965489121118404</v>
      </c>
      <c r="J3320" s="19">
        <f>BR3320/'Gas+GHG'!E3318</f>
        <v>1.1332870059400415</v>
      </c>
      <c r="K3320" s="19">
        <f>BS3320/'Gas+GHG'!F3318</f>
        <v>1.4615257564353505</v>
      </c>
      <c r="L3320" s="27">
        <f>BT3320/'Gas+GHG'!G3318</f>
        <v>6.4352093118540482E-2</v>
      </c>
      <c r="M3320" s="28">
        <f>BU3320/'Gas+GHG'!H3318</f>
        <v>6.013062091709682E-3</v>
      </c>
      <c r="N3320" s="28">
        <f>BV3320/'Gas+GHG'!I3318</f>
        <v>0.21097307746330496</v>
      </c>
      <c r="P3320" s="19">
        <f>BX3320/'Gas+GHG'!E3318</f>
        <v>2.4507057497891034</v>
      </c>
      <c r="Q3320" s="19">
        <f>BY3320/'Gas+GHG'!F3318</f>
        <v>1.6223865493080982</v>
      </c>
      <c r="R3320" s="19">
        <f>BZ3320/'Gas+GHG'!E3318</f>
        <v>3.2091531464143541</v>
      </c>
      <c r="S3320" s="19">
        <f>CA3320/'Gas+GHG'!F3318</f>
        <v>2.064399835963834</v>
      </c>
      <c r="T3320" s="19">
        <f t="shared" si="806"/>
        <v>0.31665537114128184</v>
      </c>
      <c r="U3320" s="19">
        <f t="shared" si="807"/>
        <v>0.31665537114128184</v>
      </c>
      <c r="V3320" s="19">
        <f t="shared" si="811"/>
        <v>1.7922247193845917</v>
      </c>
      <c r="W3320" s="19">
        <f t="shared" si="812"/>
        <v>1.1674407111469085</v>
      </c>
      <c r="X3320" s="19">
        <f t="shared" si="813"/>
        <v>3.867634176818866</v>
      </c>
      <c r="Y3320" s="19">
        <f t="shared" si="814"/>
        <v>2.5193456741250237</v>
      </c>
      <c r="Z3320" s="102"/>
      <c r="AA3320" s="102"/>
      <c r="AB3320" s="102"/>
      <c r="AC3320" s="102"/>
      <c r="AD3320" s="20">
        <f>CB3320/'Gas+GHG'!G3318</f>
        <v>0.27047259705403354</v>
      </c>
      <c r="AE3320" s="21">
        <f>CC3320/'Gas+GHG'!H3318</f>
        <v>1.6553662436065431E-2</v>
      </c>
      <c r="AF3320" s="21">
        <f>CD3320/'Gas+GHG'!I3318</f>
        <v>0.70095331957050833</v>
      </c>
      <c r="AG3320" s="77">
        <f t="shared" si="808"/>
        <v>0.31665537114128184</v>
      </c>
      <c r="AH3320" s="77">
        <f t="shared" si="809"/>
        <v>0.55953529685247583</v>
      </c>
      <c r="AI3320" s="77">
        <f t="shared" si="810"/>
        <v>0.60027494354176958</v>
      </c>
      <c r="AJ3320" s="77">
        <f t="shared" si="815"/>
        <v>8.5646600603691364E-2</v>
      </c>
      <c r="AK3320" s="77">
        <f t="shared" si="816"/>
        <v>9.2623584251595482E-3</v>
      </c>
      <c r="AL3320" s="77">
        <f t="shared" si="817"/>
        <v>0.42076471433060286</v>
      </c>
      <c r="AM3320" s="77">
        <f t="shared" si="818"/>
        <v>0.18482599645034217</v>
      </c>
      <c r="AN3320" s="77">
        <f t="shared" si="819"/>
        <v>7.2913040109058814E-3</v>
      </c>
      <c r="AO3320" s="77">
        <f t="shared" si="820"/>
        <v>0.28018860523990546</v>
      </c>
      <c r="BR3320" s="19">
        <v>5.17</v>
      </c>
      <c r="BS3320" s="19">
        <v>8.1770899999999997</v>
      </c>
      <c r="BT3320" s="27">
        <v>0.35456979999999999</v>
      </c>
      <c r="BU3320" s="28">
        <v>3.4749759999999998E-2</v>
      </c>
      <c r="BV3320" s="28">
        <v>1.287612</v>
      </c>
      <c r="BX3320" s="19">
        <v>11.18</v>
      </c>
      <c r="BY3320" s="19">
        <v>9.0770900000000001</v>
      </c>
      <c r="BZ3320" s="19">
        <v>14.64</v>
      </c>
      <c r="CA3320" s="19">
        <v>11.55011</v>
      </c>
      <c r="CB3320" s="27">
        <v>1.4902610000000001</v>
      </c>
      <c r="CC3320" s="28">
        <v>9.5664369999999999E-2</v>
      </c>
      <c r="CD3320" s="28">
        <v>4.2780620000000003</v>
      </c>
    </row>
    <row r="3321" spans="1:82" x14ac:dyDescent="0.25">
      <c r="A3321" s="15">
        <v>43239.083333325296</v>
      </c>
      <c r="B3321" s="24">
        <v>5</v>
      </c>
      <c r="C3321" s="25">
        <v>19</v>
      </c>
      <c r="D3321" s="26">
        <v>2</v>
      </c>
      <c r="E3321" s="52">
        <v>2.5291283337823551</v>
      </c>
      <c r="F3321" s="52">
        <v>1.1227171798024835</v>
      </c>
      <c r="G3321" s="52">
        <v>4.0089209852957213</v>
      </c>
      <c r="H3321" s="52">
        <v>7.1453147794121863</v>
      </c>
      <c r="I3321" s="52">
        <v>6.4263248850128898</v>
      </c>
      <c r="J3321" s="19">
        <f>BR3321/'Gas+GHG'!E3319</f>
        <v>2.2941937725664361</v>
      </c>
      <c r="K3321" s="19">
        <f>BS3321/'Gas+GHG'!F3319</f>
        <v>0.84362549151040955</v>
      </c>
      <c r="L3321" s="27">
        <f>BT3321/'Gas+GHG'!G3319</f>
        <v>5.2512041799010152E-2</v>
      </c>
      <c r="M3321" s="28">
        <f>BU3321/'Gas+GHG'!H3319</f>
        <v>4.9719939949136099E-3</v>
      </c>
      <c r="N3321" s="28">
        <f>BV3321/'Gas+GHG'!I3319</f>
        <v>1.1172683350496303E-2</v>
      </c>
      <c r="P3321" s="19">
        <f>BX3321/'Gas+GHG'!E3319</f>
        <v>3.611612516415498</v>
      </c>
      <c r="Q3321" s="19">
        <f>BY3321/'Gas+GHG'!F3319</f>
        <v>0.89367107151526437</v>
      </c>
      <c r="R3321" s="19">
        <f>BZ3321/'Gas+GHG'!E3319</f>
        <v>4.4410821548056569</v>
      </c>
      <c r="S3321" s="19">
        <f>CA3321/'Gas+GHG'!F3319</f>
        <v>0.57552417005583034</v>
      </c>
      <c r="T3321" s="19">
        <f t="shared" si="806"/>
        <v>0.31665537114128184</v>
      </c>
      <c r="U3321" s="19">
        <f t="shared" si="807"/>
        <v>0.31665537114128184</v>
      </c>
      <c r="V3321" s="19">
        <f t="shared" si="811"/>
        <v>2.5499290198029572</v>
      </c>
      <c r="W3321" s="19">
        <f t="shared" si="812"/>
        <v>0.4652285644987002</v>
      </c>
      <c r="X3321" s="19">
        <f t="shared" si="813"/>
        <v>5.5027656514181968</v>
      </c>
      <c r="Y3321" s="19">
        <f t="shared" si="814"/>
        <v>1.0039666770723945</v>
      </c>
      <c r="Z3321" s="102"/>
      <c r="AA3321" s="102"/>
      <c r="AB3321" s="102"/>
      <c r="AC3321" s="102"/>
      <c r="AD3321" s="20">
        <f>CB3321/'Gas+GHG'!G3319</f>
        <v>0.23981436199348943</v>
      </c>
      <c r="AE3321" s="21">
        <f>CC3321/'Gas+GHG'!H3319</f>
        <v>1.1348323682474596E-2</v>
      </c>
      <c r="AF3321" s="21">
        <f>CD3321/'Gas+GHG'!I3319</f>
        <v>3.5693490560875819E-2</v>
      </c>
      <c r="AG3321" s="77">
        <f t="shared" si="808"/>
        <v>0.31665537114128184</v>
      </c>
      <c r="AH3321" s="77">
        <f t="shared" si="809"/>
        <v>0.54455924695438607</v>
      </c>
      <c r="AI3321" s="77">
        <f t="shared" si="810"/>
        <v>0.49123496220471807</v>
      </c>
      <c r="AJ3321" s="77">
        <f t="shared" si="815"/>
        <v>7.5938505802058104E-2</v>
      </c>
      <c r="AK3321" s="77">
        <f t="shared" si="816"/>
        <v>6.1798345987229917E-3</v>
      </c>
      <c r="AL3321" s="77">
        <f t="shared" si="817"/>
        <v>1.7533890486626295E-2</v>
      </c>
      <c r="AM3321" s="77">
        <f t="shared" si="818"/>
        <v>0.16387585619143133</v>
      </c>
      <c r="AN3321" s="77">
        <f t="shared" si="819"/>
        <v>5.1684890837516047E-3</v>
      </c>
      <c r="AO3321" s="77">
        <f t="shared" si="820"/>
        <v>1.8159600074249525E-2</v>
      </c>
      <c r="BR3321" s="19">
        <v>10.465999999999999</v>
      </c>
      <c r="BS3321" s="19">
        <v>4.72</v>
      </c>
      <c r="BT3321" s="27">
        <v>0.28933299999999995</v>
      </c>
      <c r="BU3321" s="28">
        <v>2.8733379999999999E-2</v>
      </c>
      <c r="BV3321" s="28">
        <v>6.8189180000000002E-2</v>
      </c>
      <c r="BX3321" s="19">
        <v>16.475999999999999</v>
      </c>
      <c r="BY3321" s="19">
        <v>5</v>
      </c>
      <c r="BZ3321" s="19">
        <v>20.260000000000002</v>
      </c>
      <c r="CA3321" s="19">
        <v>3.22</v>
      </c>
      <c r="CB3321" s="27">
        <v>1.3213389999999998</v>
      </c>
      <c r="CC3321" s="28">
        <v>6.5582479999999999E-2</v>
      </c>
      <c r="CD3321" s="28">
        <v>0.21784470000000003</v>
      </c>
    </row>
    <row r="3322" spans="1:82" x14ac:dyDescent="0.25">
      <c r="A3322" s="15">
        <v>43239.12499999196</v>
      </c>
      <c r="B3322" s="24">
        <v>5</v>
      </c>
      <c r="C3322" s="25">
        <v>19</v>
      </c>
      <c r="D3322" s="26">
        <v>3</v>
      </c>
      <c r="E3322" s="52">
        <v>3.6562951514814199</v>
      </c>
      <c r="F3322" s="52">
        <v>1.7307977869936151</v>
      </c>
      <c r="G3322" s="52">
        <v>4.5863488013058298</v>
      </c>
      <c r="H3322" s="52">
        <v>7.6105002290132644</v>
      </c>
      <c r="I3322" s="52">
        <v>7.0497014905955115</v>
      </c>
      <c r="J3322" s="19">
        <f>BR3322/'Gas+GHG'!E3320</f>
        <v>1.1332870059400415</v>
      </c>
      <c r="K3322" s="19">
        <f>BS3322/'Gas+GHG'!F3320</f>
        <v>0.84362549151040955</v>
      </c>
      <c r="L3322" s="27">
        <f>BT3322/'Gas+GHG'!G3320</f>
        <v>3.3099575934399467E-2</v>
      </c>
      <c r="M3322" s="28">
        <f>BU3322/'Gas+GHG'!H3320</f>
        <v>1.1524437537795593E-2</v>
      </c>
      <c r="N3322" s="28">
        <f>BV3322/'Gas+GHG'!I3320</f>
        <v>5.1976115094204862E-2</v>
      </c>
      <c r="P3322" s="19">
        <f>BX3322/'Gas+GHG'!E3320</f>
        <v>2.4507057497891034</v>
      </c>
      <c r="Q3322" s="19">
        <f>BY3322/'Gas+GHG'!F3320</f>
        <v>1.108152128678928</v>
      </c>
      <c r="R3322" s="19">
        <f>BZ3322/'Gas+GHG'!E3320</f>
        <v>2.4307581448489599</v>
      </c>
      <c r="S3322" s="19">
        <f>CA3322/'Gas+GHG'!F3320</f>
        <v>1.9642890151905512</v>
      </c>
      <c r="T3322" s="19">
        <f t="shared" si="806"/>
        <v>0.31665537114128184</v>
      </c>
      <c r="U3322" s="19">
        <f t="shared" si="807"/>
        <v>0.31665537114128184</v>
      </c>
      <c r="V3322" s="19">
        <f t="shared" si="811"/>
        <v>1.5457417612693831</v>
      </c>
      <c r="W3322" s="19">
        <f t="shared" si="812"/>
        <v>0.97290499072173453</v>
      </c>
      <c r="X3322" s="19">
        <f t="shared" si="813"/>
        <v>3.3357221333686802</v>
      </c>
      <c r="Y3322" s="19">
        <f t="shared" si="814"/>
        <v>2.0995361531477448</v>
      </c>
      <c r="Z3322" s="102"/>
      <c r="AA3322" s="102"/>
      <c r="AB3322" s="102"/>
      <c r="AC3322" s="102"/>
      <c r="AD3322" s="20">
        <f>CB3322/'Gas+GHG'!G3320</f>
        <v>0.1427520508197801</v>
      </c>
      <c r="AE3322" s="21">
        <f>CC3322/'Gas+GHG'!H3320</f>
        <v>3.0351205416899858E-2</v>
      </c>
      <c r="AF3322" s="21">
        <f>CD3322/'Gas+GHG'!I3320</f>
        <v>0.23971076397325053</v>
      </c>
      <c r="AG3322" s="77">
        <f t="shared" si="808"/>
        <v>0.35477211427811706</v>
      </c>
      <c r="AH3322" s="77">
        <f t="shared" si="809"/>
        <v>0.579059984126297</v>
      </c>
      <c r="AI3322" s="77">
        <f t="shared" si="810"/>
        <v>0.53746803429836909</v>
      </c>
      <c r="AJ3322" s="77">
        <f t="shared" si="815"/>
        <v>5.06444468868706E-2</v>
      </c>
      <c r="AK3322" s="77">
        <f t="shared" si="816"/>
        <v>1.757516852692401E-2</v>
      </c>
      <c r="AL3322" s="77">
        <f t="shared" si="817"/>
        <v>0.12883687311286326</v>
      </c>
      <c r="AM3322" s="77">
        <f t="shared" si="818"/>
        <v>9.2107603932909496E-2</v>
      </c>
      <c r="AN3322" s="77">
        <f t="shared" si="819"/>
        <v>1.2776036889975846E-2</v>
      </c>
      <c r="AO3322" s="77">
        <f t="shared" si="820"/>
        <v>0.11087389086038725</v>
      </c>
      <c r="BR3322" s="19">
        <v>5.17</v>
      </c>
      <c r="BS3322" s="19">
        <v>4.72</v>
      </c>
      <c r="BT3322" s="27">
        <v>0.18237340000000002</v>
      </c>
      <c r="BU3322" s="28">
        <v>6.660025E-2</v>
      </c>
      <c r="BV3322" s="28">
        <v>0.31722089999999997</v>
      </c>
      <c r="BX3322" s="19">
        <v>11.18</v>
      </c>
      <c r="BY3322" s="19">
        <v>6.2</v>
      </c>
      <c r="BZ3322" s="19">
        <v>11.089</v>
      </c>
      <c r="CA3322" s="19">
        <v>10.99</v>
      </c>
      <c r="CB3322" s="27">
        <v>0.7865411000000001</v>
      </c>
      <c r="CC3322" s="28">
        <v>0.175401</v>
      </c>
      <c r="CD3322" s="28">
        <v>1.4630040000000002</v>
      </c>
    </row>
    <row r="3323" spans="1:82" x14ac:dyDescent="0.25">
      <c r="A3323" s="15">
        <v>43239.166666658624</v>
      </c>
      <c r="B3323" s="24">
        <v>5</v>
      </c>
      <c r="C3323" s="25">
        <v>19</v>
      </c>
      <c r="D3323" s="26">
        <v>4</v>
      </c>
      <c r="E3323" s="52">
        <v>3.7240008299194671</v>
      </c>
      <c r="F3323" s="52">
        <v>0.84560050457845826</v>
      </c>
      <c r="G3323" s="52">
        <v>3.2462999267147969</v>
      </c>
      <c r="H3323" s="52">
        <v>9.6222553523855527</v>
      </c>
      <c r="I3323" s="52">
        <v>14.753854074862595</v>
      </c>
      <c r="J3323" s="19">
        <f>BR3323/'Gas+GHG'!E3321</f>
        <v>0.65458832826656721</v>
      </c>
      <c r="K3323" s="19">
        <f>BS3323/'Gas+GHG'!F3321</f>
        <v>0.84362549151040955</v>
      </c>
      <c r="L3323" s="27">
        <f>BT3323/'Gas+GHG'!G3321</f>
        <v>2.8878365182187525E-2</v>
      </c>
      <c r="M3323" s="28">
        <f>BU3323/'Gas+GHG'!H3321</f>
        <v>7.8782835752237278E-3</v>
      </c>
      <c r="N3323" s="28">
        <f>BV3323/'Gas+GHG'!I3321</f>
        <v>0.85132315937086633</v>
      </c>
      <c r="P3323" s="19">
        <f>BX3323/'Gas+GHG'!E3321</f>
        <v>1.9720070721156291</v>
      </c>
      <c r="Q3323" s="19">
        <f>BY3323/'Gas+GHG'!F3321</f>
        <v>1.0510912307626783</v>
      </c>
      <c r="R3323" s="19">
        <f>BZ3323/'Gas+GHG'!E3321</f>
        <v>2.0677336553833303</v>
      </c>
      <c r="S3323" s="19">
        <f>CA3323/'Gas+GHG'!F3321</f>
        <v>2.0005148657454939</v>
      </c>
      <c r="T3323" s="19">
        <f t="shared" si="806"/>
        <v>0.31665537114128184</v>
      </c>
      <c r="U3323" s="19">
        <f t="shared" si="807"/>
        <v>0.31665537114128184</v>
      </c>
      <c r="V3323" s="19">
        <f t="shared" si="811"/>
        <v>1.2792055993807347</v>
      </c>
      <c r="W3323" s="19">
        <f t="shared" si="812"/>
        <v>0.96630746106679355</v>
      </c>
      <c r="X3323" s="19">
        <f t="shared" si="813"/>
        <v>2.760535128118224</v>
      </c>
      <c r="Y3323" s="19">
        <f t="shared" si="814"/>
        <v>2.0852986354413785</v>
      </c>
      <c r="Z3323" s="102"/>
      <c r="AA3323" s="102"/>
      <c r="AB3323" s="102"/>
      <c r="AC3323" s="102"/>
      <c r="AD3323" s="20">
        <f>CB3323/'Gas+GHG'!G3321</f>
        <v>0.12164596076003213</v>
      </c>
      <c r="AE3323" s="21">
        <f>CC3323/'Gas+GHG'!H3321</f>
        <v>1.2120437334430063E-2</v>
      </c>
      <c r="AF3323" s="21">
        <f>CD3323/'Gas+GHG'!I3321</f>
        <v>3.1152483215516753</v>
      </c>
      <c r="AG3323" s="77">
        <f t="shared" si="808"/>
        <v>0.31665537114128184</v>
      </c>
      <c r="AH3323" s="77">
        <f t="shared" si="809"/>
        <v>0.72826291991294534</v>
      </c>
      <c r="AI3323" s="77">
        <f t="shared" si="810"/>
        <v>0.81434443998241313</v>
      </c>
      <c r="AJ3323" s="77">
        <f t="shared" si="815"/>
        <v>3.8519846852305785E-2</v>
      </c>
      <c r="AK3323" s="77">
        <f t="shared" si="816"/>
        <v>8.8268650837939142E-3</v>
      </c>
      <c r="AL3323" s="77">
        <f t="shared" si="817"/>
        <v>2.5368851498201517</v>
      </c>
      <c r="AM3323" s="77">
        <f t="shared" si="818"/>
        <v>8.3126113907726354E-2</v>
      </c>
      <c r="AN3323" s="77">
        <f t="shared" si="819"/>
        <v>3.2935722506361492E-3</v>
      </c>
      <c r="AO3323" s="77">
        <f t="shared" si="820"/>
        <v>0.57836317173152385</v>
      </c>
      <c r="BR3323" s="19">
        <v>2.9862000000000002</v>
      </c>
      <c r="BS3323" s="19">
        <v>4.72</v>
      </c>
      <c r="BT3323" s="27">
        <v>0.15911520000000004</v>
      </c>
      <c r="BU3323" s="28">
        <v>4.552896E-2</v>
      </c>
      <c r="BV3323" s="28">
        <v>5.1958000000000002</v>
      </c>
      <c r="BX3323" s="19">
        <v>8.9962</v>
      </c>
      <c r="BY3323" s="19">
        <v>5.8807499999999999</v>
      </c>
      <c r="BZ3323" s="19">
        <v>9.4329000000000001</v>
      </c>
      <c r="CA3323" s="19">
        <v>11.192679999999999</v>
      </c>
      <c r="CB3323" s="27">
        <v>0.67024989999999995</v>
      </c>
      <c r="CC3323" s="28">
        <v>7.0044560000000006E-2</v>
      </c>
      <c r="CD3323" s="28">
        <v>19.012999999999899</v>
      </c>
    </row>
    <row r="3324" spans="1:82" x14ac:dyDescent="0.25">
      <c r="A3324" s="15">
        <v>43239.208333325289</v>
      </c>
      <c r="B3324" s="24">
        <v>5</v>
      </c>
      <c r="C3324" s="25">
        <v>19</v>
      </c>
      <c r="D3324" s="26">
        <v>5</v>
      </c>
      <c r="E3324" s="52">
        <v>2.4055912819568945</v>
      </c>
      <c r="F3324" s="52">
        <v>0.11388586666961922</v>
      </c>
      <c r="G3324" s="52">
        <v>3.4083595129167286</v>
      </c>
      <c r="H3324" s="52">
        <v>10.836306014179113</v>
      </c>
      <c r="I3324" s="52">
        <v>13.605729473771476</v>
      </c>
      <c r="J3324" s="19">
        <f>BR3324/'Gas+GHG'!E3322</f>
        <v>0.21920444989169083</v>
      </c>
      <c r="K3324" s="19">
        <f>BS3324/'Gas+GHG'!F3322</f>
        <v>0.53620264290915864</v>
      </c>
      <c r="L3324" s="27">
        <f>BT3324/'Gas+GHG'!G3322</f>
        <v>5.2008052662369429E-2</v>
      </c>
      <c r="M3324" s="28">
        <f>BU3324/'Gas+GHG'!H3322</f>
        <v>8.4141246494150945E-2</v>
      </c>
      <c r="N3324" s="28">
        <f>BV3324/'Gas+GHG'!I3322</f>
        <v>0.79710574656902267</v>
      </c>
      <c r="P3324" s="19">
        <f>BX3324/'Gas+GHG'!E3322</f>
        <v>2.4090569043096823</v>
      </c>
      <c r="Q3324" s="19">
        <f>BY3324/'Gas+GHG'!F3322</f>
        <v>1.0706179436752867</v>
      </c>
      <c r="R3324" s="19">
        <f>BZ3324/'Gas+GHG'!E3322</f>
        <v>4.5596717621970608</v>
      </c>
      <c r="S3324" s="19">
        <f>CA3324/'Gas+GHG'!F3322</f>
        <v>1.9642890151905512</v>
      </c>
      <c r="T3324" s="19">
        <f t="shared" si="806"/>
        <v>0.31665537114128184</v>
      </c>
      <c r="U3324" s="19">
        <f t="shared" si="807"/>
        <v>0.31665537114128184</v>
      </c>
      <c r="V3324" s="19">
        <f t="shared" si="811"/>
        <v>2.2066853622755831</v>
      </c>
      <c r="W3324" s="19">
        <f t="shared" si="812"/>
        <v>0.96101958943892085</v>
      </c>
      <c r="X3324" s="19">
        <f t="shared" si="813"/>
        <v>4.7620433042311605</v>
      </c>
      <c r="Y3324" s="19">
        <f t="shared" si="814"/>
        <v>2.0738873694269171</v>
      </c>
      <c r="Z3324" s="102"/>
      <c r="AA3324" s="102"/>
      <c r="AB3324" s="102"/>
      <c r="AC3324" s="102"/>
      <c r="AD3324" s="20">
        <f>CB3324/'Gas+GHG'!G3322</f>
        <v>0.20875230402645775</v>
      </c>
      <c r="AE3324" s="21">
        <f>CC3324/'Gas+GHG'!H3322</f>
        <v>0.39343520693893919</v>
      </c>
      <c r="AF3324" s="21">
        <f>CD3324/'Gas+GHG'!I3322</f>
        <v>2.9835142632480283</v>
      </c>
      <c r="AG3324" s="77">
        <f t="shared" si="808"/>
        <v>0.31665537114128184</v>
      </c>
      <c r="AH3324" s="77">
        <f t="shared" si="809"/>
        <v>0.79867424773967921</v>
      </c>
      <c r="AI3324" s="77">
        <f t="shared" si="810"/>
        <v>0.80975194157804864</v>
      </c>
      <c r="AJ3324" s="77">
        <f t="shared" si="815"/>
        <v>6.6102538308095676E-2</v>
      </c>
      <c r="AK3324" s="77">
        <f t="shared" si="816"/>
        <v>0.31422656793626225</v>
      </c>
      <c r="AL3324" s="77">
        <f t="shared" si="817"/>
        <v>2.4159064673908923</v>
      </c>
      <c r="AM3324" s="77">
        <f t="shared" si="818"/>
        <v>0.14264976571836208</v>
      </c>
      <c r="AN3324" s="77">
        <f t="shared" si="819"/>
        <v>7.9208639002676912E-2</v>
      </c>
      <c r="AO3324" s="77">
        <f t="shared" si="820"/>
        <v>0.56760779585713605</v>
      </c>
      <c r="BR3324" s="19">
        <v>1</v>
      </c>
      <c r="BS3324" s="19">
        <v>3</v>
      </c>
      <c r="BT3324" s="27">
        <v>0.28655609999999998</v>
      </c>
      <c r="BU3324" s="28">
        <v>0.48625609999999903</v>
      </c>
      <c r="BV3324" s="28">
        <v>4.8649000000000004</v>
      </c>
      <c r="BX3324" s="19">
        <v>10.99</v>
      </c>
      <c r="BY3324" s="19">
        <v>5.99</v>
      </c>
      <c r="BZ3324" s="19">
        <v>20.800999999999998</v>
      </c>
      <c r="CA3324" s="19">
        <v>10.99</v>
      </c>
      <c r="CB3324" s="27">
        <v>1.1501920000000001</v>
      </c>
      <c r="CC3324" s="28">
        <v>2.2736800000000001</v>
      </c>
      <c r="CD3324" s="28">
        <v>18.209</v>
      </c>
    </row>
    <row r="3325" spans="1:82" x14ac:dyDescent="0.25">
      <c r="A3325" s="15">
        <v>43239.249999991953</v>
      </c>
      <c r="B3325" s="24">
        <v>5</v>
      </c>
      <c r="C3325" s="25">
        <v>19</v>
      </c>
      <c r="D3325" s="26">
        <v>6</v>
      </c>
      <c r="E3325" s="52">
        <v>0.32917932240235215</v>
      </c>
      <c r="F3325" s="52">
        <v>-4.2901573459161783E-2</v>
      </c>
      <c r="G3325" s="52">
        <v>0.38783218933654678</v>
      </c>
      <c r="H3325" s="52">
        <v>7.2807277762319131</v>
      </c>
      <c r="I3325" s="52">
        <v>12.49892403224368</v>
      </c>
      <c r="J3325" s="19">
        <f>BR3325/'Gas+GHG'!E3323</f>
        <v>5.4801112472922707E-2</v>
      </c>
      <c r="K3325" s="19">
        <f>BS3325/'Gas+GHG'!F3323</f>
        <v>0.53620264290915864</v>
      </c>
      <c r="L3325" s="27">
        <f>BT3325/'Gas+GHG'!G3323</f>
        <v>4.4902112559650688E-2</v>
      </c>
      <c r="M3325" s="28">
        <f>BU3325/'Gas+GHG'!H3323</f>
        <v>8.2054829316858691E-3</v>
      </c>
      <c r="N3325" s="28">
        <f>BV3325/'Gas+GHG'!I3323</f>
        <v>0.65563418194074663</v>
      </c>
      <c r="P3325" s="19">
        <f>BX3325/'Gas+GHG'!E3323</f>
        <v>1.3722198563219845</v>
      </c>
      <c r="Q3325" s="19">
        <f>BY3325/'Gas+GHG'!F3323</f>
        <v>3.6884825729656678</v>
      </c>
      <c r="R3325" s="19">
        <f>BZ3325/'Gas+GHG'!E3323</f>
        <v>5.2650716819485215</v>
      </c>
      <c r="S3325" s="19">
        <f>CA3325/'Gas+GHG'!F3323</f>
        <v>4.5336934369569457</v>
      </c>
      <c r="T3325" s="19">
        <f t="shared" si="806"/>
        <v>0.31665537114128184</v>
      </c>
      <c r="U3325" s="19">
        <f t="shared" si="807"/>
        <v>0.31665537114128184</v>
      </c>
      <c r="V3325" s="19">
        <f t="shared" si="811"/>
        <v>2.1017340154239363</v>
      </c>
      <c r="W3325" s="19">
        <f t="shared" si="812"/>
        <v>2.6035961960109888</v>
      </c>
      <c r="X3325" s="19">
        <f t="shared" si="813"/>
        <v>4.5355575228465694</v>
      </c>
      <c r="Y3325" s="19">
        <f t="shared" si="814"/>
        <v>5.6185798139116239</v>
      </c>
      <c r="Z3325" s="102"/>
      <c r="AA3325" s="102"/>
      <c r="AB3325" s="102"/>
      <c r="AC3325" s="102"/>
      <c r="AD3325" s="20">
        <f>CB3325/'Gas+GHG'!G3323</f>
        <v>0.14906468309137164</v>
      </c>
      <c r="AE3325" s="21">
        <f>CC3325/'Gas+GHG'!H3323</f>
        <v>2.5254498787690729E-2</v>
      </c>
      <c r="AF3325" s="21">
        <f>CD3325/'Gas+GHG'!I3323</f>
        <v>2.1201875751317312</v>
      </c>
      <c r="AG3325" s="77">
        <f t="shared" si="808"/>
        <v>0.31665537114128184</v>
      </c>
      <c r="AH3325" s="77">
        <f t="shared" si="809"/>
        <v>0.55460222705392392</v>
      </c>
      <c r="AI3325" s="77">
        <f t="shared" si="810"/>
        <v>0.80532471981193743</v>
      </c>
      <c r="AJ3325" s="77">
        <f t="shared" si="815"/>
        <v>4.7202132548355848E-2</v>
      </c>
      <c r="AK3325" s="77">
        <f t="shared" si="816"/>
        <v>1.40062012707839E-2</v>
      </c>
      <c r="AL3325" s="77">
        <f t="shared" si="817"/>
        <v>1.7074394648917124</v>
      </c>
      <c r="AM3325" s="77">
        <f t="shared" si="818"/>
        <v>0.1018625505430158</v>
      </c>
      <c r="AN3325" s="77">
        <f t="shared" si="819"/>
        <v>1.1248297516906829E-2</v>
      </c>
      <c r="AO3325" s="77">
        <f t="shared" si="820"/>
        <v>0.41274811024001873</v>
      </c>
      <c r="BR3325" s="19">
        <v>0.25</v>
      </c>
      <c r="BS3325" s="19">
        <v>3</v>
      </c>
      <c r="BT3325" s="27">
        <v>0.24740350000000005</v>
      </c>
      <c r="BU3325" s="28">
        <v>4.7419860000000001E-2</v>
      </c>
      <c r="BV3325" s="28">
        <v>4.0014699999999896</v>
      </c>
      <c r="BX3325" s="19">
        <v>6.26</v>
      </c>
      <c r="BY3325" s="19">
        <v>20.636689999999998</v>
      </c>
      <c r="BZ3325" s="19">
        <v>24.018999999999998</v>
      </c>
      <c r="CA3325" s="19">
        <v>25.365559999999999</v>
      </c>
      <c r="CB3325" s="27">
        <v>0.82132269999999907</v>
      </c>
      <c r="CC3325" s="28">
        <v>0.14594689999999999</v>
      </c>
      <c r="CD3325" s="28">
        <v>12.93994</v>
      </c>
    </row>
    <row r="3326" spans="1:82" x14ac:dyDescent="0.25">
      <c r="A3326" s="15">
        <v>43239.291666658617</v>
      </c>
      <c r="B3326" s="24">
        <v>5</v>
      </c>
      <c r="C3326" s="25">
        <v>19</v>
      </c>
      <c r="D3326" s="26">
        <v>7</v>
      </c>
      <c r="E3326" s="52">
        <v>0.11658607871939469</v>
      </c>
      <c r="F3326" s="52">
        <v>-8.6469825537673947E-2</v>
      </c>
      <c r="G3326" s="52">
        <v>8.3995303089072673E-2</v>
      </c>
      <c r="H3326" s="52">
        <v>6.8173893676383734</v>
      </c>
      <c r="I3326" s="52">
        <v>2.2448081274038478</v>
      </c>
      <c r="J3326" s="19">
        <f>BR3326/'Gas+GHG'!E3324</f>
        <v>0.21920444989169083</v>
      </c>
      <c r="K3326" s="19">
        <f>BS3326/'Gas+GHG'!F3324</f>
        <v>0.53620264290915864</v>
      </c>
      <c r="L3326" s="27">
        <f>BT3326/'Gas+GHG'!G3324</f>
        <v>5.1185306595093072E-2</v>
      </c>
      <c r="M3326" s="28">
        <f>BU3326/'Gas+GHG'!H3324</f>
        <v>0.42748581213467501</v>
      </c>
      <c r="N3326" s="28">
        <f>BV3326/'Gas+GHG'!I3324</f>
        <v>1.7570898422406649</v>
      </c>
      <c r="P3326" s="19">
        <f>BX3326/'Gas+GHG'!E3324</f>
        <v>1.8794151124813789</v>
      </c>
      <c r="Q3326" s="19">
        <f>BY3326/'Gas+GHG'!F3324</f>
        <v>3.7270552037544107</v>
      </c>
      <c r="R3326" s="19">
        <f>BZ3326/'Gas+GHG'!E3324</f>
        <v>6.1388206192168013</v>
      </c>
      <c r="S3326" s="19">
        <f>CA3326/'Gas+GHG'!F3324</f>
        <v>3.9107403557936582</v>
      </c>
      <c r="T3326" s="19">
        <f t="shared" si="806"/>
        <v>0.31665537114128184</v>
      </c>
      <c r="U3326" s="19">
        <f t="shared" si="807"/>
        <v>0.31665537114128184</v>
      </c>
      <c r="V3326" s="19">
        <f t="shared" si="811"/>
        <v>2.5390174115191746</v>
      </c>
      <c r="W3326" s="19">
        <f t="shared" si="812"/>
        <v>2.418548987609928</v>
      </c>
      <c r="X3326" s="19">
        <f t="shared" si="813"/>
        <v>5.4792183201790055</v>
      </c>
      <c r="Y3326" s="19">
        <f t="shared" si="814"/>
        <v>5.2192465719381405</v>
      </c>
      <c r="Z3326" s="102"/>
      <c r="AA3326" s="102"/>
      <c r="AB3326" s="102"/>
      <c r="AC3326" s="102"/>
      <c r="AD3326" s="20">
        <f>CB3326/'Gas+GHG'!G3324</f>
        <v>0.17751033161124569</v>
      </c>
      <c r="AE3326" s="21">
        <f>CC3326/'Gas+GHG'!H3324</f>
        <v>1.5246451777417018</v>
      </c>
      <c r="AF3326" s="21">
        <f>CD3326/'Gas+GHG'!I3324</f>
        <v>5.7389483724663712</v>
      </c>
      <c r="AG3326" s="77">
        <f t="shared" si="808"/>
        <v>0.31665537114128184</v>
      </c>
      <c r="AH3326" s="77">
        <f t="shared" si="809"/>
        <v>0.5202384767039383</v>
      </c>
      <c r="AI3326" s="77">
        <f t="shared" si="810"/>
        <v>0.31665537114128184</v>
      </c>
      <c r="AJ3326" s="77">
        <f t="shared" si="815"/>
        <v>5.620959993777102E-2</v>
      </c>
      <c r="AK3326" s="77">
        <f t="shared" si="816"/>
        <v>0.79317908478234822</v>
      </c>
      <c r="AL3326" s="77">
        <f t="shared" si="817"/>
        <v>1.817268826843994</v>
      </c>
      <c r="AM3326" s="77">
        <f t="shared" si="818"/>
        <v>0.12130073167347467</v>
      </c>
      <c r="AN3326" s="77">
        <f t="shared" si="819"/>
        <v>0.73146609295935361</v>
      </c>
      <c r="AO3326" s="77">
        <f t="shared" si="820"/>
        <v>3.9216795456223772</v>
      </c>
      <c r="BR3326" s="19">
        <v>1</v>
      </c>
      <c r="BS3326" s="19">
        <v>3</v>
      </c>
      <c r="BT3326" s="27">
        <v>0.28202290000000002</v>
      </c>
      <c r="BU3326" s="28">
        <v>2.4704599999999903</v>
      </c>
      <c r="BV3326" s="28">
        <v>10.723880000000001</v>
      </c>
      <c r="BX3326" s="19">
        <v>8.5738000000000003</v>
      </c>
      <c r="BY3326" s="19">
        <v>20.852500000000003</v>
      </c>
      <c r="BZ3326" s="19">
        <v>28.004999999999999</v>
      </c>
      <c r="CA3326" s="19">
        <v>21.880200000000002</v>
      </c>
      <c r="CB3326" s="27">
        <v>0.97805370000000003</v>
      </c>
      <c r="CC3326" s="28">
        <v>8.8109940000000027</v>
      </c>
      <c r="CD3326" s="28">
        <v>35.025979999999997</v>
      </c>
    </row>
    <row r="3327" spans="1:82" x14ac:dyDescent="0.25">
      <c r="A3327" s="15">
        <v>43239.333333325281</v>
      </c>
      <c r="B3327" s="24">
        <v>5</v>
      </c>
      <c r="C3327" s="25">
        <v>19</v>
      </c>
      <c r="D3327" s="26">
        <v>8</v>
      </c>
      <c r="E3327" s="52">
        <v>6.5982731461897856E-2</v>
      </c>
      <c r="F3327" s="52">
        <v>-0.93771654394596571</v>
      </c>
      <c r="G3327" s="52">
        <v>1.9143423640011803</v>
      </c>
      <c r="H3327" s="52">
        <v>7.0257324681933282</v>
      </c>
      <c r="I3327" s="52">
        <v>3.6203684932410907</v>
      </c>
      <c r="J3327" s="19">
        <f>BR3327/'Gas+GHG'!E3325</f>
        <v>0.21920444989169083</v>
      </c>
      <c r="K3327" s="19">
        <f>BS3327/'Gas+GHG'!F3325</f>
        <v>0.53620264290915864</v>
      </c>
      <c r="L3327" s="27">
        <f>BT3327/'Gas+GHG'!G3325</f>
        <v>5.5047214781923585E-2</v>
      </c>
      <c r="M3327" s="28">
        <f>BU3327/'Gas+GHG'!H3325</f>
        <v>0.38758891286869229</v>
      </c>
      <c r="N3327" s="28">
        <f>BV3327/'Gas+GHG'!I3325</f>
        <v>1.7983566829426063</v>
      </c>
      <c r="P3327" s="19">
        <f>BX3327/'Gas+GHG'!E3325</f>
        <v>5.8685415325003465</v>
      </c>
      <c r="Q3327" s="19">
        <f>BY3327/'Gas+GHG'!F3325</f>
        <v>3.7270552037544107</v>
      </c>
      <c r="R3327" s="19">
        <f>BZ3327/'Gas+GHG'!E3325</f>
        <v>9.2868157241113742</v>
      </c>
      <c r="S3327" s="19">
        <f>CA3327/'Gas+GHG'!F3325</f>
        <v>4.825466317753822</v>
      </c>
      <c r="T3327" s="19">
        <f t="shared" si="806"/>
        <v>0.31665537114128184</v>
      </c>
      <c r="U3327" s="19">
        <f t="shared" si="807"/>
        <v>0.31665537114128184</v>
      </c>
      <c r="V3327" s="19">
        <f t="shared" si="811"/>
        <v>4.7990252768711033</v>
      </c>
      <c r="W3327" s="19">
        <f t="shared" si="812"/>
        <v>2.70820187658699</v>
      </c>
      <c r="X3327" s="19">
        <f t="shared" si="813"/>
        <v>10.356331979740617</v>
      </c>
      <c r="Y3327" s="19">
        <f t="shared" si="814"/>
        <v>5.8443196449212431</v>
      </c>
      <c r="Z3327" s="102"/>
      <c r="AA3327" s="102"/>
      <c r="AB3327" s="102"/>
      <c r="AC3327" s="102"/>
      <c r="AD3327" s="20">
        <f>CB3327/'Gas+GHG'!G3325</f>
        <v>0.19681983624671007</v>
      </c>
      <c r="AE3327" s="21">
        <f>CC3327/'Gas+GHG'!H3325</f>
        <v>1.3251606814117793</v>
      </c>
      <c r="AF3327" s="21">
        <f>CD3327/'Gas+GHG'!I3325</f>
        <v>5.9452809374927664</v>
      </c>
      <c r="AG3327" s="77">
        <f t="shared" si="808"/>
        <v>0.31665537114128184</v>
      </c>
      <c r="AH3327" s="77">
        <f t="shared" si="809"/>
        <v>0.53569035844269786</v>
      </c>
      <c r="AI3327" s="77">
        <f t="shared" si="810"/>
        <v>0.31665537114128184</v>
      </c>
      <c r="AJ3327" s="77">
        <f t="shared" si="815"/>
        <v>6.2324058294668291E-2</v>
      </c>
      <c r="AK3327" s="77">
        <f t="shared" si="816"/>
        <v>0.70987580041964582</v>
      </c>
      <c r="AL3327" s="77">
        <f t="shared" si="817"/>
        <v>1.8826051418009599</v>
      </c>
      <c r="AM3327" s="77">
        <f t="shared" si="818"/>
        <v>0.13449577795204176</v>
      </c>
      <c r="AN3327" s="77">
        <f t="shared" si="819"/>
        <v>0.61528488099213352</v>
      </c>
      <c r="AO3327" s="77">
        <f t="shared" si="820"/>
        <v>4.0626757956918063</v>
      </c>
      <c r="BR3327" s="19">
        <v>1</v>
      </c>
      <c r="BS3327" s="19">
        <v>3</v>
      </c>
      <c r="BT3327" s="27">
        <v>0.30330139999999994</v>
      </c>
      <c r="BU3327" s="28">
        <v>2.2398940000000001</v>
      </c>
      <c r="BV3327" s="28">
        <v>10.975740000000002</v>
      </c>
      <c r="BX3327" s="19">
        <v>26.771999999999998</v>
      </c>
      <c r="BY3327" s="19">
        <v>20.852500000000003</v>
      </c>
      <c r="BZ3327" s="19">
        <v>42.366</v>
      </c>
      <c r="CA3327" s="19">
        <v>26.998000000000001</v>
      </c>
      <c r="CB3327" s="27">
        <v>1.0844459999999998</v>
      </c>
      <c r="CC3327" s="28">
        <v>7.6581640000000002</v>
      </c>
      <c r="CD3327" s="28">
        <v>36.285270000000004</v>
      </c>
    </row>
    <row r="3328" spans="1:82" x14ac:dyDescent="0.25">
      <c r="A3328" s="15">
        <v>43239.374999991946</v>
      </c>
      <c r="B3328" s="24">
        <v>5</v>
      </c>
      <c r="C3328" s="25">
        <v>19</v>
      </c>
      <c r="D3328" s="26">
        <v>9</v>
      </c>
      <c r="E3328" s="52">
        <v>6.294674983089793E-2</v>
      </c>
      <c r="F3328" s="52">
        <v>-1.0909686213158323</v>
      </c>
      <c r="G3328" s="52">
        <v>-9.3847882982365988E-2</v>
      </c>
      <c r="H3328" s="52">
        <v>6.6463827288874242</v>
      </c>
      <c r="I3328" s="52">
        <v>5.3021545564638775</v>
      </c>
      <c r="J3328" s="19">
        <f>BR3328/'Gas+GHG'!E3326</f>
        <v>0.21920444989169083</v>
      </c>
      <c r="K3328" s="19">
        <f>BS3328/'Gas+GHG'!F3326</f>
        <v>0.53620264290915864</v>
      </c>
      <c r="L3328" s="27">
        <f>BT3328/'Gas+GHG'!G3326</f>
        <v>5.8956293114100528E-2</v>
      </c>
      <c r="M3328" s="28">
        <f>BU3328/'Gas+GHG'!H3326</f>
        <v>0.38758891286869229</v>
      </c>
      <c r="N3328" s="28">
        <f>BV3328/'Gas+GHG'!I3326</f>
        <v>1.9220441496998852</v>
      </c>
      <c r="P3328" s="19">
        <f>BX3328/'Gas+GHG'!E3326</f>
        <v>3.6870188471782397</v>
      </c>
      <c r="Q3328" s="19">
        <f>BY3328/'Gas+GHG'!F3326</f>
        <v>3.7270552037544107</v>
      </c>
      <c r="R3328" s="19">
        <f>BZ3328/'Gas+GHG'!E3326</f>
        <v>7.1780689161533084</v>
      </c>
      <c r="S3328" s="19">
        <f>CA3328/'Gas+GHG'!F3326</f>
        <v>5.6104312401299694</v>
      </c>
      <c r="T3328" s="19">
        <f t="shared" si="806"/>
        <v>0.31665537114128184</v>
      </c>
      <c r="U3328" s="19">
        <f t="shared" si="807"/>
        <v>0.31665537114128184</v>
      </c>
      <c r="V3328" s="19">
        <f t="shared" si="811"/>
        <v>3.4404883981803511</v>
      </c>
      <c r="W3328" s="19">
        <f t="shared" si="812"/>
        <v>2.9567652354148963</v>
      </c>
      <c r="X3328" s="19">
        <f t="shared" si="813"/>
        <v>7.424599365151197</v>
      </c>
      <c r="Y3328" s="19">
        <f t="shared" si="814"/>
        <v>6.3807212084694838</v>
      </c>
      <c r="Z3328" s="102"/>
      <c r="AA3328" s="102"/>
      <c r="AB3328" s="102"/>
      <c r="AC3328" s="102"/>
      <c r="AD3328" s="20">
        <f>CB3328/'Gas+GHG'!G3326</f>
        <v>0.21636522790759563</v>
      </c>
      <c r="AE3328" s="21">
        <f>CC3328/'Gas+GHG'!H3326</f>
        <v>1.3251606814117793</v>
      </c>
      <c r="AF3328" s="21">
        <f>CD3328/'Gas+GHG'!I3326</f>
        <v>6.5637215482457894</v>
      </c>
      <c r="AG3328" s="77">
        <f t="shared" si="808"/>
        <v>0.31665537114128184</v>
      </c>
      <c r="AH3328" s="77">
        <f t="shared" si="809"/>
        <v>0.50755567438658755</v>
      </c>
      <c r="AI3328" s="77">
        <f t="shared" si="810"/>
        <v>0.40786024557290951</v>
      </c>
      <c r="AJ3328" s="77">
        <f t="shared" si="815"/>
        <v>6.8513211545147723E-2</v>
      </c>
      <c r="AK3328" s="77">
        <f t="shared" si="816"/>
        <v>0.67259282332454551</v>
      </c>
      <c r="AL3328" s="77">
        <f t="shared" si="817"/>
        <v>2.6770810825397255</v>
      </c>
      <c r="AM3328" s="77">
        <f t="shared" si="818"/>
        <v>0.14785201636244791</v>
      </c>
      <c r="AN3328" s="77">
        <f t="shared" si="819"/>
        <v>0.65256785808723383</v>
      </c>
      <c r="AO3328" s="77">
        <f t="shared" si="820"/>
        <v>3.8866404657060643</v>
      </c>
      <c r="BR3328" s="19">
        <v>1</v>
      </c>
      <c r="BS3328" s="19">
        <v>3</v>
      </c>
      <c r="BT3328" s="27">
        <v>0.32483979999999901</v>
      </c>
      <c r="BU3328" s="28">
        <v>2.2398940000000001</v>
      </c>
      <c r="BV3328" s="28">
        <v>11.730629999999998</v>
      </c>
      <c r="BX3328" s="19">
        <v>16.82</v>
      </c>
      <c r="BY3328" s="19">
        <v>20.852500000000003</v>
      </c>
      <c r="BZ3328" s="19">
        <v>32.746000000000002</v>
      </c>
      <c r="CA3328" s="19">
        <v>31.389800000000001</v>
      </c>
      <c r="CB3328" s="27">
        <v>1.1921379999999999</v>
      </c>
      <c r="CC3328" s="28">
        <v>7.6581640000000011</v>
      </c>
      <c r="CD3328" s="28">
        <v>40.059740000000005</v>
      </c>
    </row>
    <row r="3329" spans="1:82" x14ac:dyDescent="0.25">
      <c r="A3329" s="15">
        <v>43239.41666665861</v>
      </c>
      <c r="B3329" s="24">
        <v>5</v>
      </c>
      <c r="C3329" s="25">
        <v>19</v>
      </c>
      <c r="D3329" s="26">
        <v>10</v>
      </c>
      <c r="E3329" s="52">
        <v>-5.2589339573515553E-2</v>
      </c>
      <c r="F3329" s="52">
        <v>-1.354932245709296</v>
      </c>
      <c r="G3329" s="52">
        <v>5.3554281947790399</v>
      </c>
      <c r="H3329" s="52">
        <v>6.463527499106454</v>
      </c>
      <c r="I3329" s="52">
        <v>5.3983936025302119</v>
      </c>
      <c r="J3329" s="19">
        <f>BR3329/'Gas+GHG'!E3327</f>
        <v>0.21920444989169083</v>
      </c>
      <c r="K3329" s="19">
        <f>BS3329/'Gas+GHG'!F3327</f>
        <v>0.53620264290915864</v>
      </c>
      <c r="L3329" s="27">
        <f>BT3329/'Gas+GHG'!G3327</f>
        <v>0.13442493209849848</v>
      </c>
      <c r="M3329" s="28">
        <f>BU3329/'Gas+GHG'!H3327</f>
        <v>0.38758891286869218</v>
      </c>
      <c r="N3329" s="28">
        <f>BV3329/'Gas+GHG'!I3327</f>
        <v>1.9220261263834508</v>
      </c>
      <c r="P3329" s="19">
        <f>BX3329/'Gas+GHG'!E3327</f>
        <v>5.6745455943462009</v>
      </c>
      <c r="Q3329" s="19">
        <f>BY3329/'Gas+GHG'!F3327</f>
        <v>3.6488589849968251</v>
      </c>
      <c r="R3329" s="19">
        <f>BZ3329/'Gas+GHG'!E3327</f>
        <v>9.255250283326971</v>
      </c>
      <c r="S3329" s="19">
        <f>CA3329/'Gas+GHG'!F3327</f>
        <v>5.374593231699234</v>
      </c>
      <c r="T3329" s="19">
        <f t="shared" si="806"/>
        <v>0.31665537114128184</v>
      </c>
      <c r="U3329" s="19">
        <f t="shared" si="807"/>
        <v>0.31665537114128184</v>
      </c>
      <c r="V3329" s="19">
        <f t="shared" si="811"/>
        <v>4.7276000547081782</v>
      </c>
      <c r="W3329" s="19">
        <f t="shared" si="812"/>
        <v>2.8573246106535128</v>
      </c>
      <c r="X3329" s="19">
        <f t="shared" si="813"/>
        <v>10.202195822964994</v>
      </c>
      <c r="Y3329" s="19">
        <f t="shared" si="814"/>
        <v>6.1661276060425463</v>
      </c>
      <c r="Z3329" s="102"/>
      <c r="AA3329" s="102"/>
      <c r="AB3329" s="102"/>
      <c r="AC3329" s="102"/>
      <c r="AD3329" s="20">
        <f>CB3329/'Gas+GHG'!G3327</f>
        <v>0.59370842282958458</v>
      </c>
      <c r="AE3329" s="21">
        <f>CC3329/'Gas+GHG'!H3327</f>
        <v>1.3251606814117793</v>
      </c>
      <c r="AF3329" s="21">
        <f>CD3329/'Gas+GHG'!I3327</f>
        <v>6.5636281546969917</v>
      </c>
      <c r="AG3329" s="77">
        <f t="shared" si="808"/>
        <v>0.41181131453966036</v>
      </c>
      <c r="AH3329" s="77">
        <f t="shared" si="809"/>
        <v>0.49399411473636062</v>
      </c>
      <c r="AI3329" s="77">
        <f t="shared" si="810"/>
        <v>0.41499786786281001</v>
      </c>
      <c r="AJ3329" s="77">
        <f t="shared" si="815"/>
        <v>0.24449584605871971</v>
      </c>
      <c r="AK3329" s="77">
        <f t="shared" si="816"/>
        <v>0.65462157769744433</v>
      </c>
      <c r="AL3329" s="77">
        <f t="shared" si="817"/>
        <v>2.7238916896435619</v>
      </c>
      <c r="AM3329" s="77">
        <f t="shared" si="818"/>
        <v>0.34921257677086487</v>
      </c>
      <c r="AN3329" s="77">
        <f t="shared" si="819"/>
        <v>0.67053910371433489</v>
      </c>
      <c r="AO3329" s="77">
        <f t="shared" si="820"/>
        <v>3.8397364650534298</v>
      </c>
      <c r="BR3329" s="19">
        <v>1</v>
      </c>
      <c r="BS3329" s="19">
        <v>3</v>
      </c>
      <c r="BT3329" s="27">
        <v>0.74065999999999999</v>
      </c>
      <c r="BU3329" s="28">
        <v>2.2398939999999996</v>
      </c>
      <c r="BV3329" s="28">
        <v>11.730519999999999</v>
      </c>
      <c r="BX3329" s="19">
        <v>25.887</v>
      </c>
      <c r="BY3329" s="19">
        <v>20.415000000000003</v>
      </c>
      <c r="BZ3329" s="19">
        <v>42.222000000000001</v>
      </c>
      <c r="CA3329" s="19">
        <v>30.070309999999999</v>
      </c>
      <c r="CB3329" s="27">
        <v>3.271239</v>
      </c>
      <c r="CC3329" s="28">
        <v>7.6581640000000002</v>
      </c>
      <c r="CD3329" s="28">
        <v>40.059170000000002</v>
      </c>
    </row>
    <row r="3330" spans="1:82" x14ac:dyDescent="0.25">
      <c r="A3330" s="15">
        <v>43239.458333325274</v>
      </c>
      <c r="B3330" s="24">
        <v>5</v>
      </c>
      <c r="C3330" s="25">
        <v>19</v>
      </c>
      <c r="D3330" s="26">
        <v>11</v>
      </c>
      <c r="E3330" s="52">
        <v>-5.2663869086478722E-2</v>
      </c>
      <c r="F3330" s="52">
        <v>-1.6694651413555226</v>
      </c>
      <c r="G3330" s="52">
        <v>6.5522900637927597</v>
      </c>
      <c r="H3330" s="52">
        <v>6.5842553578874243</v>
      </c>
      <c r="I3330" s="52">
        <v>5.2403528470516507</v>
      </c>
      <c r="J3330" s="19">
        <f>BR3330/'Gas+GHG'!E3328</f>
        <v>0.21920444989169083</v>
      </c>
      <c r="K3330" s="19">
        <f>BS3330/'Gas+GHG'!F3328</f>
        <v>0.53620264290915864</v>
      </c>
      <c r="L3330" s="27">
        <f>BT3330/'Gas+GHG'!G3328</f>
        <v>0.22288900964858416</v>
      </c>
      <c r="M3330" s="28">
        <f>BU3330/'Gas+GHG'!H3328</f>
        <v>0.38758891286869229</v>
      </c>
      <c r="N3330" s="28">
        <f>BV3330/'Gas+GHG'!I3328</f>
        <v>1.8808313789472482</v>
      </c>
      <c r="P3330" s="19">
        <f>BX3330/'Gas+GHG'!E3328</f>
        <v>5.7115911463778968</v>
      </c>
      <c r="Q3330" s="19">
        <f>BY3330/'Gas+GHG'!F3328</f>
        <v>3.7270552037544107</v>
      </c>
      <c r="R3330" s="19">
        <f>BZ3330/'Gas+GHG'!E3328</f>
        <v>9.2922958353586651</v>
      </c>
      <c r="S3330" s="19">
        <f>CA3330/'Gas+GHG'!F3328</f>
        <v>6.0162919572586269</v>
      </c>
      <c r="T3330" s="19">
        <f t="shared" si="806"/>
        <v>0.31665537114128184</v>
      </c>
      <c r="U3330" s="19">
        <f t="shared" si="807"/>
        <v>0.31665537114128184</v>
      </c>
      <c r="V3330" s="19">
        <f t="shared" si="811"/>
        <v>4.7510614007636383</v>
      </c>
      <c r="W3330" s="19">
        <f t="shared" si="812"/>
        <v>3.0852832114289384</v>
      </c>
      <c r="X3330" s="19">
        <f t="shared" si="813"/>
        <v>10.252825580972925</v>
      </c>
      <c r="Y3330" s="19">
        <f t="shared" si="814"/>
        <v>6.6580639495840996</v>
      </c>
      <c r="Z3330" s="102"/>
      <c r="AA3330" s="102"/>
      <c r="AB3330" s="102"/>
      <c r="AC3330" s="102"/>
      <c r="AD3330" s="20">
        <f>CB3330/'Gas+GHG'!G3328</f>
        <v>0.78263238692045367</v>
      </c>
      <c r="AE3330" s="21">
        <f>CC3330/'Gas+GHG'!H3328</f>
        <v>1.3251606814117793</v>
      </c>
      <c r="AF3330" s="21">
        <f>CD3330/'Gas+GHG'!I3328</f>
        <v>6.357652779032664</v>
      </c>
      <c r="AG3330" s="77">
        <f t="shared" si="808"/>
        <v>0.50057723963326595</v>
      </c>
      <c r="AH3330" s="77">
        <f t="shared" si="809"/>
        <v>0.50294796341907788</v>
      </c>
      <c r="AI3330" s="77">
        <f t="shared" si="810"/>
        <v>0.40327668747788625</v>
      </c>
      <c r="AJ3330" s="77">
        <f t="shared" si="815"/>
        <v>0.39176795989223484</v>
      </c>
      <c r="AK3330" s="77">
        <f t="shared" si="816"/>
        <v>0.6664868659190919</v>
      </c>
      <c r="AL3330" s="77">
        <f t="shared" si="817"/>
        <v>2.5638931528628706</v>
      </c>
      <c r="AM3330" s="77">
        <f t="shared" si="818"/>
        <v>0.39086442702821883</v>
      </c>
      <c r="AN3330" s="77">
        <f t="shared" si="819"/>
        <v>0.65867381549268744</v>
      </c>
      <c r="AO3330" s="77">
        <f t="shared" si="820"/>
        <v>3.7937596261697935</v>
      </c>
      <c r="BR3330" s="19">
        <v>1</v>
      </c>
      <c r="BS3330" s="19">
        <v>3</v>
      </c>
      <c r="BT3330" s="27">
        <v>1.228083</v>
      </c>
      <c r="BU3330" s="28">
        <v>2.2398940000000001</v>
      </c>
      <c r="BV3330" s="28">
        <v>11.479100000000001</v>
      </c>
      <c r="BX3330" s="19">
        <v>26.056000000000001</v>
      </c>
      <c r="BY3330" s="19">
        <v>20.852500000000003</v>
      </c>
      <c r="BZ3330" s="19">
        <v>42.390999999999998</v>
      </c>
      <c r="CA3330" s="19">
        <v>33.660550000000001</v>
      </c>
      <c r="CB3330" s="27">
        <v>4.3121799999999997</v>
      </c>
      <c r="CC3330" s="28">
        <v>7.6581640000000011</v>
      </c>
      <c r="CD3330" s="28">
        <v>38.802059999999997</v>
      </c>
    </row>
    <row r="3331" spans="1:82" x14ac:dyDescent="0.25">
      <c r="A3331" s="15">
        <v>43239.499999991938</v>
      </c>
      <c r="B3331" s="24">
        <v>5</v>
      </c>
      <c r="C3331" s="25">
        <v>19</v>
      </c>
      <c r="D3331" s="26">
        <v>12</v>
      </c>
      <c r="E3331" s="52">
        <v>-5.4801112472922707E-2</v>
      </c>
      <c r="F3331" s="52">
        <v>-1.7942466457290556</v>
      </c>
      <c r="G3331" s="52">
        <v>6.8895789591176753</v>
      </c>
      <c r="H3331" s="52">
        <v>6.665546039238623</v>
      </c>
      <c r="I3331" s="52">
        <v>5.3752946942241406</v>
      </c>
      <c r="J3331" s="19">
        <f>BR3331/'Gas+GHG'!E3329</f>
        <v>0.21920444989169083</v>
      </c>
      <c r="K3331" s="19">
        <f>BS3331/'Gas+GHG'!F3329</f>
        <v>0.53620264290915864</v>
      </c>
      <c r="L3331" s="27">
        <f>BT3331/'Gas+GHG'!G3329</f>
        <v>0.24251988472023453</v>
      </c>
      <c r="M3331" s="28">
        <f>BU3331/'Gas+GHG'!H3329</f>
        <v>0.38758891286869218</v>
      </c>
      <c r="N3331" s="28">
        <f>BV3331/'Gas+GHG'!I3329</f>
        <v>1.922096581165877</v>
      </c>
      <c r="P3331" s="19">
        <f>BX3331/'Gas+GHG'!E3329</f>
        <v>8.3516895408734211</v>
      </c>
      <c r="Q3331" s="19">
        <f>BY3331/'Gas+GHG'!F3329</f>
        <v>3.7270552037544107</v>
      </c>
      <c r="R3331" s="19">
        <f>BZ3331/'Gas+GHG'!E3329</f>
        <v>11.654662191841417</v>
      </c>
      <c r="S3331" s="19">
        <f>CA3331/'Gas+GHG'!F3329</f>
        <v>6.3237720008084546</v>
      </c>
      <c r="T3331" s="19">
        <f t="shared" si="806"/>
        <v>0.31665537114128184</v>
      </c>
      <c r="U3331" s="19">
        <f t="shared" si="807"/>
        <v>0.31665537114128184</v>
      </c>
      <c r="V3331" s="19">
        <f t="shared" si="811"/>
        <v>6.3351187331058449</v>
      </c>
      <c r="W3331" s="19">
        <f t="shared" si="812"/>
        <v>3.1826484187377462</v>
      </c>
      <c r="X3331" s="19">
        <f t="shared" si="813"/>
        <v>13.671232999608996</v>
      </c>
      <c r="Y3331" s="19">
        <f t="shared" si="814"/>
        <v>6.8681787858251182</v>
      </c>
      <c r="Z3331" s="102"/>
      <c r="AA3331" s="102"/>
      <c r="AB3331" s="102"/>
      <c r="AC3331" s="102"/>
      <c r="AD3331" s="20">
        <f>CB3331/'Gas+GHG'!G3329</f>
        <v>0.88078567331806801</v>
      </c>
      <c r="AE3331" s="21">
        <f>CC3331/'Gas+GHG'!H3329</f>
        <v>1.3251606814117793</v>
      </c>
      <c r="AF3331" s="21">
        <f>CD3331/'Gas+GHG'!I3329</f>
        <v>6.5639787901258089</v>
      </c>
      <c r="AG3331" s="77">
        <f t="shared" si="808"/>
        <v>0.52559245784051689</v>
      </c>
      <c r="AH3331" s="77">
        <f t="shared" si="809"/>
        <v>0.50897693193954296</v>
      </c>
      <c r="AI3331" s="77">
        <f t="shared" si="810"/>
        <v>0.41328472450222287</v>
      </c>
      <c r="AJ3331" s="77">
        <f t="shared" si="815"/>
        <v>0.46293430686995796</v>
      </c>
      <c r="AK3331" s="77">
        <f t="shared" si="816"/>
        <v>0.67447621795188162</v>
      </c>
      <c r="AL3331" s="77">
        <f t="shared" si="817"/>
        <v>2.7127921659155789</v>
      </c>
      <c r="AM3331" s="77">
        <f t="shared" si="818"/>
        <v>0.41785136644811005</v>
      </c>
      <c r="AN3331" s="77">
        <f t="shared" si="819"/>
        <v>0.65068446345989772</v>
      </c>
      <c r="AO3331" s="77">
        <f t="shared" si="820"/>
        <v>3.8511866242102299</v>
      </c>
      <c r="BR3331" s="19">
        <v>1</v>
      </c>
      <c r="BS3331" s="19">
        <v>3</v>
      </c>
      <c r="BT3331" s="27">
        <v>1.3362459999999903</v>
      </c>
      <c r="BU3331" s="28">
        <v>2.2398939999999996</v>
      </c>
      <c r="BV3331" s="28">
        <v>11.73095</v>
      </c>
      <c r="BX3331" s="19">
        <v>38.1</v>
      </c>
      <c r="BY3331" s="19">
        <v>20.852500000000003</v>
      </c>
      <c r="BZ3331" s="19">
        <v>53.167999999999999</v>
      </c>
      <c r="CA3331" s="19">
        <v>35.380870000000002</v>
      </c>
      <c r="CB3331" s="27">
        <v>4.8529890000000009</v>
      </c>
      <c r="CC3331" s="28">
        <v>7.6581640000000002</v>
      </c>
      <c r="CD3331" s="28">
        <v>40.061309999999999</v>
      </c>
    </row>
    <row r="3332" spans="1:82" x14ac:dyDescent="0.25">
      <c r="A3332" s="15">
        <v>43239.541666658602</v>
      </c>
      <c r="B3332" s="24">
        <v>5</v>
      </c>
      <c r="C3332" s="25">
        <v>19</v>
      </c>
      <c r="D3332" s="26">
        <v>13</v>
      </c>
      <c r="E3332" s="52">
        <v>-5.4801112472922707E-2</v>
      </c>
      <c r="F3332" s="52">
        <v>-0.9715116091863869</v>
      </c>
      <c r="G3332" s="52">
        <v>6.2716019428015644</v>
      </c>
      <c r="H3332" s="52">
        <v>6.5970843594464954</v>
      </c>
      <c r="I3332" s="52">
        <v>4.3951665385693968</v>
      </c>
      <c r="J3332" s="19">
        <f>BR3332/'Gas+GHG'!E3330</f>
        <v>0.21920444989169083</v>
      </c>
      <c r="K3332" s="19">
        <f>BS3332/'Gas+GHG'!F3330</f>
        <v>0.53620264290915864</v>
      </c>
      <c r="L3332" s="27">
        <f>BT3332/'Gas+GHG'!G3330</f>
        <v>0.33258745682259988</v>
      </c>
      <c r="M3332" s="28">
        <f>BU3332/'Gas+GHG'!H3330</f>
        <v>0.39490534588467879</v>
      </c>
      <c r="N3332" s="28">
        <f>BV3332/'Gas+GHG'!I3330</f>
        <v>1.8809165800794678</v>
      </c>
      <c r="P3332" s="19">
        <f>BX3332/'Gas+GHG'!E3330</f>
        <v>2.4090569043096823</v>
      </c>
      <c r="Q3332" s="19">
        <f>BY3332/'Gas+GHG'!F3330</f>
        <v>3.7270552037544107</v>
      </c>
      <c r="R3332" s="19">
        <f>BZ3332/'Gas+GHG'!E3330</f>
        <v>7.4060415440406668</v>
      </c>
      <c r="S3332" s="19">
        <f>CA3332/'Gas+GHG'!F3330</f>
        <v>6.4562712485555931</v>
      </c>
      <c r="T3332" s="19">
        <f t="shared" si="806"/>
        <v>0.31665537114128184</v>
      </c>
      <c r="U3332" s="19">
        <f t="shared" si="807"/>
        <v>0.31665537114128184</v>
      </c>
      <c r="V3332" s="19">
        <f t="shared" si="811"/>
        <v>3.1080036419505994</v>
      </c>
      <c r="W3332" s="19">
        <f t="shared" si="812"/>
        <v>3.2246050172090572</v>
      </c>
      <c r="X3332" s="19">
        <f t="shared" si="813"/>
        <v>6.7070948063997502</v>
      </c>
      <c r="Y3332" s="19">
        <f t="shared" si="814"/>
        <v>6.958721435100947</v>
      </c>
      <c r="Z3332" s="102"/>
      <c r="AA3332" s="102"/>
      <c r="AB3332" s="102"/>
      <c r="AC3332" s="102"/>
      <c r="AD3332" s="20">
        <f>CB3332/'Gas+GHG'!G3330</f>
        <v>1.0193729759951677</v>
      </c>
      <c r="AE3332" s="21">
        <f>CC3332/'Gas+GHG'!H3330</f>
        <v>1.3617426734527673</v>
      </c>
      <c r="AF3332" s="21">
        <f>CD3332/'Gas+GHG'!I3330</f>
        <v>6.3580787846938449</v>
      </c>
      <c r="AG3332" s="77">
        <f t="shared" si="808"/>
        <v>0.47975984928303189</v>
      </c>
      <c r="AH3332" s="77">
        <f t="shared" si="809"/>
        <v>0.50389943344323085</v>
      </c>
      <c r="AI3332" s="77">
        <f t="shared" si="810"/>
        <v>0.3405929756050195</v>
      </c>
      <c r="AJ3332" s="77">
        <f t="shared" si="815"/>
        <v>0.48905422532663734</v>
      </c>
      <c r="AK3332" s="77">
        <f t="shared" si="816"/>
        <v>0.68618136164832</v>
      </c>
      <c r="AL3332" s="77">
        <f t="shared" si="817"/>
        <v>2.1655169724100229</v>
      </c>
      <c r="AM3332" s="77">
        <f t="shared" si="818"/>
        <v>0.53031875066853029</v>
      </c>
      <c r="AN3332" s="77">
        <f t="shared" si="819"/>
        <v>0.67556131180444734</v>
      </c>
      <c r="AO3332" s="77">
        <f t="shared" si="820"/>
        <v>4.1925618122838229</v>
      </c>
      <c r="BR3332" s="19">
        <v>1</v>
      </c>
      <c r="BS3332" s="19">
        <v>3</v>
      </c>
      <c r="BT3332" s="27">
        <v>1.8325039999999997</v>
      </c>
      <c r="BU3332" s="28">
        <v>2.28217599999999</v>
      </c>
      <c r="BV3332" s="28">
        <v>11.479619999999899</v>
      </c>
      <c r="BX3332" s="19">
        <v>10.99</v>
      </c>
      <c r="BY3332" s="19">
        <v>20.852500000000003</v>
      </c>
      <c r="BZ3332" s="19">
        <v>33.786000000000001</v>
      </c>
      <c r="CA3332" s="19">
        <v>36.122189999999996</v>
      </c>
      <c r="CB3332" s="27">
        <v>5.6165830000000003</v>
      </c>
      <c r="CC3332" s="28">
        <v>7.869572999999999</v>
      </c>
      <c r="CD3332" s="28">
        <v>38.804659999999998</v>
      </c>
    </row>
    <row r="3333" spans="1:82" x14ac:dyDescent="0.25">
      <c r="A3333" s="15">
        <v>43239.583333325267</v>
      </c>
      <c r="B3333" s="24">
        <v>5</v>
      </c>
      <c r="C3333" s="25">
        <v>19</v>
      </c>
      <c r="D3333" s="26">
        <v>14</v>
      </c>
      <c r="E3333" s="52">
        <v>0.26882576121367285</v>
      </c>
      <c r="F3333" s="52">
        <v>-0.36276432337590525</v>
      </c>
      <c r="G3333" s="52">
        <v>6.6699041362820459</v>
      </c>
      <c r="H3333" s="52">
        <v>6.8309526531329094</v>
      </c>
      <c r="I3333" s="52">
        <v>0</v>
      </c>
      <c r="J3333" s="19">
        <f>BR3333/'Gas+GHG'!E3331</f>
        <v>0.21920444989169083</v>
      </c>
      <c r="K3333" s="19">
        <f>BS3333/'Gas+GHG'!F3331</f>
        <v>0.89367107151526437</v>
      </c>
      <c r="L3333" s="27">
        <f>BT3333/'Gas+GHG'!G3331</f>
        <v>0.11859903072119812</v>
      </c>
      <c r="M3333" s="28">
        <f>BU3333/'Gas+GHG'!H3331</f>
        <v>0.38500336483111369</v>
      </c>
      <c r="N3333" s="28">
        <f>BV3333/'Gas+GHG'!I3331</f>
        <v>1.8634257707213628</v>
      </c>
      <c r="P3333" s="19">
        <f>BX3333/'Gas+GHG'!E3331</f>
        <v>1.5366231937407526</v>
      </c>
      <c r="Q3333" s="19">
        <f>BY3333/'Gas+GHG'!F3331</f>
        <v>4.1738907395120428</v>
      </c>
      <c r="R3333" s="19">
        <f>BZ3333/'Gas+GHG'!E3331</f>
        <v>5.0805015351397182</v>
      </c>
      <c r="S3333" s="19">
        <f>CA3333/'Gas+GHG'!F3331</f>
        <v>6.094543583622646</v>
      </c>
      <c r="T3333" s="19">
        <f t="shared" si="806"/>
        <v>0.31665537114128184</v>
      </c>
      <c r="U3333" s="19">
        <f t="shared" si="807"/>
        <v>0.31665537114128184</v>
      </c>
      <c r="V3333" s="19">
        <f t="shared" si="811"/>
        <v>2.0953480869117995</v>
      </c>
      <c r="W3333" s="19">
        <f t="shared" si="812"/>
        <v>3.2515548816320918</v>
      </c>
      <c r="X3333" s="19">
        <f t="shared" si="813"/>
        <v>4.5217766419686711</v>
      </c>
      <c r="Y3333" s="19">
        <f t="shared" si="814"/>
        <v>7.0168794415025966</v>
      </c>
      <c r="Z3333" s="102"/>
      <c r="AA3333" s="102"/>
      <c r="AB3333" s="102"/>
      <c r="AC3333" s="102"/>
      <c r="AD3333" s="20">
        <f>CB3333/'Gas+GHG'!G3331</f>
        <v>0.480002600475682</v>
      </c>
      <c r="AE3333" s="21">
        <f>CC3333/'Gas+GHG'!H3331</f>
        <v>1.3122320760291208</v>
      </c>
      <c r="AF3333" s="21">
        <f>CD3333/'Gas+GHG'!I3331</f>
        <v>6.2706329303198673</v>
      </c>
      <c r="AG3333" s="77">
        <f t="shared" si="808"/>
        <v>0.50930015262667694</v>
      </c>
      <c r="AH3333" s="77">
        <f t="shared" si="809"/>
        <v>0.52124440530388894</v>
      </c>
      <c r="AI3333" s="77">
        <f t="shared" si="810"/>
        <v>0.31665537114128184</v>
      </c>
      <c r="AJ3333" s="77">
        <f t="shared" si="815"/>
        <v>0.24446539768346667</v>
      </c>
      <c r="AK3333" s="77">
        <f t="shared" si="816"/>
        <v>0.68399362809048669</v>
      </c>
      <c r="AL3333" s="77">
        <f t="shared" si="817"/>
        <v>1.9856295978411813</v>
      </c>
      <c r="AM3333" s="77">
        <f t="shared" si="818"/>
        <v>0.23553720279221532</v>
      </c>
      <c r="AN3333" s="77">
        <f t="shared" si="819"/>
        <v>0.62823844793863415</v>
      </c>
      <c r="AO3333" s="77">
        <f t="shared" si="820"/>
        <v>4.285003332478686</v>
      </c>
      <c r="BR3333" s="19">
        <v>1</v>
      </c>
      <c r="BS3333" s="19">
        <v>5</v>
      </c>
      <c r="BT3333" s="27">
        <v>0.65346179999999998</v>
      </c>
      <c r="BU3333" s="28">
        <v>2.224952</v>
      </c>
      <c r="BV3333" s="28">
        <v>11.372869999999898</v>
      </c>
      <c r="BX3333" s="19">
        <v>7.01</v>
      </c>
      <c r="BY3333" s="19">
        <v>23.352500000000003</v>
      </c>
      <c r="BZ3333" s="19">
        <v>23.177</v>
      </c>
      <c r="CA3333" s="19">
        <v>34.09836</v>
      </c>
      <c r="CB3333" s="27">
        <v>2.6447379999999994</v>
      </c>
      <c r="CC3333" s="28">
        <v>7.5834489999999999</v>
      </c>
      <c r="CD3333" s="28">
        <v>38.270959999999903</v>
      </c>
    </row>
    <row r="3334" spans="1:82" x14ac:dyDescent="0.25">
      <c r="A3334" s="15">
        <v>43239.624999991931</v>
      </c>
      <c r="B3334" s="24">
        <v>5</v>
      </c>
      <c r="C3334" s="25">
        <v>19</v>
      </c>
      <c r="D3334" s="26">
        <v>15</v>
      </c>
      <c r="E3334" s="52">
        <v>2.6684042651100386</v>
      </c>
      <c r="F3334" s="52">
        <v>-4.2872975984873295E-2</v>
      </c>
      <c r="G3334" s="52">
        <v>7.9610034216077521</v>
      </c>
      <c r="H3334" s="52">
        <v>7.9876013990485406</v>
      </c>
      <c r="I3334" s="52">
        <v>0</v>
      </c>
      <c r="J3334" s="19">
        <f>BR3334/'Gas+GHG'!E3332</f>
        <v>0.21920444989169083</v>
      </c>
      <c r="K3334" s="19">
        <f>BS3334/'Gas+GHG'!F3332</f>
        <v>1.5125096910652964</v>
      </c>
      <c r="L3334" s="27">
        <f>BT3334/'Gas+GHG'!G3332</f>
        <v>0.15951115517262127</v>
      </c>
      <c r="M3334" s="28">
        <f>BU3334/'Gas+GHG'!H3332</f>
        <v>0.20405947321156703</v>
      </c>
      <c r="N3334" s="28">
        <f>BV3334/'Gas+GHG'!I3332</f>
        <v>0.51593660319462897</v>
      </c>
      <c r="P3334" s="19">
        <f>BX3334/'Gas+GHG'!E3332</f>
        <v>1.5260136983659949</v>
      </c>
      <c r="Q3334" s="19">
        <f>BY3334/'Gas+GHG'!F3332</f>
        <v>4.9474381202785107</v>
      </c>
      <c r="R3334" s="19">
        <f>BZ3334/'Gas+GHG'!E3332</f>
        <v>2.3991927040645562</v>
      </c>
      <c r="S3334" s="19">
        <f>CA3334/'Gas+GHG'!F3332</f>
        <v>6.2628468691789729</v>
      </c>
      <c r="T3334" s="19">
        <f t="shared" si="806"/>
        <v>0.31665537114128184</v>
      </c>
      <c r="U3334" s="19">
        <f t="shared" si="807"/>
        <v>0.31665537114128184</v>
      </c>
      <c r="V3334" s="19">
        <f t="shared" si="811"/>
        <v>1.242937690167782</v>
      </c>
      <c r="W3334" s="19">
        <f t="shared" si="812"/>
        <v>3.5497969539362004</v>
      </c>
      <c r="X3334" s="19">
        <f t="shared" si="813"/>
        <v>2.6822687122627693</v>
      </c>
      <c r="Y3334" s="19">
        <f t="shared" si="814"/>
        <v>7.6604880355212837</v>
      </c>
      <c r="Z3334" s="102"/>
      <c r="AA3334" s="102"/>
      <c r="AB3334" s="102"/>
      <c r="AC3334" s="102"/>
      <c r="AD3334" s="20">
        <f>CB3334/'Gas+GHG'!G3332</f>
        <v>0.58484283121784986</v>
      </c>
      <c r="AE3334" s="21">
        <f>CC3334/'Gas+GHG'!H3332</f>
        <v>0.66464434933875249</v>
      </c>
      <c r="AF3334" s="21">
        <f>CD3334/'Gas+GHG'!I3332</f>
        <v>1.9993379614712417</v>
      </c>
      <c r="AG3334" s="77">
        <f t="shared" si="808"/>
        <v>0.60505524802801236</v>
      </c>
      <c r="AH3334" s="77">
        <f t="shared" si="809"/>
        <v>0.60702790179389432</v>
      </c>
      <c r="AI3334" s="77">
        <f t="shared" si="810"/>
        <v>0.31665537114128184</v>
      </c>
      <c r="AJ3334" s="77">
        <f t="shared" si="815"/>
        <v>0.35386222429992109</v>
      </c>
      <c r="AK3334" s="77">
        <f t="shared" si="816"/>
        <v>0.40345766481827106</v>
      </c>
      <c r="AL3334" s="77">
        <f t="shared" si="817"/>
        <v>0.63310110422652988</v>
      </c>
      <c r="AM3334" s="77">
        <f t="shared" si="818"/>
        <v>0.23098060691792874</v>
      </c>
      <c r="AN3334" s="77">
        <f t="shared" si="819"/>
        <v>0.26118668452048144</v>
      </c>
      <c r="AO3334" s="77">
        <f t="shared" si="820"/>
        <v>1.3662368572447119</v>
      </c>
      <c r="BR3334" s="19">
        <v>1</v>
      </c>
      <c r="BS3334" s="19">
        <v>8.4623399999999993</v>
      </c>
      <c r="BT3334" s="27">
        <v>0.87888109999999997</v>
      </c>
      <c r="BU3334" s="28">
        <v>1.1792689999999997</v>
      </c>
      <c r="BV3334" s="28">
        <v>3.1488669999999899</v>
      </c>
      <c r="BX3334" s="19">
        <v>6.9615999999999998</v>
      </c>
      <c r="BY3334" s="19">
        <v>27.680419999999998</v>
      </c>
      <c r="BZ3334" s="19">
        <v>10.945</v>
      </c>
      <c r="CA3334" s="19">
        <v>35.04</v>
      </c>
      <c r="CB3334" s="27">
        <v>3.222391</v>
      </c>
      <c r="CC3334" s="28">
        <v>3.8410099999999998</v>
      </c>
      <c r="CD3334" s="28">
        <v>12.20237</v>
      </c>
    </row>
    <row r="3335" spans="1:82" x14ac:dyDescent="0.25">
      <c r="A3335" s="15">
        <v>43239.666666658595</v>
      </c>
      <c r="B3335" s="24">
        <v>5</v>
      </c>
      <c r="C3335" s="25">
        <v>19</v>
      </c>
      <c r="D3335" s="26">
        <v>16</v>
      </c>
      <c r="E3335" s="52">
        <v>6.1173911921953907</v>
      </c>
      <c r="F3335" s="52">
        <v>2.0358506199132074</v>
      </c>
      <c r="G3335" s="52">
        <v>7.0730858057620409</v>
      </c>
      <c r="H3335" s="52">
        <v>15.898454715597353</v>
      </c>
      <c r="I3335" s="52">
        <v>28.947987884540208</v>
      </c>
      <c r="J3335" s="19">
        <f>BR3335/'Gas+GHG'!E3333</f>
        <v>4.3082442581712916</v>
      </c>
      <c r="K3335" s="19">
        <f>BS3335/'Gas+GHG'!F3333</f>
        <v>1.4298737144244231</v>
      </c>
      <c r="L3335" s="27">
        <f>BT3335/'Gas+GHG'!G3333</f>
        <v>5.3650150869573254E-2</v>
      </c>
      <c r="M3335" s="28">
        <f>BU3335/'Gas+GHG'!H3333</f>
        <v>4.7428488916287044E-2</v>
      </c>
      <c r="N3335" s="28">
        <f>BV3335/'Gas+GHG'!I3333</f>
        <v>2.8025929359110812E-4</v>
      </c>
      <c r="P3335" s="19">
        <f>BX3335/'Gas+GHG'!E3333</f>
        <v>5.5467494000593449</v>
      </c>
      <c r="Q3335" s="19">
        <f>BY3335/'Gas+GHG'!F3333</f>
        <v>4.844144043148491</v>
      </c>
      <c r="R3335" s="19">
        <f>BZ3335/'Gas+GHG'!E3333</f>
        <v>2.8584260265876482</v>
      </c>
      <c r="S3335" s="19">
        <f>CA3335/'Gas+GHG'!F3333</f>
        <v>5.8444997798391043</v>
      </c>
      <c r="T3335" s="19">
        <f t="shared" ref="T3335:T3398" si="821">MIN(Max_RegUp_Ratio_Peak,MAX(Min_RegUp_Ratio_Peak,IF(E3335&gt;HR_Thresh_Peak,Up_Ratio_at_Thresh_Peak+Slope_Above_Peak*(E3335-HR_Thresh_Peak),Up_Ratio_at_Thresh_Peak+Slope_Below_Peak*(E3335-HR_Thresh_Peak))))</f>
        <v>0.46832272333614505</v>
      </c>
      <c r="U3335" s="19">
        <f t="shared" ref="U3335:U3398" si="822">MIN(Max_RegUp_Ratio_Peak,MAX(Min_RegUp_Ratio_Peak,IF(F3335&gt;HR_Thresh_Peak,Up_Ratio_at_Thresh_Peak+Slope_Above_Peak*(F3335-HR_Thresh_Peak),Up_Ratio_at_Thresh_Peak+Slope_Below_Peak*(F3335-HR_Thresh_Peak))))</f>
        <v>0.31665537114128184</v>
      </c>
      <c r="V3335" s="19">
        <f t="shared" si="811"/>
        <v>3.9363346459253648</v>
      </c>
      <c r="W3335" s="19">
        <f t="shared" si="812"/>
        <v>3.3846164767651064</v>
      </c>
      <c r="X3335" s="19">
        <f t="shared" si="813"/>
        <v>4.4688407807216279</v>
      </c>
      <c r="Y3335" s="19">
        <f t="shared" si="814"/>
        <v>7.3040273462224885</v>
      </c>
      <c r="Z3335" s="102"/>
      <c r="AA3335" s="102"/>
      <c r="AB3335" s="102"/>
      <c r="AC3335" s="102"/>
      <c r="AD3335" s="20">
        <f>CB3335/'Gas+GHG'!G3333</f>
        <v>0.18028736275379284</v>
      </c>
      <c r="AE3335" s="21">
        <f>CC3335/'Gas+GHG'!H3333</f>
        <v>0.23608310011041025</v>
      </c>
      <c r="AF3335" s="21">
        <f>CD3335/'Gas+GHG'!I3333</f>
        <v>1.4012963041072093E-3</v>
      </c>
      <c r="AG3335" s="77">
        <f t="shared" ref="AG3335:AG3398" si="823">MIN(Max_RegUp_Ratio_Peak,MAX(Min_RegUp_Ratio_Peak,IF(G3335&gt;HR_Thresh_Peak,Up_Ratio_at_Thresh_Peak+Slope_Above_Peak*(G3335-HR_Thresh_Peak),Up_Ratio_at_Thresh_Peak+Slope_Below_Peak*(G3335-HR_Thresh_Peak))))</f>
        <v>0.53920234501723918</v>
      </c>
      <c r="AH3335" s="77">
        <f t="shared" ref="AH3335:AH3398" si="824">MIN(Max_RegUp_Ratio_Peak,MAX(Min_RegUp_Ratio_Peak,IF(H3335&gt;HR_Thresh_Peak,Up_Ratio_at_Thresh_Peak+Slope_Above_Peak*(H3335-HR_Thresh_Peak),Up_Ratio_at_Thresh_Peak+Slope_Below_Peak*(H3335-HR_Thresh_Peak))))</f>
        <v>0.81892284254535219</v>
      </c>
      <c r="AI3335" s="77">
        <f t="shared" ref="AI3335:AI3398" si="825">MIN(Max_RegUp_Ratio_Peak,MAX(Min_RegUp_Ratio_Peak,IF(I3335&gt;HR_Thresh_Peak,Up_Ratio_at_Thresh_Peak+Slope_Above_Peak*(I3335-HR_Thresh_Peak),Up_Ratio_at_Thresh_Peak+Slope_Below_Peak*(I3335-HR_Thresh_Peak))))</f>
        <v>0.87112097522112353</v>
      </c>
      <c r="AJ3335" s="77">
        <f t="shared" si="815"/>
        <v>9.7211368773818765E-2</v>
      </c>
      <c r="AK3335" s="77">
        <f t="shared" si="816"/>
        <v>0.19333384341933613</v>
      </c>
      <c r="AL3335" s="77">
        <f t="shared" si="817"/>
        <v>1.2206986030076283E-3</v>
      </c>
      <c r="AM3335" s="77">
        <f t="shared" si="818"/>
        <v>8.3075993979974075E-2</v>
      </c>
      <c r="AN3335" s="77">
        <f t="shared" si="819"/>
        <v>4.2749256691074142E-2</v>
      </c>
      <c r="AO3335" s="77">
        <f t="shared" si="820"/>
        <v>1.8059770109958104E-4</v>
      </c>
      <c r="BR3335" s="19">
        <v>19.654</v>
      </c>
      <c r="BS3335" s="19">
        <v>8</v>
      </c>
      <c r="BT3335" s="27">
        <v>0.29560379999999997</v>
      </c>
      <c r="BU3335" s="28">
        <v>0.27409139999999993</v>
      </c>
      <c r="BV3335" s="28">
        <v>1.7104800000000001E-3</v>
      </c>
      <c r="BX3335" s="19">
        <v>25.303999999999998</v>
      </c>
      <c r="BY3335" s="19">
        <v>27.102500000000003</v>
      </c>
      <c r="BZ3335" s="19">
        <v>13.04</v>
      </c>
      <c r="CA3335" s="19">
        <v>32.699390000000001</v>
      </c>
      <c r="CB3335" s="27">
        <v>0.99335469999999892</v>
      </c>
      <c r="CC3335" s="28">
        <v>1.3643350000000001</v>
      </c>
      <c r="CD3335" s="28">
        <v>8.5523990000000005E-3</v>
      </c>
    </row>
    <row r="3336" spans="1:82" x14ac:dyDescent="0.25">
      <c r="A3336" s="15">
        <v>43239.708333325259</v>
      </c>
      <c r="B3336" s="24">
        <v>5</v>
      </c>
      <c r="C3336" s="25">
        <v>19</v>
      </c>
      <c r="D3336" s="26">
        <v>17</v>
      </c>
      <c r="E3336" s="52">
        <v>8.2942031738893256</v>
      </c>
      <c r="F3336" s="52">
        <v>4.8424424934283259</v>
      </c>
      <c r="G3336" s="52">
        <v>9.3900542243917489</v>
      </c>
      <c r="H3336" s="52">
        <v>9.8846000112475991</v>
      </c>
      <c r="I3336" s="52">
        <v>9.523471193580038</v>
      </c>
      <c r="J3336" s="19">
        <f>BR3336/'Gas+GHG'!E3334</f>
        <v>4.4890879293319363</v>
      </c>
      <c r="K3336" s="19">
        <f>BS3336/'Gas+GHG'!F3334</f>
        <v>2.001862521721339</v>
      </c>
      <c r="L3336" s="27">
        <f>BT3336/'Gas+GHG'!G3334</f>
        <v>3.2993275225936619E-2</v>
      </c>
      <c r="M3336" s="28">
        <f>BU3336/'Gas+GHG'!H3334</f>
        <v>0.1340613059925751</v>
      </c>
      <c r="N3336" s="28">
        <f>BV3336/'Gas+GHG'!I3334</f>
        <v>0.15148158349737545</v>
      </c>
      <c r="P3336" s="19">
        <f>BX3336/'Gas+GHG'!E3334</f>
        <v>5.8065066731809987</v>
      </c>
      <c r="Q3336" s="19">
        <f>BY3336/'Gas+GHG'!F3334</f>
        <v>5.0635796127326342</v>
      </c>
      <c r="R3336" s="19">
        <f>BZ3336/'Gas+GHG'!E3334</f>
        <v>0.4409297509571361</v>
      </c>
      <c r="S3336" s="19">
        <f>CA3336/'Gas+GHG'!F3334</f>
        <v>1.964941395072757</v>
      </c>
      <c r="T3336" s="19">
        <f t="shared" si="821"/>
        <v>0.62976719267088666</v>
      </c>
      <c r="U3336" s="19">
        <f t="shared" si="822"/>
        <v>0.37376544515482307</v>
      </c>
      <c r="V3336" s="19">
        <f t="shared" ref="V3336:V3399" si="826">T3336*(P3336+R3336)</f>
        <v>3.9344304982193159</v>
      </c>
      <c r="W3336" s="19">
        <f t="shared" ref="W3336:W3399" si="827">U3336*(Q3336+S3336)</f>
        <v>2.6270182832624078</v>
      </c>
      <c r="X3336" s="19">
        <f t="shared" ref="X3336:X3399" si="828">(1-T3336)*(P3336+R3336)</f>
        <v>2.3130059259188189</v>
      </c>
      <c r="Y3336" s="19">
        <f t="shared" ref="Y3336:Y3399" si="829">(1-U3336)*(Q3336+S3336)</f>
        <v>4.4015027245429836</v>
      </c>
      <c r="Z3336" s="102"/>
      <c r="AA3336" s="102"/>
      <c r="AB3336" s="102"/>
      <c r="AC3336" s="102"/>
      <c r="AD3336" s="20">
        <f>CB3336/'Gas+GHG'!G3334</f>
        <v>0.12466637460711884</v>
      </c>
      <c r="AE3336" s="21">
        <f>CC3336/'Gas+GHG'!H3334</f>
        <v>0.36403294714097129</v>
      </c>
      <c r="AF3336" s="21">
        <f>CD3336/'Gas+GHG'!I3334</f>
        <v>0.51168998214598094</v>
      </c>
      <c r="AG3336" s="77">
        <f t="shared" si="823"/>
        <v>0.71104159432160219</v>
      </c>
      <c r="AH3336" s="77">
        <f t="shared" si="824"/>
        <v>0.74771985720884726</v>
      </c>
      <c r="AI3336" s="77">
        <f t="shared" si="825"/>
        <v>0.72093653792352574</v>
      </c>
      <c r="AJ3336" s="77">
        <f t="shared" ref="AJ3336:AJ3399" si="830">AD3336*AG3336</f>
        <v>8.8642977758939881E-2</v>
      </c>
      <c r="AK3336" s="77">
        <f t="shared" ref="AK3336:AK3399" si="831">AE3336*AH3336</f>
        <v>0.27219466325556291</v>
      </c>
      <c r="AL3336" s="77">
        <f t="shared" ref="AL3336:AL3399" si="832">AF3336*AI3336</f>
        <v>0.36889600421847418</v>
      </c>
      <c r="AM3336" s="77">
        <f t="shared" ref="AM3336:AM3399" si="833">AD3336*(1-AG3336)</f>
        <v>3.6023396848178957E-2</v>
      </c>
      <c r="AN3336" s="77">
        <f t="shared" ref="AN3336:AN3399" si="834">AE3336*(1-AH3336)</f>
        <v>9.1838283885408392E-2</v>
      </c>
      <c r="AO3336" s="77">
        <f t="shared" ref="AO3336:AO3399" si="835">AF3336*(1-AI3336)</f>
        <v>0.14279397792750673</v>
      </c>
      <c r="BR3336" s="19">
        <v>20.478999999999999</v>
      </c>
      <c r="BS3336" s="19">
        <v>11.20022</v>
      </c>
      <c r="BT3336" s="27">
        <v>0.18178770000000002</v>
      </c>
      <c r="BU3336" s="28">
        <v>0.77474639999999995</v>
      </c>
      <c r="BV3336" s="28">
        <v>0.92452319999999999</v>
      </c>
      <c r="BX3336" s="19">
        <v>26.489000000000001</v>
      </c>
      <c r="BY3336" s="19">
        <v>28.330219999999997</v>
      </c>
      <c r="BZ3336" s="19">
        <v>2.0114999999999998</v>
      </c>
      <c r="CA3336" s="19">
        <v>10.993649999999999</v>
      </c>
      <c r="CB3336" s="27">
        <v>0.68689190000000011</v>
      </c>
      <c r="CC3336" s="28">
        <v>2.1037630000000003</v>
      </c>
      <c r="CD3336" s="28">
        <v>3.1229490000000002</v>
      </c>
    </row>
    <row r="3337" spans="1:82" x14ac:dyDescent="0.25">
      <c r="A3337" s="15">
        <v>43239.749999991924</v>
      </c>
      <c r="B3337" s="24">
        <v>5</v>
      </c>
      <c r="C3337" s="25">
        <v>19</v>
      </c>
      <c r="D3337" s="26">
        <v>18</v>
      </c>
      <c r="E3337" s="52">
        <v>11.113665609508725</v>
      </c>
      <c r="F3337" s="52">
        <v>8.0585841582553162</v>
      </c>
      <c r="G3337" s="52">
        <v>8.5560831796733883</v>
      </c>
      <c r="H3337" s="52">
        <v>9.5680549216506474</v>
      </c>
      <c r="I3337" s="52">
        <v>8.4571543047551234</v>
      </c>
      <c r="J3337" s="19">
        <f>BR3337/'Gas+GHG'!E3335</f>
        <v>7.2701347851078175</v>
      </c>
      <c r="K3337" s="19">
        <f>BS3337/'Gas+GHG'!F3335</f>
        <v>2.6810132145457932</v>
      </c>
      <c r="L3337" s="27">
        <f>BT3337/'Gas+GHG'!G3335</f>
        <v>5.1333949723368751E-2</v>
      </c>
      <c r="M3337" s="28">
        <f>BU3337/'Gas+GHG'!H3335</f>
        <v>0.31159228112407616</v>
      </c>
      <c r="N3337" s="28">
        <f>BV3337/'Gas+GHG'!I3335</f>
        <v>0.13979203730906808</v>
      </c>
      <c r="P3337" s="19">
        <f>BX3337/'Gas+GHG'!E3335</f>
        <v>8.5875535289568798</v>
      </c>
      <c r="Q3337" s="19">
        <f>BY3337/'Gas+GHG'!F3335</f>
        <v>3.2599208232783803</v>
      </c>
      <c r="R3337" s="19">
        <f>BZ3337/'Gas+GHG'!E3335</f>
        <v>0.21920444989169083</v>
      </c>
      <c r="S3337" s="19">
        <f>CA3337/'Gas+GHG'!F3335</f>
        <v>1.9642890151905512</v>
      </c>
      <c r="T3337" s="19">
        <f t="shared" si="821"/>
        <v>0.79978368612099759</v>
      </c>
      <c r="U3337" s="19">
        <f t="shared" si="822"/>
        <v>0.61229237754486665</v>
      </c>
      <c r="V3337" s="19">
        <f t="shared" si="826"/>
        <v>7.0435013590990172</v>
      </c>
      <c r="W3337" s="19">
        <f t="shared" si="827"/>
        <v>3.198743862789426</v>
      </c>
      <c r="X3337" s="19">
        <f t="shared" si="828"/>
        <v>1.7632566197495543</v>
      </c>
      <c r="Y3337" s="19">
        <f t="shared" si="829"/>
        <v>2.0254659756795057</v>
      </c>
      <c r="Z3337" s="102"/>
      <c r="AA3337" s="102"/>
      <c r="AB3337" s="102"/>
      <c r="AC3337" s="102"/>
      <c r="AD3337" s="20">
        <f>CB3337/'Gas+GHG'!G3335</f>
        <v>0.16778300914108224</v>
      </c>
      <c r="AE3337" s="21">
        <f>CC3337/'Gas+GHG'!H3335</f>
        <v>0.80246208874911484</v>
      </c>
      <c r="AF3337" s="21">
        <f>CD3337/'Gas+GHG'!I3335</f>
        <v>0.45324200543194737</v>
      </c>
      <c r="AG3337" s="77">
        <f t="shared" si="823"/>
        <v>0.64918966871325323</v>
      </c>
      <c r="AH3337" s="77">
        <f t="shared" si="824"/>
        <v>0.72424311487176674</v>
      </c>
      <c r="AI3337" s="77">
        <f t="shared" si="825"/>
        <v>0.64185255377297545</v>
      </c>
      <c r="AJ3337" s="77">
        <f t="shared" si="830"/>
        <v>0.10892299612001191</v>
      </c>
      <c r="AK3337" s="77">
        <f t="shared" si="831"/>
        <v>0.5811776427221631</v>
      </c>
      <c r="AL3337" s="77">
        <f t="shared" si="832"/>
        <v>0.29091453866368022</v>
      </c>
      <c r="AM3337" s="77">
        <f t="shared" si="833"/>
        <v>5.8860013021070322E-2</v>
      </c>
      <c r="AN3337" s="77">
        <f t="shared" si="834"/>
        <v>0.2212844460269518</v>
      </c>
      <c r="AO3337" s="77">
        <f t="shared" si="835"/>
        <v>0.16232746676826715</v>
      </c>
      <c r="BR3337" s="19">
        <v>33.165999999999997</v>
      </c>
      <c r="BS3337" s="19">
        <v>15</v>
      </c>
      <c r="BT3337" s="27">
        <v>0.28284189999999998</v>
      </c>
      <c r="BU3337" s="28">
        <v>1.8007060000000001</v>
      </c>
      <c r="BV3337" s="28">
        <v>0.85317949999999987</v>
      </c>
      <c r="BX3337" s="19">
        <v>39.176000000000002</v>
      </c>
      <c r="BY3337" s="19">
        <v>18.23893</v>
      </c>
      <c r="BZ3337" s="19">
        <v>1</v>
      </c>
      <c r="CA3337" s="19">
        <v>10.99</v>
      </c>
      <c r="CB3337" s="27">
        <v>0.92445769999999905</v>
      </c>
      <c r="CC3337" s="28">
        <v>4.6374649999999997</v>
      </c>
      <c r="CD3337" s="28">
        <v>2.766229</v>
      </c>
    </row>
    <row r="3338" spans="1:82" x14ac:dyDescent="0.25">
      <c r="A3338" s="15">
        <v>43239.791666658588</v>
      </c>
      <c r="B3338" s="24">
        <v>5</v>
      </c>
      <c r="C3338" s="25">
        <v>19</v>
      </c>
      <c r="D3338" s="26">
        <v>19</v>
      </c>
      <c r="E3338" s="52">
        <v>8.8690120426178112</v>
      </c>
      <c r="F3338" s="52">
        <v>5.032061621382435</v>
      </c>
      <c r="G3338" s="52">
        <v>7.6502290760018994</v>
      </c>
      <c r="H3338" s="52">
        <v>8.4767712292322557</v>
      </c>
      <c r="I3338" s="52">
        <v>8.7186558688643903</v>
      </c>
      <c r="J3338" s="19">
        <f>BR3338/'Gas+GHG'!E3336</f>
        <v>5.1041756157280211</v>
      </c>
      <c r="K3338" s="19">
        <f>BS3338/'Gas+GHG'!F3336</f>
        <v>1.7873421430305287</v>
      </c>
      <c r="L3338" s="27">
        <f>BT3338/'Gas+GHG'!G3336</f>
        <v>6.1224924829387996E-2</v>
      </c>
      <c r="M3338" s="28">
        <f>BU3338/'Gas+GHG'!H3336</f>
        <v>0.15399750446768593</v>
      </c>
      <c r="N3338" s="28">
        <f>BV3338/'Gas+GHG'!I3336</f>
        <v>0.3999290354184572</v>
      </c>
      <c r="P3338" s="19">
        <f>BX3338/'Gas+GHG'!E3336</f>
        <v>6.4215943595770835</v>
      </c>
      <c r="Q3338" s="19">
        <f>BY3338/'Gas+GHG'!F3336</f>
        <v>2.8615347709918768</v>
      </c>
      <c r="R3338" s="19">
        <f>BZ3338/'Gas+GHG'!E3336</f>
        <v>0.21920444989169083</v>
      </c>
      <c r="S3338" s="19">
        <f>CA3338/'Gas+GHG'!F3336</f>
        <v>1.7873421430305287</v>
      </c>
      <c r="T3338" s="19">
        <f t="shared" si="821"/>
        <v>0.67239821159267676</v>
      </c>
      <c r="U3338" s="19">
        <f t="shared" si="822"/>
        <v>0.38782865306883202</v>
      </c>
      <c r="V3338" s="19">
        <f t="shared" si="826"/>
        <v>4.4652612430335807</v>
      </c>
      <c r="W3338" s="19">
        <f t="shared" si="827"/>
        <v>1.802967671848098</v>
      </c>
      <c r="X3338" s="19">
        <f t="shared" si="828"/>
        <v>2.1755375664351932</v>
      </c>
      <c r="Y3338" s="19">
        <f t="shared" si="829"/>
        <v>2.845909242174308</v>
      </c>
      <c r="Z3338" s="102"/>
      <c r="AA3338" s="102"/>
      <c r="AB3338" s="102"/>
      <c r="AC3338" s="102"/>
      <c r="AD3338" s="20">
        <f>CB3338/'Gas+GHG'!G3336</f>
        <v>0.21575105410285217</v>
      </c>
      <c r="AE3338" s="21">
        <f>CC3338/'Gas+GHG'!H3336</f>
        <v>0.69237712931698014</v>
      </c>
      <c r="AF3338" s="21">
        <f>CD3338/'Gas+GHG'!I3336</f>
        <v>1.3941769302672187</v>
      </c>
      <c r="AG3338" s="77">
        <f t="shared" si="823"/>
        <v>0.58200649612333688</v>
      </c>
      <c r="AH3338" s="77">
        <f t="shared" si="824"/>
        <v>0.64330745386945776</v>
      </c>
      <c r="AI3338" s="77">
        <f t="shared" si="825"/>
        <v>0.66124696247839454</v>
      </c>
      <c r="AJ3338" s="77">
        <f t="shared" si="830"/>
        <v>0.12556851503331748</v>
      </c>
      <c r="AK3338" s="77">
        <f t="shared" si="831"/>
        <v>0.44541136817835081</v>
      </c>
      <c r="AL3338" s="77">
        <f t="shared" si="832"/>
        <v>0.92189526029665081</v>
      </c>
      <c r="AM3338" s="77">
        <f t="shared" si="833"/>
        <v>9.018253906953469E-2</v>
      </c>
      <c r="AN3338" s="77">
        <f t="shared" si="834"/>
        <v>0.24696576113862936</v>
      </c>
      <c r="AO3338" s="77">
        <f t="shared" si="835"/>
        <v>0.47228166997056786</v>
      </c>
      <c r="BR3338" s="19">
        <v>23.285</v>
      </c>
      <c r="BS3338" s="19">
        <v>10</v>
      </c>
      <c r="BT3338" s="27">
        <v>0.33733959999999902</v>
      </c>
      <c r="BU3338" s="28">
        <v>0.88995859999999882</v>
      </c>
      <c r="BV3338" s="28">
        <v>2.4408490000000005</v>
      </c>
      <c r="BX3338" s="19">
        <v>29.295000000000002</v>
      </c>
      <c r="BY3338" s="19">
        <v>16.010000000000002</v>
      </c>
      <c r="BZ3338" s="19">
        <v>1</v>
      </c>
      <c r="CA3338" s="19">
        <v>10</v>
      </c>
      <c r="CB3338" s="27">
        <v>1.1887540000000001</v>
      </c>
      <c r="CC3338" s="28">
        <v>4.0012789999999994</v>
      </c>
      <c r="CD3338" s="28">
        <v>8.5089480000000002</v>
      </c>
    </row>
    <row r="3339" spans="1:82" x14ac:dyDescent="0.25">
      <c r="A3339" s="15">
        <v>43239.833333325252</v>
      </c>
      <c r="B3339" s="24">
        <v>5</v>
      </c>
      <c r="C3339" s="25">
        <v>19</v>
      </c>
      <c r="D3339" s="26">
        <v>20</v>
      </c>
      <c r="E3339" s="52">
        <v>7.080227009944152</v>
      </c>
      <c r="F3339" s="52">
        <v>3.3382582420652649</v>
      </c>
      <c r="G3339" s="52">
        <v>6.5196938894499246</v>
      </c>
      <c r="H3339" s="52">
        <v>8.917433154697374</v>
      </c>
      <c r="I3339" s="52">
        <v>8.0767375281212583</v>
      </c>
      <c r="J3339" s="19">
        <f>BR3339/'Gas+GHG'!E3337</f>
        <v>4.9612543143986381</v>
      </c>
      <c r="K3339" s="19">
        <f>BS3339/'Gas+GHG'!F3337</f>
        <v>2.9475416749145054</v>
      </c>
      <c r="L3339" s="27">
        <f>BT3339/'Gas+GHG'!G3337</f>
        <v>3.736018891267813E-2</v>
      </c>
      <c r="M3339" s="28">
        <f>BU3339/'Gas+GHG'!H3337</f>
        <v>0.11960078675791003</v>
      </c>
      <c r="N3339" s="28">
        <f>BV3339/'Gas+GHG'!I3337</f>
        <v>0.38215984774560385</v>
      </c>
      <c r="P3339" s="19">
        <f>BX3339/'Gas+GHG'!E3337</f>
        <v>6.2729737425505165</v>
      </c>
      <c r="Q3339" s="19">
        <f>BY3339/'Gas+GHG'!F3337</f>
        <v>3.5141291342551835</v>
      </c>
      <c r="R3339" s="19">
        <f>BZ3339/'Gas+GHG'!E3337</f>
        <v>1.5406784760637491</v>
      </c>
      <c r="S3339" s="19">
        <f>CA3339/'Gas+GHG'!F3337</f>
        <v>1.9642890151905512</v>
      </c>
      <c r="T3339" s="19">
        <f t="shared" si="821"/>
        <v>0.53973197639068227</v>
      </c>
      <c r="U3339" s="19">
        <f t="shared" si="822"/>
        <v>0.31665537114128184</v>
      </c>
      <c r="V3339" s="19">
        <f t="shared" si="826"/>
        <v>4.2172779547821166</v>
      </c>
      <c r="W3339" s="19">
        <f t="shared" si="827"/>
        <v>1.7347705323798734</v>
      </c>
      <c r="X3339" s="19">
        <f t="shared" si="828"/>
        <v>3.5963742638321485</v>
      </c>
      <c r="Y3339" s="19">
        <f t="shared" si="829"/>
        <v>3.7436476170658608</v>
      </c>
      <c r="Z3339" s="102"/>
      <c r="AA3339" s="102"/>
      <c r="AB3339" s="102"/>
      <c r="AC3339" s="102"/>
      <c r="AD3339" s="20">
        <f>CB3339/'Gas+GHG'!G3337</f>
        <v>9.7914168788941089E-2</v>
      </c>
      <c r="AE3339" s="21">
        <f>CC3339/'Gas+GHG'!H3337</f>
        <v>0.5688743833817056</v>
      </c>
      <c r="AF3339" s="21">
        <f>CD3339/'Gas+GHG'!I3337</f>
        <v>1.3053313195996148</v>
      </c>
      <c r="AG3339" s="77">
        <f t="shared" si="823"/>
        <v>0.49815972626354144</v>
      </c>
      <c r="AH3339" s="77">
        <f t="shared" si="824"/>
        <v>0.67598939025671545</v>
      </c>
      <c r="AI3339" s="77">
        <f t="shared" si="825"/>
        <v>0.61363873230094601</v>
      </c>
      <c r="AJ3339" s="77">
        <f t="shared" si="830"/>
        <v>4.8776895521221088E-2</v>
      </c>
      <c r="AK3339" s="77">
        <f t="shared" si="831"/>
        <v>0.38455304755486414</v>
      </c>
      <c r="AL3339" s="77">
        <f t="shared" si="832"/>
        <v>0.80100185619182862</v>
      </c>
      <c r="AM3339" s="77">
        <f t="shared" si="833"/>
        <v>4.9137273267720001E-2</v>
      </c>
      <c r="AN3339" s="77">
        <f t="shared" si="834"/>
        <v>0.18432133582684146</v>
      </c>
      <c r="AO3339" s="77">
        <f t="shared" si="835"/>
        <v>0.50432946340778617</v>
      </c>
      <c r="BR3339" s="19">
        <v>22.632999999999999</v>
      </c>
      <c r="BS3339" s="19">
        <v>16.491199999999999</v>
      </c>
      <c r="BT3339" s="27">
        <v>0.20584869999999997</v>
      </c>
      <c r="BU3339" s="28">
        <v>0.69117839999999997</v>
      </c>
      <c r="BV3339" s="28">
        <v>2.3323999999999998</v>
      </c>
      <c r="BX3339" s="19">
        <v>28.617000000000001</v>
      </c>
      <c r="BY3339" s="19">
        <v>19.661200000000001</v>
      </c>
      <c r="BZ3339" s="19">
        <v>7.0285000000000002</v>
      </c>
      <c r="CA3339" s="19">
        <v>10.99</v>
      </c>
      <c r="CB3339" s="27">
        <v>0.53949150000000001</v>
      </c>
      <c r="CC3339" s="28">
        <v>3.2875510000000001</v>
      </c>
      <c r="CD3339" s="28">
        <v>7.966705000000001</v>
      </c>
    </row>
    <row r="3340" spans="1:82" x14ac:dyDescent="0.25">
      <c r="A3340" s="15">
        <v>43239.874999991916</v>
      </c>
      <c r="B3340" s="24">
        <v>5</v>
      </c>
      <c r="C3340" s="25">
        <v>19</v>
      </c>
      <c r="D3340" s="26">
        <v>21</v>
      </c>
      <c r="E3340" s="52">
        <v>4.8275593283651972</v>
      </c>
      <c r="F3340" s="52">
        <v>2.8106723756276568</v>
      </c>
      <c r="G3340" s="52">
        <v>5.8084923152861805</v>
      </c>
      <c r="H3340" s="52">
        <v>7.8229196511530104</v>
      </c>
      <c r="I3340" s="52">
        <v>7.5140259539412968</v>
      </c>
      <c r="J3340" s="19">
        <f>BR3340/'Gas+GHG'!E3338</f>
        <v>2.1920444989169083</v>
      </c>
      <c r="K3340" s="19">
        <f>BS3340/'Gas+GHG'!F3338</f>
        <v>2.9521083340899485</v>
      </c>
      <c r="L3340" s="27">
        <f>BT3340/'Gas+GHG'!G3338</f>
        <v>3.8323084215185862E-2</v>
      </c>
      <c r="M3340" s="28">
        <f>BU3340/'Gas+GHG'!H3338</f>
        <v>0.42895785450890239</v>
      </c>
      <c r="N3340" s="28">
        <f>BV3340/'Gas+GHG'!I3338</f>
        <v>0.36394286258351677</v>
      </c>
      <c r="P3340" s="19">
        <f>BX3340/'Gas+GHG'!E3338</f>
        <v>3.5094632427659707</v>
      </c>
      <c r="Q3340" s="19">
        <f>BY3340/'Gas+GHG'!F3338</f>
        <v>3.7236163574712196</v>
      </c>
      <c r="R3340" s="19">
        <f>BZ3340/'Gas+GHG'!E3338</f>
        <v>2.224925166400662</v>
      </c>
      <c r="S3340" s="19">
        <f>CA3340/'Gas+GHG'!F3338</f>
        <v>1.9642890151905512</v>
      </c>
      <c r="T3340" s="19">
        <f t="shared" si="821"/>
        <v>0.37266162695378197</v>
      </c>
      <c r="U3340" s="19">
        <f t="shared" si="822"/>
        <v>0.31665537114128184</v>
      </c>
      <c r="V3340" s="19">
        <f t="shared" si="826"/>
        <v>2.1369865141449469</v>
      </c>
      <c r="W3340" s="19">
        <f t="shared" si="827"/>
        <v>1.801105786796704</v>
      </c>
      <c r="X3340" s="19">
        <f t="shared" si="828"/>
        <v>3.5974018950216857</v>
      </c>
      <c r="Y3340" s="19">
        <f t="shared" si="829"/>
        <v>3.8867995858650666</v>
      </c>
      <c r="Z3340" s="102"/>
      <c r="AA3340" s="102"/>
      <c r="AB3340" s="102"/>
      <c r="AC3340" s="102"/>
      <c r="AD3340" s="20">
        <f>CB3340/'Gas+GHG'!G3338</f>
        <v>0.12692796437689091</v>
      </c>
      <c r="AE3340" s="21">
        <f>CC3340/'Gas+GHG'!H3338</f>
        <v>1.7533414179821847</v>
      </c>
      <c r="AF3340" s="21">
        <f>CD3340/'Gas+GHG'!I3338</f>
        <v>1.2142467214858419</v>
      </c>
      <c r="AG3340" s="77">
        <f t="shared" si="823"/>
        <v>0.44541306660874241</v>
      </c>
      <c r="AH3340" s="77">
        <f t="shared" si="824"/>
        <v>0.59481418851884049</v>
      </c>
      <c r="AI3340" s="77">
        <f t="shared" si="825"/>
        <v>0.57190491594657877</v>
      </c>
      <c r="AJ3340" s="77">
        <f t="shared" si="830"/>
        <v>5.6535373851516198E-2</v>
      </c>
      <c r="AK3340" s="77">
        <f t="shared" si="831"/>
        <v>1.0429123527335462</v>
      </c>
      <c r="AL3340" s="77">
        <f t="shared" si="832"/>
        <v>0.69443366918976923</v>
      </c>
      <c r="AM3340" s="77">
        <f t="shared" si="833"/>
        <v>7.0392590525374721E-2</v>
      </c>
      <c r="AN3340" s="77">
        <f t="shared" si="834"/>
        <v>0.71042906524863836</v>
      </c>
      <c r="AO3340" s="77">
        <f t="shared" si="835"/>
        <v>0.51981305229607266</v>
      </c>
      <c r="BR3340" s="19">
        <v>10</v>
      </c>
      <c r="BS3340" s="19">
        <v>16.516749999999998</v>
      </c>
      <c r="BT3340" s="27">
        <v>0.21115410000000001</v>
      </c>
      <c r="BU3340" s="28">
        <v>2.4789669999999999</v>
      </c>
      <c r="BV3340" s="28">
        <v>2.2212179999999995</v>
      </c>
      <c r="BX3340" s="19">
        <v>16.010000000000002</v>
      </c>
      <c r="BY3340" s="19">
        <v>20.833259999999999</v>
      </c>
      <c r="BZ3340" s="19">
        <v>10.15</v>
      </c>
      <c r="CA3340" s="19">
        <v>10.99</v>
      </c>
      <c r="CB3340" s="27">
        <v>0.69935290000000006</v>
      </c>
      <c r="CC3340" s="28">
        <v>10.132639999999901</v>
      </c>
      <c r="CD3340" s="28">
        <v>7.4107969999999987</v>
      </c>
    </row>
    <row r="3341" spans="1:82" x14ac:dyDescent="0.25">
      <c r="A3341" s="15">
        <v>43239.916666658581</v>
      </c>
      <c r="B3341" s="24">
        <v>5</v>
      </c>
      <c r="C3341" s="25">
        <v>19</v>
      </c>
      <c r="D3341" s="26">
        <v>22</v>
      </c>
      <c r="E3341" s="52">
        <v>3.5661319771519699</v>
      </c>
      <c r="F3341" s="52">
        <v>1.8359685733738174</v>
      </c>
      <c r="G3341" s="52">
        <v>6.3668722935888811</v>
      </c>
      <c r="H3341" s="52">
        <v>7.6411751846126847</v>
      </c>
      <c r="I3341" s="52">
        <v>8.043522877193432</v>
      </c>
      <c r="J3341" s="19">
        <f>BR3341/'Gas+GHG'!E3339</f>
        <v>1.1332870059400415</v>
      </c>
      <c r="K3341" s="19">
        <f>BS3341/'Gas+GHG'!F3339</f>
        <v>2.6676921535537863</v>
      </c>
      <c r="L3341" s="27">
        <f>BT3341/'Gas+GHG'!G3339</f>
        <v>5.8404643799822376E-3</v>
      </c>
      <c r="M3341" s="28">
        <f>BU3341/'Gas+GHG'!H3339</f>
        <v>0.13417203361867916</v>
      </c>
      <c r="N3341" s="28">
        <f>BV3341/'Gas+GHG'!I3339</f>
        <v>0.30956094605712475</v>
      </c>
      <c r="P3341" s="19">
        <f>BX3341/'Gas+GHG'!E3339</f>
        <v>3.9621204317923118</v>
      </c>
      <c r="Q3341" s="19">
        <f>BY3341/'Gas+GHG'!F3339</f>
        <v>2.6927149435562141</v>
      </c>
      <c r="R3341" s="19">
        <f>BZ3341/'Gas+GHG'!E3339</f>
        <v>4.817017786369906</v>
      </c>
      <c r="S3341" s="19">
        <f>CA3341/'Gas+GHG'!F3339</f>
        <v>3.783965964930645</v>
      </c>
      <c r="T3341" s="19">
        <f t="shared" si="821"/>
        <v>0.31665537114128184</v>
      </c>
      <c r="U3341" s="19">
        <f t="shared" si="822"/>
        <v>0.31665537114128184</v>
      </c>
      <c r="V3341" s="19">
        <f t="shared" si="826"/>
        <v>2.7799612707727683</v>
      </c>
      <c r="W3341" s="19">
        <f t="shared" si="827"/>
        <v>2.0508757968405606</v>
      </c>
      <c r="X3341" s="19">
        <f t="shared" si="828"/>
        <v>5.9991769473894481</v>
      </c>
      <c r="Y3341" s="19">
        <f t="shared" si="829"/>
        <v>4.425805111646298</v>
      </c>
      <c r="Z3341" s="102"/>
      <c r="AA3341" s="102"/>
      <c r="AB3341" s="102"/>
      <c r="AC3341" s="102"/>
      <c r="AD3341" s="20">
        <f>CB3341/'Gas+GHG'!G3339</f>
        <v>2.9202149481142126E-2</v>
      </c>
      <c r="AE3341" s="21">
        <f>CC3341/'Gas+GHG'!H3339</f>
        <v>0.67086025461287224</v>
      </c>
      <c r="AF3341" s="21">
        <f>CD3341/'Gas+GHG'!I3339</f>
        <v>0.94233648346055654</v>
      </c>
      <c r="AG3341" s="77">
        <f t="shared" si="823"/>
        <v>0.4868256277496793</v>
      </c>
      <c r="AH3341" s="77">
        <f t="shared" si="824"/>
        <v>0.58133500924112635</v>
      </c>
      <c r="AI3341" s="77">
        <f t="shared" si="825"/>
        <v>0.61117534927187578</v>
      </c>
      <c r="AJ3341" s="77">
        <f t="shared" si="830"/>
        <v>1.4216354752796987E-2</v>
      </c>
      <c r="AK3341" s="77">
        <f t="shared" si="831"/>
        <v>0.38999455231487845</v>
      </c>
      <c r="AL3341" s="77">
        <f t="shared" si="832"/>
        <v>0.57593282941063684</v>
      </c>
      <c r="AM3341" s="77">
        <f t="shared" si="833"/>
        <v>1.498579472834514E-2</v>
      </c>
      <c r="AN3341" s="77">
        <f t="shared" si="834"/>
        <v>0.28086570229799379</v>
      </c>
      <c r="AO3341" s="77">
        <f t="shared" si="835"/>
        <v>0.3664036540499197</v>
      </c>
      <c r="BR3341" s="19">
        <v>5.17</v>
      </c>
      <c r="BS3341" s="19">
        <v>14.925469999999999</v>
      </c>
      <c r="BT3341" s="27">
        <v>3.2180029999999998E-2</v>
      </c>
      <c r="BU3341" s="28">
        <v>0.77538630000000008</v>
      </c>
      <c r="BV3341" s="28">
        <v>1.8893139999999997</v>
      </c>
      <c r="BX3341" s="19">
        <v>18.074999999999999</v>
      </c>
      <c r="BY3341" s="19">
        <v>15.065469999999999</v>
      </c>
      <c r="BZ3341" s="19">
        <v>21.975000000000001</v>
      </c>
      <c r="CA3341" s="19">
        <v>21.170909999999999</v>
      </c>
      <c r="CB3341" s="27">
        <v>0.16089919999999999</v>
      </c>
      <c r="CC3341" s="28">
        <v>3.876932</v>
      </c>
      <c r="CD3341" s="28">
        <v>5.7512729999999994</v>
      </c>
    </row>
    <row r="3342" spans="1:82" x14ac:dyDescent="0.25">
      <c r="A3342" s="15">
        <v>43239.958333325245</v>
      </c>
      <c r="B3342" s="24">
        <v>5</v>
      </c>
      <c r="C3342" s="25">
        <v>19</v>
      </c>
      <c r="D3342" s="26">
        <v>23</v>
      </c>
      <c r="E3342" s="52">
        <v>2.3720091602334876</v>
      </c>
      <c r="F3342" s="52">
        <v>1.2064559465456071</v>
      </c>
      <c r="G3342" s="52">
        <v>6.1428548115767168</v>
      </c>
      <c r="H3342" s="52">
        <v>6.5986473562215879</v>
      </c>
      <c r="I3342" s="52">
        <v>8.4661057862409272</v>
      </c>
      <c r="J3342" s="19">
        <f>BR3342/'Gas+GHG'!E3340</f>
        <v>0.65103721617832178</v>
      </c>
      <c r="K3342" s="19">
        <f>BS3342/'Gas+GHG'!F3340</f>
        <v>1.7459276382343685</v>
      </c>
      <c r="L3342" s="27">
        <f>BT3342/'Gas+GHG'!G3340</f>
        <v>1.5347012783566268E-2</v>
      </c>
      <c r="M3342" s="28">
        <f>BU3342/'Gas+GHG'!H3340</f>
        <v>6.7937013728855663E-3</v>
      </c>
      <c r="N3342" s="28">
        <f>BV3342/'Gas+GHG'!I3340</f>
        <v>0.38630422743557014</v>
      </c>
      <c r="P3342" s="19">
        <f>BX3342/'Gas+GHG'!E3340</f>
        <v>1.9684559600273839</v>
      </c>
      <c r="Q3342" s="19">
        <f>BY3342/'Gas+GHG'!F3340</f>
        <v>1.7834618232380095</v>
      </c>
      <c r="R3342" s="19">
        <f>BZ3342/'Gas+GHG'!E3340</f>
        <v>3.7225299680606936</v>
      </c>
      <c r="S3342" s="19">
        <f>CA3342/'Gas+GHG'!F3340</f>
        <v>2.1139395981422111</v>
      </c>
      <c r="T3342" s="19">
        <f t="shared" si="821"/>
        <v>0.31665537114128184</v>
      </c>
      <c r="U3342" s="19">
        <f t="shared" si="822"/>
        <v>0.31665537114128184</v>
      </c>
      <c r="V3342" s="19">
        <f t="shared" si="826"/>
        <v>1.8020812612185424</v>
      </c>
      <c r="W3342" s="19">
        <f t="shared" si="827"/>
        <v>1.2341330935737131</v>
      </c>
      <c r="X3342" s="19">
        <f t="shared" si="828"/>
        <v>3.8889046668695348</v>
      </c>
      <c r="Y3342" s="19">
        <f t="shared" si="829"/>
        <v>2.6632683278065077</v>
      </c>
      <c r="Z3342" s="102"/>
      <c r="AA3342" s="102"/>
      <c r="AB3342" s="102"/>
      <c r="AC3342" s="102"/>
      <c r="AD3342" s="20">
        <f>CB3342/'Gas+GHG'!G3340</f>
        <v>4.9907883159127572E-2</v>
      </c>
      <c r="AE3342" s="21">
        <f>CC3342/'Gas+GHG'!H3340</f>
        <v>3.3968498212480172E-2</v>
      </c>
      <c r="AF3342" s="21">
        <f>CD3342/'Gas+GHG'!I3340</f>
        <v>1.3260535457461085</v>
      </c>
      <c r="AG3342" s="77">
        <f t="shared" si="823"/>
        <v>0.47021124680667509</v>
      </c>
      <c r="AH3342" s="77">
        <f t="shared" si="824"/>
        <v>0.50401535396693653</v>
      </c>
      <c r="AI3342" s="77">
        <f t="shared" si="825"/>
        <v>0.6425164453678347</v>
      </c>
      <c r="AJ3342" s="77">
        <f t="shared" si="830"/>
        <v>2.3467247965735238E-2</v>
      </c>
      <c r="AK3342" s="77">
        <f t="shared" si="831"/>
        <v>1.7120644650288445E-2</v>
      </c>
      <c r="AL3342" s="77">
        <f t="shared" si="832"/>
        <v>0.85201121058020302</v>
      </c>
      <c r="AM3342" s="77">
        <f t="shared" si="833"/>
        <v>2.6440635193392337E-2</v>
      </c>
      <c r="AN3342" s="77">
        <f t="shared" si="834"/>
        <v>1.6847853562191727E-2</v>
      </c>
      <c r="AO3342" s="77">
        <f t="shared" si="835"/>
        <v>0.47404233516590549</v>
      </c>
      <c r="BR3342" s="19">
        <v>2.97</v>
      </c>
      <c r="BS3342" s="19">
        <v>9.7682900000000004</v>
      </c>
      <c r="BT3342" s="27">
        <v>8.4559599999999985E-2</v>
      </c>
      <c r="BU3342" s="28">
        <v>3.9261110000000002E-2</v>
      </c>
      <c r="BV3342" s="28">
        <v>2.357694</v>
      </c>
      <c r="BX3342" s="19">
        <v>8.98</v>
      </c>
      <c r="BY3342" s="19">
        <v>9.9782899999999994</v>
      </c>
      <c r="BZ3342" s="19">
        <v>16.981999999999999</v>
      </c>
      <c r="CA3342" s="19">
        <v>11.82728</v>
      </c>
      <c r="CB3342" s="27">
        <v>0.27498449999999902</v>
      </c>
      <c r="CC3342" s="28">
        <v>0.19630549999999999</v>
      </c>
      <c r="CD3342" s="28">
        <v>8.0931770000000007</v>
      </c>
    </row>
    <row r="3343" spans="1:82" x14ac:dyDescent="0.25">
      <c r="A3343" s="15">
        <v>43239.999999991909</v>
      </c>
      <c r="B3343" s="24">
        <v>5</v>
      </c>
      <c r="C3343" s="25">
        <v>20</v>
      </c>
      <c r="D3343" s="26">
        <v>0</v>
      </c>
      <c r="E3343" s="52">
        <v>1.5272982364423602</v>
      </c>
      <c r="F3343" s="52">
        <v>0.82173055025828567</v>
      </c>
      <c r="G3343" s="52">
        <v>4.9874665579538116</v>
      </c>
      <c r="H3343" s="52">
        <v>6.2599073877716522</v>
      </c>
      <c r="I3343" s="52">
        <v>6.670415146941127</v>
      </c>
      <c r="J3343" s="19">
        <f>BR3343/'Gas+GHG'!E3341</f>
        <v>0.48924241171326477</v>
      </c>
      <c r="K3343" s="19">
        <f>BS3343/'Gas+GHG'!F3341</f>
        <v>1.1655526216023533</v>
      </c>
      <c r="L3343" s="27">
        <f>BT3343/'Gas+GHG'!G3341</f>
        <v>2.5809401839601762E-2</v>
      </c>
      <c r="M3343" s="28">
        <f>BU3343/'Gas+GHG'!H3341</f>
        <v>1.0168685992016839E-2</v>
      </c>
      <c r="N3343" s="28">
        <f>BV3343/'Gas+GHG'!I3341</f>
        <v>2.5146786482852127E-2</v>
      </c>
      <c r="P3343" s="19">
        <f>BX3343/'Gas+GHG'!E3341</f>
        <v>1.8066611555623264</v>
      </c>
      <c r="Q3343" s="19">
        <f>BY3343/'Gas+GHG'!F3341</f>
        <v>1.2030868066059943</v>
      </c>
      <c r="R3343" s="19">
        <f>BZ3343/'Gas+GHG'!E3341</f>
        <v>4.4980753117774954</v>
      </c>
      <c r="S3343" s="19">
        <f>CA3343/'Gas+GHG'!F3341</f>
        <v>2.5094283688148624</v>
      </c>
      <c r="T3343" s="19">
        <f t="shared" si="821"/>
        <v>0.31665537114128184</v>
      </c>
      <c r="U3343" s="19">
        <f t="shared" si="822"/>
        <v>0.31665537114128184</v>
      </c>
      <c r="V3343" s="19">
        <f t="shared" si="826"/>
        <v>1.9964286660134656</v>
      </c>
      <c r="W3343" s="19">
        <f t="shared" si="827"/>
        <v>1.1755878707405325</v>
      </c>
      <c r="X3343" s="19">
        <f t="shared" si="828"/>
        <v>4.3083078013263565</v>
      </c>
      <c r="Y3343" s="19">
        <f t="shared" si="829"/>
        <v>2.5369273046803245</v>
      </c>
      <c r="Z3343" s="102"/>
      <c r="AA3343" s="102"/>
      <c r="AB3343" s="102"/>
      <c r="AC3343" s="102"/>
      <c r="AD3343" s="20">
        <f>CB3343/'Gas+GHG'!G3341</f>
        <v>0.12904700919800885</v>
      </c>
      <c r="AE3343" s="21">
        <f>CC3343/'Gas+GHG'!H3341</f>
        <v>4.8625987687486272E-2</v>
      </c>
      <c r="AF3343" s="21">
        <f>CD3343/'Gas+GHG'!I3341</f>
        <v>9.0511718808482883E-2</v>
      </c>
      <c r="AG3343" s="77">
        <f t="shared" si="823"/>
        <v>0.3845212354274698</v>
      </c>
      <c r="AH3343" s="77">
        <f t="shared" si="824"/>
        <v>0.47889251611563499</v>
      </c>
      <c r="AI3343" s="77">
        <f t="shared" si="825"/>
        <v>0.50933805201595517</v>
      </c>
      <c r="AJ3343" s="77">
        <f t="shared" si="830"/>
        <v>4.9621315405038419E-2</v>
      </c>
      <c r="AK3343" s="77">
        <f t="shared" si="831"/>
        <v>2.328662159226819E-2</v>
      </c>
      <c r="AL3343" s="77">
        <f t="shared" si="832"/>
        <v>4.6101062542528562E-2</v>
      </c>
      <c r="AM3343" s="77">
        <f t="shared" si="833"/>
        <v>7.9425693792970417E-2</v>
      </c>
      <c r="AN3343" s="77">
        <f t="shared" si="834"/>
        <v>2.5339366095218082E-2</v>
      </c>
      <c r="AO3343" s="77">
        <f t="shared" si="835"/>
        <v>4.4410656265954321E-2</v>
      </c>
      <c r="BR3343" s="19">
        <v>2.2319</v>
      </c>
      <c r="BS3343" s="19">
        <v>6.5211499999999996</v>
      </c>
      <c r="BT3343" s="27">
        <v>0.14220569999999996</v>
      </c>
      <c r="BU3343" s="28">
        <v>5.8765300000000006E-2</v>
      </c>
      <c r="BV3343" s="28">
        <v>0.153476</v>
      </c>
      <c r="BX3343" s="19">
        <v>8.2418999999999993</v>
      </c>
      <c r="BY3343" s="19">
        <v>6.7311499999999995</v>
      </c>
      <c r="BZ3343" s="19">
        <v>20.52</v>
      </c>
      <c r="CA3343" s="19">
        <v>14.040000000000001</v>
      </c>
      <c r="CB3343" s="27">
        <v>0.71102849999999995</v>
      </c>
      <c r="CC3343" s="28">
        <v>0.28101179999999998</v>
      </c>
      <c r="CD3343" s="28">
        <v>0.55241160000000011</v>
      </c>
    </row>
    <row r="3344" spans="1:82" x14ac:dyDescent="0.25">
      <c r="A3344" s="15">
        <v>43240.041666658573</v>
      </c>
      <c r="B3344" s="24">
        <v>5</v>
      </c>
      <c r="C3344" s="25">
        <v>20</v>
      </c>
      <c r="D3344" s="26">
        <v>1</v>
      </c>
      <c r="E3344" s="52">
        <v>1.1481468755981994</v>
      </c>
      <c r="F3344" s="52">
        <v>0.76557404746640945</v>
      </c>
      <c r="G3344" s="52">
        <v>3.6025246251812129</v>
      </c>
      <c r="H3344" s="52">
        <v>5.8115468310943141</v>
      </c>
      <c r="I3344" s="52">
        <v>7.9012395006866054</v>
      </c>
      <c r="J3344" s="19">
        <f>BR3344/'Gas+GHG'!E3342</f>
        <v>0.65103721617832178</v>
      </c>
      <c r="K3344" s="19">
        <f>BS3344/'Gas+GHG'!F3342</f>
        <v>0.84038325286295223</v>
      </c>
      <c r="L3344" s="27">
        <f>BT3344/'Gas+GHG'!G3342</f>
        <v>3.7595876295314044E-2</v>
      </c>
      <c r="M3344" s="28">
        <f>BU3344/'Gas+GHG'!H3342</f>
        <v>2.1137850181185223E-2</v>
      </c>
      <c r="N3344" s="28">
        <f>BV3344/'Gas+GHG'!I3342</f>
        <v>0.28555503550458</v>
      </c>
      <c r="P3344" s="19">
        <f>BX3344/'Gas+GHG'!E3342</f>
        <v>1.9684559600273839</v>
      </c>
      <c r="Q3344" s="19">
        <f>BY3344/'Gas+GHG'!F3342</f>
        <v>0.89367107151526437</v>
      </c>
      <c r="R3344" s="19">
        <f>BZ3344/'Gas+GHG'!E3342</f>
        <v>5.2521386194049127</v>
      </c>
      <c r="S3344" s="19">
        <f>CA3344/'Gas+GHG'!F3342</f>
        <v>0.57552417005583034</v>
      </c>
      <c r="T3344" s="19">
        <f t="shared" si="821"/>
        <v>0.31665537114128184</v>
      </c>
      <c r="U3344" s="19">
        <f t="shared" si="822"/>
        <v>0.31665537114128184</v>
      </c>
      <c r="V3344" s="19">
        <f t="shared" si="826"/>
        <v>2.2864400564108616</v>
      </c>
      <c r="W3344" s="19">
        <f t="shared" si="827"/>
        <v>0.4652285644987002</v>
      </c>
      <c r="X3344" s="19">
        <f t="shared" si="828"/>
        <v>4.9341545230214345</v>
      </c>
      <c r="Y3344" s="19">
        <f t="shared" si="829"/>
        <v>1.0039666770723945</v>
      </c>
      <c r="Z3344" s="102"/>
      <c r="AA3344" s="102"/>
      <c r="AB3344" s="102"/>
      <c r="AC3344" s="102"/>
      <c r="AD3344" s="20">
        <f>CB3344/'Gas+GHG'!G3342</f>
        <v>0.1317874331134827</v>
      </c>
      <c r="AE3344" s="21">
        <f>CC3344/'Gas+GHG'!H3342</f>
        <v>5.2401939899185977E-2</v>
      </c>
      <c r="AF3344" s="21">
        <f>CD3344/'Gas+GHG'!I3342</f>
        <v>0.74944357780276716</v>
      </c>
      <c r="AG3344" s="77">
        <f t="shared" si="823"/>
        <v>0.31665537114128184</v>
      </c>
      <c r="AH3344" s="77">
        <f t="shared" si="824"/>
        <v>0.44563960646972522</v>
      </c>
      <c r="AI3344" s="77">
        <f t="shared" si="825"/>
        <v>0.60062282364794728</v>
      </c>
      <c r="AJ3344" s="77">
        <f t="shared" si="830"/>
        <v>4.1731198544306722E-2</v>
      </c>
      <c r="AK3344" s="77">
        <f t="shared" si="831"/>
        <v>2.3352379874923432E-2</v>
      </c>
      <c r="AL3344" s="77">
        <f t="shared" si="832"/>
        <v>0.4501329178647181</v>
      </c>
      <c r="AM3344" s="77">
        <f t="shared" si="833"/>
        <v>9.0056234569175983E-2</v>
      </c>
      <c r="AN3344" s="77">
        <f t="shared" si="834"/>
        <v>2.9049560024262545E-2</v>
      </c>
      <c r="AO3344" s="77">
        <f t="shared" si="835"/>
        <v>0.29931065993804906</v>
      </c>
      <c r="BR3344" s="19">
        <v>2.97</v>
      </c>
      <c r="BS3344" s="19">
        <v>4.7018599999999999</v>
      </c>
      <c r="BT3344" s="27">
        <v>0.20714730000000001</v>
      </c>
      <c r="BU3344" s="28">
        <v>0.1221566</v>
      </c>
      <c r="BV3344" s="28">
        <v>1.7428009999999901</v>
      </c>
      <c r="BX3344" s="19">
        <v>8.98</v>
      </c>
      <c r="BY3344" s="19">
        <v>5</v>
      </c>
      <c r="BZ3344" s="19">
        <v>23.96</v>
      </c>
      <c r="CA3344" s="19">
        <v>3.22</v>
      </c>
      <c r="CB3344" s="27">
        <v>0.72612779999999999</v>
      </c>
      <c r="CC3344" s="28">
        <v>0.30283320000000002</v>
      </c>
      <c r="CD3344" s="28">
        <v>4.5740080000000001</v>
      </c>
    </row>
    <row r="3345" spans="1:82" x14ac:dyDescent="0.25">
      <c r="A3345" s="15">
        <v>43240.083333325238</v>
      </c>
      <c r="B3345" s="24">
        <v>5</v>
      </c>
      <c r="C3345" s="25">
        <v>20</v>
      </c>
      <c r="D3345" s="26">
        <v>2</v>
      </c>
      <c r="E3345" s="52">
        <v>1.2492154713097612</v>
      </c>
      <c r="F3345" s="52">
        <v>1.4989455515418377</v>
      </c>
      <c r="G3345" s="52">
        <v>3.4349125678101897</v>
      </c>
      <c r="H3345" s="52">
        <v>6.0591788917297631</v>
      </c>
      <c r="I3345" s="52">
        <v>7.0383697473827942</v>
      </c>
      <c r="J3345" s="19">
        <f>BR3345/'Gas+GHG'!E3343</f>
        <v>0.65103721617832178</v>
      </c>
      <c r="K3345" s="19">
        <f>BS3345/'Gas+GHG'!F3343</f>
        <v>0.8015121359363242</v>
      </c>
      <c r="L3345" s="27">
        <f>BT3345/'Gas+GHG'!G3343</f>
        <v>2.4884093828749586E-2</v>
      </c>
      <c r="M3345" s="28">
        <f>BU3345/'Gas+GHG'!H3343</f>
        <v>2.170413745917877E-2</v>
      </c>
      <c r="N3345" s="28">
        <f>BV3345/'Gas+GHG'!I3343</f>
        <v>0.19481566582469692</v>
      </c>
      <c r="P3345" s="19">
        <f>BX3345/'Gas+GHG'!E3343</f>
        <v>1.9684559600273839</v>
      </c>
      <c r="Q3345" s="19">
        <f>BY3345/'Gas+GHG'!F3343</f>
        <v>0.89367107151526437</v>
      </c>
      <c r="R3345" s="19">
        <f>BZ3345/'Gas+GHG'!E3343</f>
        <v>5.0276732627158207</v>
      </c>
      <c r="S3345" s="19">
        <f>CA3345/'Gas+GHG'!F3343</f>
        <v>0.57552417005583034</v>
      </c>
      <c r="T3345" s="19">
        <f t="shared" si="821"/>
        <v>0.31665537114128184</v>
      </c>
      <c r="U3345" s="19">
        <f t="shared" si="822"/>
        <v>0.31665537114128184</v>
      </c>
      <c r="V3345" s="19">
        <f t="shared" si="826"/>
        <v>2.2153618955801173</v>
      </c>
      <c r="W3345" s="19">
        <f t="shared" si="827"/>
        <v>0.4652285644987002</v>
      </c>
      <c r="X3345" s="19">
        <f t="shared" si="828"/>
        <v>4.7807673271630877</v>
      </c>
      <c r="Y3345" s="19">
        <f t="shared" si="829"/>
        <v>1.0039666770723945</v>
      </c>
      <c r="Z3345" s="102"/>
      <c r="AA3345" s="102"/>
      <c r="AB3345" s="102"/>
      <c r="AC3345" s="102"/>
      <c r="AD3345" s="20">
        <f>CB3345/'Gas+GHG'!G3343</f>
        <v>0.10167465844087464</v>
      </c>
      <c r="AE3345" s="21">
        <f>CC3345/'Gas+GHG'!H3343</f>
        <v>5.5233393593049025E-2</v>
      </c>
      <c r="AF3345" s="21">
        <f>CD3345/'Gas+GHG'!I3343</f>
        <v>0.45132006450669615</v>
      </c>
      <c r="AG3345" s="77">
        <f t="shared" si="823"/>
        <v>0.31665537114128184</v>
      </c>
      <c r="AH3345" s="77">
        <f t="shared" si="824"/>
        <v>0.46400537574872758</v>
      </c>
      <c r="AI3345" s="77">
        <f t="shared" si="825"/>
        <v>0.53662760927085196</v>
      </c>
      <c r="AJ3345" s="77">
        <f t="shared" si="830"/>
        <v>3.2195826704258225E-2</v>
      </c>
      <c r="AK3345" s="77">
        <f t="shared" si="831"/>
        <v>2.5628591548020076E-2</v>
      </c>
      <c r="AL3345" s="77">
        <f t="shared" si="832"/>
        <v>0.24219080723219505</v>
      </c>
      <c r="AM3345" s="77">
        <f t="shared" si="833"/>
        <v>6.9478831736616425E-2</v>
      </c>
      <c r="AN3345" s="77">
        <f t="shared" si="834"/>
        <v>2.9604802045028949E-2</v>
      </c>
      <c r="AO3345" s="77">
        <f t="shared" si="835"/>
        <v>0.2091292572745011</v>
      </c>
      <c r="BR3345" s="19">
        <v>2.97</v>
      </c>
      <c r="BS3345" s="19">
        <v>4.4843799999999998</v>
      </c>
      <c r="BT3345" s="27">
        <v>0.13710739999999996</v>
      </c>
      <c r="BU3345" s="28">
        <v>0.12542919999999999</v>
      </c>
      <c r="BV3345" s="28">
        <v>1.1890000000000003</v>
      </c>
      <c r="BX3345" s="19">
        <v>8.98</v>
      </c>
      <c r="BY3345" s="19">
        <v>5</v>
      </c>
      <c r="BZ3345" s="19">
        <v>22.936</v>
      </c>
      <c r="CA3345" s="19">
        <v>3.22</v>
      </c>
      <c r="CB3345" s="27">
        <v>0.56021119999999891</v>
      </c>
      <c r="CC3345" s="28">
        <v>0.31919629999999999</v>
      </c>
      <c r="CD3345" s="28">
        <v>2.754499</v>
      </c>
    </row>
    <row r="3346" spans="1:82" x14ac:dyDescent="0.25">
      <c r="A3346" s="15">
        <v>43240.124999991902</v>
      </c>
      <c r="B3346" s="24">
        <v>5</v>
      </c>
      <c r="C3346" s="25">
        <v>20</v>
      </c>
      <c r="D3346" s="26">
        <v>3</v>
      </c>
      <c r="E3346" s="52">
        <v>1.7081265632915126</v>
      </c>
      <c r="F3346" s="52">
        <v>3.1099717541888339</v>
      </c>
      <c r="G3346" s="52">
        <v>5.112589479238892</v>
      </c>
      <c r="H3346" s="52">
        <v>6.2997813856289806</v>
      </c>
      <c r="I3346" s="52">
        <v>7.4932392829618228</v>
      </c>
      <c r="J3346" s="19">
        <f>BR3346/'Gas+GHG'!E3344</f>
        <v>1.2604255868772223</v>
      </c>
      <c r="K3346" s="19">
        <f>BS3346/'Gas+GHG'!F3344</f>
        <v>0.84362549151040955</v>
      </c>
      <c r="L3346" s="27">
        <f>BT3346/'Gas+GHG'!G3344</f>
        <v>2.8669103244578401E-2</v>
      </c>
      <c r="M3346" s="28">
        <f>BU3346/'Gas+GHG'!H3344</f>
        <v>2.0094632940591349E-2</v>
      </c>
      <c r="N3346" s="28">
        <f>BV3346/'Gas+GHG'!I3344</f>
        <v>0.2179312245453717</v>
      </c>
      <c r="P3346" s="19">
        <f>BX3346/'Gas+GHG'!E3344</f>
        <v>2.5778443307262839</v>
      </c>
      <c r="Q3346" s="19">
        <f>BY3346/'Gas+GHG'!F3344</f>
        <v>0.89367107151526437</v>
      </c>
      <c r="R3346" s="19">
        <f>BZ3346/'Gas+GHG'!E3344</f>
        <v>6.4514061647623535</v>
      </c>
      <c r="S3346" s="19">
        <f>CA3346/'Gas+GHG'!F3344</f>
        <v>2.1519599402087568</v>
      </c>
      <c r="T3346" s="19">
        <f t="shared" si="821"/>
        <v>0.31665537114128184</v>
      </c>
      <c r="U3346" s="19">
        <f t="shared" si="822"/>
        <v>0.31665537114128184</v>
      </c>
      <c r="V3346" s="19">
        <f t="shared" si="826"/>
        <v>2.8591606667765577</v>
      </c>
      <c r="W3346" s="19">
        <f t="shared" si="827"/>
        <v>0.96441541837686762</v>
      </c>
      <c r="X3346" s="19">
        <f t="shared" si="828"/>
        <v>6.1700898287120802</v>
      </c>
      <c r="Y3346" s="19">
        <f t="shared" si="829"/>
        <v>2.0812155933471534</v>
      </c>
      <c r="Z3346" s="102"/>
      <c r="AA3346" s="102"/>
      <c r="AB3346" s="102"/>
      <c r="AC3346" s="102"/>
      <c r="AD3346" s="20">
        <f>CB3346/'Gas+GHG'!G3344</f>
        <v>0.12312524120120895</v>
      </c>
      <c r="AE3346" s="21">
        <f>CC3346/'Gas+GHG'!H3344</f>
        <v>4.7185819088425986E-2</v>
      </c>
      <c r="AF3346" s="21">
        <f>CD3346/'Gas+GHG'!I3344</f>
        <v>0.49464074404052349</v>
      </c>
      <c r="AG3346" s="77">
        <f t="shared" si="823"/>
        <v>0.39380104636123864</v>
      </c>
      <c r="AH3346" s="77">
        <f t="shared" si="824"/>
        <v>0.48184979330744904</v>
      </c>
      <c r="AI3346" s="77">
        <f t="shared" si="825"/>
        <v>0.57036326095122836</v>
      </c>
      <c r="AJ3346" s="77">
        <f t="shared" si="830"/>
        <v>4.8486848818515976E-2</v>
      </c>
      <c r="AK3346" s="77">
        <f t="shared" si="831"/>
        <v>2.2736477174800745E-2</v>
      </c>
      <c r="AL3346" s="77">
        <f t="shared" si="832"/>
        <v>0.28212490777029486</v>
      </c>
      <c r="AM3346" s="77">
        <f t="shared" si="833"/>
        <v>7.4638392382692972E-2</v>
      </c>
      <c r="AN3346" s="77">
        <f t="shared" si="834"/>
        <v>2.4449341913625241E-2</v>
      </c>
      <c r="AO3346" s="77">
        <f t="shared" si="835"/>
        <v>0.21251583627022863</v>
      </c>
      <c r="BR3346" s="19">
        <v>5.75</v>
      </c>
      <c r="BS3346" s="19">
        <v>4.72</v>
      </c>
      <c r="BT3346" s="27">
        <v>0.1579622</v>
      </c>
      <c r="BU3346" s="28">
        <v>0.11612779999999999</v>
      </c>
      <c r="BV3346" s="28">
        <v>1.3300789999999998</v>
      </c>
      <c r="BX3346" s="19">
        <v>11.76</v>
      </c>
      <c r="BY3346" s="19">
        <v>5</v>
      </c>
      <c r="BZ3346" s="19">
        <v>29.431000000000001</v>
      </c>
      <c r="CA3346" s="19">
        <v>12.040000000000001</v>
      </c>
      <c r="CB3346" s="27">
        <v>0.67840049999999996</v>
      </c>
      <c r="CC3346" s="28">
        <v>0.27268900000000001</v>
      </c>
      <c r="CD3346" s="28">
        <v>3.018894</v>
      </c>
    </row>
    <row r="3347" spans="1:82" x14ac:dyDescent="0.25">
      <c r="A3347" s="15">
        <v>43240.166666658566</v>
      </c>
      <c r="B3347" s="24">
        <v>5</v>
      </c>
      <c r="C3347" s="25">
        <v>20</v>
      </c>
      <c r="D3347" s="26">
        <v>4</v>
      </c>
      <c r="E3347" s="52">
        <v>2.0909452145823617</v>
      </c>
      <c r="F3347" s="52">
        <v>4.1620746206044679</v>
      </c>
      <c r="G3347" s="52">
        <v>5.529066195253014</v>
      </c>
      <c r="H3347" s="52">
        <v>6.7303313390383268</v>
      </c>
      <c r="I3347" s="52">
        <v>12.645931030088178</v>
      </c>
      <c r="J3347" s="19">
        <f>BR3347/'Gas+GHG'!E3345</f>
        <v>5.4801112472922711</v>
      </c>
      <c r="K3347" s="19">
        <f>BS3347/'Gas+GHG'!F3345</f>
        <v>0.84362549151040955</v>
      </c>
      <c r="L3347" s="27">
        <f>BT3347/'Gas+GHG'!G3345</f>
        <v>2.8115112664909649E-2</v>
      </c>
      <c r="M3347" s="28">
        <f>BU3347/'Gas+GHG'!H3345</f>
        <v>1.6046208402134034E-2</v>
      </c>
      <c r="N3347" s="28">
        <f>BV3347/'Gas+GHG'!I3345</f>
        <v>0.58814996975974088</v>
      </c>
      <c r="P3347" s="19">
        <f>BX3347/'Gas+GHG'!E3345</f>
        <v>7.4130560864371997</v>
      </c>
      <c r="Q3347" s="19">
        <f>BY3347/'Gas+GHG'!F3345</f>
        <v>1.0763445879015565</v>
      </c>
      <c r="R3347" s="19">
        <f>BZ3347/'Gas+GHG'!E3345</f>
        <v>9.9115484063026926</v>
      </c>
      <c r="S3347" s="19">
        <f>CA3347/'Gas+GHG'!F3345</f>
        <v>1.9642890151905512</v>
      </c>
      <c r="T3347" s="19">
        <f t="shared" si="821"/>
        <v>0.31665537114128184</v>
      </c>
      <c r="U3347" s="19">
        <f t="shared" si="822"/>
        <v>0.32330558408084142</v>
      </c>
      <c r="V3347" s="19">
        <f t="shared" si="826"/>
        <v>5.4859290655244699</v>
      </c>
      <c r="W3347" s="19">
        <f t="shared" si="827"/>
        <v>0.98305382302352717</v>
      </c>
      <c r="X3347" s="19">
        <f t="shared" si="828"/>
        <v>11.838675427215424</v>
      </c>
      <c r="Y3347" s="19">
        <f t="shared" si="829"/>
        <v>2.0575797800685804</v>
      </c>
      <c r="Z3347" s="102"/>
      <c r="AA3347" s="102"/>
      <c r="AB3347" s="102"/>
      <c r="AC3347" s="102"/>
      <c r="AD3347" s="20">
        <f>CB3347/'Gas+GHG'!G3345</f>
        <v>0.12035530645220913</v>
      </c>
      <c r="AE3347" s="21">
        <f>CC3347/'Gas+GHG'!H3345</f>
        <v>5.6758472406407252E-2</v>
      </c>
      <c r="AF3347" s="21">
        <f>CD3347/'Gas+GHG'!I3345</f>
        <v>1.799382373496065</v>
      </c>
      <c r="AG3347" s="77">
        <f t="shared" si="823"/>
        <v>0.42468927326030836</v>
      </c>
      <c r="AH3347" s="77">
        <f t="shared" si="824"/>
        <v>0.51378176967234346</v>
      </c>
      <c r="AI3347" s="77">
        <f t="shared" si="825"/>
        <v>0.80591274780331545</v>
      </c>
      <c r="AJ3347" s="77">
        <f t="shared" si="830"/>
        <v>5.1113607630210396E-2</v>
      </c>
      <c r="AK3347" s="77">
        <f t="shared" si="831"/>
        <v>2.9161468396862792E-2</v>
      </c>
      <c r="AL3347" s="77">
        <f t="shared" si="832"/>
        <v>1.4501451929730653</v>
      </c>
      <c r="AM3347" s="77">
        <f t="shared" si="833"/>
        <v>6.9241698821998737E-2</v>
      </c>
      <c r="AN3347" s="77">
        <f t="shared" si="834"/>
        <v>2.759700400954446E-2</v>
      </c>
      <c r="AO3347" s="77">
        <f t="shared" si="835"/>
        <v>0.34923718052299957</v>
      </c>
      <c r="BR3347" s="19">
        <v>25</v>
      </c>
      <c r="BS3347" s="19">
        <v>4.72</v>
      </c>
      <c r="BT3347" s="27">
        <v>0.15490979999999999</v>
      </c>
      <c r="BU3347" s="28">
        <v>9.2731769999999991E-2</v>
      </c>
      <c r="BV3347" s="28">
        <v>3.5895999999999999</v>
      </c>
      <c r="BX3347" s="19">
        <v>33.817999999999998</v>
      </c>
      <c r="BY3347" s="19">
        <v>6.0220399999999996</v>
      </c>
      <c r="BZ3347" s="19">
        <v>45.216000000000001</v>
      </c>
      <c r="CA3347" s="19">
        <v>10.99</v>
      </c>
      <c r="CB3347" s="27">
        <v>0.66313859999999891</v>
      </c>
      <c r="CC3347" s="28">
        <v>0.32800979999999996</v>
      </c>
      <c r="CD3347" s="28">
        <v>10.982000000000001</v>
      </c>
    </row>
    <row r="3348" spans="1:82" x14ac:dyDescent="0.25">
      <c r="A3348" s="15">
        <v>43240.20833332523</v>
      </c>
      <c r="B3348" s="24">
        <v>5</v>
      </c>
      <c r="C3348" s="25">
        <v>20</v>
      </c>
      <c r="D3348" s="26">
        <v>5</v>
      </c>
      <c r="E3348" s="52">
        <v>0.39932036227869538</v>
      </c>
      <c r="F3348" s="52">
        <v>2.9648163367268956</v>
      </c>
      <c r="G3348" s="52">
        <v>4.4605634775960388</v>
      </c>
      <c r="H3348" s="52">
        <v>6.5680310873546679</v>
      </c>
      <c r="I3348" s="52">
        <v>11.450094783922028</v>
      </c>
      <c r="J3348" s="19">
        <f>BR3348/'Gas+GHG'!E3346</f>
        <v>5.4801112472922707E-2</v>
      </c>
      <c r="K3348" s="19">
        <f>BS3348/'Gas+GHG'!F3346</f>
        <v>0.84362549151040955</v>
      </c>
      <c r="L3348" s="27">
        <f>BT3348/'Gas+GHG'!G3346</f>
        <v>6.5232100366489576E-2</v>
      </c>
      <c r="M3348" s="28">
        <f>BU3348/'Gas+GHG'!H3346</f>
        <v>2.7544236734903846E-2</v>
      </c>
      <c r="N3348" s="28">
        <f>BV3348/'Gas+GHG'!I3346</f>
        <v>0.42839784681686494</v>
      </c>
      <c r="P3348" s="19">
        <f>BX3348/'Gas+GHG'!E3346</f>
        <v>3.0337895865010012</v>
      </c>
      <c r="Q3348" s="19">
        <f>BY3348/'Gas+GHG'!F3346</f>
        <v>1.912129009430491</v>
      </c>
      <c r="R3348" s="19">
        <f>BZ3348/'Gas+GHG'!E3346</f>
        <v>13.0902321341821</v>
      </c>
      <c r="S3348" s="19">
        <f>CA3348/'Gas+GHG'!F3346</f>
        <v>1.9642890151905512</v>
      </c>
      <c r="T3348" s="19">
        <f t="shared" si="821"/>
        <v>0.31665537114128184</v>
      </c>
      <c r="U3348" s="19">
        <f t="shared" si="822"/>
        <v>0.31665537114128184</v>
      </c>
      <c r="V3348" s="19">
        <f t="shared" si="826"/>
        <v>5.105758082252998</v>
      </c>
      <c r="W3348" s="19">
        <f t="shared" si="827"/>
        <v>1.2274885882851307</v>
      </c>
      <c r="X3348" s="19">
        <f t="shared" si="828"/>
        <v>11.018263638430106</v>
      </c>
      <c r="Y3348" s="19">
        <f t="shared" si="829"/>
        <v>2.6489294363359117</v>
      </c>
      <c r="Z3348" s="102"/>
      <c r="AA3348" s="102"/>
      <c r="AB3348" s="102"/>
      <c r="AC3348" s="102"/>
      <c r="AD3348" s="20">
        <f>CB3348/'Gas+GHG'!G3346</f>
        <v>0.16991161866654725</v>
      </c>
      <c r="AE3348" s="21">
        <f>CC3348/'Gas+GHG'!H3346</f>
        <v>8.4433820756093153E-2</v>
      </c>
      <c r="AF3348" s="21">
        <f>CD3348/'Gas+GHG'!I3346</f>
        <v>1.4636573066675198</v>
      </c>
      <c r="AG3348" s="77">
        <f t="shared" si="823"/>
        <v>0.34544317590070917</v>
      </c>
      <c r="AH3348" s="77">
        <f t="shared" si="824"/>
        <v>0.50174468138620987</v>
      </c>
      <c r="AI3348" s="77">
        <f t="shared" si="825"/>
        <v>0.80112940281865086</v>
      </c>
      <c r="AJ3348" s="77">
        <f t="shared" si="830"/>
        <v>5.8694809174602298E-2</v>
      </c>
      <c r="AK3348" s="77">
        <f t="shared" si="831"/>
        <v>4.2364220493486315E-2</v>
      </c>
      <c r="AL3348" s="77">
        <f t="shared" si="832"/>
        <v>1.1725789040217052</v>
      </c>
      <c r="AM3348" s="77">
        <f t="shared" si="833"/>
        <v>0.11121680949194494</v>
      </c>
      <c r="AN3348" s="77">
        <f t="shared" si="834"/>
        <v>4.2069600262606838E-2</v>
      </c>
      <c r="AO3348" s="77">
        <f t="shared" si="835"/>
        <v>0.29107840264581475</v>
      </c>
      <c r="BR3348" s="19">
        <v>0.25</v>
      </c>
      <c r="BS3348" s="19">
        <v>4.72</v>
      </c>
      <c r="BT3348" s="27">
        <v>0.35941849999999992</v>
      </c>
      <c r="BU3348" s="28">
        <v>0.1591794</v>
      </c>
      <c r="BV3348" s="28">
        <v>2.6145999999999998</v>
      </c>
      <c r="BX3348" s="19">
        <v>13.84</v>
      </c>
      <c r="BY3348" s="19">
        <v>10.698169999999999</v>
      </c>
      <c r="BZ3348" s="19">
        <v>59.716999999999999</v>
      </c>
      <c r="CA3348" s="19">
        <v>10.99</v>
      </c>
      <c r="CB3348" s="27">
        <v>0.93618599999999974</v>
      </c>
      <c r="CC3348" s="28">
        <v>0.48794690000000007</v>
      </c>
      <c r="CD3348" s="28">
        <v>8.9330009999999902</v>
      </c>
    </row>
    <row r="3349" spans="1:82" x14ac:dyDescent="0.25">
      <c r="A3349" s="15">
        <v>43240.249999991895</v>
      </c>
      <c r="B3349" s="24">
        <v>5</v>
      </c>
      <c r="C3349" s="25">
        <v>20</v>
      </c>
      <c r="D3349" s="26">
        <v>6</v>
      </c>
      <c r="E3349" s="52">
        <v>-0.4143117546067881</v>
      </c>
      <c r="F3349" s="52">
        <v>0.32621138920878789</v>
      </c>
      <c r="G3349" s="52">
        <v>2.0728169308596591</v>
      </c>
      <c r="H3349" s="52">
        <v>4.3193372195471715</v>
      </c>
      <c r="I3349" s="52">
        <v>9.0971268520987447</v>
      </c>
      <c r="J3349" s="19">
        <f>BR3349/'Gas+GHG'!E3347</f>
        <v>5.4801112472922707E-2</v>
      </c>
      <c r="K3349" s="19">
        <f>BS3349/'Gas+GHG'!F3347</f>
        <v>0.84362549151040955</v>
      </c>
      <c r="L3349" s="27">
        <f>BT3349/'Gas+GHG'!G3347</f>
        <v>3.5052989841153091E-2</v>
      </c>
      <c r="M3349" s="28">
        <f>BU3349/'Gas+GHG'!H3347</f>
        <v>1.8954133200551001E-2</v>
      </c>
      <c r="N3349" s="28">
        <f>BV3349/'Gas+GHG'!I3347</f>
        <v>0.38429839616473249</v>
      </c>
      <c r="P3349" s="19">
        <f>BX3349/'Gas+GHG'!E3347</f>
        <v>4.418723300916704</v>
      </c>
      <c r="Q3349" s="19">
        <f>BY3349/'Gas+GHG'!F3347</f>
        <v>5.6753886156341276</v>
      </c>
      <c r="R3349" s="19">
        <f>BZ3349/'Gas+GHG'!E3347</f>
        <v>15.061976160957862</v>
      </c>
      <c r="S3349" s="19">
        <f>CA3349/'Gas+GHG'!F3347</f>
        <v>3.8149441789536502</v>
      </c>
      <c r="T3349" s="19">
        <f t="shared" si="821"/>
        <v>0.31665537114128184</v>
      </c>
      <c r="U3349" s="19">
        <f t="shared" si="822"/>
        <v>0.31665537114128184</v>
      </c>
      <c r="V3349" s="19">
        <f t="shared" si="826"/>
        <v>6.1686681181916594</v>
      </c>
      <c r="W3349" s="19">
        <f t="shared" si="827"/>
        <v>3.0051648533244713</v>
      </c>
      <c r="X3349" s="19">
        <f t="shared" si="828"/>
        <v>13.312031343682905</v>
      </c>
      <c r="Y3349" s="19">
        <f t="shared" si="829"/>
        <v>6.4851679412633061</v>
      </c>
      <c r="Z3349" s="102"/>
      <c r="AA3349" s="102"/>
      <c r="AB3349" s="102"/>
      <c r="AC3349" s="102"/>
      <c r="AD3349" s="20">
        <f>CB3349/'Gas+GHG'!G3347</f>
        <v>0.15251912035354806</v>
      </c>
      <c r="AE3349" s="21">
        <f>CC3349/'Gas+GHG'!H3347</f>
        <v>6.9609210260159898E-2</v>
      </c>
      <c r="AF3349" s="21">
        <f>CD3349/'Gas+GHG'!I3347</f>
        <v>1.3575386410740089</v>
      </c>
      <c r="AG3349" s="77">
        <f t="shared" si="823"/>
        <v>0.31665537114128184</v>
      </c>
      <c r="AH3349" s="77">
        <f t="shared" si="824"/>
        <v>0.33496905205419847</v>
      </c>
      <c r="AI3349" s="77">
        <f t="shared" si="825"/>
        <v>0.68931647310251398</v>
      </c>
      <c r="AJ3349" s="77">
        <f t="shared" si="830"/>
        <v>4.8295998661694595E-2</v>
      </c>
      <c r="AK3349" s="77">
        <f t="shared" si="831"/>
        <v>2.3316931175087149E-2</v>
      </c>
      <c r="AL3349" s="77">
        <f t="shared" si="832"/>
        <v>0.9357737481655154</v>
      </c>
      <c r="AM3349" s="77">
        <f t="shared" si="833"/>
        <v>0.10422312169185347</v>
      </c>
      <c r="AN3349" s="77">
        <f t="shared" si="834"/>
        <v>4.6292279085072753E-2</v>
      </c>
      <c r="AO3349" s="77">
        <f t="shared" si="835"/>
        <v>0.42176489290849345</v>
      </c>
      <c r="BR3349" s="19">
        <v>0.25</v>
      </c>
      <c r="BS3349" s="19">
        <v>4.72</v>
      </c>
      <c r="BT3349" s="27">
        <v>0.19313640000000001</v>
      </c>
      <c r="BU3349" s="28">
        <v>0.109536799999999</v>
      </c>
      <c r="BV3349" s="28">
        <v>2.3454519999999999</v>
      </c>
      <c r="BX3349" s="19">
        <v>20.158000000000001</v>
      </c>
      <c r="BY3349" s="19">
        <v>31.753229999999999</v>
      </c>
      <c r="BZ3349" s="19">
        <v>68.712000000000003</v>
      </c>
      <c r="CA3349" s="19">
        <v>21.34423</v>
      </c>
      <c r="CB3349" s="27">
        <v>0.84035609999999916</v>
      </c>
      <c r="CC3349" s="28">
        <v>0.40227479999999999</v>
      </c>
      <c r="CD3349" s="28">
        <v>8.2853370000000002</v>
      </c>
    </row>
    <row r="3350" spans="1:82" x14ac:dyDescent="0.25">
      <c r="A3350" s="15">
        <v>43240.291666658559</v>
      </c>
      <c r="B3350" s="24">
        <v>5</v>
      </c>
      <c r="C3350" s="25">
        <v>20</v>
      </c>
      <c r="D3350" s="26">
        <v>7</v>
      </c>
      <c r="E3350" s="52">
        <v>-0.88209843476465422</v>
      </c>
      <c r="F3350" s="52">
        <v>0.12620959074581473</v>
      </c>
      <c r="G3350" s="52">
        <v>1.0952934309123379</v>
      </c>
      <c r="H3350" s="52">
        <v>6.6974931793458286</v>
      </c>
      <c r="I3350" s="52">
        <v>0</v>
      </c>
      <c r="J3350" s="19">
        <f>BR3350/'Gas+GHG'!E3348</f>
        <v>0.21920444989169083</v>
      </c>
      <c r="K3350" s="19">
        <f>BS3350/'Gas+GHG'!F3348</f>
        <v>0.84362549151040955</v>
      </c>
      <c r="L3350" s="27">
        <f>BT3350/'Gas+GHG'!G3348</f>
        <v>4.2150726440333311E-2</v>
      </c>
      <c r="M3350" s="28">
        <f>BU3350/'Gas+GHG'!H3348</f>
        <v>0.31186793217640263</v>
      </c>
      <c r="N3350" s="28">
        <f>BV3350/'Gas+GHG'!I3348</f>
        <v>1.4475039912371941</v>
      </c>
      <c r="P3350" s="19">
        <f>BX3350/'Gas+GHG'!E3348</f>
        <v>4.4242034121639957</v>
      </c>
      <c r="Q3350" s="19">
        <f>BY3350/'Gas+GHG'!F3348</f>
        <v>3.4463817176657536</v>
      </c>
      <c r="R3350" s="19">
        <f>BZ3350/'Gas+GHG'!E3348</f>
        <v>15.611302512386439</v>
      </c>
      <c r="S3350" s="19">
        <f>CA3350/'Gas+GHG'!F3348</f>
        <v>4.9604749938697754</v>
      </c>
      <c r="T3350" s="19">
        <f t="shared" si="821"/>
        <v>0.31665537114128184</v>
      </c>
      <c r="U3350" s="19">
        <f t="shared" si="822"/>
        <v>0.31665537114128184</v>
      </c>
      <c r="V3350" s="19">
        <f t="shared" si="826"/>
        <v>6.3443505645418687</v>
      </c>
      <c r="W3350" s="19">
        <f t="shared" si="827"/>
        <v>2.6620763321228589</v>
      </c>
      <c r="X3350" s="19">
        <f t="shared" si="828"/>
        <v>13.691155360008565</v>
      </c>
      <c r="Y3350" s="19">
        <f t="shared" si="829"/>
        <v>5.7447803794126697</v>
      </c>
      <c r="Z3350" s="102"/>
      <c r="AA3350" s="102"/>
      <c r="AB3350" s="102"/>
      <c r="AC3350" s="102"/>
      <c r="AD3350" s="20">
        <f>CB3350/'Gas+GHG'!G3348</f>
        <v>0.15946579996168583</v>
      </c>
      <c r="AE3350" s="21">
        <f>CC3350/'Gas+GHG'!H3348</f>
        <v>1.2036868172018831</v>
      </c>
      <c r="AF3350" s="21">
        <f>CD3350/'Gas+GHG'!I3348</f>
        <v>5.1186808528202086</v>
      </c>
      <c r="AG3350" s="77">
        <f t="shared" si="823"/>
        <v>0.31665537114128184</v>
      </c>
      <c r="AH3350" s="77">
        <f t="shared" si="824"/>
        <v>0.51134630932479452</v>
      </c>
      <c r="AI3350" s="77">
        <f t="shared" si="825"/>
        <v>0.31665537114128184</v>
      </c>
      <c r="AJ3350" s="77">
        <f t="shared" si="830"/>
        <v>5.0495702071209035E-2</v>
      </c>
      <c r="AK3350" s="77">
        <f t="shared" si="831"/>
        <v>0.61550081155909153</v>
      </c>
      <c r="AL3350" s="77">
        <f t="shared" si="832"/>
        <v>1.6208577852035562</v>
      </c>
      <c r="AM3350" s="77">
        <f t="shared" si="833"/>
        <v>0.10897009789047681</v>
      </c>
      <c r="AN3350" s="77">
        <f t="shared" si="834"/>
        <v>0.58818600564279155</v>
      </c>
      <c r="AO3350" s="77">
        <f t="shared" si="835"/>
        <v>3.4978230676166522</v>
      </c>
      <c r="BR3350" s="19">
        <v>1</v>
      </c>
      <c r="BS3350" s="19">
        <v>4.72</v>
      </c>
      <c r="BT3350" s="27">
        <v>0.23224380000000003</v>
      </c>
      <c r="BU3350" s="28">
        <v>1.8022990000000001</v>
      </c>
      <c r="BV3350" s="28">
        <v>8.8344140000000007</v>
      </c>
      <c r="BX3350" s="19">
        <v>20.183</v>
      </c>
      <c r="BY3350" s="19">
        <v>19.282159999999998</v>
      </c>
      <c r="BZ3350" s="19">
        <v>71.218000000000004</v>
      </c>
      <c r="CA3350" s="19">
        <v>27.753359999999997</v>
      </c>
      <c r="CB3350" s="27">
        <v>0.87863119999999983</v>
      </c>
      <c r="CC3350" s="28">
        <v>6.9561609999999989</v>
      </c>
      <c r="CD3350" s="28">
        <v>31.240360000000003</v>
      </c>
    </row>
    <row r="3351" spans="1:82" x14ac:dyDescent="0.25">
      <c r="A3351" s="15">
        <v>43240.333333325223</v>
      </c>
      <c r="B3351" s="24">
        <v>5</v>
      </c>
      <c r="C3351" s="25">
        <v>20</v>
      </c>
      <c r="D3351" s="26">
        <v>8</v>
      </c>
      <c r="E3351" s="52">
        <v>-0.84910158892245791</v>
      </c>
      <c r="F3351" s="52">
        <v>-5.0581782647763973E-2</v>
      </c>
      <c r="G3351" s="52">
        <v>1.9401136466076714</v>
      </c>
      <c r="H3351" s="52">
        <v>6.3057637005311831</v>
      </c>
      <c r="I3351" s="52">
        <v>-2.6632600193653468E-2</v>
      </c>
      <c r="J3351" s="19">
        <f>BR3351/'Gas+GHG'!E3349</f>
        <v>0.21920444989169083</v>
      </c>
      <c r="K3351" s="19">
        <f>BS3351/'Gas+GHG'!F3349</f>
        <v>0.84362549151040955</v>
      </c>
      <c r="L3351" s="27">
        <f>BT3351/'Gas+GHG'!G3349</f>
        <v>5.5444667268628019E-2</v>
      </c>
      <c r="M3351" s="28">
        <f>BU3351/'Gas+GHG'!H3349</f>
        <v>0.37535073290899679</v>
      </c>
      <c r="N3351" s="28">
        <f>BV3351/'Gas+GHG'!I3349</f>
        <v>1.7155444593756435</v>
      </c>
      <c r="P3351" s="19">
        <f>BX3351/'Gas+GHG'!E3349</f>
        <v>4.4533576039995904</v>
      </c>
      <c r="Q3351" s="19">
        <f>BY3351/'Gas+GHG'!F3349</f>
        <v>3.4994246704444709</v>
      </c>
      <c r="R3351" s="19">
        <f>BZ3351/'Gas+GHG'!E3349</f>
        <v>15.524935959129111</v>
      </c>
      <c r="S3351" s="19">
        <f>CA3351/'Gas+GHG'!F3349</f>
        <v>5.3691757976637087</v>
      </c>
      <c r="T3351" s="19">
        <f t="shared" si="821"/>
        <v>0.31665537114128184</v>
      </c>
      <c r="U3351" s="19">
        <f t="shared" si="822"/>
        <v>0.31665537114128184</v>
      </c>
      <c r="V3351" s="19">
        <f t="shared" si="826"/>
        <v>6.326233963002001</v>
      </c>
      <c r="W3351" s="19">
        <f t="shared" si="827"/>
        <v>2.8082899727325419</v>
      </c>
      <c r="X3351" s="19">
        <f t="shared" si="828"/>
        <v>13.652059600126702</v>
      </c>
      <c r="Y3351" s="19">
        <f t="shared" si="829"/>
        <v>6.0603104953756386</v>
      </c>
      <c r="Z3351" s="102"/>
      <c r="AA3351" s="102"/>
      <c r="AB3351" s="102"/>
      <c r="AC3351" s="102"/>
      <c r="AD3351" s="20">
        <f>CB3351/'Gas+GHG'!G3349</f>
        <v>0.22593537705775071</v>
      </c>
      <c r="AE3351" s="21">
        <f>CC3351/'Gas+GHG'!H3349</f>
        <v>1.2639696085743573</v>
      </c>
      <c r="AF3351" s="21">
        <f>CD3351/'Gas+GHG'!I3349</f>
        <v>5.5312214581412507</v>
      </c>
      <c r="AG3351" s="77">
        <f t="shared" si="823"/>
        <v>0.31665537114128184</v>
      </c>
      <c r="AH3351" s="77">
        <f t="shared" si="824"/>
        <v>0.48229347501395448</v>
      </c>
      <c r="AI3351" s="77">
        <f t="shared" si="825"/>
        <v>0.31665537114128184</v>
      </c>
      <c r="AJ3351" s="77">
        <f t="shared" si="830"/>
        <v>7.1543650676167511E-2</v>
      </c>
      <c r="AK3351" s="77">
        <f t="shared" si="831"/>
        <v>0.60960429483135459</v>
      </c>
      <c r="AL3351" s="77">
        <f t="shared" si="832"/>
        <v>1.7514909836923398</v>
      </c>
      <c r="AM3351" s="77">
        <f t="shared" si="833"/>
        <v>0.15439172638158322</v>
      </c>
      <c r="AN3351" s="77">
        <f t="shared" si="834"/>
        <v>0.65436531374300266</v>
      </c>
      <c r="AO3351" s="77">
        <f t="shared" si="835"/>
        <v>3.7797304744489106</v>
      </c>
      <c r="BR3351" s="19">
        <v>1</v>
      </c>
      <c r="BS3351" s="19">
        <v>4.72</v>
      </c>
      <c r="BT3351" s="27">
        <v>0.30549129999999997</v>
      </c>
      <c r="BU3351" s="28">
        <v>2.1691689999999899</v>
      </c>
      <c r="BV3351" s="28">
        <v>10.470319999999999</v>
      </c>
      <c r="BX3351" s="19">
        <v>20.315999999999999</v>
      </c>
      <c r="BY3351" s="19">
        <v>19.57893</v>
      </c>
      <c r="BZ3351" s="19">
        <v>70.823999999999998</v>
      </c>
      <c r="CA3351" s="19">
        <v>30.04</v>
      </c>
      <c r="CB3351" s="27">
        <v>1.2448680000000001</v>
      </c>
      <c r="CC3351" s="28">
        <v>7.3045379999999991</v>
      </c>
      <c r="CD3351" s="28">
        <v>33.758179999999903</v>
      </c>
    </row>
    <row r="3352" spans="1:82" x14ac:dyDescent="0.25">
      <c r="A3352" s="15">
        <v>43240.374999991887</v>
      </c>
      <c r="B3352" s="24">
        <v>5</v>
      </c>
      <c r="C3352" s="25">
        <v>20</v>
      </c>
      <c r="D3352" s="26">
        <v>9</v>
      </c>
      <c r="E3352" s="52">
        <v>-0.86976818445824655</v>
      </c>
      <c r="F3352" s="52">
        <v>-5.2167155128632049E-2</v>
      </c>
      <c r="G3352" s="52">
        <v>1.8002964090154852</v>
      </c>
      <c r="H3352" s="52">
        <v>6.6449208342943349</v>
      </c>
      <c r="I3352" s="52">
        <v>5.187478416813275</v>
      </c>
      <c r="J3352" s="19">
        <f>BR3352/'Gas+GHG'!E3350</f>
        <v>0.21920444989169083</v>
      </c>
      <c r="K3352" s="19">
        <f>BS3352/'Gas+GHG'!F3350</f>
        <v>0.53620264290915864</v>
      </c>
      <c r="L3352" s="27">
        <f>BT3352/'Gas+GHG'!G3350</f>
        <v>5.5021932745575854E-2</v>
      </c>
      <c r="M3352" s="28">
        <f>BU3352/'Gas+GHG'!H3350</f>
        <v>0.38820908447668856</v>
      </c>
      <c r="N3352" s="28">
        <f>BV3352/'Gas+GHG'!I3350</f>
        <v>1.8238989992970318</v>
      </c>
      <c r="P3352" s="19">
        <f>BX3352/'Gas+GHG'!E3350</f>
        <v>3.6782506691825723</v>
      </c>
      <c r="Q3352" s="19">
        <f>BY3352/'Gas+GHG'!F3350</f>
        <v>3.1565445284097806</v>
      </c>
      <c r="R3352" s="19">
        <f>BZ3352/'Gas+GHG'!E3350</f>
        <v>14.70554972543397</v>
      </c>
      <c r="S3352" s="19">
        <f>CA3352/'Gas+GHG'!F3350</f>
        <v>5.1954711641511437</v>
      </c>
      <c r="T3352" s="19">
        <f t="shared" si="821"/>
        <v>0.31665537114128184</v>
      </c>
      <c r="U3352" s="19">
        <f t="shared" si="822"/>
        <v>0.31665537114128184</v>
      </c>
      <c r="V3352" s="19">
        <f t="shared" si="826"/>
        <v>5.821329136944545</v>
      </c>
      <c r="W3352" s="19">
        <f t="shared" si="827"/>
        <v>2.6447106289056896</v>
      </c>
      <c r="X3352" s="19">
        <f t="shared" si="828"/>
        <v>12.562471257671998</v>
      </c>
      <c r="Y3352" s="19">
        <f t="shared" si="829"/>
        <v>5.7073050636552347</v>
      </c>
      <c r="Z3352" s="102"/>
      <c r="AA3352" s="102"/>
      <c r="AB3352" s="102"/>
      <c r="AC3352" s="102"/>
      <c r="AD3352" s="20">
        <f>CB3352/'Gas+GHG'!G3350</f>
        <v>0.19669351681169189</v>
      </c>
      <c r="AE3352" s="21">
        <f>CC3352/'Gas+GHG'!H3350</f>
        <v>1.3282608472959487</v>
      </c>
      <c r="AF3352" s="21">
        <f>CD3352/'Gas+GHG'!I3350</f>
        <v>6.0729974347148312</v>
      </c>
      <c r="AG3352" s="77">
        <f t="shared" si="823"/>
        <v>0.31665537114128184</v>
      </c>
      <c r="AH3352" s="77">
        <f t="shared" si="824"/>
        <v>0.50744725216234887</v>
      </c>
      <c r="AI3352" s="77">
        <f t="shared" si="825"/>
        <v>0.39935522599981749</v>
      </c>
      <c r="AJ3352" s="77">
        <f t="shared" si="830"/>
        <v>6.2284058567090253E-2</v>
      </c>
      <c r="AK3352" s="77">
        <f t="shared" si="831"/>
        <v>0.67402231711516247</v>
      </c>
      <c r="AL3352" s="77">
        <f t="shared" si="832"/>
        <v>2.4252832630368535</v>
      </c>
      <c r="AM3352" s="77">
        <f t="shared" si="833"/>
        <v>0.13440945824460163</v>
      </c>
      <c r="AN3352" s="77">
        <f t="shared" si="834"/>
        <v>0.65423853018078626</v>
      </c>
      <c r="AO3352" s="77">
        <f t="shared" si="835"/>
        <v>3.6477141716779782</v>
      </c>
      <c r="BR3352" s="19">
        <v>1</v>
      </c>
      <c r="BS3352" s="19">
        <v>3</v>
      </c>
      <c r="BT3352" s="27">
        <v>0.30316209999999999</v>
      </c>
      <c r="BU3352" s="28">
        <v>2.2434779999999996</v>
      </c>
      <c r="BV3352" s="28">
        <v>11.131630000000001</v>
      </c>
      <c r="BX3352" s="19">
        <v>16.78</v>
      </c>
      <c r="BY3352" s="19">
        <v>17.660550000000001</v>
      </c>
      <c r="BZ3352" s="19">
        <v>67.085999999999999</v>
      </c>
      <c r="CA3352" s="19">
        <v>29.06814</v>
      </c>
      <c r="CB3352" s="27">
        <v>1.0837499999999998</v>
      </c>
      <c r="CC3352" s="28">
        <v>7.6760800000000007</v>
      </c>
      <c r="CD3352" s="28">
        <v>37.064750000000004</v>
      </c>
    </row>
    <row r="3353" spans="1:82" x14ac:dyDescent="0.25">
      <c r="A3353" s="15">
        <v>43240.416666658552</v>
      </c>
      <c r="B3353" s="24">
        <v>5</v>
      </c>
      <c r="C3353" s="25">
        <v>20</v>
      </c>
      <c r="D3353" s="26">
        <v>10</v>
      </c>
      <c r="E3353" s="52">
        <v>-1.0349957306086073</v>
      </c>
      <c r="F3353" s="52">
        <v>-0.3427621774532506</v>
      </c>
      <c r="G3353" s="52">
        <v>3.6137754571533587</v>
      </c>
      <c r="H3353" s="52">
        <v>6.0793665172503495</v>
      </c>
      <c r="I3353" s="52">
        <v>5.232602776831297</v>
      </c>
      <c r="J3353" s="19">
        <f>BR3353/'Gas+GHG'!E3351</f>
        <v>0.21920444989169083</v>
      </c>
      <c r="K3353" s="19">
        <f>BS3353/'Gas+GHG'!F3351</f>
        <v>0.53620264290915864</v>
      </c>
      <c r="L3353" s="27">
        <f>BT3353/'Gas+GHG'!G3351</f>
        <v>6.2143027550627963E-2</v>
      </c>
      <c r="M3353" s="28">
        <f>BU3353/'Gas+GHG'!H3351</f>
        <v>0.3747222554312522</v>
      </c>
      <c r="N3353" s="28">
        <f>BV3353/'Gas+GHG'!I3351</f>
        <v>1.8807887783811299</v>
      </c>
      <c r="P3353" s="19">
        <f>BX3353/'Gas+GHG'!E3351</f>
        <v>3.011211528162157</v>
      </c>
      <c r="Q3353" s="19">
        <f>BY3353/'Gas+GHG'!F3351</f>
        <v>3.1568930601276719</v>
      </c>
      <c r="R3353" s="19">
        <f>BZ3353/'Gas+GHG'!E3351</f>
        <v>14.197653015034925</v>
      </c>
      <c r="S3353" s="19">
        <f>CA3353/'Gas+GHG'!F3351</f>
        <v>4.9590808669982112</v>
      </c>
      <c r="T3353" s="19">
        <f t="shared" si="821"/>
        <v>0.31665537114128184</v>
      </c>
      <c r="U3353" s="19">
        <f t="shared" si="822"/>
        <v>0.31665537114128184</v>
      </c>
      <c r="V3353" s="19">
        <f t="shared" si="826"/>
        <v>5.4492793888461168</v>
      </c>
      <c r="W3353" s="19">
        <f t="shared" si="827"/>
        <v>2.5699667360670131</v>
      </c>
      <c r="X3353" s="19">
        <f t="shared" si="828"/>
        <v>11.759585154350964</v>
      </c>
      <c r="Y3353" s="19">
        <f t="shared" si="829"/>
        <v>5.5460071910588695</v>
      </c>
      <c r="Z3353" s="102"/>
      <c r="AA3353" s="102"/>
      <c r="AB3353" s="102"/>
      <c r="AC3353" s="102"/>
      <c r="AD3353" s="20">
        <f>CB3353/'Gas+GHG'!G3351</f>
        <v>0.23229890009023196</v>
      </c>
      <c r="AE3353" s="21">
        <f>CC3353/'Gas+GHG'!H3351</f>
        <v>1.260827221185626</v>
      </c>
      <c r="AF3353" s="21">
        <f>CD3353/'Gas+GHG'!I3351</f>
        <v>6.357441414685387</v>
      </c>
      <c r="AG3353" s="77">
        <f t="shared" si="823"/>
        <v>0.31665537114128184</v>
      </c>
      <c r="AH3353" s="77">
        <f t="shared" si="824"/>
        <v>0.46550260220498924</v>
      </c>
      <c r="AI3353" s="77">
        <f t="shared" si="825"/>
        <v>0.40270189921663352</v>
      </c>
      <c r="AJ3353" s="77">
        <f t="shared" si="830"/>
        <v>7.3558694423783946E-2</v>
      </c>
      <c r="AK3353" s="77">
        <f t="shared" si="831"/>
        <v>0.58691835239279444</v>
      </c>
      <c r="AL3353" s="77">
        <f t="shared" si="832"/>
        <v>2.5601537318522869</v>
      </c>
      <c r="AM3353" s="77">
        <f t="shared" si="833"/>
        <v>0.158740205666448</v>
      </c>
      <c r="AN3353" s="77">
        <f t="shared" si="834"/>
        <v>0.67390886879283152</v>
      </c>
      <c r="AO3353" s="77">
        <f t="shared" si="835"/>
        <v>3.7972876828331001</v>
      </c>
      <c r="BR3353" s="19">
        <v>1</v>
      </c>
      <c r="BS3353" s="19">
        <v>3</v>
      </c>
      <c r="BT3353" s="27">
        <v>0.34239819999999999</v>
      </c>
      <c r="BU3353" s="28">
        <v>2.165537</v>
      </c>
      <c r="BV3353" s="28">
        <v>11.47884</v>
      </c>
      <c r="BX3353" s="19">
        <v>13.737</v>
      </c>
      <c r="BY3353" s="19">
        <v>17.662500000000001</v>
      </c>
      <c r="BZ3353" s="19">
        <v>64.769000000000005</v>
      </c>
      <c r="CA3353" s="19">
        <v>27.745559999999998</v>
      </c>
      <c r="CB3353" s="27">
        <v>1.2799300000000002</v>
      </c>
      <c r="CC3353" s="28">
        <v>7.2863780000000009</v>
      </c>
      <c r="CD3353" s="28">
        <v>38.800770000000007</v>
      </c>
    </row>
    <row r="3354" spans="1:82" x14ac:dyDescent="0.25">
      <c r="A3354" s="15">
        <v>43240.458333325216</v>
      </c>
      <c r="B3354" s="24">
        <v>5</v>
      </c>
      <c r="C3354" s="25">
        <v>20</v>
      </c>
      <c r="D3354" s="26">
        <v>11</v>
      </c>
      <c r="E3354" s="52">
        <v>-0.74356341447760455</v>
      </c>
      <c r="F3354" s="52">
        <v>-0.18709182616386361</v>
      </c>
      <c r="G3354" s="52">
        <v>5.4082132260786553</v>
      </c>
      <c r="H3354" s="52">
        <v>6.712630777973267</v>
      </c>
      <c r="I3354" s="52">
        <v>5.2403528470516507</v>
      </c>
      <c r="J3354" s="19">
        <f>BR3354/'Gas+GHG'!E3352</f>
        <v>0.21920444989169083</v>
      </c>
      <c r="K3354" s="19">
        <f>BS3354/'Gas+GHG'!F3352</f>
        <v>0.53620264290915864</v>
      </c>
      <c r="L3354" s="27">
        <f>BT3354/'Gas+GHG'!G3352</f>
        <v>0.22200078074775062</v>
      </c>
      <c r="M3354" s="28">
        <f>BU3354/'Gas+GHG'!H3352</f>
        <v>0.3725938763078272</v>
      </c>
      <c r="N3354" s="28">
        <f>BV3354/'Gas+GHG'!I3352</f>
        <v>1.8808313789472482</v>
      </c>
      <c r="P3354" s="19">
        <f>BX3354/'Gas+GHG'!E3352</f>
        <v>3.0620669605370292</v>
      </c>
      <c r="Q3354" s="19">
        <f>BY3354/'Gas+GHG'!F3352</f>
        <v>3.1568930601276719</v>
      </c>
      <c r="R3354" s="19">
        <f>BZ3354/'Gas+GHG'!E3352</f>
        <v>13.928469950567926</v>
      </c>
      <c r="S3354" s="19">
        <f>CA3354/'Gas+GHG'!F3352</f>
        <v>5.4311536738154347</v>
      </c>
      <c r="T3354" s="19">
        <f t="shared" si="821"/>
        <v>0.31665537114128184</v>
      </c>
      <c r="U3354" s="19">
        <f t="shared" si="822"/>
        <v>0.31665537114128184</v>
      </c>
      <c r="V3354" s="19">
        <f t="shared" si="826"/>
        <v>5.3801447714755879</v>
      </c>
      <c r="W3354" s="19">
        <f t="shared" si="827"/>
        <v>2.7194511259154273</v>
      </c>
      <c r="X3354" s="19">
        <f t="shared" si="828"/>
        <v>11.610392139629367</v>
      </c>
      <c r="Y3354" s="19">
        <f t="shared" si="829"/>
        <v>5.868595608027678</v>
      </c>
      <c r="Z3354" s="102"/>
      <c r="AA3354" s="102"/>
      <c r="AB3354" s="102"/>
      <c r="AC3354" s="102"/>
      <c r="AD3354" s="20">
        <f>CB3354/'Gas+GHG'!G3352</f>
        <v>0.59392312957042726</v>
      </c>
      <c r="AE3354" s="21">
        <f>CC3354/'Gas+GHG'!H3352</f>
        <v>1.2501848064516414</v>
      </c>
      <c r="AF3354" s="21">
        <f>CD3354/'Gas+GHG'!I3352</f>
        <v>6.357652779032664</v>
      </c>
      <c r="AG3354" s="77">
        <f t="shared" si="823"/>
        <v>0.41572614569579575</v>
      </c>
      <c r="AH3354" s="77">
        <f t="shared" si="824"/>
        <v>0.51246899773241128</v>
      </c>
      <c r="AI3354" s="77">
        <f t="shared" si="825"/>
        <v>0.40327668747788625</v>
      </c>
      <c r="AJ3354" s="77">
        <f t="shared" si="830"/>
        <v>0.24690937349589842</v>
      </c>
      <c r="AK3354" s="77">
        <f t="shared" si="831"/>
        <v>0.64068095474256126</v>
      </c>
      <c r="AL3354" s="77">
        <f t="shared" si="832"/>
        <v>2.5638931528628706</v>
      </c>
      <c r="AM3354" s="77">
        <f t="shared" si="833"/>
        <v>0.34701375607452889</v>
      </c>
      <c r="AN3354" s="77">
        <f t="shared" si="834"/>
        <v>0.60950385170908017</v>
      </c>
      <c r="AO3354" s="77">
        <f t="shared" si="835"/>
        <v>3.7937596261697935</v>
      </c>
      <c r="BR3354" s="19">
        <v>1</v>
      </c>
      <c r="BS3354" s="19">
        <v>3</v>
      </c>
      <c r="BT3354" s="27">
        <v>1.2231889999999903</v>
      </c>
      <c r="BU3354" s="28">
        <v>2.1532369999999998</v>
      </c>
      <c r="BV3354" s="28">
        <v>11.479100000000001</v>
      </c>
      <c r="BX3354" s="19">
        <v>13.968999999999999</v>
      </c>
      <c r="BY3354" s="19">
        <v>17.662500000000001</v>
      </c>
      <c r="BZ3354" s="19">
        <v>63.540999999999997</v>
      </c>
      <c r="CA3354" s="19">
        <v>30.386759999999999</v>
      </c>
      <c r="CB3354" s="27">
        <v>3.2724220000000002</v>
      </c>
      <c r="CC3354" s="28">
        <v>7.2248749999999999</v>
      </c>
      <c r="CD3354" s="28">
        <v>38.802059999999997</v>
      </c>
    </row>
    <row r="3355" spans="1:82" x14ac:dyDescent="0.25">
      <c r="A3355" s="15">
        <v>43240.49999999188</v>
      </c>
      <c r="B3355" s="24">
        <v>5</v>
      </c>
      <c r="C3355" s="25">
        <v>20</v>
      </c>
      <c r="D3355" s="26">
        <v>12</v>
      </c>
      <c r="E3355" s="52">
        <v>-0.26070862043418358</v>
      </c>
      <c r="F3355" s="52">
        <v>-0.7340346080104927</v>
      </c>
      <c r="G3355" s="52">
        <v>6.6927215157178246</v>
      </c>
      <c r="H3355" s="52">
        <v>6.2291255684804856</v>
      </c>
      <c r="I3355" s="52">
        <v>3.9148286641667918</v>
      </c>
      <c r="J3355" s="19">
        <f>BR3355/'Gas+GHG'!E3353</f>
        <v>0.21920444989169083</v>
      </c>
      <c r="K3355" s="19">
        <f>BS3355/'Gas+GHG'!F3353</f>
        <v>0.53620264290915864</v>
      </c>
      <c r="L3355" s="27">
        <f>BT3355/'Gas+GHG'!G3353</f>
        <v>0.22882874549605473</v>
      </c>
      <c r="M3355" s="28">
        <f>BU3355/'Gas+GHG'!H3353</f>
        <v>0.37940659293127155</v>
      </c>
      <c r="N3355" s="28">
        <f>BV3355/'Gas+GHG'!I3353</f>
        <v>1.839703809326847</v>
      </c>
      <c r="P3355" s="19">
        <f>BX3355/'Gas+GHG'!E3353</f>
        <v>4.5454234729541012</v>
      </c>
      <c r="Q3355" s="19">
        <f>BY3355/'Gas+GHG'!F3353</f>
        <v>3.1568930601276719</v>
      </c>
      <c r="R3355" s="19">
        <f>BZ3355/'Gas+GHG'!E3353</f>
        <v>14.837949213168551</v>
      </c>
      <c r="S3355" s="19">
        <f>CA3355/'Gas+GHG'!F3353</f>
        <v>5.3154894017135002</v>
      </c>
      <c r="T3355" s="19">
        <f t="shared" si="821"/>
        <v>0.31665537114128184</v>
      </c>
      <c r="U3355" s="19">
        <f t="shared" si="822"/>
        <v>0.31665537114128184</v>
      </c>
      <c r="V3355" s="19">
        <f t="shared" si="826"/>
        <v>6.1378490718939531</v>
      </c>
      <c r="W3355" s="19">
        <f t="shared" si="827"/>
        <v>2.6828254129052032</v>
      </c>
      <c r="X3355" s="19">
        <f t="shared" si="828"/>
        <v>13.245523614228699</v>
      </c>
      <c r="Y3355" s="19">
        <f t="shared" si="829"/>
        <v>5.7895570489359676</v>
      </c>
      <c r="Z3355" s="102"/>
      <c r="AA3355" s="102"/>
      <c r="AB3355" s="102"/>
      <c r="AC3355" s="102"/>
      <c r="AD3355" s="20">
        <f>CB3355/'Gas+GHG'!G3353</f>
        <v>0.6240390622289087</v>
      </c>
      <c r="AE3355" s="21">
        <f>CC3355/'Gas+GHG'!H3353</f>
        <v>1.2842482165299085</v>
      </c>
      <c r="AF3355" s="21">
        <f>CD3355/'Gas+GHG'!I3353</f>
        <v>6.1520116539640348</v>
      </c>
      <c r="AG3355" s="77">
        <f t="shared" si="823"/>
        <v>0.51099241624227509</v>
      </c>
      <c r="AH3355" s="77">
        <f t="shared" si="824"/>
        <v>0.47660956539576937</v>
      </c>
      <c r="AI3355" s="77">
        <f t="shared" si="825"/>
        <v>0.31665537114128184</v>
      </c>
      <c r="AJ3355" s="77">
        <f t="shared" si="830"/>
        <v>0.31887922823791354</v>
      </c>
      <c r="AK3355" s="77">
        <f t="shared" si="831"/>
        <v>0.61208498434061165</v>
      </c>
      <c r="AL3355" s="77">
        <f t="shared" si="832"/>
        <v>1.9480675335514726</v>
      </c>
      <c r="AM3355" s="77">
        <f t="shared" si="833"/>
        <v>0.30515983399099517</v>
      </c>
      <c r="AN3355" s="77">
        <f t="shared" si="834"/>
        <v>0.67216323218929686</v>
      </c>
      <c r="AO3355" s="77">
        <f t="shared" si="835"/>
        <v>4.2039441204125625</v>
      </c>
      <c r="BR3355" s="19">
        <v>1</v>
      </c>
      <c r="BS3355" s="19">
        <v>3</v>
      </c>
      <c r="BT3355" s="27">
        <v>1.26081</v>
      </c>
      <c r="BU3355" s="28">
        <v>2.1926079999999999</v>
      </c>
      <c r="BV3355" s="28">
        <v>11.228090000000002</v>
      </c>
      <c r="BX3355" s="19">
        <v>20.736000000000001</v>
      </c>
      <c r="BY3355" s="19">
        <v>17.662500000000001</v>
      </c>
      <c r="BZ3355" s="19">
        <v>67.69</v>
      </c>
      <c r="CA3355" s="19">
        <v>29.739629999999998</v>
      </c>
      <c r="CB3355" s="27">
        <v>3.43835599999999</v>
      </c>
      <c r="CC3355" s="28">
        <v>7.4217289999999903</v>
      </c>
      <c r="CD3355" s="28">
        <v>37.546990000000008</v>
      </c>
    </row>
    <row r="3356" spans="1:82" x14ac:dyDescent="0.25">
      <c r="A3356" s="15">
        <v>43240.541666658544</v>
      </c>
      <c r="B3356" s="24">
        <v>5</v>
      </c>
      <c r="C3356" s="25">
        <v>20</v>
      </c>
      <c r="D3356" s="26">
        <v>13</v>
      </c>
      <c r="E3356" s="52">
        <v>-5.4801112472922707E-2</v>
      </c>
      <c r="F3356" s="52">
        <v>-0.25467659461827702</v>
      </c>
      <c r="G3356" s="52">
        <v>7.1492626609632746</v>
      </c>
      <c r="H3356" s="52">
        <v>6.5970843594464981</v>
      </c>
      <c r="I3356" s="52">
        <v>4.3951432937523309</v>
      </c>
      <c r="J3356" s="19">
        <f>BR3356/'Gas+GHG'!E3354</f>
        <v>0.21920444989169083</v>
      </c>
      <c r="K3356" s="19">
        <f>BS3356/'Gas+GHG'!F3354</f>
        <v>0.53620264290915864</v>
      </c>
      <c r="L3356" s="27">
        <f>BT3356/'Gas+GHG'!G3354</f>
        <v>8.2993792637411024E-2</v>
      </c>
      <c r="M3356" s="28">
        <f>BU3356/'Gas+GHG'!H3354</f>
        <v>0.39490534588467879</v>
      </c>
      <c r="N3356" s="28">
        <f>BV3356/'Gas+GHG'!I3354</f>
        <v>1.8810279969447159</v>
      </c>
      <c r="P3356" s="19">
        <f>BX3356/'Gas+GHG'!E3354</f>
        <v>3.9016200036222051</v>
      </c>
      <c r="Q3356" s="19">
        <f>BY3356/'Gas+GHG'!F3354</f>
        <v>3.1568930601276719</v>
      </c>
      <c r="R3356" s="19">
        <f>BZ3356/'Gas+GHG'!E3354</f>
        <v>13.985243903089874</v>
      </c>
      <c r="S3356" s="19">
        <f>CA3356/'Gas+GHG'!F3354</f>
        <v>6.0260347592802859</v>
      </c>
      <c r="T3356" s="19">
        <f t="shared" si="821"/>
        <v>0.31665537114128184</v>
      </c>
      <c r="U3356" s="19">
        <f t="shared" si="822"/>
        <v>0.31665537114128184</v>
      </c>
      <c r="V3356" s="19">
        <f t="shared" si="826"/>
        <v>5.6639715289335122</v>
      </c>
      <c r="W3356" s="19">
        <f t="shared" si="827"/>
        <v>2.9078234168182289</v>
      </c>
      <c r="X3356" s="19">
        <f t="shared" si="828"/>
        <v>12.222892377778567</v>
      </c>
      <c r="Y3356" s="19">
        <f t="shared" si="829"/>
        <v>6.2751044025897293</v>
      </c>
      <c r="Z3356" s="102"/>
      <c r="AA3356" s="102"/>
      <c r="AB3356" s="102"/>
      <c r="AC3356" s="102"/>
      <c r="AD3356" s="20">
        <f>CB3356/'Gas+GHG'!G3354</f>
        <v>0.27177245307932102</v>
      </c>
      <c r="AE3356" s="21">
        <f>CC3356/'Gas+GHG'!H3354</f>
        <v>1.3617426734527676</v>
      </c>
      <c r="AF3356" s="21">
        <f>CD3356/'Gas+GHG'!I3354</f>
        <v>6.3586375075033175</v>
      </c>
      <c r="AG3356" s="77">
        <f t="shared" si="823"/>
        <v>0.54485204378175178</v>
      </c>
      <c r="AH3356" s="77">
        <f t="shared" si="824"/>
        <v>0.50389943344323096</v>
      </c>
      <c r="AI3356" s="77">
        <f t="shared" si="825"/>
        <v>0.34059125164025472</v>
      </c>
      <c r="AJ3356" s="77">
        <f t="shared" si="830"/>
        <v>0.14807577650384829</v>
      </c>
      <c r="AK3356" s="77">
        <f t="shared" si="831"/>
        <v>0.68618136164832022</v>
      </c>
      <c r="AL3356" s="77">
        <f t="shared" si="832"/>
        <v>2.1656963074072246</v>
      </c>
      <c r="AM3356" s="77">
        <f t="shared" si="833"/>
        <v>0.12369667657547272</v>
      </c>
      <c r="AN3356" s="77">
        <f t="shared" si="834"/>
        <v>0.67556131180444734</v>
      </c>
      <c r="AO3356" s="77">
        <f t="shared" si="835"/>
        <v>4.1929412000960928</v>
      </c>
      <c r="BR3356" s="19">
        <v>1</v>
      </c>
      <c r="BS3356" s="19">
        <v>3</v>
      </c>
      <c r="BT3356" s="27">
        <v>0.45728259999999998</v>
      </c>
      <c r="BU3356" s="28">
        <v>2.28217599999999</v>
      </c>
      <c r="BV3356" s="28">
        <v>11.480299999999998</v>
      </c>
      <c r="BX3356" s="19">
        <v>17.798999999999999</v>
      </c>
      <c r="BY3356" s="19">
        <v>17.662500000000001</v>
      </c>
      <c r="BZ3356" s="19">
        <v>63.8</v>
      </c>
      <c r="CA3356" s="19">
        <v>33.715060000000001</v>
      </c>
      <c r="CB3356" s="27">
        <v>1.4974229999999999</v>
      </c>
      <c r="CC3356" s="28">
        <v>7.8695729999999999</v>
      </c>
      <c r="CD3356" s="28">
        <v>38.808070000000001</v>
      </c>
    </row>
    <row r="3357" spans="1:82" x14ac:dyDescent="0.25">
      <c r="A3357" s="15">
        <v>43240.583333325209</v>
      </c>
      <c r="B3357" s="24">
        <v>5</v>
      </c>
      <c r="C3357" s="25">
        <v>20</v>
      </c>
      <c r="D3357" s="26">
        <v>14</v>
      </c>
      <c r="E3357" s="52">
        <v>8.3959688397515428E-2</v>
      </c>
      <c r="F3357" s="52">
        <v>-5.3185940150159448E-2</v>
      </c>
      <c r="G3357" s="52">
        <v>6.6045065955378766</v>
      </c>
      <c r="H3357" s="52">
        <v>6.8292659168539256</v>
      </c>
      <c r="I3357" s="52">
        <v>0</v>
      </c>
      <c r="J3357" s="19">
        <f>BR3357/'Gas+GHG'!E3355</f>
        <v>0.21920444989169083</v>
      </c>
      <c r="K3357" s="19">
        <f>BS3357/'Gas+GHG'!F3355</f>
        <v>0.89367107151526437</v>
      </c>
      <c r="L3357" s="27">
        <f>BT3357/'Gas+GHG'!G3355</f>
        <v>7.0298907210214479E-2</v>
      </c>
      <c r="M3357" s="28">
        <f>BU3357/'Gas+GHG'!H3355</f>
        <v>0.38569967357848467</v>
      </c>
      <c r="N3357" s="28">
        <f>BV3357/'Gas+GHG'!I3355</f>
        <v>1.922090027232628</v>
      </c>
      <c r="P3357" s="19">
        <f>BX3357/'Gas+GHG'!E3355</f>
        <v>3.2464179028959412</v>
      </c>
      <c r="Q3357" s="19">
        <f>BY3357/'Gas+GHG'!F3355</f>
        <v>3.603728595885304</v>
      </c>
      <c r="R3357" s="19">
        <f>BZ3357/'Gas+GHG'!E3355</f>
        <v>13.043103177455388</v>
      </c>
      <c r="S3357" s="19">
        <f>CA3357/'Gas+GHG'!F3355</f>
        <v>5.6088655284126743</v>
      </c>
      <c r="T3357" s="19">
        <f t="shared" si="821"/>
        <v>0.31665537114128184</v>
      </c>
      <c r="U3357" s="19">
        <f t="shared" si="822"/>
        <v>0.31665537114128184</v>
      </c>
      <c r="V3357" s="19">
        <f t="shared" si="826"/>
        <v>5.1581643434123841</v>
      </c>
      <c r="W3357" s="19">
        <f t="shared" si="827"/>
        <v>2.917217411603569</v>
      </c>
      <c r="X3357" s="19">
        <f t="shared" si="828"/>
        <v>11.131356736938944</v>
      </c>
      <c r="Y3357" s="19">
        <f t="shared" si="829"/>
        <v>6.2953767126944102</v>
      </c>
      <c r="Z3357" s="102"/>
      <c r="AA3357" s="102"/>
      <c r="AB3357" s="102"/>
      <c r="AC3357" s="102"/>
      <c r="AD3357" s="20">
        <f>CB3357/'Gas+GHG'!G3355</f>
        <v>0.20474583631377663</v>
      </c>
      <c r="AE3357" s="21">
        <f>CC3357/'Gas+GHG'!H3355</f>
        <v>1.3157144849607412</v>
      </c>
      <c r="AF3357" s="21">
        <f>CD3357/'Gas+GHG'!I3355</f>
        <v>6.5639525743928129</v>
      </c>
      <c r="AG3357" s="77">
        <f t="shared" si="823"/>
        <v>0.50444990770427278</v>
      </c>
      <c r="AH3357" s="77">
        <f t="shared" si="824"/>
        <v>0.52111930757116864</v>
      </c>
      <c r="AI3357" s="77">
        <f t="shared" si="825"/>
        <v>0.31665537114128184</v>
      </c>
      <c r="AJ3357" s="77">
        <f t="shared" si="830"/>
        <v>0.10328401823131876</v>
      </c>
      <c r="AK3357" s="77">
        <f t="shared" si="831"/>
        <v>0.68564422136409819</v>
      </c>
      <c r="AL3357" s="77">
        <f t="shared" si="832"/>
        <v>2.0785108385981284</v>
      </c>
      <c r="AM3357" s="77">
        <f t="shared" si="833"/>
        <v>0.10146181808245787</v>
      </c>
      <c r="AN3357" s="77">
        <f t="shared" si="834"/>
        <v>0.63007026359664298</v>
      </c>
      <c r="AO3357" s="77">
        <f t="shared" si="835"/>
        <v>4.4854417357946845</v>
      </c>
      <c r="BR3357" s="19">
        <v>1</v>
      </c>
      <c r="BS3357" s="19">
        <v>5</v>
      </c>
      <c r="BT3357" s="27">
        <v>0.38733579999999895</v>
      </c>
      <c r="BU3357" s="28">
        <v>2.2289760000000003</v>
      </c>
      <c r="BV3357" s="28">
        <v>11.73091</v>
      </c>
      <c r="BX3357" s="19">
        <v>14.81</v>
      </c>
      <c r="BY3357" s="19">
        <v>20.162500000000001</v>
      </c>
      <c r="BZ3357" s="19">
        <v>59.502000000000002</v>
      </c>
      <c r="CA3357" s="19">
        <v>31.381039999999999</v>
      </c>
      <c r="CB3357" s="27">
        <v>1.1281169999999998</v>
      </c>
      <c r="CC3357" s="28">
        <v>7.6035740000000009</v>
      </c>
      <c r="CD3357" s="28">
        <v>40.061149999999998</v>
      </c>
    </row>
    <row r="3358" spans="1:82" x14ac:dyDescent="0.25">
      <c r="A3358" s="15">
        <v>43240.624999991873</v>
      </c>
      <c r="B3358" s="24">
        <v>5</v>
      </c>
      <c r="C3358" s="25">
        <v>20</v>
      </c>
      <c r="D3358" s="26">
        <v>15</v>
      </c>
      <c r="E3358" s="52">
        <v>1.9321644713033153</v>
      </c>
      <c r="F3358" s="52">
        <v>0.29612327157301194</v>
      </c>
      <c r="G3358" s="52">
        <v>5.3754930819106859</v>
      </c>
      <c r="H3358" s="52">
        <v>7.7788880436504595</v>
      </c>
      <c r="I3358" s="52">
        <v>0</v>
      </c>
      <c r="J3358" s="19">
        <f>BR3358/'Gas+GHG'!E3356</f>
        <v>0.27400556236461354</v>
      </c>
      <c r="K3358" s="19">
        <f>BS3358/'Gas+GHG'!F3356</f>
        <v>0.89367107151526437</v>
      </c>
      <c r="L3358" s="27">
        <f>BT3358/'Gas+GHG'!G3356</f>
        <v>6.7708614669233683E-2</v>
      </c>
      <c r="M3358" s="28">
        <f>BU3358/'Gas+GHG'!H3356</f>
        <v>0.23558699743180378</v>
      </c>
      <c r="N3358" s="28">
        <f>BV3358/'Gas+GHG'!I3356</f>
        <v>0.53140404951045672</v>
      </c>
      <c r="P3358" s="19">
        <f>BX3358/'Gas+GHG'!E3356</f>
        <v>3.9281437420590999</v>
      </c>
      <c r="Q3358" s="19">
        <f>BY3358/'Gas+GHG'!F3356</f>
        <v>3.60361420598815</v>
      </c>
      <c r="R3358" s="19">
        <f>BZ3358/'Gas+GHG'!E3356</f>
        <v>7.0086238763870305</v>
      </c>
      <c r="S3358" s="19">
        <f>CA3358/'Gas+GHG'!F3356</f>
        <v>4.9034069465849539</v>
      </c>
      <c r="T3358" s="19">
        <f t="shared" si="821"/>
        <v>0.31665537114128184</v>
      </c>
      <c r="U3358" s="19">
        <f t="shared" si="822"/>
        <v>0.31665537114128184</v>
      </c>
      <c r="V3358" s="19">
        <f t="shared" si="826"/>
        <v>3.4631862093050123</v>
      </c>
      <c r="W3358" s="19">
        <f t="shared" si="827"/>
        <v>2.6937939403747717</v>
      </c>
      <c r="X3358" s="19">
        <f t="shared" si="828"/>
        <v>7.4735814091411177</v>
      </c>
      <c r="Y3358" s="19">
        <f t="shared" si="829"/>
        <v>5.813227212198333</v>
      </c>
      <c r="Z3358" s="102"/>
      <c r="AA3358" s="102"/>
      <c r="AB3358" s="102"/>
      <c r="AC3358" s="102"/>
      <c r="AD3358" s="20">
        <f>CB3358/'Gas+GHG'!G3356</f>
        <v>0.33837092681726794</v>
      </c>
      <c r="AE3358" s="21">
        <f>CC3358/'Gas+GHG'!H3356</f>
        <v>0.82228214347888895</v>
      </c>
      <c r="AF3358" s="21">
        <f>CD3358/'Gas+GHG'!I3356</f>
        <v>2.0766760122920278</v>
      </c>
      <c r="AG3358" s="77">
        <f t="shared" si="823"/>
        <v>0.41329943803515368</v>
      </c>
      <c r="AH3358" s="77">
        <f t="shared" si="824"/>
        <v>0.59154855989910393</v>
      </c>
      <c r="AI3358" s="77">
        <f t="shared" si="825"/>
        <v>0.31665537114128184</v>
      </c>
      <c r="AJ3358" s="77">
        <f t="shared" si="830"/>
        <v>0.13984851390101094</v>
      </c>
      <c r="AK3358" s="77">
        <f t="shared" si="831"/>
        <v>0.48641981780568511</v>
      </c>
      <c r="AL3358" s="77">
        <f t="shared" si="832"/>
        <v>0.65759061341252922</v>
      </c>
      <c r="AM3358" s="77">
        <f t="shared" si="833"/>
        <v>0.198522412916257</v>
      </c>
      <c r="AN3358" s="77">
        <f t="shared" si="834"/>
        <v>0.33586232567320384</v>
      </c>
      <c r="AO3358" s="77">
        <f t="shared" si="835"/>
        <v>1.4190853988794985</v>
      </c>
      <c r="BR3358" s="19">
        <v>1.25</v>
      </c>
      <c r="BS3358" s="19">
        <v>5</v>
      </c>
      <c r="BT3358" s="27">
        <v>0.37306370000000005</v>
      </c>
      <c r="BU3358" s="28">
        <v>1.3614679999999999</v>
      </c>
      <c r="BV3358" s="28">
        <v>3.243268</v>
      </c>
      <c r="BX3358" s="19">
        <v>17.920000000000002</v>
      </c>
      <c r="BY3358" s="19">
        <v>20.161860000000001</v>
      </c>
      <c r="BZ3358" s="19">
        <v>31.972999999999999</v>
      </c>
      <c r="CA3358" s="19">
        <v>27.434069999999998</v>
      </c>
      <c r="CB3358" s="27">
        <v>1.8643700000000003</v>
      </c>
      <c r="CC3358" s="28">
        <v>4.7520059999999988</v>
      </c>
      <c r="CD3358" s="28">
        <v>12.674379999999998</v>
      </c>
    </row>
    <row r="3359" spans="1:82" x14ac:dyDescent="0.25">
      <c r="A3359" s="15">
        <v>43240.666666658537</v>
      </c>
      <c r="B3359" s="24">
        <v>5</v>
      </c>
      <c r="C3359" s="25">
        <v>20</v>
      </c>
      <c r="D3359" s="26">
        <v>16</v>
      </c>
      <c r="E3359" s="52">
        <v>7.0162390389762681</v>
      </c>
      <c r="F3359" s="52">
        <v>3.4716815457003514</v>
      </c>
      <c r="G3359" s="52">
        <v>7.3859258529013081</v>
      </c>
      <c r="H3359" s="52">
        <v>5.6281285703163464</v>
      </c>
      <c r="I3359" s="52">
        <v>27.355695315930173</v>
      </c>
      <c r="J3359" s="19">
        <f>BR3359/'Gas+GHG'!E3357</f>
        <v>1.4289061270639758</v>
      </c>
      <c r="K3359" s="19">
        <f>BS3359/'Gas+GHG'!F3357</f>
        <v>2.6810132145457932</v>
      </c>
      <c r="L3359" s="27">
        <f>BT3359/'Gas+GHG'!G3357</f>
        <v>2.8547665983126306E-2</v>
      </c>
      <c r="M3359" s="28">
        <f>BU3359/'Gas+GHG'!H3357</f>
        <v>7.3165074227381027E-2</v>
      </c>
      <c r="N3359" s="28">
        <f>BV3359/'Gas+GHG'!I3357</f>
        <v>1.3880586697310033E-2</v>
      </c>
      <c r="P3359" s="19">
        <f>BX3359/'Gas+GHG'!E3357</f>
        <v>2.7464125526929943</v>
      </c>
      <c r="Q3359" s="19">
        <f>BY3359/'Gas+GHG'!F3357</f>
        <v>5.7617208158267879</v>
      </c>
      <c r="R3359" s="19">
        <f>BZ3359/'Gas+GHG'!E3357</f>
        <v>1.5848920136069031</v>
      </c>
      <c r="S3359" s="19">
        <f>CA3359/'Gas+GHG'!F3357</f>
        <v>9.7884614640452696</v>
      </c>
      <c r="T3359" s="19">
        <f t="shared" si="821"/>
        <v>0.53498627299342427</v>
      </c>
      <c r="U3359" s="19">
        <f t="shared" si="822"/>
        <v>0.31665537114128184</v>
      </c>
      <c r="V3359" s="19">
        <f t="shared" si="826"/>
        <v>2.3171884871241817</v>
      </c>
      <c r="W3359" s="19">
        <f t="shared" si="827"/>
        <v>4.9240487411474705</v>
      </c>
      <c r="X3359" s="19">
        <f t="shared" si="828"/>
        <v>2.0141160791757153</v>
      </c>
      <c r="Y3359" s="19">
        <f t="shared" si="829"/>
        <v>10.626133538724586</v>
      </c>
      <c r="Z3359" s="102"/>
      <c r="AA3359" s="102"/>
      <c r="AB3359" s="102"/>
      <c r="AC3359" s="102"/>
      <c r="AD3359" s="20">
        <f>CB3359/'Gas+GHG'!G3357</f>
        <v>0.14273811212350221</v>
      </c>
      <c r="AE3359" s="21">
        <f>CC3359/'Gas+GHG'!H3357</f>
        <v>0.27761227582121317</v>
      </c>
      <c r="AF3359" s="21">
        <f>CD3359/'Gas+GHG'!I3357</f>
        <v>6.9402941678966726E-2</v>
      </c>
      <c r="AG3359" s="77">
        <f t="shared" si="823"/>
        <v>0.56240430082315673</v>
      </c>
      <c r="AH3359" s="77">
        <f t="shared" si="824"/>
        <v>0.43203628931297333</v>
      </c>
      <c r="AI3359" s="77">
        <f t="shared" si="825"/>
        <v>0.86475180494668347</v>
      </c>
      <c r="AJ3359" s="77">
        <f t="shared" si="830"/>
        <v>8.0276528149635609E-2</v>
      </c>
      <c r="AK3359" s="77">
        <f t="shared" si="831"/>
        <v>0.1199385775135266</v>
      </c>
      <c r="AL3359" s="77">
        <f t="shared" si="832"/>
        <v>6.001631908549588E-2</v>
      </c>
      <c r="AM3359" s="77">
        <f t="shared" si="833"/>
        <v>6.24615839738666E-2</v>
      </c>
      <c r="AN3359" s="77">
        <f t="shared" si="834"/>
        <v>0.15767369830768657</v>
      </c>
      <c r="AO3359" s="77">
        <f t="shared" si="835"/>
        <v>9.3866225934708426E-3</v>
      </c>
      <c r="BR3359" s="19">
        <v>6.5186000000000002</v>
      </c>
      <c r="BS3359" s="19">
        <v>15</v>
      </c>
      <c r="BT3359" s="27">
        <v>0.15729309999999996</v>
      </c>
      <c r="BU3359" s="28">
        <v>0.42282429999999893</v>
      </c>
      <c r="BV3359" s="28">
        <v>8.4716070000000004E-2</v>
      </c>
      <c r="BX3359" s="19">
        <v>12.529</v>
      </c>
      <c r="BY3359" s="19">
        <v>32.236249999999998</v>
      </c>
      <c r="BZ3359" s="19">
        <v>7.2302</v>
      </c>
      <c r="CA3359" s="19">
        <v>54.765459999999997</v>
      </c>
      <c r="CB3359" s="27">
        <v>0.78646430000000001</v>
      </c>
      <c r="CC3359" s="28">
        <v>1.6043339999999999</v>
      </c>
      <c r="CD3359" s="28">
        <v>0.42358040000000002</v>
      </c>
    </row>
    <row r="3360" spans="1:82" x14ac:dyDescent="0.25">
      <c r="A3360" s="15">
        <v>43240.708333325201</v>
      </c>
      <c r="B3360" s="24">
        <v>5</v>
      </c>
      <c r="C3360" s="25">
        <v>20</v>
      </c>
      <c r="D3360" s="26">
        <v>17</v>
      </c>
      <c r="E3360" s="52">
        <v>7.9296376771409562</v>
      </c>
      <c r="F3360" s="52">
        <v>7.1732331644158585</v>
      </c>
      <c r="G3360" s="52">
        <v>9.87182341157785</v>
      </c>
      <c r="H3360" s="52">
        <v>9.9868189053225365</v>
      </c>
      <c r="I3360" s="52">
        <v>9.7118632722118807</v>
      </c>
      <c r="J3360" s="19">
        <f>BR3360/'Gas+GHG'!E3358</f>
        <v>3.0055122124649731</v>
      </c>
      <c r="K3360" s="19">
        <f>BS3360/'Gas+GHG'!F3358</f>
        <v>3.0735135491552978</v>
      </c>
      <c r="L3360" s="27">
        <f>BT3360/'Gas+GHG'!G3358</f>
        <v>2.3593875105185451E-2</v>
      </c>
      <c r="M3360" s="28">
        <f>BU3360/'Gas+GHG'!H3358</f>
        <v>0.17353990089327762</v>
      </c>
      <c r="N3360" s="28">
        <f>BV3360/'Gas+GHG'!I3358</f>
        <v>0.14625706645348477</v>
      </c>
      <c r="P3360" s="19">
        <f>BX3360/'Gas+GHG'!E3358</f>
        <v>4.2262617939117995</v>
      </c>
      <c r="Q3360" s="19">
        <f>BY3360/'Gas+GHG'!F3358</f>
        <v>4.3175036807045455</v>
      </c>
      <c r="R3360" s="19">
        <f>BZ3360/'Gas+GHG'!E3358</f>
        <v>0.27181351786569663</v>
      </c>
      <c r="S3360" s="19">
        <f>CA3360/'Gas+GHG'!F3358</f>
        <v>3.5818336546331797</v>
      </c>
      <c r="T3360" s="19">
        <f t="shared" si="821"/>
        <v>0.60272899017326165</v>
      </c>
      <c r="U3360" s="19">
        <f t="shared" si="822"/>
        <v>0.54662982948034833</v>
      </c>
      <c r="V3360" s="19">
        <f t="shared" si="826"/>
        <v>2.7111203903909296</v>
      </c>
      <c r="W3360" s="19">
        <f t="shared" si="827"/>
        <v>4.3180134206234095</v>
      </c>
      <c r="X3360" s="19">
        <f t="shared" si="828"/>
        <v>1.786954921386567</v>
      </c>
      <c r="Y3360" s="19">
        <f t="shared" si="829"/>
        <v>3.5813239147143152</v>
      </c>
      <c r="Z3360" s="102"/>
      <c r="AA3360" s="102"/>
      <c r="AB3360" s="102"/>
      <c r="AC3360" s="102"/>
      <c r="AD3360" s="20">
        <f>CB3360/'Gas+GHG'!G3358</f>
        <v>0.11796942997395962</v>
      </c>
      <c r="AE3360" s="21">
        <f>CC3360/'Gas+GHG'!H3358</f>
        <v>0.55300498099070516</v>
      </c>
      <c r="AF3360" s="21">
        <f>CD3360/'Gas+GHG'!I3358</f>
        <v>0.4919020191841233</v>
      </c>
      <c r="AG3360" s="77">
        <f t="shared" si="823"/>
        <v>0.74677227359991283</v>
      </c>
      <c r="AH3360" s="77">
        <f t="shared" si="824"/>
        <v>0.75530097824671949</v>
      </c>
      <c r="AI3360" s="77">
        <f t="shared" si="825"/>
        <v>0.73490874104320847</v>
      </c>
      <c r="AJ3360" s="77">
        <f t="shared" si="830"/>
        <v>8.8096299436939529E-2</v>
      </c>
      <c r="AK3360" s="77">
        <f t="shared" si="831"/>
        <v>0.41768520311758811</v>
      </c>
      <c r="AL3360" s="77">
        <f t="shared" si="832"/>
        <v>0.36150309363521621</v>
      </c>
      <c r="AM3360" s="77">
        <f t="shared" si="833"/>
        <v>2.9873130537020089E-2</v>
      </c>
      <c r="AN3360" s="77">
        <f t="shared" si="834"/>
        <v>0.13531977787311703</v>
      </c>
      <c r="AO3360" s="77">
        <f t="shared" si="835"/>
        <v>0.13039892554890706</v>
      </c>
      <c r="BR3360" s="19">
        <v>13.711</v>
      </c>
      <c r="BS3360" s="19">
        <v>17.196000000000002</v>
      </c>
      <c r="BT3360" s="27">
        <v>0.12999849999999999</v>
      </c>
      <c r="BU3360" s="28">
        <v>1.0028950000000001</v>
      </c>
      <c r="BV3360" s="28">
        <v>0.89263690000000007</v>
      </c>
      <c r="BX3360" s="19">
        <v>19.28</v>
      </c>
      <c r="BY3360" s="19">
        <v>24.156000000000002</v>
      </c>
      <c r="BZ3360" s="19">
        <v>1.24</v>
      </c>
      <c r="CA3360" s="19">
        <v>20.04</v>
      </c>
      <c r="CB3360" s="27">
        <v>0.64999280000000015</v>
      </c>
      <c r="CC3360" s="28">
        <v>3.1958410000000002</v>
      </c>
      <c r="CD3360" s="28">
        <v>3.0021789999999999</v>
      </c>
    </row>
    <row r="3361" spans="1:82" x14ac:dyDescent="0.25">
      <c r="A3361" s="15">
        <v>43240.749999991865</v>
      </c>
      <c r="B3361" s="24">
        <v>5</v>
      </c>
      <c r="C3361" s="25">
        <v>20</v>
      </c>
      <c r="D3361" s="26">
        <v>18</v>
      </c>
      <c r="E3361" s="52">
        <v>11.071519169928051</v>
      </c>
      <c r="F3361" s="52">
        <v>9.2103903314356224</v>
      </c>
      <c r="G3361" s="52">
        <v>9.2522604210576098</v>
      </c>
      <c r="H3361" s="52">
        <v>9.2294137356356156</v>
      </c>
      <c r="I3361" s="52">
        <v>8.7775135702267875</v>
      </c>
      <c r="J3361" s="19">
        <f>BR3361/'Gas+GHG'!E3359</f>
        <v>6.1646867443040216</v>
      </c>
      <c r="K3361" s="19">
        <f>BS3361/'Gas+GHG'!F3359</f>
        <v>2.6810132145457932</v>
      </c>
      <c r="L3361" s="27">
        <f>BT3361/'Gas+GHG'!G3359</f>
        <v>0.10293157311799379</v>
      </c>
      <c r="M3361" s="28">
        <f>BU3361/'Gas+GHG'!H3359</f>
        <v>0.13438244898567789</v>
      </c>
      <c r="N3361" s="28">
        <f>BV3361/'Gas+GHG'!I3359</f>
        <v>0.18379014776833888</v>
      </c>
      <c r="P3361" s="19">
        <f>BX3361/'Gas+GHG'!E3359</f>
        <v>7.0195840988816158</v>
      </c>
      <c r="Q3361" s="19">
        <f>BY3361/'Gas+GHG'!F3359</f>
        <v>3.5460367661925645</v>
      </c>
      <c r="R3361" s="19">
        <f>BZ3361/'Gas+GHG'!E3359</f>
        <v>0.27181351786569663</v>
      </c>
      <c r="S3361" s="19">
        <f>CA3361/'Gas+GHG'!F3359</f>
        <v>1.7944915116026512</v>
      </c>
      <c r="T3361" s="19">
        <f t="shared" si="821"/>
        <v>0.79961510036267491</v>
      </c>
      <c r="U3361" s="19">
        <f t="shared" si="822"/>
        <v>0.69771672193903456</v>
      </c>
      <c r="V3361" s="19">
        <f t="shared" si="826"/>
        <v>5.8303116370995713</v>
      </c>
      <c r="W3361" s="19">
        <f t="shared" si="827"/>
        <v>3.7261758834059955</v>
      </c>
      <c r="X3361" s="19">
        <f t="shared" si="828"/>
        <v>1.4610859796477416</v>
      </c>
      <c r="Y3361" s="19">
        <f t="shared" si="829"/>
        <v>1.61435239438922</v>
      </c>
      <c r="Z3361" s="102"/>
      <c r="AA3361" s="102"/>
      <c r="AB3361" s="102"/>
      <c r="AC3361" s="102"/>
      <c r="AD3361" s="20">
        <f>CB3361/'Gas+GHG'!G3359</f>
        <v>0.43107795803381144</v>
      </c>
      <c r="AE3361" s="21">
        <f>CC3361/'Gas+GHG'!H3359</f>
        <v>0.38168776545030497</v>
      </c>
      <c r="AF3361" s="21">
        <f>CD3361/'Gas+GHG'!I3359</f>
        <v>0.64984263497699268</v>
      </c>
      <c r="AG3361" s="77">
        <f t="shared" si="823"/>
        <v>0.700822040384939</v>
      </c>
      <c r="AH3361" s="77">
        <f t="shared" si="824"/>
        <v>0.69912760327460055</v>
      </c>
      <c r="AI3361" s="77">
        <f t="shared" si="825"/>
        <v>0.66561217658169092</v>
      </c>
      <c r="AJ3361" s="77">
        <f t="shared" si="830"/>
        <v>0.30210893411422884</v>
      </c>
      <c r="AK3361" s="77">
        <f t="shared" si="831"/>
        <v>0.26684845265850959</v>
      </c>
      <c r="AL3361" s="77">
        <f t="shared" si="832"/>
        <v>0.43254317070261739</v>
      </c>
      <c r="AM3361" s="77">
        <f t="shared" si="833"/>
        <v>0.12896902391958259</v>
      </c>
      <c r="AN3361" s="77">
        <f t="shared" si="834"/>
        <v>0.11483931279179536</v>
      </c>
      <c r="AO3361" s="77">
        <f t="shared" si="835"/>
        <v>0.21729946427437533</v>
      </c>
      <c r="BR3361" s="19">
        <v>28.123000000000001</v>
      </c>
      <c r="BS3361" s="19">
        <v>15</v>
      </c>
      <c r="BT3361" s="27">
        <v>0.56713659999999988</v>
      </c>
      <c r="BU3361" s="28">
        <v>0.77660229999999986</v>
      </c>
      <c r="BV3361" s="28">
        <v>1.1217090000000001</v>
      </c>
      <c r="BX3361" s="19">
        <v>32.023000000000003</v>
      </c>
      <c r="BY3361" s="19">
        <v>19.83972</v>
      </c>
      <c r="BZ3361" s="19">
        <v>1.24</v>
      </c>
      <c r="CA3361" s="19">
        <v>10.040000000000001</v>
      </c>
      <c r="CB3361" s="27">
        <v>2.3751709999999999</v>
      </c>
      <c r="CC3361" s="28">
        <v>2.2057909999999996</v>
      </c>
      <c r="CD3361" s="28">
        <v>3.9661230000000005</v>
      </c>
    </row>
    <row r="3362" spans="1:82" x14ac:dyDescent="0.25">
      <c r="A3362" s="15">
        <v>43240.79166665853</v>
      </c>
      <c r="B3362" s="24">
        <v>5</v>
      </c>
      <c r="C3362" s="25">
        <v>20</v>
      </c>
      <c r="D3362" s="26">
        <v>19</v>
      </c>
      <c r="E3362" s="52">
        <v>8.0963645817285776</v>
      </c>
      <c r="F3362" s="52">
        <v>6.7301385357635892</v>
      </c>
      <c r="G3362" s="52">
        <v>7.8422279956852732</v>
      </c>
      <c r="H3362" s="52">
        <v>8.1216183055939251</v>
      </c>
      <c r="I3362" s="52">
        <v>8.4897922819836644</v>
      </c>
      <c r="J3362" s="19">
        <f>BR3362/'Gas+GHG'!E3360</f>
        <v>3.6002138850211303</v>
      </c>
      <c r="K3362" s="19">
        <f>BS3362/'Gas+GHG'!F3360</f>
        <v>2.4717404723869207</v>
      </c>
      <c r="L3362" s="27">
        <f>BT3362/'Gas+GHG'!G3360</f>
        <v>8.6998282071583902E-2</v>
      </c>
      <c r="M3362" s="28">
        <f>BU3362/'Gas+GHG'!H3360</f>
        <v>0.11117328792780796</v>
      </c>
      <c r="N3362" s="28">
        <f>BV3362/'Gas+GHG'!I3360</f>
        <v>0.31966367031203058</v>
      </c>
      <c r="P3362" s="19">
        <f>BX3362/'Gas+GHG'!E3360</f>
        <v>4.9176326288701926</v>
      </c>
      <c r="Q3362" s="19">
        <f>BY3362/'Gas+GHG'!F3360</f>
        <v>3.5459331003482686</v>
      </c>
      <c r="R3362" s="19">
        <f>BZ3362/'Gas+GHG'!E3360</f>
        <v>0.21920444989169083</v>
      </c>
      <c r="S3362" s="19">
        <f>CA3362/'Gas+GHG'!F3360</f>
        <v>0.47043917609849339</v>
      </c>
      <c r="T3362" s="19">
        <f t="shared" si="821"/>
        <v>0.61509438362999302</v>
      </c>
      <c r="U3362" s="19">
        <f t="shared" si="822"/>
        <v>0.51376747031041514</v>
      </c>
      <c r="V3362" s="19">
        <f t="shared" si="826"/>
        <v>3.1596396367687345</v>
      </c>
      <c r="W3362" s="19">
        <f t="shared" si="827"/>
        <v>2.0634814242949364</v>
      </c>
      <c r="X3362" s="19">
        <f t="shared" si="828"/>
        <v>1.9771974419931486</v>
      </c>
      <c r="Y3362" s="19">
        <f t="shared" si="829"/>
        <v>1.9528908521518258</v>
      </c>
      <c r="Z3362" s="102"/>
      <c r="AA3362" s="102"/>
      <c r="AB3362" s="102"/>
      <c r="AC3362" s="102"/>
      <c r="AD3362" s="20">
        <f>CB3362/'Gas+GHG'!G3360</f>
        <v>0.34461774956710839</v>
      </c>
      <c r="AE3362" s="21">
        <f>CC3362/'Gas+GHG'!H3360</f>
        <v>0.30514329238009835</v>
      </c>
      <c r="AF3362" s="21">
        <f>CD3362/'Gas+GHG'!I3360</f>
        <v>1.0033033005704886</v>
      </c>
      <c r="AG3362" s="77">
        <f t="shared" si="823"/>
        <v>0.59624620261236716</v>
      </c>
      <c r="AH3362" s="77">
        <f t="shared" si="824"/>
        <v>0.61696734008303245</v>
      </c>
      <c r="AI3362" s="77">
        <f t="shared" si="825"/>
        <v>0.6442731674769302</v>
      </c>
      <c r="AJ3362" s="77">
        <f t="shared" si="830"/>
        <v>0.20547702453220812</v>
      </c>
      <c r="AK3362" s="77">
        <f t="shared" si="831"/>
        <v>0.18826344544392834</v>
      </c>
      <c r="AL3362" s="77">
        <f t="shared" si="832"/>
        <v>0.64640139539860719</v>
      </c>
      <c r="AM3362" s="77">
        <f t="shared" si="833"/>
        <v>0.13914072503490027</v>
      </c>
      <c r="AN3362" s="77">
        <f t="shared" si="834"/>
        <v>0.11687984693617001</v>
      </c>
      <c r="AO3362" s="77">
        <f t="shared" si="835"/>
        <v>0.35690190517188136</v>
      </c>
      <c r="BR3362" s="19">
        <v>16.423999999999999</v>
      </c>
      <c r="BS3362" s="19">
        <v>13.829139999999999</v>
      </c>
      <c r="BT3362" s="27">
        <v>0.47934670000000001</v>
      </c>
      <c r="BU3362" s="28">
        <v>0.64247549999999998</v>
      </c>
      <c r="BV3362" s="28">
        <v>1.9509729999999899</v>
      </c>
      <c r="BX3362" s="19">
        <v>22.434000000000001</v>
      </c>
      <c r="BY3362" s="19">
        <v>19.83914</v>
      </c>
      <c r="BZ3362" s="19">
        <v>1</v>
      </c>
      <c r="CA3362" s="19">
        <v>2.6320600000000001</v>
      </c>
      <c r="CB3362" s="27">
        <v>1.8987889999999898</v>
      </c>
      <c r="CC3362" s="28">
        <v>1.7634369999999997</v>
      </c>
      <c r="CD3362" s="28">
        <v>6.1233659999999999</v>
      </c>
    </row>
    <row r="3363" spans="1:82" x14ac:dyDescent="0.25">
      <c r="A3363" s="15">
        <v>43240.833333325194</v>
      </c>
      <c r="B3363" s="24">
        <v>5</v>
      </c>
      <c r="C3363" s="25">
        <v>20</v>
      </c>
      <c r="D3363" s="26">
        <v>20</v>
      </c>
      <c r="E3363" s="52">
        <v>5.7933237175645118</v>
      </c>
      <c r="F3363" s="52">
        <v>3.6061003989091054</v>
      </c>
      <c r="G3363" s="52">
        <v>7.3497834914588749</v>
      </c>
      <c r="H3363" s="52">
        <v>8.8522249990161157</v>
      </c>
      <c r="I3363" s="52">
        <v>8.2046481184111855</v>
      </c>
      <c r="J3363" s="19">
        <f>BR3363/'Gas+GHG'!E3361</f>
        <v>2.1305357302773</v>
      </c>
      <c r="K3363" s="19">
        <f>BS3363/'Gas+GHG'!F3361</f>
        <v>3.3925719951076774</v>
      </c>
      <c r="L3363" s="27">
        <f>BT3363/'Gas+GHG'!G3361</f>
        <v>6.2344267478139662E-2</v>
      </c>
      <c r="M3363" s="28">
        <f>BU3363/'Gas+GHG'!H3361</f>
        <v>0.14308338396950632</v>
      </c>
      <c r="N3363" s="28">
        <f>BV3363/'Gas+GHG'!I3361</f>
        <v>0.32272665101592202</v>
      </c>
      <c r="P3363" s="19">
        <f>BX3363/'Gas+GHG'!E3361</f>
        <v>3.4478667923464048</v>
      </c>
      <c r="Q3363" s="19">
        <f>BY3363/'Gas+GHG'!F3361</f>
        <v>4.239772170904148</v>
      </c>
      <c r="R3363" s="19">
        <f>BZ3363/'Gas+GHG'!E3361</f>
        <v>1.0149166029985286</v>
      </c>
      <c r="S3363" s="19">
        <f>CA3363/'Gas+GHG'!F3361</f>
        <v>1.9642890151905512</v>
      </c>
      <c r="T3363" s="19">
        <f t="shared" si="821"/>
        <v>0.44428807913608925</v>
      </c>
      <c r="U3363" s="19">
        <f t="shared" si="822"/>
        <v>0.31665537114128184</v>
      </c>
      <c r="V3363" s="19">
        <f t="shared" si="826"/>
        <v>1.982761462318235</v>
      </c>
      <c r="W3363" s="19">
        <f t="shared" si="827"/>
        <v>1.9645492974660381</v>
      </c>
      <c r="X3363" s="19">
        <f t="shared" si="828"/>
        <v>2.4800219330266988</v>
      </c>
      <c r="Y3363" s="19">
        <f t="shared" si="829"/>
        <v>4.2395118886286607</v>
      </c>
      <c r="Z3363" s="102"/>
      <c r="AA3363" s="102"/>
      <c r="AB3363" s="102"/>
      <c r="AC3363" s="102"/>
      <c r="AD3363" s="20">
        <f>CB3363/'Gas+GHG'!G3361</f>
        <v>0.2213477673466096</v>
      </c>
      <c r="AE3363" s="21">
        <f>CC3363/'Gas+GHG'!H3361</f>
        <v>0.17856218346874811</v>
      </c>
      <c r="AF3363" s="21">
        <f>CD3363/'Gas+GHG'!I3361</f>
        <v>1.0081648444062199</v>
      </c>
      <c r="AG3363" s="77">
        <f t="shared" si="823"/>
        <v>0.55972378251810884</v>
      </c>
      <c r="AH3363" s="77">
        <f t="shared" si="824"/>
        <v>0.67115319118266137</v>
      </c>
      <c r="AI3363" s="77">
        <f t="shared" si="825"/>
        <v>0.62312529225436064</v>
      </c>
      <c r="AJ3363" s="77">
        <f t="shared" si="830"/>
        <v>0.12389360959118266</v>
      </c>
      <c r="AK3363" s="77">
        <f t="shared" si="831"/>
        <v>0.11984257925959416</v>
      </c>
      <c r="AL3363" s="77">
        <f t="shared" si="832"/>
        <v>0.62821301331119783</v>
      </c>
      <c r="AM3363" s="77">
        <f t="shared" si="833"/>
        <v>9.7454157755426943E-2</v>
      </c>
      <c r="AN3363" s="77">
        <f t="shared" si="834"/>
        <v>5.8719604209153953E-2</v>
      </c>
      <c r="AO3363" s="77">
        <f t="shared" si="835"/>
        <v>0.37995183109502212</v>
      </c>
      <c r="BR3363" s="19">
        <v>9.7194000000000003</v>
      </c>
      <c r="BS3363" s="19">
        <v>18.981100000000001</v>
      </c>
      <c r="BT3363" s="27">
        <v>0.34350700000000001</v>
      </c>
      <c r="BU3363" s="28">
        <v>0.82688539999999899</v>
      </c>
      <c r="BV3363" s="28">
        <v>1.9696669999999901</v>
      </c>
      <c r="BX3363" s="19">
        <v>15.728999999999999</v>
      </c>
      <c r="BY3363" s="19">
        <v>23.7211</v>
      </c>
      <c r="BZ3363" s="19">
        <v>4.63</v>
      </c>
      <c r="CA3363" s="19">
        <v>10.99</v>
      </c>
      <c r="CB3363" s="27">
        <v>1.2195909999999999</v>
      </c>
      <c r="CC3363" s="28">
        <v>1.031919</v>
      </c>
      <c r="CD3363" s="28">
        <v>6.1530370000000003</v>
      </c>
    </row>
    <row r="3364" spans="1:82" x14ac:dyDescent="0.25">
      <c r="A3364" s="15">
        <v>43240.874999991858</v>
      </c>
      <c r="B3364" s="24">
        <v>5</v>
      </c>
      <c r="C3364" s="25">
        <v>20</v>
      </c>
      <c r="D3364" s="26">
        <v>21</v>
      </c>
      <c r="E3364" s="52">
        <v>3.7455464352993211</v>
      </c>
      <c r="F3364" s="52">
        <v>2.5626035849121638</v>
      </c>
      <c r="G3364" s="52">
        <v>5.9708025521649271</v>
      </c>
      <c r="H3364" s="52">
        <v>7.9371505918763461</v>
      </c>
      <c r="I3364" s="52">
        <v>7.4480274763657706</v>
      </c>
      <c r="J3364" s="19">
        <f>BR3364/'Gas+GHG'!E3362</f>
        <v>1.1163425019634139</v>
      </c>
      <c r="K3364" s="19">
        <f>BS3364/'Gas+GHG'!F3362</f>
        <v>1.4247547665267837</v>
      </c>
      <c r="L3364" s="27">
        <f>BT3364/'Gas+GHG'!G3362</f>
        <v>2.6347765833990257E-2</v>
      </c>
      <c r="M3364" s="28">
        <f>BU3364/'Gas+GHG'!H3362</f>
        <v>0.10875707580975653</v>
      </c>
      <c r="N3364" s="28">
        <f>BV3364/'Gas+GHG'!I3362</f>
        <v>0.33052550388549812</v>
      </c>
      <c r="P3364" s="19">
        <f>BX3364/'Gas+GHG'!E3362</f>
        <v>2.433827007147443</v>
      </c>
      <c r="Q3364" s="19">
        <f>BY3364/'Gas+GHG'!F3362</f>
        <v>1.6019268437968277</v>
      </c>
      <c r="R3364" s="19">
        <f>BZ3364/'Gas+GHG'!E3362</f>
        <v>3.368733985935505</v>
      </c>
      <c r="S3364" s="19">
        <f>CA3364/'Gas+GHG'!F3362</f>
        <v>1.9642890151905512</v>
      </c>
      <c r="T3364" s="19">
        <f t="shared" si="821"/>
        <v>0.31665537114128184</v>
      </c>
      <c r="U3364" s="19">
        <f t="shared" si="822"/>
        <v>0.31665537114128184</v>
      </c>
      <c r="V3364" s="19">
        <f t="shared" si="826"/>
        <v>1.8374121048346059</v>
      </c>
      <c r="W3364" s="19">
        <f t="shared" si="827"/>
        <v>1.1292614063975737</v>
      </c>
      <c r="X3364" s="19">
        <f t="shared" si="828"/>
        <v>3.9651488882483421</v>
      </c>
      <c r="Y3364" s="19">
        <f t="shared" si="829"/>
        <v>2.4369544525898053</v>
      </c>
      <c r="Z3364" s="102"/>
      <c r="AA3364" s="102"/>
      <c r="AB3364" s="102"/>
      <c r="AC3364" s="102"/>
      <c r="AD3364" s="20">
        <f>CB3364/'Gas+GHG'!G3362</f>
        <v>9.1438882095419172E-2</v>
      </c>
      <c r="AE3364" s="21">
        <f>CC3364/'Gas+GHG'!H3362</f>
        <v>0.54378529252930607</v>
      </c>
      <c r="AF3364" s="21">
        <f>CD3364/'Gas+GHG'!I3362</f>
        <v>1.0471594364507542</v>
      </c>
      <c r="AG3364" s="77">
        <f t="shared" si="823"/>
        <v>0.45745089545241413</v>
      </c>
      <c r="AH3364" s="77">
        <f t="shared" si="824"/>
        <v>0.60328618966628733</v>
      </c>
      <c r="AI3364" s="77">
        <f t="shared" si="825"/>
        <v>0.56701010221039649</v>
      </c>
      <c r="AJ3364" s="77">
        <f t="shared" si="830"/>
        <v>4.182879849371722E-2</v>
      </c>
      <c r="AK3364" s="77">
        <f t="shared" si="831"/>
        <v>0.32805815712657249</v>
      </c>
      <c r="AL3364" s="77">
        <f t="shared" si="832"/>
        <v>0.59374997909252325</v>
      </c>
      <c r="AM3364" s="77">
        <f t="shared" si="833"/>
        <v>4.9610083601701951E-2</v>
      </c>
      <c r="AN3364" s="77">
        <f t="shared" si="834"/>
        <v>0.21572713540273358</v>
      </c>
      <c r="AO3364" s="77">
        <f t="shared" si="835"/>
        <v>0.45340945735823085</v>
      </c>
      <c r="BR3364" s="19">
        <v>5.0926999999999998</v>
      </c>
      <c r="BS3364" s="19">
        <v>7.9713599999999998</v>
      </c>
      <c r="BT3364" s="27">
        <v>0.145172</v>
      </c>
      <c r="BU3364" s="28">
        <v>0.62851210000000002</v>
      </c>
      <c r="BV3364" s="28">
        <v>2.0172650000000005</v>
      </c>
      <c r="BX3364" s="19">
        <v>11.103</v>
      </c>
      <c r="BY3364" s="19">
        <v>8.9626199999999994</v>
      </c>
      <c r="BZ3364" s="19">
        <v>15.368</v>
      </c>
      <c r="CA3364" s="19">
        <v>10.99</v>
      </c>
      <c r="CB3364" s="27">
        <v>0.50381369999999903</v>
      </c>
      <c r="CC3364" s="28">
        <v>3.1425599999999996</v>
      </c>
      <c r="CD3364" s="28">
        <v>6.3910290000000005</v>
      </c>
    </row>
    <row r="3365" spans="1:82" x14ac:dyDescent="0.25">
      <c r="A3365" s="15">
        <v>43240.916666658522</v>
      </c>
      <c r="B3365" s="24">
        <v>5</v>
      </c>
      <c r="C3365" s="25">
        <v>20</v>
      </c>
      <c r="D3365" s="26">
        <v>22</v>
      </c>
      <c r="E3365" s="52">
        <v>3.1930438113918131</v>
      </c>
      <c r="F3365" s="52">
        <v>1.7746341403935819</v>
      </c>
      <c r="G3365" s="52">
        <v>6.5077243628391344</v>
      </c>
      <c r="H3365" s="52">
        <v>8.2891343734015752</v>
      </c>
      <c r="I3365" s="52">
        <v>8.0316132973723366</v>
      </c>
      <c r="J3365" s="19">
        <f>BR3365/'Gas+GHG'!E3363</f>
        <v>0.65103721617832178</v>
      </c>
      <c r="K3365" s="19">
        <f>BS3365/'Gas+GHG'!F3363</f>
        <v>2.4657904103927719</v>
      </c>
      <c r="L3365" s="27">
        <f>BT3365/'Gas+GHG'!G3363</f>
        <v>2.7101471796265139E-2</v>
      </c>
      <c r="M3365" s="28">
        <f>BU3365/'Gas+GHG'!H3363</f>
        <v>5.4864509152779149E-2</v>
      </c>
      <c r="N3365" s="28">
        <f>BV3365/'Gas+GHG'!I3363</f>
        <v>8.2935683284539125E-2</v>
      </c>
      <c r="P3365" s="19">
        <f>BX3365/'Gas+GHG'!E3363</f>
        <v>1.4490729364540114</v>
      </c>
      <c r="Q3365" s="19">
        <f>BY3365/'Gas+GHG'!F3363</f>
        <v>3.2128994261795327</v>
      </c>
      <c r="R3365" s="19">
        <f>BZ3365/'Gas+GHG'!E3363</f>
        <v>1.9276400914575507</v>
      </c>
      <c r="S3365" s="19">
        <f>CA3365/'Gas+GHG'!F3363</f>
        <v>2.1717636911535352</v>
      </c>
      <c r="T3365" s="19">
        <f t="shared" si="821"/>
        <v>0.31665537114128184</v>
      </c>
      <c r="U3365" s="19">
        <f t="shared" si="822"/>
        <v>0.31665537114128184</v>
      </c>
      <c r="V3365" s="19">
        <f t="shared" si="826"/>
        <v>1.0692543170909372</v>
      </c>
      <c r="W3365" s="19">
        <f t="shared" si="827"/>
        <v>1.7050824978898742</v>
      </c>
      <c r="X3365" s="19">
        <f t="shared" si="828"/>
        <v>2.3074587108206246</v>
      </c>
      <c r="Y3365" s="19">
        <f t="shared" si="829"/>
        <v>3.6795806194431933</v>
      </c>
      <c r="Z3365" s="102"/>
      <c r="AA3365" s="102"/>
      <c r="AB3365" s="102"/>
      <c r="AC3365" s="102"/>
      <c r="AD3365" s="20">
        <f>CB3365/'Gas+GHG'!G3363</f>
        <v>9.1990712903138816E-2</v>
      </c>
      <c r="AE3365" s="21">
        <f>CC3365/'Gas+GHG'!H3363</f>
        <v>0.27432263228337311</v>
      </c>
      <c r="AF3365" s="21">
        <f>CD3365/'Gas+GHG'!I3363</f>
        <v>0.41450727684073346</v>
      </c>
      <c r="AG3365" s="77">
        <f t="shared" si="823"/>
        <v>0.49727199967616598</v>
      </c>
      <c r="AH3365" s="77">
        <f t="shared" si="824"/>
        <v>0.62939126226817366</v>
      </c>
      <c r="AI3365" s="77">
        <f t="shared" si="825"/>
        <v>0.61029206867144459</v>
      </c>
      <c r="AJ3365" s="77">
        <f t="shared" si="830"/>
        <v>4.5744405756979925E-2</v>
      </c>
      <c r="AK3365" s="77">
        <f t="shared" si="831"/>
        <v>0.17265626780156024</v>
      </c>
      <c r="AL3365" s="77">
        <f t="shared" si="832"/>
        <v>0.25297050346249839</v>
      </c>
      <c r="AM3365" s="77">
        <f t="shared" si="833"/>
        <v>4.6246307146158891E-2</v>
      </c>
      <c r="AN3365" s="77">
        <f t="shared" si="834"/>
        <v>0.10166636448181286</v>
      </c>
      <c r="AO3365" s="77">
        <f t="shared" si="835"/>
        <v>0.16153677337823508</v>
      </c>
      <c r="BR3365" s="19">
        <v>2.97</v>
      </c>
      <c r="BS3365" s="19">
        <v>13.79585</v>
      </c>
      <c r="BT3365" s="27">
        <v>0.14932479999999904</v>
      </c>
      <c r="BU3365" s="28">
        <v>0.31706449999999903</v>
      </c>
      <c r="BV3365" s="28">
        <v>0.50617349999999905</v>
      </c>
      <c r="BX3365" s="19">
        <v>6.6105999999999998</v>
      </c>
      <c r="BY3365" s="19">
        <v>17.975849999999998</v>
      </c>
      <c r="BZ3365" s="19">
        <v>8.7937999999999992</v>
      </c>
      <c r="CA3365" s="19">
        <v>12.1508</v>
      </c>
      <c r="CB3365" s="27">
        <v>0.50685420000000014</v>
      </c>
      <c r="CC3365" s="28">
        <v>1.5853229999999998</v>
      </c>
      <c r="CD3365" s="28">
        <v>2.5298229999999999</v>
      </c>
    </row>
    <row r="3366" spans="1:82" x14ac:dyDescent="0.25">
      <c r="A3366" s="15">
        <v>43240.958333325187</v>
      </c>
      <c r="B3366" s="24">
        <v>5</v>
      </c>
      <c r="C3366" s="25">
        <v>20</v>
      </c>
      <c r="D3366" s="26">
        <v>23</v>
      </c>
      <c r="E3366" s="52">
        <v>3.1419954791010363</v>
      </c>
      <c r="F3366" s="52">
        <v>1.382627112215554</v>
      </c>
      <c r="G3366" s="52">
        <v>6.5444815865358548</v>
      </c>
      <c r="H3366" s="52">
        <v>6.9773871669273699</v>
      </c>
      <c r="I3366" s="52">
        <v>8.1785143241031459</v>
      </c>
      <c r="J3366" s="19">
        <f>BR3366/'Gas+GHG'!E3364</f>
        <v>0.65103721617832178</v>
      </c>
      <c r="K3366" s="19">
        <f>BS3366/'Gas+GHG'!F3364</f>
        <v>1.7116142437724682</v>
      </c>
      <c r="L3366" s="27">
        <f>BT3366/'Gas+GHG'!G3364</f>
        <v>2.1861955793972123E-2</v>
      </c>
      <c r="M3366" s="28">
        <f>BU3366/'Gas+GHG'!H3364</f>
        <v>3.477785330792698E-2</v>
      </c>
      <c r="N3366" s="28">
        <f>BV3366/'Gas+GHG'!I3364</f>
        <v>0.34966872366399127</v>
      </c>
      <c r="P3366" s="19">
        <f>BX3366/'Gas+GHG'!E3364</f>
        <v>1.3519434447070033</v>
      </c>
      <c r="Q3366" s="19">
        <f>BY3366/'Gas+GHG'!F3364</f>
        <v>2.0923181202379708</v>
      </c>
      <c r="R3366" s="19">
        <f>BZ3366/'Gas+GHG'!E3364</f>
        <v>1.7205795680898597</v>
      </c>
      <c r="S3366" s="19">
        <f>CA3366/'Gas+GHG'!F3364</f>
        <v>2.1519599402087568</v>
      </c>
      <c r="T3366" s="19">
        <f t="shared" si="821"/>
        <v>0.31665537114128184</v>
      </c>
      <c r="U3366" s="19">
        <f t="shared" si="822"/>
        <v>0.31665537114128184</v>
      </c>
      <c r="V3366" s="19">
        <f t="shared" si="826"/>
        <v>0.97293091495732009</v>
      </c>
      <c r="W3366" s="19">
        <f t="shared" si="827"/>
        <v>1.3439734444575584</v>
      </c>
      <c r="X3366" s="19">
        <f t="shared" si="828"/>
        <v>2.099592097839543</v>
      </c>
      <c r="Y3366" s="19">
        <f t="shared" si="829"/>
        <v>2.9003046159891697</v>
      </c>
      <c r="Z3366" s="102"/>
      <c r="AA3366" s="102"/>
      <c r="AB3366" s="102"/>
      <c r="AC3366" s="102"/>
      <c r="AD3366" s="20">
        <f>CB3366/'Gas+GHG'!G3364</f>
        <v>7.7663765856032435E-2</v>
      </c>
      <c r="AE3366" s="21">
        <f>CC3366/'Gas+GHG'!H3364</f>
        <v>0.12136327501495439</v>
      </c>
      <c r="AF3366" s="21">
        <f>CD3366/'Gas+GHG'!I3364</f>
        <v>1.1533284034819522</v>
      </c>
      <c r="AG3366" s="77">
        <f t="shared" si="823"/>
        <v>0.49999811958171592</v>
      </c>
      <c r="AH3366" s="77">
        <f t="shared" si="824"/>
        <v>0.53210480232974544</v>
      </c>
      <c r="AI3366" s="77">
        <f t="shared" si="825"/>
        <v>0.6211870648882647</v>
      </c>
      <c r="AJ3366" s="77">
        <f t="shared" si="830"/>
        <v>3.8831736887650889E-2</v>
      </c>
      <c r="AK3366" s="77">
        <f t="shared" si="831"/>
        <v>6.457798146192284E-2</v>
      </c>
      <c r="AL3366" s="77">
        <f t="shared" si="832"/>
        <v>0.71643268581122221</v>
      </c>
      <c r="AM3366" s="77">
        <f t="shared" si="833"/>
        <v>3.8832028968381546E-2</v>
      </c>
      <c r="AN3366" s="77">
        <f t="shared" si="834"/>
        <v>5.6785293553031552E-2</v>
      </c>
      <c r="AO3366" s="77">
        <f t="shared" si="835"/>
        <v>0.43689571767073004</v>
      </c>
      <c r="BR3366" s="19">
        <v>2.97</v>
      </c>
      <c r="BS3366" s="19">
        <v>9.5763099999999994</v>
      </c>
      <c r="BT3366" s="27">
        <v>0.12045589999999902</v>
      </c>
      <c r="BU3366" s="28">
        <v>0.20098279999999999</v>
      </c>
      <c r="BV3366" s="28">
        <v>2.1341000000000001</v>
      </c>
      <c r="BX3366" s="19">
        <v>6.1675000000000004</v>
      </c>
      <c r="BY3366" s="19">
        <v>11.70631</v>
      </c>
      <c r="BZ3366" s="19">
        <v>7.8491999999999997</v>
      </c>
      <c r="CA3366" s="19">
        <v>12.040000000000001</v>
      </c>
      <c r="CB3366" s="27">
        <v>0.42791499999999999</v>
      </c>
      <c r="CC3366" s="28">
        <v>0.70136390000000015</v>
      </c>
      <c r="CD3366" s="28">
        <v>7.0389999999999997</v>
      </c>
    </row>
    <row r="3367" spans="1:82" x14ac:dyDescent="0.25">
      <c r="A3367" s="15">
        <v>43240.999999991851</v>
      </c>
      <c r="B3367" s="24">
        <v>5</v>
      </c>
      <c r="C3367" s="25">
        <v>21</v>
      </c>
      <c r="D3367" s="26">
        <v>0</v>
      </c>
      <c r="E3367" s="52">
        <v>2.986728583153754</v>
      </c>
      <c r="F3367" s="52">
        <v>0.87937931363018462</v>
      </c>
      <c r="G3367" s="52">
        <v>4.8904768727879722</v>
      </c>
      <c r="H3367" s="52">
        <v>6.400262635545424</v>
      </c>
      <c r="I3367" s="52">
        <v>6.3702066352109226</v>
      </c>
      <c r="J3367" s="19">
        <f>BR3367/'Gas+GHG'!E3365</f>
        <v>0.60281223720214983</v>
      </c>
      <c r="K3367" s="19">
        <f>BS3367/'Gas+GHG'!F3365</f>
        <v>1.3080454101367298</v>
      </c>
      <c r="L3367" s="27">
        <f>BT3367/'Gas+GHG'!G3365</f>
        <v>5.092266743645113E-2</v>
      </c>
      <c r="M3367" s="28">
        <f>BU3367/'Gas+GHG'!H3365</f>
        <v>2.4566080616582275E-2</v>
      </c>
      <c r="N3367" s="28">
        <f>BV3367/'Gas+GHG'!I3365</f>
        <v>1.4125136885594299E-2</v>
      </c>
      <c r="P3367" s="19">
        <f>BX3367/'Gas+GHG'!E3365</f>
        <v>1.280482794042312</v>
      </c>
      <c r="Q3367" s="19">
        <f>BY3367/'Gas+GHG'!F3365</f>
        <v>1.5674139870873152</v>
      </c>
      <c r="R3367" s="19">
        <f>BZ3367/'Gas+GHG'!E3365</f>
        <v>1.8040745430536047</v>
      </c>
      <c r="S3367" s="19">
        <f>CA3367/'Gas+GHG'!F3365</f>
        <v>2.4160285159538089</v>
      </c>
      <c r="T3367" s="19">
        <f t="shared" si="821"/>
        <v>0.31665537114128184</v>
      </c>
      <c r="U3367" s="19">
        <f t="shared" si="822"/>
        <v>0.31665537114128184</v>
      </c>
      <c r="V3367" s="19">
        <f t="shared" si="826"/>
        <v>0.97674164838467148</v>
      </c>
      <c r="W3367" s="19">
        <f t="shared" si="827"/>
        <v>1.2613784642204438</v>
      </c>
      <c r="X3367" s="19">
        <f t="shared" si="828"/>
        <v>2.1078156887112454</v>
      </c>
      <c r="Y3367" s="19">
        <f t="shared" si="829"/>
        <v>2.72206403882068</v>
      </c>
      <c r="Z3367" s="102"/>
      <c r="AA3367" s="102"/>
      <c r="AB3367" s="102"/>
      <c r="AC3367" s="102"/>
      <c r="AD3367" s="20">
        <f>CB3367/'Gas+GHG'!G3365</f>
        <v>0.2318674901806943</v>
      </c>
      <c r="AE3367" s="21">
        <f>CC3367/'Gas+GHG'!H3365</f>
        <v>6.5952447279372009E-2</v>
      </c>
      <c r="AF3367" s="21">
        <f>CD3367/'Gas+GHG'!I3365</f>
        <v>7.0625692620387898E-2</v>
      </c>
      <c r="AG3367" s="77">
        <f t="shared" si="823"/>
        <v>0.37732794157194915</v>
      </c>
      <c r="AH3367" s="77">
        <f t="shared" si="824"/>
        <v>0.48930204100144975</v>
      </c>
      <c r="AI3367" s="77">
        <f t="shared" si="825"/>
        <v>0.4870729210475287</v>
      </c>
      <c r="AJ3367" s="77">
        <f t="shared" si="830"/>
        <v>8.7490082787335513E-2</v>
      </c>
      <c r="AK3367" s="77">
        <f t="shared" si="831"/>
        <v>3.2270667062837238E-2</v>
      </c>
      <c r="AL3367" s="77">
        <f t="shared" si="832"/>
        <v>3.4399862405617224E-2</v>
      </c>
      <c r="AM3367" s="77">
        <f t="shared" si="833"/>
        <v>0.14437740739335878</v>
      </c>
      <c r="AN3367" s="77">
        <f t="shared" si="834"/>
        <v>3.3681780216534778E-2</v>
      </c>
      <c r="AO3367" s="77">
        <f t="shared" si="835"/>
        <v>3.6225830214770674E-2</v>
      </c>
      <c r="BR3367" s="19">
        <v>2.75</v>
      </c>
      <c r="BS3367" s="19">
        <v>7.6013000000000002</v>
      </c>
      <c r="BT3367" s="27">
        <v>0.28057579999999999</v>
      </c>
      <c r="BU3367" s="28">
        <v>0.1419685</v>
      </c>
      <c r="BV3367" s="28">
        <v>8.6208610000000005E-2</v>
      </c>
      <c r="BX3367" s="19">
        <v>5.8414999999999999</v>
      </c>
      <c r="BY3367" s="19">
        <v>9.1085399999999996</v>
      </c>
      <c r="BZ3367" s="19">
        <v>8.2301000000000002</v>
      </c>
      <c r="CA3367" s="19">
        <v>14.040000000000001</v>
      </c>
      <c r="CB3367" s="27">
        <v>1.2775529999999999</v>
      </c>
      <c r="CC3367" s="28">
        <v>0.38114219999999999</v>
      </c>
      <c r="CD3367" s="28">
        <v>0.43104309999999901</v>
      </c>
    </row>
    <row r="3368" spans="1:82" x14ac:dyDescent="0.25">
      <c r="A3368" s="15">
        <v>43241.041666658515</v>
      </c>
      <c r="B3368" s="24">
        <v>5</v>
      </c>
      <c r="C3368" s="25">
        <v>21</v>
      </c>
      <c r="D3368" s="26">
        <v>1</v>
      </c>
      <c r="E3368" s="52">
        <v>3.1392225428099065</v>
      </c>
      <c r="F3368" s="52">
        <v>0.86089428633789411</v>
      </c>
      <c r="G3368" s="52">
        <v>3.6356657639939605</v>
      </c>
      <c r="H3368" s="52">
        <v>5.7462445847769779</v>
      </c>
      <c r="I3368" s="52">
        <v>6.0881197324870593</v>
      </c>
      <c r="J3368" s="19">
        <f>BR3368/'Gas+GHG'!E3366</f>
        <v>0.65103721617832178</v>
      </c>
      <c r="K3368" s="19">
        <f>BS3368/'Gas+GHG'!F3366</f>
        <v>0.51834480739003297</v>
      </c>
      <c r="L3368" s="27">
        <f>BT3368/'Gas+GHG'!G3366</f>
        <v>4.2805772568016584E-2</v>
      </c>
      <c r="M3368" s="28">
        <f>BU3368/'Gas+GHG'!H3366</f>
        <v>1.0521531451721484E-2</v>
      </c>
      <c r="N3368" s="28">
        <f>BV3368/'Gas+GHG'!I3366</f>
        <v>1.0396176616128695E-2</v>
      </c>
      <c r="P3368" s="19">
        <f>BX3368/'Gas+GHG'!E3366</f>
        <v>1.3519434447070033</v>
      </c>
      <c r="Q3368" s="19">
        <f>BY3368/'Gas+GHG'!F3366</f>
        <v>0.86040901565306571</v>
      </c>
      <c r="R3368" s="19">
        <f>BZ3368/'Gas+GHG'!E3366</f>
        <v>1.7223989650239606</v>
      </c>
      <c r="S3368" s="19">
        <f>CA3368/'Gas+GHG'!F3366</f>
        <v>0.5541034060805744</v>
      </c>
      <c r="T3368" s="19">
        <f t="shared" si="821"/>
        <v>0.31665537114128184</v>
      </c>
      <c r="U3368" s="19">
        <f t="shared" si="822"/>
        <v>0.31665537114128184</v>
      </c>
      <c r="V3368" s="19">
        <f t="shared" si="826"/>
        <v>0.97350703676874117</v>
      </c>
      <c r="W3368" s="19">
        <f t="shared" si="827"/>
        <v>0.44791295588801922</v>
      </c>
      <c r="X3368" s="19">
        <f t="shared" si="828"/>
        <v>2.1008353729622229</v>
      </c>
      <c r="Y3368" s="19">
        <f t="shared" si="829"/>
        <v>0.96659946584562095</v>
      </c>
      <c r="Z3368" s="102"/>
      <c r="AA3368" s="102"/>
      <c r="AB3368" s="102"/>
      <c r="AC3368" s="102"/>
      <c r="AD3368" s="20">
        <f>CB3368/'Gas+GHG'!G3366</f>
        <v>0.19128301583852159</v>
      </c>
      <c r="AE3368" s="21">
        <f>CC3368/'Gas+GHG'!H3366</f>
        <v>2.7484780550610443E-2</v>
      </c>
      <c r="AF3368" s="21">
        <f>CD3368/'Gas+GHG'!I3366</f>
        <v>2.7329360948580503E-2</v>
      </c>
      <c r="AG3368" s="77">
        <f t="shared" si="823"/>
        <v>0.31665537114128184</v>
      </c>
      <c r="AH3368" s="77">
        <f t="shared" si="824"/>
        <v>0.44079642911140104</v>
      </c>
      <c r="AI3368" s="77">
        <f t="shared" si="825"/>
        <v>0.46615178927339362</v>
      </c>
      <c r="AJ3368" s="77">
        <f t="shared" si="830"/>
        <v>6.0570794373370748E-2</v>
      </c>
      <c r="AK3368" s="77">
        <f t="shared" si="831"/>
        <v>1.211519312161957E-2</v>
      </c>
      <c r="AL3368" s="77">
        <f t="shared" si="832"/>
        <v>1.2739630505879212E-2</v>
      </c>
      <c r="AM3368" s="77">
        <f t="shared" si="833"/>
        <v>0.13071222146515085</v>
      </c>
      <c r="AN3368" s="77">
        <f t="shared" si="834"/>
        <v>1.5369587428990873E-2</v>
      </c>
      <c r="AO3368" s="77">
        <f t="shared" si="835"/>
        <v>1.4589730442701291E-2</v>
      </c>
      <c r="BR3368" s="19">
        <v>2.97</v>
      </c>
      <c r="BS3368" s="19">
        <v>3.0122</v>
      </c>
      <c r="BT3368" s="27">
        <v>0.23585299999999998</v>
      </c>
      <c r="BU3368" s="28">
        <v>6.0804410000000003E-2</v>
      </c>
      <c r="BV3368" s="28">
        <v>6.3450000000000006E-2</v>
      </c>
      <c r="BX3368" s="19">
        <v>6.1675000000000004</v>
      </c>
      <c r="BY3368" s="19">
        <v>5</v>
      </c>
      <c r="BZ3368" s="19">
        <v>7.8574999999999999</v>
      </c>
      <c r="CA3368" s="19">
        <v>3.22</v>
      </c>
      <c r="CB3368" s="27">
        <v>1.053939</v>
      </c>
      <c r="CC3368" s="28">
        <v>0.1588358</v>
      </c>
      <c r="CD3368" s="28">
        <v>0.16679669999999999</v>
      </c>
    </row>
    <row r="3369" spans="1:82" x14ac:dyDescent="0.25">
      <c r="A3369" s="15">
        <v>43241.083333325179</v>
      </c>
      <c r="B3369" s="24">
        <v>5</v>
      </c>
      <c r="C3369" s="25">
        <v>21</v>
      </c>
      <c r="D3369" s="26">
        <v>2</v>
      </c>
      <c r="E3369" s="52">
        <v>4.4324345392574287</v>
      </c>
      <c r="F3369" s="52">
        <v>2.6382704438789641</v>
      </c>
      <c r="G3369" s="52">
        <v>4.9577022886037607</v>
      </c>
      <c r="H3369" s="52">
        <v>5.7865946608296905</v>
      </c>
      <c r="I3369" s="52">
        <v>6.1629742290540896</v>
      </c>
      <c r="J3369" s="19">
        <f>BR3369/'Gas+GHG'!E3367</f>
        <v>1.1332870059400415</v>
      </c>
      <c r="K3369" s="19">
        <f>BS3369/'Gas+GHG'!F3367</f>
        <v>0.51624540939183949</v>
      </c>
      <c r="L3369" s="27">
        <f>BT3369/'Gas+GHG'!G3367</f>
        <v>3.9863219407169567E-2</v>
      </c>
      <c r="M3369" s="28">
        <f>BU3369/'Gas+GHG'!H3367</f>
        <v>7.5969620364033487E-3</v>
      </c>
      <c r="N3369" s="28">
        <f>BV3369/'Gas+GHG'!I3367</f>
        <v>2.478540260350566E-2</v>
      </c>
      <c r="P3369" s="19">
        <f>BX3369/'Gas+GHG'!E3367</f>
        <v>1.5431993272375035</v>
      </c>
      <c r="Q3369" s="19">
        <f>BY3369/'Gas+GHG'!F3367</f>
        <v>0.85729949747049561</v>
      </c>
      <c r="R3369" s="19">
        <f>BZ3369/'Gas+GHG'!E3367</f>
        <v>0.96449957952343979</v>
      </c>
      <c r="S3369" s="19">
        <f>CA3369/'Gas+GHG'!F3367</f>
        <v>0.5541034060805744</v>
      </c>
      <c r="T3369" s="19">
        <f t="shared" si="821"/>
        <v>0.34335697756974781</v>
      </c>
      <c r="U3369" s="19">
        <f t="shared" si="822"/>
        <v>0.31665537114128184</v>
      </c>
      <c r="V3369" s="19">
        <f t="shared" si="826"/>
        <v>0.8610359172803983</v>
      </c>
      <c r="W3369" s="19">
        <f t="shared" si="827"/>
        <v>0.44692831025384688</v>
      </c>
      <c r="X3369" s="19">
        <f t="shared" si="828"/>
        <v>1.6466629894805449</v>
      </c>
      <c r="Y3369" s="19">
        <f t="shared" si="829"/>
        <v>0.96447459329722307</v>
      </c>
      <c r="Z3369" s="102"/>
      <c r="AA3369" s="102"/>
      <c r="AB3369" s="102"/>
      <c r="AC3369" s="102"/>
      <c r="AD3369" s="20">
        <f>CB3369/'Gas+GHG'!G3367</f>
        <v>0.17657030448231884</v>
      </c>
      <c r="AE3369" s="21">
        <f>CC3369/'Gas+GHG'!H3367</f>
        <v>2.62060226870242E-2</v>
      </c>
      <c r="AF3369" s="21">
        <f>CD3369/'Gas+GHG'!I3367</f>
        <v>9.9275490885465154E-2</v>
      </c>
      <c r="AG3369" s="77">
        <f t="shared" si="823"/>
        <v>0.38231375186399913</v>
      </c>
      <c r="AH3369" s="77">
        <f t="shared" si="824"/>
        <v>0.4437890149069264</v>
      </c>
      <c r="AI3369" s="77">
        <f t="shared" si="825"/>
        <v>0.47170341457553816</v>
      </c>
      <c r="AJ3369" s="77">
        <f t="shared" si="830"/>
        <v>6.7505255574404011E-2</v>
      </c>
      <c r="AK3369" s="77">
        <f t="shared" si="831"/>
        <v>1.1629944992903034E-2</v>
      </c>
      <c r="AL3369" s="77">
        <f t="shared" si="832"/>
        <v>4.6828588034336628E-2</v>
      </c>
      <c r="AM3369" s="77">
        <f t="shared" si="833"/>
        <v>0.10906504890791481</v>
      </c>
      <c r="AN3369" s="77">
        <f t="shared" si="834"/>
        <v>1.4576077694121167E-2</v>
      </c>
      <c r="AO3369" s="77">
        <f t="shared" si="835"/>
        <v>5.2446902851128532E-2</v>
      </c>
      <c r="BR3369" s="19">
        <v>5.17</v>
      </c>
      <c r="BS3369" s="19">
        <v>3</v>
      </c>
      <c r="BT3369" s="27">
        <v>0.21964000000000003</v>
      </c>
      <c r="BU3369" s="28">
        <v>4.3903190000000002E-2</v>
      </c>
      <c r="BV3369" s="28">
        <v>0.15127040000000003</v>
      </c>
      <c r="BX3369" s="19">
        <v>7.04</v>
      </c>
      <c r="BY3369" s="19">
        <v>4.9819300000000002</v>
      </c>
      <c r="BZ3369" s="19">
        <v>4.4000000000000004</v>
      </c>
      <c r="CA3369" s="19">
        <v>3.22</v>
      </c>
      <c r="CB3369" s="27">
        <v>0.97287430000000008</v>
      </c>
      <c r="CC3369" s="28">
        <v>0.15144579999999996</v>
      </c>
      <c r="CD3369" s="28">
        <v>0.60589869999999901</v>
      </c>
    </row>
    <row r="3370" spans="1:82" x14ac:dyDescent="0.25">
      <c r="A3370" s="15">
        <v>43241.124999991844</v>
      </c>
      <c r="B3370" s="24">
        <v>5</v>
      </c>
      <c r="C3370" s="25">
        <v>21</v>
      </c>
      <c r="D3370" s="26">
        <v>3</v>
      </c>
      <c r="E3370" s="52">
        <v>5.733643114037001</v>
      </c>
      <c r="F3370" s="52">
        <v>5.2179917750607689</v>
      </c>
      <c r="G3370" s="52">
        <v>5.1615124910862349</v>
      </c>
      <c r="H3370" s="52">
        <v>6.1731049358412093</v>
      </c>
      <c r="I3370" s="52">
        <v>7.0797487958231269</v>
      </c>
      <c r="J3370" s="19">
        <f>BR3370/'Gas+GHG'!E3368</f>
        <v>2.1920444989169083</v>
      </c>
      <c r="K3370" s="19">
        <f>BS3370/'Gas+GHG'!F3368</f>
        <v>0.51624540939183949</v>
      </c>
      <c r="L3370" s="27">
        <f>BT3370/'Gas+GHG'!G3368</f>
        <v>3.3879888835142244E-2</v>
      </c>
      <c r="M3370" s="28">
        <f>BU3370/'Gas+GHG'!H3368</f>
        <v>5.813522222914762E-3</v>
      </c>
      <c r="N3370" s="28">
        <f>BV3370/'Gas+GHG'!I3368</f>
        <v>8.0600156401613804E-2</v>
      </c>
      <c r="P3370" s="19">
        <f>BX3370/'Gas+GHG'!E3368</f>
        <v>2.5909965977197857</v>
      </c>
      <c r="Q3370" s="19">
        <f>BY3370/'Gas+GHG'!F3368</f>
        <v>0.86040901565306571</v>
      </c>
      <c r="R3370" s="19">
        <f>BZ3370/'Gas+GHG'!E3368</f>
        <v>1.7175764671263434</v>
      </c>
      <c r="S3370" s="19">
        <f>CA3370/'Gas+GHG'!F3368</f>
        <v>1.139221115539379</v>
      </c>
      <c r="T3370" s="19">
        <f t="shared" si="821"/>
        <v>0.43986183403678658</v>
      </c>
      <c r="U3370" s="19">
        <f t="shared" si="822"/>
        <v>0.4016182661573115</v>
      </c>
      <c r="V3370" s="19">
        <f t="shared" si="826"/>
        <v>1.8951768503847171</v>
      </c>
      <c r="W3370" s="19">
        <f t="shared" si="827"/>
        <v>0.80308798624542699</v>
      </c>
      <c r="X3370" s="19">
        <f t="shared" si="828"/>
        <v>2.4133962144614123</v>
      </c>
      <c r="Y3370" s="19">
        <f t="shared" si="829"/>
        <v>1.1965421449470177</v>
      </c>
      <c r="Z3370" s="102"/>
      <c r="AA3370" s="102"/>
      <c r="AB3370" s="102"/>
      <c r="AC3370" s="102"/>
      <c r="AD3370" s="20">
        <f>CB3370/'Gas+GHG'!G3368</f>
        <v>0.14917920545271732</v>
      </c>
      <c r="AE3370" s="21">
        <f>CC3370/'Gas+GHG'!H3368</f>
        <v>1.7288821889191737E-2</v>
      </c>
      <c r="AF3370" s="21">
        <f>CD3370/'Gas+GHG'!I3368</f>
        <v>0.33961843087507526</v>
      </c>
      <c r="AG3370" s="77">
        <f t="shared" si="823"/>
        <v>0.39742944870024327</v>
      </c>
      <c r="AH3370" s="77">
        <f t="shared" si="824"/>
        <v>0.47245476406965459</v>
      </c>
      <c r="AI3370" s="77">
        <f t="shared" si="825"/>
        <v>0.5396965093748598</v>
      </c>
      <c r="AJ3370" s="77">
        <f t="shared" si="830"/>
        <v>5.9288209380613771E-2</v>
      </c>
      <c r="AK3370" s="77">
        <f t="shared" si="831"/>
        <v>8.1681862667003623E-3</v>
      </c>
      <c r="AL3370" s="77">
        <f t="shared" si="832"/>
        <v>0.18329088166264523</v>
      </c>
      <c r="AM3370" s="77">
        <f t="shared" si="833"/>
        <v>8.989099607210356E-2</v>
      </c>
      <c r="AN3370" s="77">
        <f t="shared" si="834"/>
        <v>9.1206356224913746E-3</v>
      </c>
      <c r="AO3370" s="77">
        <f t="shared" si="835"/>
        <v>0.15632754921243003</v>
      </c>
      <c r="BR3370" s="19">
        <v>10</v>
      </c>
      <c r="BS3370" s="19">
        <v>3</v>
      </c>
      <c r="BT3370" s="27">
        <v>0.186672799999999</v>
      </c>
      <c r="BU3370" s="28">
        <v>3.3596610000000006E-2</v>
      </c>
      <c r="BV3370" s="28">
        <v>0.4919193</v>
      </c>
      <c r="BX3370" s="19">
        <v>11.82</v>
      </c>
      <c r="BY3370" s="19">
        <v>5</v>
      </c>
      <c r="BZ3370" s="19">
        <v>7.8354999999999997</v>
      </c>
      <c r="CA3370" s="19">
        <v>6.6202299999999994</v>
      </c>
      <c r="CB3370" s="27">
        <v>0.82195370000000001</v>
      </c>
      <c r="CC3370" s="28">
        <v>9.9912890000000004E-2</v>
      </c>
      <c r="CD3370" s="28">
        <v>2.0727609999999999</v>
      </c>
    </row>
    <row r="3371" spans="1:82" x14ac:dyDescent="0.25">
      <c r="A3371" s="15">
        <v>43241.166666658508</v>
      </c>
      <c r="B3371" s="24">
        <v>5</v>
      </c>
      <c r="C3371" s="25">
        <v>21</v>
      </c>
      <c r="D3371" s="26">
        <v>4</v>
      </c>
      <c r="E3371" s="52">
        <v>6.2465749506500599</v>
      </c>
      <c r="F3371" s="52">
        <v>5.3809274303549897</v>
      </c>
      <c r="G3371" s="52">
        <v>5.6013670458943272</v>
      </c>
      <c r="H3371" s="52">
        <v>6.6240417565266076</v>
      </c>
      <c r="I3371" s="52">
        <v>9.543463538744442</v>
      </c>
      <c r="J3371" s="19">
        <f>BR3371/'Gas+GHG'!E3369</f>
        <v>1.4290376497339108</v>
      </c>
      <c r="K3371" s="19">
        <f>BS3371/'Gas+GHG'!F3369</f>
        <v>0.51624540939183949</v>
      </c>
      <c r="L3371" s="27">
        <f>BT3371/'Gas+GHG'!G3369</f>
        <v>4.7327336815934797E-2</v>
      </c>
      <c r="M3371" s="28">
        <f>BU3371/'Gas+GHG'!H3369</f>
        <v>2.0557287189558945E-2</v>
      </c>
      <c r="N3371" s="28">
        <f>BV3371/'Gas+GHG'!I3369</f>
        <v>0.22906357171368583</v>
      </c>
      <c r="P3371" s="19">
        <f>BX3371/'Gas+GHG'!E3369</f>
        <v>1.7667878661270282</v>
      </c>
      <c r="Q3371" s="19">
        <f>BY3371/'Gas+GHG'!F3369</f>
        <v>1.5504570462068246</v>
      </c>
      <c r="R3371" s="19">
        <f>BZ3371/'Gas+GHG'!E3369</f>
        <v>0.55020316922814394</v>
      </c>
      <c r="S3371" s="19">
        <f>CA3371/'Gas+GHG'!F3369</f>
        <v>1.7208180313061314</v>
      </c>
      <c r="T3371" s="19">
        <f t="shared" si="821"/>
        <v>0.47790370851344638</v>
      </c>
      <c r="U3371" s="19">
        <f t="shared" si="822"/>
        <v>0.41370247950504119</v>
      </c>
      <c r="V3371" s="19">
        <f t="shared" si="826"/>
        <v>1.1072986083886465</v>
      </c>
      <c r="W3371" s="19">
        <f t="shared" si="827"/>
        <v>1.3533346107101558</v>
      </c>
      <c r="X3371" s="19">
        <f t="shared" si="828"/>
        <v>1.2096924269665257</v>
      </c>
      <c r="Y3371" s="19">
        <f t="shared" si="829"/>
        <v>1.9179404668028002</v>
      </c>
      <c r="Z3371" s="102"/>
      <c r="AA3371" s="102"/>
      <c r="AB3371" s="102"/>
      <c r="AC3371" s="102"/>
      <c r="AD3371" s="20">
        <f>CB3371/'Gas+GHG'!G3369</f>
        <v>0.21389092782483321</v>
      </c>
      <c r="AE3371" s="21">
        <f>CC3371/'Gas+GHG'!H3369</f>
        <v>7.7663567891745403E-2</v>
      </c>
      <c r="AF3371" s="21">
        <f>CD3371/'Gas+GHG'!I3369</f>
        <v>0.55030280757876437</v>
      </c>
      <c r="AG3371" s="77">
        <f t="shared" si="823"/>
        <v>0.43005150599441611</v>
      </c>
      <c r="AH3371" s="77">
        <f t="shared" si="824"/>
        <v>0.50589874376623722</v>
      </c>
      <c r="AI3371" s="77">
        <f t="shared" si="825"/>
        <v>0.72241928130373834</v>
      </c>
      <c r="AJ3371" s="77">
        <f t="shared" si="830"/>
        <v>9.1984115629612478E-2</v>
      </c>
      <c r="AK3371" s="77">
        <f t="shared" si="831"/>
        <v>3.9289901432837879E-2</v>
      </c>
      <c r="AL3371" s="77">
        <f t="shared" si="832"/>
        <v>0.39754935875048036</v>
      </c>
      <c r="AM3371" s="77">
        <f t="shared" si="833"/>
        <v>0.12190681219522073</v>
      </c>
      <c r="AN3371" s="77">
        <f t="shared" si="834"/>
        <v>3.8373666458907524E-2</v>
      </c>
      <c r="AO3371" s="77">
        <f t="shared" si="835"/>
        <v>0.15275344882828401</v>
      </c>
      <c r="BR3371" s="19">
        <v>6.5191999999999997</v>
      </c>
      <c r="BS3371" s="19">
        <v>3</v>
      </c>
      <c r="BT3371" s="27">
        <v>0.2607661</v>
      </c>
      <c r="BU3371" s="28">
        <v>0.1188015</v>
      </c>
      <c r="BV3371" s="28">
        <v>1.3980219999999901</v>
      </c>
      <c r="BX3371" s="19">
        <v>8.06</v>
      </c>
      <c r="BY3371" s="19">
        <v>9.01</v>
      </c>
      <c r="BZ3371" s="19">
        <v>2.5099999999999998</v>
      </c>
      <c r="CA3371" s="19">
        <v>10</v>
      </c>
      <c r="CB3371" s="27">
        <v>1.1785049999999999</v>
      </c>
      <c r="CC3371" s="28">
        <v>0.44882129999999998</v>
      </c>
      <c r="CD3371" s="28">
        <v>3.3586109999999993</v>
      </c>
    </row>
    <row r="3372" spans="1:82" x14ac:dyDescent="0.25">
      <c r="A3372" s="15">
        <v>43241.208333325172</v>
      </c>
      <c r="B3372" s="24">
        <v>5</v>
      </c>
      <c r="C3372" s="25">
        <v>21</v>
      </c>
      <c r="D3372" s="26">
        <v>5</v>
      </c>
      <c r="E3372" s="52">
        <v>5.3951432184252539</v>
      </c>
      <c r="F3372" s="52">
        <v>2.7384719570238887</v>
      </c>
      <c r="G3372" s="52">
        <v>4.4183042601499043</v>
      </c>
      <c r="H3372" s="52">
        <v>6.5331910495965761</v>
      </c>
      <c r="I3372" s="52">
        <v>11.296545597909521</v>
      </c>
      <c r="J3372" s="19">
        <f>BR3372/'Gas+GHG'!E3370</f>
        <v>1.1332870059400415</v>
      </c>
      <c r="K3372" s="19">
        <f>BS3372/'Gas+GHG'!F3370</f>
        <v>2.8064769648030756</v>
      </c>
      <c r="L3372" s="27">
        <f>BT3372/'Gas+GHG'!G3370</f>
        <v>4.8324842917663743E-2</v>
      </c>
      <c r="M3372" s="28">
        <f>BU3372/'Gas+GHG'!H3370</f>
        <v>3.3165632077775509E-2</v>
      </c>
      <c r="N3372" s="28">
        <f>BV3372/'Gas+GHG'!I3370</f>
        <v>0.4000848551814507</v>
      </c>
      <c r="P3372" s="19">
        <f>BX3372/'Gas+GHG'!E3370</f>
        <v>2.5673225171314829</v>
      </c>
      <c r="Q3372" s="19">
        <f>BY3372/'Gas+GHG'!F3370</f>
        <v>3.8406886016180612</v>
      </c>
      <c r="R3372" s="19">
        <f>BZ3372/'Gas+GHG'!E3370</f>
        <v>2.346145227190767</v>
      </c>
      <c r="S3372" s="19">
        <f>CA3372/'Gas+GHG'!F3370</f>
        <v>1.8911790164054385</v>
      </c>
      <c r="T3372" s="19">
        <f t="shared" si="821"/>
        <v>0.41475680132083398</v>
      </c>
      <c r="U3372" s="19">
        <f t="shared" si="822"/>
        <v>0.31665537114128184</v>
      </c>
      <c r="V3372" s="19">
        <f t="shared" si="826"/>
        <v>2.0378941650281899</v>
      </c>
      <c r="W3372" s="19">
        <f t="shared" si="827"/>
        <v>1.8150266679179266</v>
      </c>
      <c r="X3372" s="19">
        <f t="shared" si="828"/>
        <v>2.87557357929406</v>
      </c>
      <c r="Y3372" s="19">
        <f t="shared" si="829"/>
        <v>3.9168409501055739</v>
      </c>
      <c r="Z3372" s="102"/>
      <c r="AA3372" s="102"/>
      <c r="AB3372" s="102"/>
      <c r="AC3372" s="102"/>
      <c r="AD3372" s="20">
        <f>CB3372/'Gas+GHG'!G3370</f>
        <v>0.21887836758675738</v>
      </c>
      <c r="AE3372" s="21">
        <f>CC3372/'Gas+GHG'!H3370</f>
        <v>0.16582817769277289</v>
      </c>
      <c r="AF3372" s="21">
        <f>CD3372/'Gas+GHG'!I3370</f>
        <v>1.3220920207937874</v>
      </c>
      <c r="AG3372" s="77">
        <f t="shared" si="823"/>
        <v>0.34230899757365696</v>
      </c>
      <c r="AH3372" s="77">
        <f t="shared" si="824"/>
        <v>0.49916075064034887</v>
      </c>
      <c r="AI3372" s="77">
        <f t="shared" si="825"/>
        <v>0.8005152060746008</v>
      </c>
      <c r="AJ3372" s="77">
        <f t="shared" si="830"/>
        <v>7.492403459918133E-2</v>
      </c>
      <c r="AK3372" s="77">
        <f t="shared" si="831"/>
        <v>8.2774917654445668E-2</v>
      </c>
      <c r="AL3372" s="77">
        <f t="shared" si="832"/>
        <v>1.0583547664753241</v>
      </c>
      <c r="AM3372" s="77">
        <f t="shared" si="833"/>
        <v>0.14395433298757607</v>
      </c>
      <c r="AN3372" s="77">
        <f t="shared" si="834"/>
        <v>8.305326003832722E-2</v>
      </c>
      <c r="AO3372" s="77">
        <f t="shared" si="835"/>
        <v>0.26373725431846329</v>
      </c>
      <c r="BR3372" s="19">
        <v>5.17</v>
      </c>
      <c r="BS3372" s="19">
        <v>16.308969999999999</v>
      </c>
      <c r="BT3372" s="27">
        <v>0.2662622</v>
      </c>
      <c r="BU3372" s="28">
        <v>0.19166569999999997</v>
      </c>
      <c r="BV3372" s="28">
        <v>2.4418000000000002</v>
      </c>
      <c r="BX3372" s="19">
        <v>11.712</v>
      </c>
      <c r="BY3372" s="19">
        <v>22.31897</v>
      </c>
      <c r="BZ3372" s="19">
        <v>10.702999999999999</v>
      </c>
      <c r="CA3372" s="19">
        <v>10.99</v>
      </c>
      <c r="CB3372" s="27">
        <v>1.2059850000000001</v>
      </c>
      <c r="CC3372" s="28">
        <v>0.95832859999999997</v>
      </c>
      <c r="CD3372" s="28">
        <v>8.0689989999999998</v>
      </c>
    </row>
    <row r="3373" spans="1:82" x14ac:dyDescent="0.25">
      <c r="A3373" s="15">
        <v>43241.249999991836</v>
      </c>
      <c r="B3373" s="24">
        <v>5</v>
      </c>
      <c r="C3373" s="25">
        <v>21</v>
      </c>
      <c r="D3373" s="26">
        <v>6</v>
      </c>
      <c r="E3373" s="52">
        <v>4.1976709575124262</v>
      </c>
      <c r="F3373" s="52">
        <v>2.0632935150786467</v>
      </c>
      <c r="G3373" s="52">
        <v>2.9902934402981969</v>
      </c>
      <c r="H3373" s="52">
        <v>2.0910208274472355</v>
      </c>
      <c r="I3373" s="52">
        <v>7.5305674210664932</v>
      </c>
      <c r="J3373" s="19">
        <f>BR3373/'Gas+GHG'!E3371</f>
        <v>0.65103721617832178</v>
      </c>
      <c r="K3373" s="19">
        <f>BS3373/'Gas+GHG'!F3371</f>
        <v>2.4969792377825115</v>
      </c>
      <c r="L3373" s="27">
        <f>BT3373/'Gas+GHG'!G3371</f>
        <v>5.5968021755436047E-2</v>
      </c>
      <c r="M3373" s="28">
        <f>BU3373/'Gas+GHG'!H3371</f>
        <v>6.395689285636498E-2</v>
      </c>
      <c r="N3373" s="28">
        <f>BV3373/'Gas+GHG'!I3371</f>
        <v>0.38509748447610931</v>
      </c>
      <c r="P3373" s="19">
        <f>BX3373/'Gas+GHG'!E3371</f>
        <v>2.1571252300491621</v>
      </c>
      <c r="Q3373" s="19">
        <f>BY3373/'Gas+GHG'!F3371</f>
        <v>3.5311908745974963</v>
      </c>
      <c r="R3373" s="19">
        <f>BZ3373/'Gas+GHG'!E3371</f>
        <v>3.2457602895462663</v>
      </c>
      <c r="S3373" s="19">
        <f>CA3373/'Gas+GHG'!F3371</f>
        <v>2.5881103190844219</v>
      </c>
      <c r="T3373" s="19">
        <f t="shared" si="821"/>
        <v>0.32594560617310037</v>
      </c>
      <c r="U3373" s="19">
        <f t="shared" si="822"/>
        <v>0.31665537114128184</v>
      </c>
      <c r="V3373" s="19">
        <f t="shared" si="826"/>
        <v>1.7610467957683982</v>
      </c>
      <c r="W3373" s="19">
        <f t="shared" si="827"/>
        <v>1.937709590610637</v>
      </c>
      <c r="X3373" s="19">
        <f t="shared" si="828"/>
        <v>3.6418387238270307</v>
      </c>
      <c r="Y3373" s="19">
        <f t="shared" si="829"/>
        <v>4.1815916030712819</v>
      </c>
      <c r="Z3373" s="102"/>
      <c r="AA3373" s="102"/>
      <c r="AB3373" s="102"/>
      <c r="AC3373" s="102"/>
      <c r="AD3373" s="20">
        <f>CB3373/'Gas+GHG'!G3371</f>
        <v>0.25709417102889837</v>
      </c>
      <c r="AE3373" s="21">
        <f>CC3373/'Gas+GHG'!H3371</f>
        <v>0.24570198943666624</v>
      </c>
      <c r="AF3373" s="21">
        <f>CD3373/'Gas+GHG'!I3371</f>
        <v>1.3615345741758866</v>
      </c>
      <c r="AG3373" s="77">
        <f t="shared" si="823"/>
        <v>0.31665537114128184</v>
      </c>
      <c r="AH3373" s="77">
        <f t="shared" si="824"/>
        <v>0.31665537114128184</v>
      </c>
      <c r="AI3373" s="77">
        <f t="shared" si="825"/>
        <v>0.57313172304085402</v>
      </c>
      <c r="AJ3373" s="77">
        <f t="shared" si="830"/>
        <v>8.1410250145416002E-2</v>
      </c>
      <c r="AK3373" s="77">
        <f t="shared" si="831"/>
        <v>7.7802854655218856E-2</v>
      </c>
      <c r="AL3373" s="77">
        <f t="shared" si="832"/>
        <v>0.78033865647712142</v>
      </c>
      <c r="AM3373" s="77">
        <f t="shared" si="833"/>
        <v>0.17568392088348236</v>
      </c>
      <c r="AN3373" s="77">
        <f t="shared" si="834"/>
        <v>0.16789913478144738</v>
      </c>
      <c r="AO3373" s="77">
        <f t="shared" si="835"/>
        <v>0.58119591769876522</v>
      </c>
      <c r="BR3373" s="19">
        <v>2.97</v>
      </c>
      <c r="BS3373" s="19">
        <v>14.51042</v>
      </c>
      <c r="BT3373" s="27">
        <v>0.30837490000000001</v>
      </c>
      <c r="BU3373" s="28">
        <v>0.36960980000000004</v>
      </c>
      <c r="BV3373" s="28">
        <v>2.3503289999999999</v>
      </c>
      <c r="BX3373" s="19">
        <v>9.8407</v>
      </c>
      <c r="BY3373" s="19">
        <v>20.520419999999998</v>
      </c>
      <c r="BZ3373" s="19">
        <v>14.807</v>
      </c>
      <c r="CA3373" s="19">
        <v>15.040000000000001</v>
      </c>
      <c r="CB3373" s="27">
        <v>1.4165480000000001</v>
      </c>
      <c r="CC3373" s="28">
        <v>1.4199229999999998</v>
      </c>
      <c r="CD3373" s="28">
        <v>8.3097250000000003</v>
      </c>
    </row>
    <row r="3374" spans="1:82" x14ac:dyDescent="0.25">
      <c r="A3374" s="15">
        <v>43241.291666658501</v>
      </c>
      <c r="B3374" s="24">
        <v>5</v>
      </c>
      <c r="C3374" s="25">
        <v>21</v>
      </c>
      <c r="D3374" s="26">
        <v>7</v>
      </c>
      <c r="E3374" s="52">
        <v>3.1065917683990296</v>
      </c>
      <c r="F3374" s="52">
        <v>0.6468073150630983</v>
      </c>
      <c r="G3374" s="52">
        <v>1.1015777053796902</v>
      </c>
      <c r="H3374" s="52">
        <v>6.8519854113190108</v>
      </c>
      <c r="I3374" s="52">
        <v>0</v>
      </c>
      <c r="J3374" s="19">
        <f>BR3374/'Gas+GHG'!E3372</f>
        <v>0.65103721617832178</v>
      </c>
      <c r="K3374" s="19">
        <f>BS3374/'Gas+GHG'!F3372</f>
        <v>2.0218544960667635</v>
      </c>
      <c r="L3374" s="27">
        <f>BT3374/'Gas+GHG'!G3372</f>
        <v>4.8136017141524517E-2</v>
      </c>
      <c r="M3374" s="28">
        <f>BU3374/'Gas+GHG'!H3372</f>
        <v>0.13623605955543733</v>
      </c>
      <c r="N3374" s="28">
        <f>BV3374/'Gas+GHG'!I3372</f>
        <v>1.6743185807565082</v>
      </c>
      <c r="P3374" s="19">
        <f>BX3374/'Gas+GHG'!E3372</f>
        <v>2.3849444148215966</v>
      </c>
      <c r="Q3374" s="19">
        <f>BY3374/'Gas+GHG'!F3372</f>
        <v>2.9253906532204237</v>
      </c>
      <c r="R3374" s="19">
        <f>BZ3374/'Gas+GHG'!E3372</f>
        <v>4.9237703534671597</v>
      </c>
      <c r="S3374" s="19">
        <f>CA3374/'Gas+GHG'!F3372</f>
        <v>1.8962192924191341</v>
      </c>
      <c r="T3374" s="19">
        <f t="shared" si="821"/>
        <v>0.31665537114128184</v>
      </c>
      <c r="U3374" s="19">
        <f t="shared" si="822"/>
        <v>0.31665537114128184</v>
      </c>
      <c r="V3374" s="19">
        <f t="shared" si="826"/>
        <v>2.314343787518244</v>
      </c>
      <c r="W3374" s="19">
        <f t="shared" si="827"/>
        <v>1.52678868683499</v>
      </c>
      <c r="X3374" s="19">
        <f t="shared" si="828"/>
        <v>4.9943709807705128</v>
      </c>
      <c r="Y3374" s="19">
        <f t="shared" si="829"/>
        <v>3.2948212588045682</v>
      </c>
      <c r="Z3374" s="102"/>
      <c r="AA3374" s="102"/>
      <c r="AB3374" s="102"/>
      <c r="AC3374" s="102"/>
      <c r="AD3374" s="20">
        <f>CB3374/'Gas+GHG'!G3372</f>
        <v>0.18939221716895369</v>
      </c>
      <c r="AE3374" s="21">
        <f>CC3374/'Gas+GHG'!H3372</f>
        <v>0.58055728134082463</v>
      </c>
      <c r="AF3374" s="21">
        <f>CD3374/'Gas+GHG'!I3372</f>
        <v>5.3250920650455891</v>
      </c>
      <c r="AG3374" s="77">
        <f t="shared" si="823"/>
        <v>0.31665537114128184</v>
      </c>
      <c r="AH3374" s="77">
        <f t="shared" si="824"/>
        <v>0.52280431149356299</v>
      </c>
      <c r="AI3374" s="77">
        <f t="shared" si="825"/>
        <v>0.31665537114128184</v>
      </c>
      <c r="AJ3374" s="77">
        <f t="shared" si="830"/>
        <v>5.9972062818905277E-2</v>
      </c>
      <c r="AK3374" s="77">
        <f t="shared" si="831"/>
        <v>0.30351784975396456</v>
      </c>
      <c r="AL3374" s="77">
        <f t="shared" si="832"/>
        <v>1.6862190042185059</v>
      </c>
      <c r="AM3374" s="77">
        <f t="shared" si="833"/>
        <v>0.12942015435004842</v>
      </c>
      <c r="AN3374" s="77">
        <f t="shared" si="834"/>
        <v>0.27703943158686006</v>
      </c>
      <c r="AO3374" s="77">
        <f t="shared" si="835"/>
        <v>3.6388730608270832</v>
      </c>
      <c r="BR3374" s="19">
        <v>2.97</v>
      </c>
      <c r="BS3374" s="19">
        <v>11.749379999999999</v>
      </c>
      <c r="BT3374" s="27">
        <v>0.26522180000000001</v>
      </c>
      <c r="BU3374" s="28">
        <v>0.78731439999999997</v>
      </c>
      <c r="BV3374" s="28">
        <v>10.21871</v>
      </c>
      <c r="BX3374" s="19">
        <v>10.88</v>
      </c>
      <c r="BY3374" s="19">
        <v>17</v>
      </c>
      <c r="BZ3374" s="19">
        <v>22.462</v>
      </c>
      <c r="CA3374" s="19">
        <v>11.01929</v>
      </c>
      <c r="CB3374" s="27">
        <v>1.0435209999999999</v>
      </c>
      <c r="CC3374" s="28">
        <v>3.3550670000000005</v>
      </c>
      <c r="CD3374" s="28">
        <v>32.500129999999999</v>
      </c>
    </row>
    <row r="3375" spans="1:82" x14ac:dyDescent="0.25">
      <c r="A3375" s="15">
        <v>43241.333333325165</v>
      </c>
      <c r="B3375" s="24">
        <v>5</v>
      </c>
      <c r="C3375" s="25">
        <v>21</v>
      </c>
      <c r="D3375" s="26">
        <v>8</v>
      </c>
      <c r="E3375" s="52">
        <v>3.2289779968625583</v>
      </c>
      <c r="F3375" s="52">
        <v>0.23100605415859771</v>
      </c>
      <c r="G3375" s="52">
        <v>0.64237763170330131</v>
      </c>
      <c r="H3375" s="52">
        <v>8.5201251026076719</v>
      </c>
      <c r="I3375" s="52">
        <v>5.2572162586831945</v>
      </c>
      <c r="J3375" s="19">
        <f>BR3375/'Gas+GHG'!E3373</f>
        <v>0.64884517167940481</v>
      </c>
      <c r="K3375" s="19">
        <f>BS3375/'Gas+GHG'!F3373</f>
        <v>0.67176950142522496</v>
      </c>
      <c r="L3375" s="27">
        <f>BT3375/'Gas+GHG'!G3373</f>
        <v>6.3792966274487911E-2</v>
      </c>
      <c r="M3375" s="28">
        <f>BU3375/'Gas+GHG'!H3373</f>
        <v>0.2235587137222477</v>
      </c>
      <c r="N3375" s="28">
        <f>BV3375/'Gas+GHG'!I3373</f>
        <v>1.9219786103673964</v>
      </c>
      <c r="P3375" s="19">
        <f>BX3375/'Gas+GHG'!E3373</f>
        <v>1.8519049540199717</v>
      </c>
      <c r="Q3375" s="19">
        <f>BY3375/'Gas+GHG'!F3373</f>
        <v>1.876342123339517</v>
      </c>
      <c r="R3375" s="19">
        <f>BZ3375/'Gas+GHG'!E3373</f>
        <v>4.7556405404002327</v>
      </c>
      <c r="S3375" s="19">
        <f>CA3375/'Gas+GHG'!F3373</f>
        <v>2.7300898523933967</v>
      </c>
      <c r="T3375" s="19">
        <f t="shared" si="821"/>
        <v>0.31665537114128184</v>
      </c>
      <c r="U3375" s="19">
        <f t="shared" si="822"/>
        <v>0.31665537114128184</v>
      </c>
      <c r="V3375" s="19">
        <f t="shared" si="826"/>
        <v>2.0923147708685343</v>
      </c>
      <c r="W3375" s="19">
        <f t="shared" si="827"/>
        <v>1.4586514269127739</v>
      </c>
      <c r="X3375" s="19">
        <f t="shared" si="828"/>
        <v>4.51523072355167</v>
      </c>
      <c r="Y3375" s="19">
        <f t="shared" si="829"/>
        <v>3.1477805488201396</v>
      </c>
      <c r="Z3375" s="102"/>
      <c r="AA3375" s="102"/>
      <c r="AB3375" s="102"/>
      <c r="AC3375" s="102"/>
      <c r="AD3375" s="20">
        <f>CB3375/'Gas+GHG'!G3373</f>
        <v>0.24054868445625316</v>
      </c>
      <c r="AE3375" s="21">
        <f>CC3375/'Gas+GHG'!H3373</f>
        <v>0.79128740619532112</v>
      </c>
      <c r="AF3375" s="21">
        <f>CD3375/'Gas+GHG'!I3373</f>
        <v>6.5633938515833421</v>
      </c>
      <c r="AG3375" s="77">
        <f t="shared" si="823"/>
        <v>0.31665537114128184</v>
      </c>
      <c r="AH3375" s="77">
        <f t="shared" si="824"/>
        <v>0.64652281796133171</v>
      </c>
      <c r="AI3375" s="77">
        <f t="shared" si="825"/>
        <v>0.40452737176523995</v>
      </c>
      <c r="AJ3375" s="77">
        <f t="shared" si="830"/>
        <v>7.6171032954041942E-2</v>
      </c>
      <c r="AK3375" s="77">
        <f t="shared" si="831"/>
        <v>0.51158536367071195</v>
      </c>
      <c r="AL3375" s="77">
        <f t="shared" si="832"/>
        <v>2.6550724646411448</v>
      </c>
      <c r="AM3375" s="77">
        <f t="shared" si="833"/>
        <v>0.16437765150221123</v>
      </c>
      <c r="AN3375" s="77">
        <f t="shared" si="834"/>
        <v>0.27970204252460917</v>
      </c>
      <c r="AO3375" s="77">
        <f t="shared" si="835"/>
        <v>3.9083213869421969</v>
      </c>
      <c r="BR3375" s="19">
        <v>2.96</v>
      </c>
      <c r="BS3375" s="19">
        <v>3.9037799999999998</v>
      </c>
      <c r="BT3375" s="27">
        <v>0.35148909999999906</v>
      </c>
      <c r="BU3375" s="28">
        <v>1.2919559999999899</v>
      </c>
      <c r="BV3375" s="28">
        <v>11.730230000000001</v>
      </c>
      <c r="BX3375" s="19">
        <v>8.4482999999999997</v>
      </c>
      <c r="BY3375" s="19">
        <v>10.903779999999999</v>
      </c>
      <c r="BZ3375" s="19">
        <v>21.695</v>
      </c>
      <c r="CA3375" s="19">
        <v>15.865069999999999</v>
      </c>
      <c r="CB3375" s="27">
        <v>1.3253850000000003</v>
      </c>
      <c r="CC3375" s="28">
        <v>4.5728859999999996</v>
      </c>
      <c r="CD3375" s="28">
        <v>40.057740000000003</v>
      </c>
    </row>
    <row r="3376" spans="1:82" x14ac:dyDescent="0.25">
      <c r="A3376" s="15">
        <v>43241.374999991829</v>
      </c>
      <c r="B3376" s="24">
        <v>5</v>
      </c>
      <c r="C3376" s="25">
        <v>21</v>
      </c>
      <c r="D3376" s="26">
        <v>9</v>
      </c>
      <c r="E3376" s="52">
        <v>3.3315744475898654</v>
      </c>
      <c r="F3376" s="52">
        <v>-3.7754747606856529E-2</v>
      </c>
      <c r="G3376" s="52">
        <v>3.5702244127098228</v>
      </c>
      <c r="H3376" s="52">
        <v>8.3332223097205951</v>
      </c>
      <c r="I3376" s="52">
        <v>-9.3751998061573236E-2</v>
      </c>
      <c r="J3376" s="19">
        <f>BR3376/'Gas+GHG'!E3374</f>
        <v>0.60281223720214983</v>
      </c>
      <c r="K3376" s="19">
        <f>BS3376/'Gas+GHG'!F3374</f>
        <v>0.51624540939183949</v>
      </c>
      <c r="L3376" s="27">
        <f>BT3376/'Gas+GHG'!G3374</f>
        <v>6.9422638727152597E-2</v>
      </c>
      <c r="M3376" s="28">
        <f>BU3376/'Gas+GHG'!H3374</f>
        <v>0.21415231623042968</v>
      </c>
      <c r="N3376" s="28">
        <f>BV3376/'Gas+GHG'!I3374</f>
        <v>1.7159245875040821</v>
      </c>
      <c r="P3376" s="19">
        <f>BX3376/'Gas+GHG'!E3374</f>
        <v>1.8225534781794741</v>
      </c>
      <c r="Q3376" s="19">
        <f>BY3376/'Gas+GHG'!F3374</f>
        <v>2.8686036581873213</v>
      </c>
      <c r="R3376" s="19">
        <f>BZ3376/'Gas+GHG'!E3374</f>
        <v>3.5600994706909508</v>
      </c>
      <c r="S3376" s="19">
        <f>CA3376/'Gas+GHG'!F3374</f>
        <v>1.9254749197693699</v>
      </c>
      <c r="T3376" s="19">
        <f t="shared" si="821"/>
        <v>0.31665537114128184</v>
      </c>
      <c r="U3376" s="19">
        <f t="shared" si="822"/>
        <v>0.31665537114128184</v>
      </c>
      <c r="V3376" s="19">
        <f t="shared" si="826"/>
        <v>1.7044459672492795</v>
      </c>
      <c r="W3376" s="19">
        <f t="shared" si="827"/>
        <v>1.5180707313833448</v>
      </c>
      <c r="X3376" s="19">
        <f t="shared" si="828"/>
        <v>3.6782069816211456</v>
      </c>
      <c r="Y3376" s="19">
        <f t="shared" si="829"/>
        <v>3.2760078465733464</v>
      </c>
      <c r="Z3376" s="102"/>
      <c r="AA3376" s="102"/>
      <c r="AB3376" s="102"/>
      <c r="AC3376" s="102"/>
      <c r="AD3376" s="20">
        <f>CB3376/'Gas+GHG'!G3374</f>
        <v>0.29582541584381461</v>
      </c>
      <c r="AE3376" s="21">
        <f>CC3376/'Gas+GHG'!H3374</f>
        <v>0.71510856443306547</v>
      </c>
      <c r="AF3376" s="21">
        <f>CD3376/'Gas+GHG'!I3374</f>
        <v>5.5331220987834584</v>
      </c>
      <c r="AG3376" s="77">
        <f t="shared" si="823"/>
        <v>0.31665537114128184</v>
      </c>
      <c r="AH3376" s="77">
        <f t="shared" si="824"/>
        <v>0.63266106854586113</v>
      </c>
      <c r="AI3376" s="77">
        <f t="shared" si="825"/>
        <v>0.31665537114128184</v>
      </c>
      <c r="AJ3376" s="77">
        <f t="shared" si="830"/>
        <v>9.3674706847047151E-2</v>
      </c>
      <c r="AK3376" s="77">
        <f t="shared" si="831"/>
        <v>0.45242134850051996</v>
      </c>
      <c r="AL3376" s="77">
        <f t="shared" si="832"/>
        <v>1.7520928317603044</v>
      </c>
      <c r="AM3376" s="77">
        <f t="shared" si="833"/>
        <v>0.20215070899676746</v>
      </c>
      <c r="AN3376" s="77">
        <f t="shared" si="834"/>
        <v>0.26268721593254551</v>
      </c>
      <c r="AO3376" s="77">
        <f t="shared" si="835"/>
        <v>3.781029267023154</v>
      </c>
      <c r="BR3376" s="19">
        <v>2.75</v>
      </c>
      <c r="BS3376" s="19">
        <v>3</v>
      </c>
      <c r="BT3376" s="27">
        <v>0.38250770000000006</v>
      </c>
      <c r="BU3376" s="28">
        <v>1.2375959999999999</v>
      </c>
      <c r="BV3376" s="28">
        <v>10.47264</v>
      </c>
      <c r="BX3376" s="19">
        <v>8.3143999999999991</v>
      </c>
      <c r="BY3376" s="19">
        <v>16.670000000000002</v>
      </c>
      <c r="BZ3376" s="19">
        <v>16.241</v>
      </c>
      <c r="CA3376" s="19">
        <v>11.189300000000001</v>
      </c>
      <c r="CB3376" s="27">
        <v>1.6299509999999999</v>
      </c>
      <c r="CC3376" s="28">
        <v>4.1326450000000001</v>
      </c>
      <c r="CD3376" s="28">
        <v>33.769779999999997</v>
      </c>
    </row>
    <row r="3377" spans="1:82" x14ac:dyDescent="0.25">
      <c r="A3377" s="15">
        <v>43241.416666658493</v>
      </c>
      <c r="B3377" s="24">
        <v>5</v>
      </c>
      <c r="C3377" s="25">
        <v>21</v>
      </c>
      <c r="D3377" s="26">
        <v>10</v>
      </c>
      <c r="E3377" s="52">
        <v>3.2095038735341808</v>
      </c>
      <c r="F3377" s="52">
        <v>-4.3101329230124684E-2</v>
      </c>
      <c r="G3377" s="52">
        <v>5.2658010237070068</v>
      </c>
      <c r="H3377" s="52">
        <v>7.7492989015583751</v>
      </c>
      <c r="I3377" s="52">
        <v>5.3983540689099057</v>
      </c>
      <c r="J3377" s="19">
        <f>BR3377/'Gas+GHG'!E3375</f>
        <v>0.60281223720214983</v>
      </c>
      <c r="K3377" s="19">
        <f>BS3377/'Gas+GHG'!F3375</f>
        <v>0.51624540939183949</v>
      </c>
      <c r="L3377" s="27">
        <f>BT3377/'Gas+GHG'!G3375</f>
        <v>0.1212832279686136</v>
      </c>
      <c r="M3377" s="28">
        <f>BU3377/'Gas+GHG'!H3375</f>
        <v>0.22392157640695046</v>
      </c>
      <c r="N3377" s="28">
        <f>BV3377/'Gas+GHG'!I3375</f>
        <v>1.9221080505490629</v>
      </c>
      <c r="P3377" s="19">
        <f>BX3377/'Gas+GHG'!E3375</f>
        <v>2.1935789300661499</v>
      </c>
      <c r="Q3377" s="19">
        <f>BY3377/'Gas+GHG'!F3375</f>
        <v>2.8686036581873213</v>
      </c>
      <c r="R3377" s="19">
        <f>BZ3377/'Gas+GHG'!E3375</f>
        <v>4.7365697532596558</v>
      </c>
      <c r="S3377" s="19">
        <f>CA3377/'Gas+GHG'!F3375</f>
        <v>2.1940429899153178</v>
      </c>
      <c r="T3377" s="19">
        <f t="shared" si="821"/>
        <v>0.31665537114128184</v>
      </c>
      <c r="U3377" s="19">
        <f t="shared" si="822"/>
        <v>0.31665537114128184</v>
      </c>
      <c r="V3377" s="19">
        <f t="shared" si="826"/>
        <v>2.1944688033827986</v>
      </c>
      <c r="W3377" s="19">
        <f t="shared" si="827"/>
        <v>1.6031142533121077</v>
      </c>
      <c r="X3377" s="19">
        <f t="shared" si="828"/>
        <v>4.7356798799430067</v>
      </c>
      <c r="Y3377" s="19">
        <f t="shared" si="829"/>
        <v>3.4595323947905317</v>
      </c>
      <c r="Z3377" s="102"/>
      <c r="AA3377" s="102"/>
      <c r="AB3377" s="102"/>
      <c r="AC3377" s="102"/>
      <c r="AD3377" s="20">
        <f>CB3377/'Gas+GHG'!G3375</f>
        <v>0.55512854354456076</v>
      </c>
      <c r="AE3377" s="21">
        <f>CC3377/'Gas+GHG'!H3375</f>
        <v>0.76395486531566925</v>
      </c>
      <c r="AF3377" s="21">
        <f>CD3377/'Gas+GHG'!I3375</f>
        <v>6.5640410524916755</v>
      </c>
      <c r="AG3377" s="77">
        <f t="shared" si="823"/>
        <v>0.4051640656300699</v>
      </c>
      <c r="AH3377" s="77">
        <f t="shared" si="824"/>
        <v>0.58935406474596286</v>
      </c>
      <c r="AI3377" s="77">
        <f t="shared" si="825"/>
        <v>0.41499493582990826</v>
      </c>
      <c r="AJ3377" s="77">
        <f t="shared" si="830"/>
        <v>0.22491813764981353</v>
      </c>
      <c r="AK3377" s="77">
        <f t="shared" si="831"/>
        <v>0.45023990515624429</v>
      </c>
      <c r="AL3377" s="77">
        <f t="shared" si="832"/>
        <v>2.7240437953636665</v>
      </c>
      <c r="AM3377" s="77">
        <f t="shared" si="833"/>
        <v>0.33021040589474721</v>
      </c>
      <c r="AN3377" s="77">
        <f t="shared" si="834"/>
        <v>0.31371496015942496</v>
      </c>
      <c r="AO3377" s="77">
        <f t="shared" si="835"/>
        <v>3.8399972571280085</v>
      </c>
      <c r="BR3377" s="19">
        <v>2.75</v>
      </c>
      <c r="BS3377" s="19">
        <v>3</v>
      </c>
      <c r="BT3377" s="27">
        <v>0.66825129999999999</v>
      </c>
      <c r="BU3377" s="28">
        <v>1.2940530000000001</v>
      </c>
      <c r="BV3377" s="28">
        <v>11.731020000000001</v>
      </c>
      <c r="BX3377" s="19">
        <v>10.007</v>
      </c>
      <c r="BY3377" s="19">
        <v>16.670000000000002</v>
      </c>
      <c r="BZ3377" s="19">
        <v>21.608000000000001</v>
      </c>
      <c r="CA3377" s="19">
        <v>12.75</v>
      </c>
      <c r="CB3377" s="27">
        <v>3.0586699999999998</v>
      </c>
      <c r="CC3377" s="28">
        <v>4.41493</v>
      </c>
      <c r="CD3377" s="28">
        <v>40.061690000000006</v>
      </c>
    </row>
    <row r="3378" spans="1:82" x14ac:dyDescent="0.25">
      <c r="A3378" s="15">
        <v>43241.458333325158</v>
      </c>
      <c r="B3378" s="24">
        <v>5</v>
      </c>
      <c r="C3378" s="25">
        <v>21</v>
      </c>
      <c r="D3378" s="26">
        <v>11</v>
      </c>
      <c r="E3378" s="52">
        <v>3.1511713773735024</v>
      </c>
      <c r="F3378" s="52">
        <v>-3.3936252395388222E-2</v>
      </c>
      <c r="G3378" s="52">
        <v>5.8411131590456691</v>
      </c>
      <c r="H3378" s="52">
        <v>8.0656039632354464</v>
      </c>
      <c r="I3378" s="52">
        <v>5.2403290915797234</v>
      </c>
      <c r="J3378" s="19">
        <f>BR3378/'Gas+GHG'!E3376</f>
        <v>0.60281223720214983</v>
      </c>
      <c r="K3378" s="19">
        <f>BS3378/'Gas+GHG'!F3376</f>
        <v>0.51624540939183949</v>
      </c>
      <c r="L3378" s="27">
        <f>BT3378/'Gas+GHG'!G3376</f>
        <v>0.20756842231004466</v>
      </c>
      <c r="M3378" s="28">
        <f>BU3378/'Gas+GHG'!H3376</f>
        <v>0.23933052214368811</v>
      </c>
      <c r="N3378" s="28">
        <f>BV3378/'Gas+GHG'!I3376</f>
        <v>1.8808952797964251</v>
      </c>
      <c r="P3378" s="19">
        <f>BX3378/'Gas+GHG'!E3376</f>
        <v>2.2008126769125758</v>
      </c>
      <c r="Q3378" s="19">
        <f>BY3378/'Gas+GHG'!F3376</f>
        <v>2.8686036581873213</v>
      </c>
      <c r="R3378" s="19">
        <f>BZ3378/'Gas+GHG'!E3376</f>
        <v>4.6616018313966965</v>
      </c>
      <c r="S3378" s="19">
        <f>CA3378/'Gas+GHG'!F3376</f>
        <v>1.8929738296120908</v>
      </c>
      <c r="T3378" s="19">
        <f t="shared" si="821"/>
        <v>0.31665537114128184</v>
      </c>
      <c r="U3378" s="19">
        <f t="shared" si="822"/>
        <v>0.31665537114128184</v>
      </c>
      <c r="V3378" s="19">
        <f t="shared" si="826"/>
        <v>2.1730204130539899</v>
      </c>
      <c r="W3378" s="19">
        <f t="shared" si="827"/>
        <v>1.5077790866170953</v>
      </c>
      <c r="X3378" s="19">
        <f t="shared" si="828"/>
        <v>4.6893940952552828</v>
      </c>
      <c r="Y3378" s="19">
        <f t="shared" si="829"/>
        <v>3.2537984011823169</v>
      </c>
      <c r="Z3378" s="102"/>
      <c r="AA3378" s="102"/>
      <c r="AB3378" s="102"/>
      <c r="AC3378" s="102"/>
      <c r="AD3378" s="20">
        <f>CB3378/'Gas+GHG'!G3376</f>
        <v>0.60338601609688147</v>
      </c>
      <c r="AE3378" s="21">
        <f>CC3378/'Gas+GHG'!H3376</f>
        <v>0.84100028615516986</v>
      </c>
      <c r="AF3378" s="21">
        <f>CD3378/'Gas+GHG'!I3376</f>
        <v>6.3579722832785492</v>
      </c>
      <c r="AG3378" s="77">
        <f t="shared" si="823"/>
        <v>0.4478324095994512</v>
      </c>
      <c r="AH3378" s="77">
        <f t="shared" si="824"/>
        <v>0.61281300527908578</v>
      </c>
      <c r="AI3378" s="77">
        <f t="shared" si="825"/>
        <v>0.40327492564012013</v>
      </c>
      <c r="AJ3378" s="77">
        <f t="shared" si="830"/>
        <v>0.27021581350727969</v>
      </c>
      <c r="AK3378" s="77">
        <f t="shared" si="831"/>
        <v>0.51537591279932071</v>
      </c>
      <c r="AL3378" s="77">
        <f t="shared" si="832"/>
        <v>2.5640107997611019</v>
      </c>
      <c r="AM3378" s="77">
        <f t="shared" si="833"/>
        <v>0.33317020258960178</v>
      </c>
      <c r="AN3378" s="77">
        <f t="shared" si="834"/>
        <v>0.32562437335584909</v>
      </c>
      <c r="AO3378" s="77">
        <f t="shared" si="835"/>
        <v>3.7939614835174473</v>
      </c>
      <c r="BR3378" s="19">
        <v>2.75</v>
      </c>
      <c r="BS3378" s="19">
        <v>3</v>
      </c>
      <c r="BT3378" s="27">
        <v>1.143669</v>
      </c>
      <c r="BU3378" s="28">
        <v>1.3831020000000003</v>
      </c>
      <c r="BV3378" s="28">
        <v>11.47949</v>
      </c>
      <c r="BX3378" s="19">
        <v>10.039999999999999</v>
      </c>
      <c r="BY3378" s="19">
        <v>16.670000000000002</v>
      </c>
      <c r="BZ3378" s="19">
        <v>21.265999999999998</v>
      </c>
      <c r="CA3378" s="19">
        <v>11.00043</v>
      </c>
      <c r="CB3378" s="27">
        <v>3.3245609999999997</v>
      </c>
      <c r="CC3378" s="28">
        <v>4.8601790000000005</v>
      </c>
      <c r="CD3378" s="28">
        <v>38.804009999999998</v>
      </c>
    </row>
    <row r="3379" spans="1:82" x14ac:dyDescent="0.25">
      <c r="A3379" s="15">
        <v>43241.499999991822</v>
      </c>
      <c r="B3379" s="24">
        <v>5</v>
      </c>
      <c r="C3379" s="25">
        <v>21</v>
      </c>
      <c r="D3379" s="26">
        <v>12</v>
      </c>
      <c r="E3379" s="52">
        <v>3.0820605984116503</v>
      </c>
      <c r="F3379" s="52">
        <v>-3.1616589689187555E-2</v>
      </c>
      <c r="G3379" s="52">
        <v>5.2670808742180997</v>
      </c>
      <c r="H3379" s="52">
        <v>8.2886017494165518</v>
      </c>
      <c r="I3379" s="52">
        <v>0.50581473423363976</v>
      </c>
      <c r="J3379" s="19">
        <f>BR3379/'Gas+GHG'!E3377</f>
        <v>0.73293199865785741</v>
      </c>
      <c r="K3379" s="19">
        <f>BS3379/'Gas+GHG'!F3377</f>
        <v>0.51624540939183949</v>
      </c>
      <c r="L3379" s="27">
        <f>BT3379/'Gas+GHG'!G3377</f>
        <v>0.19929595126388192</v>
      </c>
      <c r="M3379" s="28">
        <f>BU3379/'Gas+GHG'!H3377</f>
        <v>0.292792464061921</v>
      </c>
      <c r="N3379" s="28">
        <f>BV3379/'Gas+GHG'!I3377</f>
        <v>1.7573225068710023</v>
      </c>
      <c r="P3379" s="19">
        <f>BX3379/'Gas+GHG'!E3377</f>
        <v>2.1917814535770384</v>
      </c>
      <c r="Q3379" s="19">
        <f>BY3379/'Gas+GHG'!F3377</f>
        <v>2.8686036581873213</v>
      </c>
      <c r="R3379" s="19">
        <f>BZ3379/'Gas+GHG'!E3377</f>
        <v>4.7356929354600883</v>
      </c>
      <c r="S3379" s="19">
        <f>CA3379/'Gas+GHG'!F3377</f>
        <v>1.891316681847943</v>
      </c>
      <c r="T3379" s="19">
        <f t="shared" si="821"/>
        <v>0.31665537114128184</v>
      </c>
      <c r="U3379" s="19">
        <f t="shared" si="822"/>
        <v>0.31665537114128184</v>
      </c>
      <c r="V3379" s="19">
        <f t="shared" si="826"/>
        <v>2.193621973732276</v>
      </c>
      <c r="W3379" s="19">
        <f t="shared" si="827"/>
        <v>1.507254341876803</v>
      </c>
      <c r="X3379" s="19">
        <f t="shared" si="828"/>
        <v>4.7338524153048507</v>
      </c>
      <c r="Y3379" s="19">
        <f t="shared" si="829"/>
        <v>3.2526659981584611</v>
      </c>
      <c r="Z3379" s="102"/>
      <c r="AA3379" s="102"/>
      <c r="AB3379" s="102"/>
      <c r="AC3379" s="102"/>
      <c r="AD3379" s="20">
        <f>CB3379/'Gas+GHG'!G3377</f>
        <v>0.56202402385295902</v>
      </c>
      <c r="AE3379" s="21">
        <f>CC3379/'Gas+GHG'!H3377</f>
        <v>0.85117826433896959</v>
      </c>
      <c r="AF3379" s="21">
        <f>CD3379/'Gas+GHG'!I3377</f>
        <v>5.740106780168122</v>
      </c>
      <c r="AG3379" s="77">
        <f t="shared" si="823"/>
        <v>0.4052589864538842</v>
      </c>
      <c r="AH3379" s="77">
        <f t="shared" si="824"/>
        <v>0.62935175991457581</v>
      </c>
      <c r="AI3379" s="77">
        <f t="shared" si="825"/>
        <v>0.31665537114128184</v>
      </c>
      <c r="AJ3379" s="77">
        <f t="shared" si="830"/>
        <v>0.2277652862693838</v>
      </c>
      <c r="AK3379" s="77">
        <f t="shared" si="831"/>
        <v>0.5356905386627645</v>
      </c>
      <c r="AL3379" s="77">
        <f t="shared" si="832"/>
        <v>1.8176356428647249</v>
      </c>
      <c r="AM3379" s="77">
        <f t="shared" si="833"/>
        <v>0.33425873758357516</v>
      </c>
      <c r="AN3379" s="77">
        <f t="shared" si="834"/>
        <v>0.31548772567620503</v>
      </c>
      <c r="AO3379" s="77">
        <f t="shared" si="835"/>
        <v>3.9224711373033969</v>
      </c>
      <c r="BR3379" s="19">
        <v>3.3435999999999999</v>
      </c>
      <c r="BS3379" s="19">
        <v>3</v>
      </c>
      <c r="BT3379" s="27">
        <v>1.0980889999999901</v>
      </c>
      <c r="BU3379" s="28">
        <v>1.6920610000000003</v>
      </c>
      <c r="BV3379" s="28">
        <v>10.725300000000002</v>
      </c>
      <c r="BX3379" s="19">
        <v>9.9987999999999992</v>
      </c>
      <c r="BY3379" s="19">
        <v>16.670000000000002</v>
      </c>
      <c r="BZ3379" s="19">
        <v>21.603999999999999</v>
      </c>
      <c r="CA3379" s="19">
        <v>10.9908</v>
      </c>
      <c r="CB3379" s="27">
        <v>3.0966629999999999</v>
      </c>
      <c r="CC3379" s="28">
        <v>4.9189980000000011</v>
      </c>
      <c r="CD3379" s="28">
        <v>35.033050000000003</v>
      </c>
    </row>
    <row r="3380" spans="1:82" x14ac:dyDescent="0.25">
      <c r="A3380" s="15">
        <v>43241.541666658486</v>
      </c>
      <c r="B3380" s="24">
        <v>5</v>
      </c>
      <c r="C3380" s="25">
        <v>21</v>
      </c>
      <c r="D3380" s="26">
        <v>13</v>
      </c>
      <c r="E3380" s="52">
        <v>3.124779161606543</v>
      </c>
      <c r="F3380" s="52">
        <v>-2.9236698351891174E-2</v>
      </c>
      <c r="G3380" s="52">
        <v>4.3871646020855879</v>
      </c>
      <c r="H3380" s="52">
        <v>7.347439888065626</v>
      </c>
      <c r="I3380" s="52">
        <v>-7.4647524393853725E-3</v>
      </c>
      <c r="J3380" s="19">
        <f>BR3380/'Gas+GHG'!E3378</f>
        <v>0.90553358250257487</v>
      </c>
      <c r="K3380" s="19">
        <f>BS3380/'Gas+GHG'!F3378</f>
        <v>1.7208180313061314</v>
      </c>
      <c r="L3380" s="27">
        <f>BT3380/'Gas+GHG'!G3378</f>
        <v>0.18106077890377353</v>
      </c>
      <c r="M3380" s="28">
        <f>BU3380/'Gas+GHG'!H3378</f>
        <v>0.22625050767704613</v>
      </c>
      <c r="N3380" s="28">
        <f>BV3380/'Gas+GHG'!I3378</f>
        <v>1.7161588906177316</v>
      </c>
      <c r="P3380" s="19">
        <f>BX3380/'Gas+GHG'!E3378</f>
        <v>2.4062072464610904</v>
      </c>
      <c r="Q3380" s="19">
        <f>BY3380/'Gas+GHG'!F3378</f>
        <v>4.7536255876767459</v>
      </c>
      <c r="R3380" s="19">
        <f>BZ3380/'Gas+GHG'!E3378</f>
        <v>4.8281972133143825</v>
      </c>
      <c r="S3380" s="19">
        <f>CA3380/'Gas+GHG'!F3378</f>
        <v>7.5724993255773514</v>
      </c>
      <c r="T3380" s="19">
        <f t="shared" si="821"/>
        <v>0.31665537114128184</v>
      </c>
      <c r="U3380" s="19">
        <f t="shared" si="822"/>
        <v>0.31665537114128184</v>
      </c>
      <c r="V3380" s="19">
        <f t="shared" si="826"/>
        <v>2.2908130291963467</v>
      </c>
      <c r="W3380" s="19">
        <f t="shared" si="827"/>
        <v>3.903133659140277</v>
      </c>
      <c r="X3380" s="19">
        <f t="shared" si="828"/>
        <v>4.9435914305791258</v>
      </c>
      <c r="Y3380" s="19">
        <f t="shared" si="829"/>
        <v>8.4229912541138212</v>
      </c>
      <c r="Z3380" s="102"/>
      <c r="AA3380" s="102"/>
      <c r="AB3380" s="102"/>
      <c r="AC3380" s="102"/>
      <c r="AD3380" s="20">
        <f>CB3380/'Gas+GHG'!G3378</f>
        <v>0.47084788981224623</v>
      </c>
      <c r="AE3380" s="21">
        <f>CC3380/'Gas+GHG'!H3378</f>
        <v>0.77559986774405409</v>
      </c>
      <c r="AF3380" s="21">
        <f>CD3380/'Gas+GHG'!I3378</f>
        <v>5.5342870604184577</v>
      </c>
      <c r="AG3380" s="77">
        <f t="shared" si="823"/>
        <v>0.33999950754248454</v>
      </c>
      <c r="AH3380" s="77">
        <f t="shared" si="824"/>
        <v>0.55954996787112232</v>
      </c>
      <c r="AI3380" s="77">
        <f t="shared" si="825"/>
        <v>0.31665537114128184</v>
      </c>
      <c r="AJ3380" s="77">
        <f t="shared" si="830"/>
        <v>0.16008805066358175</v>
      </c>
      <c r="AK3380" s="77">
        <f t="shared" si="831"/>
        <v>0.4339868810770322</v>
      </c>
      <c r="AL3380" s="77">
        <f t="shared" si="832"/>
        <v>1.7524617231192003</v>
      </c>
      <c r="AM3380" s="77">
        <f t="shared" si="833"/>
        <v>0.31075983914866451</v>
      </c>
      <c r="AN3380" s="77">
        <f t="shared" si="834"/>
        <v>0.34161298666702189</v>
      </c>
      <c r="AO3380" s="77">
        <f t="shared" si="835"/>
        <v>3.7818253372992574</v>
      </c>
      <c r="BR3380" s="19">
        <v>4.1310000000000002</v>
      </c>
      <c r="BS3380" s="19">
        <v>10</v>
      </c>
      <c r="BT3380" s="27">
        <v>0.99761610000000012</v>
      </c>
      <c r="BU3380" s="28">
        <v>1.307512</v>
      </c>
      <c r="BV3380" s="28">
        <v>10.474070000000001</v>
      </c>
      <c r="BX3380" s="19">
        <v>10.977</v>
      </c>
      <c r="BY3380" s="19">
        <v>27.624219999999998</v>
      </c>
      <c r="BZ3380" s="19">
        <v>22.026</v>
      </c>
      <c r="CA3380" s="19">
        <v>44.005229999999997</v>
      </c>
      <c r="CB3380" s="27">
        <v>2.5942969999999996</v>
      </c>
      <c r="CC3380" s="28">
        <v>4.4822270000000008</v>
      </c>
      <c r="CD3380" s="28">
        <v>33.776890000000002</v>
      </c>
    </row>
    <row r="3381" spans="1:82" x14ac:dyDescent="0.25">
      <c r="A3381" s="15">
        <v>43241.58333332515</v>
      </c>
      <c r="B3381" s="24">
        <v>5</v>
      </c>
      <c r="C3381" s="25">
        <v>21</v>
      </c>
      <c r="D3381" s="26">
        <v>14</v>
      </c>
      <c r="E3381" s="52">
        <v>3.6860981884886947</v>
      </c>
      <c r="F3381" s="52">
        <v>0.32130598035138702</v>
      </c>
      <c r="G3381" s="52">
        <v>5.9769748621937158</v>
      </c>
      <c r="H3381" s="52">
        <v>7.0432715910634274</v>
      </c>
      <c r="I3381" s="52">
        <v>0</v>
      </c>
      <c r="J3381" s="19">
        <f>BR3381/'Gas+GHG'!E3379</f>
        <v>1.1332870059400415</v>
      </c>
      <c r="K3381" s="19">
        <f>BS3381/'Gas+GHG'!F3379</f>
        <v>4.302045078265329</v>
      </c>
      <c r="L3381" s="27">
        <f>BT3381/'Gas+GHG'!G3379</f>
        <v>8.1419754470626479E-2</v>
      </c>
      <c r="M3381" s="28">
        <f>BU3381/'Gas+GHG'!H3379</f>
        <v>0.28034975205963464</v>
      </c>
      <c r="N3381" s="28">
        <f>BV3381/'Gas+GHG'!I3379</f>
        <v>1.8808051632142526</v>
      </c>
      <c r="P3381" s="19">
        <f>BX3381/'Gas+GHG'!E3379</f>
        <v>2.412344971058058</v>
      </c>
      <c r="Q3381" s="19">
        <f>BY3381/'Gas+GHG'!F3379</f>
        <v>9.5931406449320438</v>
      </c>
      <c r="R3381" s="19">
        <f>BZ3381/'Gas+GHG'!E3379</f>
        <v>3.9318702177072589</v>
      </c>
      <c r="S3381" s="19">
        <f>CA3381/'Gas+GHG'!F3379</f>
        <v>13.422380644187825</v>
      </c>
      <c r="T3381" s="19">
        <f t="shared" si="821"/>
        <v>0.31665537114128184</v>
      </c>
      <c r="U3381" s="19">
        <f t="shared" si="822"/>
        <v>0.31665537114128184</v>
      </c>
      <c r="V3381" s="19">
        <f t="shared" si="826"/>
        <v>2.0089298151986386</v>
      </c>
      <c r="W3381" s="19">
        <f t="shared" si="827"/>
        <v>7.2879884358163247</v>
      </c>
      <c r="X3381" s="19">
        <f t="shared" si="828"/>
        <v>4.3352853735666779</v>
      </c>
      <c r="Y3381" s="19">
        <f t="shared" si="829"/>
        <v>15.727532853303542</v>
      </c>
      <c r="Z3381" s="102"/>
      <c r="AA3381" s="102"/>
      <c r="AB3381" s="102"/>
      <c r="AC3381" s="102"/>
      <c r="AD3381" s="20">
        <f>CB3381/'Gas+GHG'!G3379</f>
        <v>0.28074439984755095</v>
      </c>
      <c r="AE3381" s="21">
        <f>CC3381/'Gas+GHG'!H3379</f>
        <v>0.89252851777224207</v>
      </c>
      <c r="AF3381" s="21">
        <f>CD3381/'Gas+GHG'!I3379</f>
        <v>6.357524977334311</v>
      </c>
      <c r="AG3381" s="77">
        <f t="shared" si="823"/>
        <v>0.45790866825298088</v>
      </c>
      <c r="AH3381" s="77">
        <f t="shared" si="824"/>
        <v>0.53699115722925939</v>
      </c>
      <c r="AI3381" s="77">
        <f t="shared" si="825"/>
        <v>0.31665537114128184</v>
      </c>
      <c r="AJ3381" s="77">
        <f t="shared" si="830"/>
        <v>0.12855529425367443</v>
      </c>
      <c r="AK3381" s="77">
        <f t="shared" si="831"/>
        <v>0.47927992161863187</v>
      </c>
      <c r="AL3381" s="77">
        <f t="shared" si="832"/>
        <v>2.0131444312377655</v>
      </c>
      <c r="AM3381" s="77">
        <f t="shared" si="833"/>
        <v>0.15218910559387652</v>
      </c>
      <c r="AN3381" s="77">
        <f t="shared" si="834"/>
        <v>0.4132485961536102</v>
      </c>
      <c r="AO3381" s="77">
        <f t="shared" si="835"/>
        <v>4.344380546096545</v>
      </c>
      <c r="BR3381" s="19">
        <v>5.17</v>
      </c>
      <c r="BS3381" s="19">
        <v>25</v>
      </c>
      <c r="BT3381" s="27">
        <v>0.44860990000000006</v>
      </c>
      <c r="BU3381" s="28">
        <v>1.6201539999999999</v>
      </c>
      <c r="BV3381" s="28">
        <v>11.478940000000001</v>
      </c>
      <c r="BX3381" s="19">
        <v>11.005000000000001</v>
      </c>
      <c r="BY3381" s="19">
        <v>55.74756</v>
      </c>
      <c r="BZ3381" s="19">
        <v>17.937000000000001</v>
      </c>
      <c r="CA3381" s="19">
        <v>78</v>
      </c>
      <c r="CB3381" s="27">
        <v>1.5468570000000001</v>
      </c>
      <c r="CC3381" s="28">
        <v>5.1579629999999996</v>
      </c>
      <c r="CD3381" s="28">
        <v>38.801280000000006</v>
      </c>
    </row>
    <row r="3382" spans="1:82" x14ac:dyDescent="0.25">
      <c r="A3382" s="15">
        <v>43241.624999991815</v>
      </c>
      <c r="B3382" s="24">
        <v>5</v>
      </c>
      <c r="C3382" s="25">
        <v>21</v>
      </c>
      <c r="D3382" s="26">
        <v>15</v>
      </c>
      <c r="E3382" s="52">
        <v>4.9348357940976921</v>
      </c>
      <c r="F3382" s="52">
        <v>2.2894916036577748</v>
      </c>
      <c r="G3382" s="52">
        <v>5.4798066766312274</v>
      </c>
      <c r="H3382" s="52">
        <v>8.0100126545171939</v>
      </c>
      <c r="I3382" s="52">
        <v>0</v>
      </c>
      <c r="J3382" s="19">
        <f>BR3382/'Gas+GHG'!E3380</f>
        <v>1.1332870059400415</v>
      </c>
      <c r="K3382" s="19">
        <f>BS3382/'Gas+GHG'!F3380</f>
        <v>0.86040901565306571</v>
      </c>
      <c r="L3382" s="27">
        <f>BT3382/'Gas+GHG'!G3380</f>
        <v>0.10816027211119621</v>
      </c>
      <c r="M3382" s="28">
        <f>BU3382/'Gas+GHG'!H3380</f>
        <v>0.12943275625104289</v>
      </c>
      <c r="N3382" s="28">
        <f>BV3382/'Gas+GHG'!I3380</f>
        <v>1.0445824298972715</v>
      </c>
      <c r="P3382" s="19">
        <f>BX3382/'Gas+GHG'!E3380</f>
        <v>2.1344375694853719</v>
      </c>
      <c r="Q3382" s="19">
        <f>BY3382/'Gas+GHG'!F3380</f>
        <v>3.0108120602944601</v>
      </c>
      <c r="R3382" s="19">
        <f>BZ3382/'Gas+GHG'!E3380</f>
        <v>1.5927395329130256</v>
      </c>
      <c r="S3382" s="19">
        <f>CA3382/'Gas+GHG'!F3380</f>
        <v>6.0297463816966843</v>
      </c>
      <c r="T3382" s="19">
        <f t="shared" si="821"/>
        <v>0.38061784560194095</v>
      </c>
      <c r="U3382" s="19">
        <f t="shared" si="822"/>
        <v>0.31665537114128184</v>
      </c>
      <c r="V3382" s="19">
        <f t="shared" si="826"/>
        <v>1.4186301188917629</v>
      </c>
      <c r="W3382" s="19">
        <f t="shared" si="827"/>
        <v>2.8627413887731548</v>
      </c>
      <c r="X3382" s="19">
        <f t="shared" si="828"/>
        <v>2.308546983506635</v>
      </c>
      <c r="Y3382" s="19">
        <f t="shared" si="829"/>
        <v>6.1778170532179901</v>
      </c>
      <c r="Z3382" s="102"/>
      <c r="AA3382" s="102"/>
      <c r="AB3382" s="102"/>
      <c r="AC3382" s="102"/>
      <c r="AD3382" s="20">
        <f>CB3382/'Gas+GHG'!G3380</f>
        <v>0.38058539375412187</v>
      </c>
      <c r="AE3382" s="21">
        <f>CC3382/'Gas+GHG'!H3380</f>
        <v>0.48840209911453764</v>
      </c>
      <c r="AF3382" s="21">
        <f>CD3382/'Gas+GHG'!I3380</f>
        <v>4.6425687334677583</v>
      </c>
      <c r="AG3382" s="77">
        <f t="shared" si="823"/>
        <v>0.42103591370952592</v>
      </c>
      <c r="AH3382" s="77">
        <f t="shared" si="824"/>
        <v>0.60869004499996326</v>
      </c>
      <c r="AI3382" s="77">
        <f t="shared" si="825"/>
        <v>0.31665537114128184</v>
      </c>
      <c r="AJ3382" s="77">
        <f t="shared" si="830"/>
        <v>0.16024011900376639</v>
      </c>
      <c r="AK3382" s="77">
        <f t="shared" si="831"/>
        <v>0.29728549568810442</v>
      </c>
      <c r="AL3382" s="77">
        <f t="shared" si="832"/>
        <v>1.4700943253451437</v>
      </c>
      <c r="AM3382" s="77">
        <f t="shared" si="833"/>
        <v>0.22034527475035548</v>
      </c>
      <c r="AN3382" s="77">
        <f t="shared" si="834"/>
        <v>0.19111660342643319</v>
      </c>
      <c r="AO3382" s="77">
        <f t="shared" si="835"/>
        <v>3.1724744081226146</v>
      </c>
      <c r="BR3382" s="19">
        <v>5.17</v>
      </c>
      <c r="BS3382" s="19">
        <v>5</v>
      </c>
      <c r="BT3382" s="27">
        <v>0.59594590000000003</v>
      </c>
      <c r="BU3382" s="28">
        <v>0.74799779999999993</v>
      </c>
      <c r="BV3382" s="28">
        <v>6.3753009999999994</v>
      </c>
      <c r="BX3382" s="19">
        <v>9.7371999999999996</v>
      </c>
      <c r="BY3382" s="19">
        <v>17.496400000000001</v>
      </c>
      <c r="BZ3382" s="19">
        <v>7.266</v>
      </c>
      <c r="CA3382" s="19">
        <v>35.04</v>
      </c>
      <c r="CB3382" s="27">
        <v>2.096965</v>
      </c>
      <c r="CC3382" s="28">
        <v>2.822498</v>
      </c>
      <c r="CD3382" s="28">
        <v>28.33455</v>
      </c>
    </row>
    <row r="3383" spans="1:82" x14ac:dyDescent="0.25">
      <c r="A3383" s="15">
        <v>43241.666666658479</v>
      </c>
      <c r="B3383" s="24">
        <v>5</v>
      </c>
      <c r="C3383" s="25">
        <v>21</v>
      </c>
      <c r="D3383" s="26">
        <v>16</v>
      </c>
      <c r="E3383" s="52">
        <v>6.5222201622998632</v>
      </c>
      <c r="F3383" s="52">
        <v>3.8276155470342279</v>
      </c>
      <c r="G3383" s="52">
        <v>8.3149435934861859</v>
      </c>
      <c r="H3383" s="52">
        <v>6.1586396861319601</v>
      </c>
      <c r="I3383" s="52">
        <v>29.151678488735946</v>
      </c>
      <c r="J3383" s="19">
        <f>BR3383/'Gas+GHG'!E3381</f>
        <v>2.3147989908562554</v>
      </c>
      <c r="K3383" s="19">
        <f>BS3383/'Gas+GHG'!F3381</f>
        <v>2.1900266006302491</v>
      </c>
      <c r="L3383" s="27">
        <f>BT3383/'Gas+GHG'!G3381</f>
        <v>3.1707176403485859E-2</v>
      </c>
      <c r="M3383" s="28">
        <f>BU3383/'Gas+GHG'!H3381</f>
        <v>7.3292275161822643E-2</v>
      </c>
      <c r="N3383" s="28">
        <f>BV3383/'Gas+GHG'!I3381</f>
        <v>1.5032447019744223E-2</v>
      </c>
      <c r="P3383" s="19">
        <f>BX3383/'Gas+GHG'!E3381</f>
        <v>2.7290954011515507</v>
      </c>
      <c r="Q3383" s="19">
        <f>BY3383/'Gas+GHG'!F3381</f>
        <v>2.9236698351891177</v>
      </c>
      <c r="R3383" s="19">
        <f>BZ3383/'Gas+GHG'!E3381</f>
        <v>0.938348488651361</v>
      </c>
      <c r="S3383" s="19">
        <f>CA3383/'Gas+GHG'!F3381</f>
        <v>2.0667024555986639</v>
      </c>
      <c r="T3383" s="19">
        <f t="shared" si="821"/>
        <v>0.49834708869221372</v>
      </c>
      <c r="U3383" s="19">
        <f t="shared" si="822"/>
        <v>0.31665537114128184</v>
      </c>
      <c r="V3383" s="19">
        <f t="shared" si="826"/>
        <v>1.827659985425329</v>
      </c>
      <c r="W3383" s="19">
        <f t="shared" si="827"/>
        <v>1.5802281898725741</v>
      </c>
      <c r="X3383" s="19">
        <f t="shared" si="828"/>
        <v>1.839783904377583</v>
      </c>
      <c r="Y3383" s="19">
        <f t="shared" si="829"/>
        <v>3.410144100915208</v>
      </c>
      <c r="Z3383" s="102"/>
      <c r="AA3383" s="102"/>
      <c r="AB3383" s="102"/>
      <c r="AC3383" s="102"/>
      <c r="AD3383" s="20">
        <f>CB3383/'Gas+GHG'!G3381</f>
        <v>0.12689542260289841</v>
      </c>
      <c r="AE3383" s="21">
        <f>CC3383/'Gas+GHG'!H3381</f>
        <v>0.27471785325230835</v>
      </c>
      <c r="AF3383" s="21">
        <f>CD3383/'Gas+GHG'!I3381</f>
        <v>7.5162226906304544E-2</v>
      </c>
      <c r="AG3383" s="77">
        <f t="shared" si="823"/>
        <v>0.6313054174067636</v>
      </c>
      <c r="AH3383" s="77">
        <f t="shared" si="824"/>
        <v>0.47138194079288864</v>
      </c>
      <c r="AI3383" s="77">
        <f t="shared" si="825"/>
        <v>0.87193573763790655</v>
      </c>
      <c r="AJ3383" s="77">
        <f t="shared" si="830"/>
        <v>8.0109767733330436E-2</v>
      </c>
      <c r="AK3383" s="77">
        <f t="shared" si="831"/>
        <v>0.12949703483652908</v>
      </c>
      <c r="AL3383" s="77">
        <f t="shared" si="832"/>
        <v>6.5536631760056363E-2</v>
      </c>
      <c r="AM3383" s="77">
        <f t="shared" si="833"/>
        <v>4.6785654869567962E-2</v>
      </c>
      <c r="AN3383" s="77">
        <f t="shared" si="834"/>
        <v>0.14522081841577927</v>
      </c>
      <c r="AO3383" s="77">
        <f t="shared" si="835"/>
        <v>9.6255951462481844E-3</v>
      </c>
      <c r="BR3383" s="19">
        <v>10.56</v>
      </c>
      <c r="BS3383" s="19">
        <v>12.726659999999999</v>
      </c>
      <c r="BT3383" s="27">
        <v>0.17470150000000001</v>
      </c>
      <c r="BU3383" s="28">
        <v>0.42355939999999997</v>
      </c>
      <c r="BV3383" s="28">
        <v>9.1746110000000006E-2</v>
      </c>
      <c r="BX3383" s="19">
        <v>12.45</v>
      </c>
      <c r="BY3383" s="19">
        <v>16.990000000000002</v>
      </c>
      <c r="BZ3383" s="19">
        <v>4.2807000000000004</v>
      </c>
      <c r="CA3383" s="19">
        <v>12.01</v>
      </c>
      <c r="CB3383" s="27">
        <v>0.69917359999999995</v>
      </c>
      <c r="CC3383" s="28">
        <v>1.587607</v>
      </c>
      <c r="CD3383" s="28">
        <v>0.45873049999999993</v>
      </c>
    </row>
    <row r="3384" spans="1:82" x14ac:dyDescent="0.25">
      <c r="A3384" s="15">
        <v>43241.708333325143</v>
      </c>
      <c r="B3384" s="24">
        <v>5</v>
      </c>
      <c r="C3384" s="25">
        <v>21</v>
      </c>
      <c r="D3384" s="26">
        <v>17</v>
      </c>
      <c r="E3384" s="52">
        <v>8.5420203806253774</v>
      </c>
      <c r="F3384" s="52">
        <v>6.5976163320277088</v>
      </c>
      <c r="G3384" s="52">
        <v>10.853030976054594</v>
      </c>
      <c r="H3384" s="52">
        <v>9.8697559278188187</v>
      </c>
      <c r="I3384" s="52">
        <v>10.589681980438522</v>
      </c>
      <c r="J3384" s="19">
        <f>BR3384/'Gas+GHG'!E3382</f>
        <v>4.1835169261829197</v>
      </c>
      <c r="K3384" s="19">
        <f>BS3384/'Gas+GHG'!F3382</f>
        <v>2.8637509513390378</v>
      </c>
      <c r="L3384" s="27">
        <f>BT3384/'Gas+GHG'!G3382</f>
        <v>8.6734318010821806E-2</v>
      </c>
      <c r="M3384" s="28">
        <f>BU3384/'Gas+GHG'!H3382</f>
        <v>7.1835183353146828E-2</v>
      </c>
      <c r="N3384" s="28">
        <f>BV3384/'Gas+GHG'!I3382</f>
        <v>0.10623139324539436</v>
      </c>
      <c r="P3384" s="19">
        <f>BX3384/'Gas+GHG'!E3382</f>
        <v>4.5583565354977109</v>
      </c>
      <c r="Q3384" s="19">
        <f>BY3384/'Gas+GHG'!F3382</f>
        <v>3.8979625881540234</v>
      </c>
      <c r="R3384" s="19">
        <f>BZ3384/'Gas+GHG'!E3382</f>
        <v>0.22578058338844156</v>
      </c>
      <c r="S3384" s="19">
        <f>CA3384/'Gas+GHG'!F3382</f>
        <v>3.4485193347374876</v>
      </c>
      <c r="T3384" s="19">
        <f t="shared" si="821"/>
        <v>0.64814669341324571</v>
      </c>
      <c r="U3384" s="19">
        <f t="shared" si="822"/>
        <v>0.5039388874851034</v>
      </c>
      <c r="V3384" s="19">
        <f t="shared" si="826"/>
        <v>3.100822654441632</v>
      </c>
      <c r="W3384" s="19">
        <f t="shared" si="827"/>
        <v>3.7021779271513715</v>
      </c>
      <c r="X3384" s="19">
        <f t="shared" si="828"/>
        <v>1.6833144644445208</v>
      </c>
      <c r="Y3384" s="19">
        <f t="shared" si="829"/>
        <v>3.64430399574014</v>
      </c>
      <c r="Z3384" s="102"/>
      <c r="AA3384" s="102"/>
      <c r="AB3384" s="102"/>
      <c r="AC3384" s="102"/>
      <c r="AD3384" s="20">
        <f>CB3384/'Gas+GHG'!G3382</f>
        <v>0.33815259020760108</v>
      </c>
      <c r="AE3384" s="21">
        <f>CC3384/'Gas+GHG'!H3382</f>
        <v>0.27958249734148288</v>
      </c>
      <c r="AF3384" s="21">
        <f>CD3384/'Gas+GHG'!I3382</f>
        <v>0.43933881913431166</v>
      </c>
      <c r="AG3384" s="77">
        <f t="shared" si="823"/>
        <v>0.79874114758718107</v>
      </c>
      <c r="AH3384" s="77">
        <f t="shared" si="824"/>
        <v>0.74661893751891828</v>
      </c>
      <c r="AI3384" s="77">
        <f t="shared" si="825"/>
        <v>0.79768775160471683</v>
      </c>
      <c r="AJ3384" s="77">
        <f t="shared" si="830"/>
        <v>0.27009638796199703</v>
      </c>
      <c r="AK3384" s="77">
        <f t="shared" si="831"/>
        <v>0.20874158711398375</v>
      </c>
      <c r="AL3384" s="77">
        <f t="shared" si="832"/>
        <v>0.35045519482792042</v>
      </c>
      <c r="AM3384" s="77">
        <f t="shared" si="833"/>
        <v>6.8056202245604033E-2</v>
      </c>
      <c r="AN3384" s="77">
        <f t="shared" si="834"/>
        <v>7.0840910227499138E-2</v>
      </c>
      <c r="AO3384" s="77">
        <f t="shared" si="835"/>
        <v>8.888362430639124E-2</v>
      </c>
      <c r="BR3384" s="19">
        <v>19.085000000000001</v>
      </c>
      <c r="BS3384" s="19">
        <v>16.6418</v>
      </c>
      <c r="BT3384" s="27">
        <v>0.47789230000000005</v>
      </c>
      <c r="BU3384" s="28">
        <v>0.41513879999999997</v>
      </c>
      <c r="BV3384" s="28">
        <v>0.64835200000000015</v>
      </c>
      <c r="BX3384" s="19">
        <v>20.795000000000002</v>
      </c>
      <c r="BY3384" s="19">
        <v>22.651800000000001</v>
      </c>
      <c r="BZ3384" s="19">
        <v>1.03</v>
      </c>
      <c r="CA3384" s="19">
        <v>20.04</v>
      </c>
      <c r="CB3384" s="27">
        <v>1.86316699999999</v>
      </c>
      <c r="CC3384" s="28">
        <v>1.6157199999999998</v>
      </c>
      <c r="CD3384" s="28">
        <v>2.6813750000000001</v>
      </c>
    </row>
    <row r="3385" spans="1:82" x14ac:dyDescent="0.25">
      <c r="A3385" s="15">
        <v>43241.749999991807</v>
      </c>
      <c r="B3385" s="24">
        <v>5</v>
      </c>
      <c r="C3385" s="25">
        <v>21</v>
      </c>
      <c r="D3385" s="26">
        <v>18</v>
      </c>
      <c r="E3385" s="52">
        <v>12.414310828852075</v>
      </c>
      <c r="F3385" s="52">
        <v>7.730867929816486</v>
      </c>
      <c r="G3385" s="52">
        <v>9.0571328787574252</v>
      </c>
      <c r="H3385" s="52">
        <v>9.2372191399575954</v>
      </c>
      <c r="I3385" s="52">
        <v>9.0826502428317788</v>
      </c>
      <c r="J3385" s="19">
        <f>BR3385/'Gas+GHG'!E3383</f>
        <v>8.0520370578714786</v>
      </c>
      <c r="K3385" s="19">
        <f>BS3385/'Gas+GHG'!F3383</f>
        <v>5.1590124578557823</v>
      </c>
      <c r="L3385" s="27">
        <f>BT3385/'Gas+GHG'!G3383</f>
        <v>7.8523082851694084E-2</v>
      </c>
      <c r="M3385" s="28">
        <f>BU3385/'Gas+GHG'!H3383</f>
        <v>9.8891017642858084E-2</v>
      </c>
      <c r="N3385" s="28">
        <f>BV3385/'Gas+GHG'!I3383</f>
        <v>0.14713989764694985</v>
      </c>
      <c r="P3385" s="19">
        <f>BX3385/'Gas+GHG'!E3383</f>
        <v>8.3589232877198469</v>
      </c>
      <c r="Q3385" s="19">
        <f>BY3385/'Gas+GHG'!F3383</f>
        <v>6.0261429887391289</v>
      </c>
      <c r="R3385" s="19">
        <f>BZ3385/'Gas+GHG'!E3383</f>
        <v>0.22578058338844156</v>
      </c>
      <c r="S3385" s="19">
        <f>CA3385/'Gas+GHG'!F3383</f>
        <v>1.8911790164054385</v>
      </c>
      <c r="T3385" s="19">
        <f t="shared" si="821"/>
        <v>0.80498626699837106</v>
      </c>
      <c r="U3385" s="19">
        <f t="shared" si="822"/>
        <v>0.58798712149261056</v>
      </c>
      <c r="V3385" s="19">
        <f t="shared" si="826"/>
        <v>6.9105687224899262</v>
      </c>
      <c r="W3385" s="19">
        <f t="shared" si="827"/>
        <v>4.655283375735058</v>
      </c>
      <c r="X3385" s="19">
        <f t="shared" si="828"/>
        <v>1.6741351486183622</v>
      </c>
      <c r="Y3385" s="19">
        <f t="shared" si="829"/>
        <v>3.2620386294095098</v>
      </c>
      <c r="Z3385" s="102"/>
      <c r="AA3385" s="102"/>
      <c r="AB3385" s="102"/>
      <c r="AC3385" s="102"/>
      <c r="AD3385" s="20">
        <f>CB3385/'Gas+GHG'!G3383</f>
        <v>0.32982476366190094</v>
      </c>
      <c r="AE3385" s="21">
        <f>CC3385/'Gas+GHG'!H3383</f>
        <v>0.28269840977038652</v>
      </c>
      <c r="AF3385" s="21">
        <f>CD3385/'Gas+GHG'!I3383</f>
        <v>0.64278208268791115</v>
      </c>
      <c r="AG3385" s="77">
        <f t="shared" si="823"/>
        <v>0.68635029786231128</v>
      </c>
      <c r="AH3385" s="77">
        <f t="shared" si="824"/>
        <v>0.69970649542022556</v>
      </c>
      <c r="AI3385" s="77">
        <f t="shared" si="825"/>
        <v>0.68824280733784238</v>
      </c>
      <c r="AJ3385" s="77">
        <f t="shared" si="830"/>
        <v>0.22637532478171213</v>
      </c>
      <c r="AK3385" s="77">
        <f t="shared" si="831"/>
        <v>0.197805913561308</v>
      </c>
      <c r="AL3385" s="77">
        <f t="shared" si="832"/>
        <v>0.4423901450955931</v>
      </c>
      <c r="AM3385" s="77">
        <f t="shared" si="833"/>
        <v>0.10344943888018882</v>
      </c>
      <c r="AN3385" s="77">
        <f t="shared" si="834"/>
        <v>8.4892496209078516E-2</v>
      </c>
      <c r="AO3385" s="77">
        <f t="shared" si="835"/>
        <v>0.20039193759231805</v>
      </c>
      <c r="BR3385" s="19">
        <v>36.732999999999997</v>
      </c>
      <c r="BS3385" s="19">
        <v>29.98</v>
      </c>
      <c r="BT3385" s="27">
        <v>0.43264969999999997</v>
      </c>
      <c r="BU3385" s="28">
        <v>0.57149569999999916</v>
      </c>
      <c r="BV3385" s="28">
        <v>0.89802499999999985</v>
      </c>
      <c r="BX3385" s="19">
        <v>38.133000000000003</v>
      </c>
      <c r="BY3385" s="19">
        <v>35.019059999999996</v>
      </c>
      <c r="BZ3385" s="19">
        <v>1.03</v>
      </c>
      <c r="CA3385" s="19">
        <v>10.99</v>
      </c>
      <c r="CB3385" s="27">
        <v>1.8172820000000001</v>
      </c>
      <c r="CC3385" s="28">
        <v>1.6337270000000002</v>
      </c>
      <c r="CD3385" s="28">
        <v>3.9230309999999999</v>
      </c>
    </row>
    <row r="3386" spans="1:82" x14ac:dyDescent="0.25">
      <c r="A3386" s="15">
        <v>43241.791666658472</v>
      </c>
      <c r="B3386" s="24">
        <v>5</v>
      </c>
      <c r="C3386" s="25">
        <v>21</v>
      </c>
      <c r="D3386" s="26">
        <v>19</v>
      </c>
      <c r="E3386" s="52">
        <v>8.371367524340199</v>
      </c>
      <c r="F3386" s="52">
        <v>5.7068021825794952</v>
      </c>
      <c r="G3386" s="52">
        <v>8.0377200625251035</v>
      </c>
      <c r="H3386" s="52">
        <v>8.0654765615107298</v>
      </c>
      <c r="I3386" s="52">
        <v>7.6682680547656092</v>
      </c>
      <c r="J3386" s="19">
        <f>BR3386/'Gas+GHG'!E3384</f>
        <v>3.9785607655341884</v>
      </c>
      <c r="K3386" s="19">
        <f>BS3386/'Gas+GHG'!F3384</f>
        <v>2.064981637567358</v>
      </c>
      <c r="L3386" s="27">
        <f>BT3386/'Gas+GHG'!G3384</f>
        <v>0.1247896812510144</v>
      </c>
      <c r="M3386" s="28">
        <f>BU3386/'Gas+GHG'!H3384</f>
        <v>9.6259147077528362E-2</v>
      </c>
      <c r="N3386" s="28">
        <f>BV3386/'Gas+GHG'!I3384</f>
        <v>0.16556136552640208</v>
      </c>
      <c r="P3386" s="19">
        <f>BX3386/'Gas+GHG'!E3384</f>
        <v>4.2854469953825562</v>
      </c>
      <c r="Q3386" s="19">
        <f>BY3386/'Gas+GHG'!F3384</f>
        <v>3.0991932743823432</v>
      </c>
      <c r="R3386" s="19">
        <f>BZ3386/'Gas+GHG'!E3384</f>
        <v>0.31565440784403481</v>
      </c>
      <c r="S3386" s="19">
        <f>CA3386/'Gas+GHG'!F3384</f>
        <v>1.7208180313061314</v>
      </c>
      <c r="T3386" s="19">
        <f t="shared" si="821"/>
        <v>0.6354901295689126</v>
      </c>
      <c r="U3386" s="19">
        <f t="shared" si="822"/>
        <v>0.43787116145135041</v>
      </c>
      <c r="V3386" s="19">
        <f t="shared" si="826"/>
        <v>2.9239545268961717</v>
      </c>
      <c r="W3386" s="19">
        <f t="shared" si="827"/>
        <v>2.1105439486304522</v>
      </c>
      <c r="X3386" s="19">
        <f t="shared" si="828"/>
        <v>1.6771468763304189</v>
      </c>
      <c r="Y3386" s="19">
        <f t="shared" si="829"/>
        <v>2.7094673570580223</v>
      </c>
      <c r="Z3386" s="102"/>
      <c r="AA3386" s="102"/>
      <c r="AB3386" s="102"/>
      <c r="AC3386" s="102"/>
      <c r="AD3386" s="20">
        <f>CB3386/'Gas+GHG'!G3384</f>
        <v>0.4927410806274351</v>
      </c>
      <c r="AE3386" s="21">
        <f>CC3386/'Gas+GHG'!H3384</f>
        <v>0.26953914346321378</v>
      </c>
      <c r="AF3386" s="21">
        <f>CD3386/'Gas+GHG'!I3384</f>
        <v>0.54873871140890529</v>
      </c>
      <c r="AG3386" s="77">
        <f t="shared" si="823"/>
        <v>0.61074498029988622</v>
      </c>
      <c r="AH3386" s="77">
        <f t="shared" si="824"/>
        <v>0.61280355645943019</v>
      </c>
      <c r="AI3386" s="77">
        <f t="shared" si="825"/>
        <v>0.58334436699980163</v>
      </c>
      <c r="AJ3386" s="77">
        <f t="shared" si="830"/>
        <v>0.30093914158074747</v>
      </c>
      <c r="AK3386" s="77">
        <f t="shared" si="831"/>
        <v>0.16517454571928597</v>
      </c>
      <c r="AL3386" s="77">
        <f t="shared" si="832"/>
        <v>0.32010363625511468</v>
      </c>
      <c r="AM3386" s="77">
        <f t="shared" si="833"/>
        <v>0.1918019390466876</v>
      </c>
      <c r="AN3386" s="77">
        <f t="shared" si="834"/>
        <v>0.1043645977439278</v>
      </c>
      <c r="AO3386" s="77">
        <f t="shared" si="835"/>
        <v>0.22863507515379061</v>
      </c>
      <c r="BR3386" s="19">
        <v>18.149999999999999</v>
      </c>
      <c r="BS3386" s="19">
        <v>12</v>
      </c>
      <c r="BT3386" s="27">
        <v>0.68757129999999989</v>
      </c>
      <c r="BU3386" s="28">
        <v>0.55628599999999995</v>
      </c>
      <c r="BV3386" s="28">
        <v>1.0104549999999897</v>
      </c>
      <c r="BX3386" s="19">
        <v>19.55</v>
      </c>
      <c r="BY3386" s="19">
        <v>18.010000000000002</v>
      </c>
      <c r="BZ3386" s="19">
        <v>1.44</v>
      </c>
      <c r="CA3386" s="19">
        <v>10</v>
      </c>
      <c r="CB3386" s="27">
        <v>2.7149250000000005</v>
      </c>
      <c r="CC3386" s="28">
        <v>1.557679</v>
      </c>
      <c r="CD3386" s="28">
        <v>3.349065</v>
      </c>
    </row>
    <row r="3387" spans="1:82" x14ac:dyDescent="0.25">
      <c r="A3387" s="15">
        <v>43241.833333325136</v>
      </c>
      <c r="B3387" s="24">
        <v>5</v>
      </c>
      <c r="C3387" s="25">
        <v>21</v>
      </c>
      <c r="D3387" s="26">
        <v>20</v>
      </c>
      <c r="E3387" s="52">
        <v>5.5680253839658329</v>
      </c>
      <c r="F3387" s="52">
        <v>3.3104684289939845</v>
      </c>
      <c r="G3387" s="52">
        <v>7.2458900640008741</v>
      </c>
      <c r="H3387" s="52">
        <v>8.6559636378897498</v>
      </c>
      <c r="I3387" s="52">
        <v>7.7576168347306806</v>
      </c>
      <c r="J3387" s="19">
        <f>BR3387/'Gas+GHG'!E3385</f>
        <v>1.5091130352793456</v>
      </c>
      <c r="K3387" s="19">
        <f>BS3387/'Gas+GHG'!F3385</f>
        <v>4.6282829230944396</v>
      </c>
      <c r="L3387" s="27">
        <f>BT3387/'Gas+GHG'!G3385</f>
        <v>2.4353679247082077E-2</v>
      </c>
      <c r="M3387" s="28">
        <f>BU3387/'Gas+GHG'!H3385</f>
        <v>4.5170365185809705E-2</v>
      </c>
      <c r="N3387" s="28">
        <f>BV3387/'Gas+GHG'!I3385</f>
        <v>0.33767748354340216</v>
      </c>
      <c r="P3387" s="19">
        <f>BX3387/'Gas+GHG'!E3385</f>
        <v>1.9825946470453977</v>
      </c>
      <c r="Q3387" s="19">
        <f>BY3387/'Gas+GHG'!F3385</f>
        <v>4.8967305359781959</v>
      </c>
      <c r="R3387" s="19">
        <f>BZ3387/'Gas+GHG'!E3385</f>
        <v>0.65761334967507246</v>
      </c>
      <c r="S3387" s="19">
        <f>CA3387/'Gas+GHG'!F3385</f>
        <v>2.090874786484421</v>
      </c>
      <c r="T3387" s="19">
        <f t="shared" si="821"/>
        <v>0.42757870312395629</v>
      </c>
      <c r="U3387" s="19">
        <f t="shared" si="822"/>
        <v>0.31665537114128184</v>
      </c>
      <c r="V3387" s="19">
        <f t="shared" si="826"/>
        <v>1.1288967112152373</v>
      </c>
      <c r="W3387" s="19">
        <f t="shared" si="827"/>
        <v>2.2126627567731965</v>
      </c>
      <c r="X3387" s="19">
        <f t="shared" si="828"/>
        <v>1.5113112855052326</v>
      </c>
      <c r="Y3387" s="19">
        <f t="shared" si="829"/>
        <v>4.7749425656894209</v>
      </c>
      <c r="Z3387" s="102"/>
      <c r="AA3387" s="102"/>
      <c r="AB3387" s="102"/>
      <c r="AC3387" s="102"/>
      <c r="AD3387" s="20">
        <f>CB3387/'Gas+GHG'!G3385</f>
        <v>0.12176839623541039</v>
      </c>
      <c r="AE3387" s="21">
        <f>CC3387/'Gas+GHG'!H3385</f>
        <v>0.22585182592904846</v>
      </c>
      <c r="AF3387" s="21">
        <f>CD3387/'Gas+GHG'!I3385</f>
        <v>1.0829191708919437</v>
      </c>
      <c r="AG3387" s="77">
        <f t="shared" si="823"/>
        <v>0.55201846878206806</v>
      </c>
      <c r="AH3387" s="77">
        <f t="shared" si="824"/>
        <v>0.65659735835721744</v>
      </c>
      <c r="AI3387" s="77">
        <f t="shared" si="825"/>
        <v>0.58997096887836287</v>
      </c>
      <c r="AJ3387" s="77">
        <f t="shared" si="830"/>
        <v>6.7218403635919383E-2</v>
      </c>
      <c r="AK3387" s="77">
        <f t="shared" si="831"/>
        <v>0.14829371228516733</v>
      </c>
      <c r="AL3387" s="77">
        <f t="shared" si="832"/>
        <v>0.63889087246807341</v>
      </c>
      <c r="AM3387" s="77">
        <f t="shared" si="833"/>
        <v>5.4549992599491004E-2</v>
      </c>
      <c r="AN3387" s="77">
        <f t="shared" si="834"/>
        <v>7.7558113643881127E-2</v>
      </c>
      <c r="AO3387" s="77">
        <f t="shared" si="835"/>
        <v>0.44402829842387026</v>
      </c>
      <c r="BR3387" s="19">
        <v>6.8845000000000001</v>
      </c>
      <c r="BS3387" s="19">
        <v>26.89583</v>
      </c>
      <c r="BT3387" s="27">
        <v>0.1341849</v>
      </c>
      <c r="BU3387" s="28">
        <v>0.26104160000000004</v>
      </c>
      <c r="BV3387" s="28">
        <v>2.0609150000000001</v>
      </c>
      <c r="BX3387" s="19">
        <v>9.0444999999999993</v>
      </c>
      <c r="BY3387" s="19">
        <v>28.455829999999999</v>
      </c>
      <c r="BZ3387" s="19">
        <v>3</v>
      </c>
      <c r="CA3387" s="19">
        <v>12.15047</v>
      </c>
      <c r="CB3387" s="27">
        <v>0.67092450000000003</v>
      </c>
      <c r="CC3387" s="28">
        <v>1.3052079999999999</v>
      </c>
      <c r="CD3387" s="28">
        <v>6.6092780000000007</v>
      </c>
    </row>
    <row r="3388" spans="1:82" x14ac:dyDescent="0.25">
      <c r="A3388" s="15">
        <v>43241.8749999918</v>
      </c>
      <c r="B3388" s="24">
        <v>5</v>
      </c>
      <c r="C3388" s="25">
        <v>21</v>
      </c>
      <c r="D3388" s="26">
        <v>21</v>
      </c>
      <c r="E3388" s="52">
        <v>4.6208013071383567</v>
      </c>
      <c r="F3388" s="52">
        <v>2.3293629574431378</v>
      </c>
      <c r="G3388" s="52">
        <v>5.9839692150649162</v>
      </c>
      <c r="H3388" s="52">
        <v>8.0658938856341447</v>
      </c>
      <c r="I3388" s="52">
        <v>6.6996413451779739</v>
      </c>
      <c r="J3388" s="19">
        <f>BR3388/'Gas+GHG'!E3386</f>
        <v>1.1332870059400415</v>
      </c>
      <c r="K3388" s="19">
        <f>BS3388/'Gas+GHG'!F3386</f>
        <v>2.9559128026417003</v>
      </c>
      <c r="L3388" s="27">
        <f>BT3388/'Gas+GHG'!G3386</f>
        <v>2.7537382743142658E-2</v>
      </c>
      <c r="M3388" s="28">
        <f>BU3388/'Gas+GHG'!H3386</f>
        <v>0.22333705082329766</v>
      </c>
      <c r="N3388" s="28">
        <f>BV3388/'Gas+GHG'!I3386</f>
        <v>3.3781429689997373E-2</v>
      </c>
      <c r="P3388" s="19">
        <f>BX3388/'Gas+GHG'!E3386</f>
        <v>1.8421065151098133</v>
      </c>
      <c r="Q3388" s="19">
        <f>BY3388/'Gas+GHG'!F3386</f>
        <v>3.0807977296276805</v>
      </c>
      <c r="R3388" s="19">
        <f>BZ3388/'Gas+GHG'!E3386</f>
        <v>1.8941456515141004</v>
      </c>
      <c r="S3388" s="19">
        <f>CA3388/'Gas+GHG'!F3386</f>
        <v>2.1135964677697876</v>
      </c>
      <c r="T3388" s="19">
        <f t="shared" si="821"/>
        <v>0.3573273035035347</v>
      </c>
      <c r="U3388" s="19">
        <f t="shared" si="822"/>
        <v>0.31665537114128184</v>
      </c>
      <c r="V3388" s="19">
        <f t="shared" si="826"/>
        <v>1.3350649119089624</v>
      </c>
      <c r="W3388" s="19">
        <f t="shared" si="827"/>
        <v>1.644832822431016</v>
      </c>
      <c r="X3388" s="19">
        <f t="shared" si="828"/>
        <v>2.4011872547149515</v>
      </c>
      <c r="Y3388" s="19">
        <f t="shared" si="829"/>
        <v>3.5495613749664519</v>
      </c>
      <c r="Z3388" s="102"/>
      <c r="AA3388" s="102"/>
      <c r="AB3388" s="102"/>
      <c r="AC3388" s="102"/>
      <c r="AD3388" s="20">
        <f>CB3388/'Gas+GHG'!G3386</f>
        <v>9.7386894043804906E-2</v>
      </c>
      <c r="AE3388" s="21">
        <f>CC3388/'Gas+GHG'!H3386</f>
        <v>0.69739871973663647</v>
      </c>
      <c r="AF3388" s="21">
        <f>CD3388/'Gas+GHG'!I3386</f>
        <v>0.15596557162346855</v>
      </c>
      <c r="AG3388" s="77">
        <f t="shared" si="823"/>
        <v>0.45842740831740858</v>
      </c>
      <c r="AH3388" s="77">
        <f t="shared" si="824"/>
        <v>0.61283450753476965</v>
      </c>
      <c r="AI3388" s="77">
        <f t="shared" si="825"/>
        <v>0.51150562923654175</v>
      </c>
      <c r="AJ3388" s="77">
        <f t="shared" si="830"/>
        <v>4.4644821440583557E-2</v>
      </c>
      <c r="AK3388" s="77">
        <f t="shared" si="831"/>
        <v>0.42739000096518043</v>
      </c>
      <c r="AL3388" s="77">
        <f t="shared" si="832"/>
        <v>7.9777267852499195E-2</v>
      </c>
      <c r="AM3388" s="77">
        <f t="shared" si="833"/>
        <v>5.2742072603221349E-2</v>
      </c>
      <c r="AN3388" s="77">
        <f t="shared" si="834"/>
        <v>0.27000871877145605</v>
      </c>
      <c r="AO3388" s="77">
        <f t="shared" si="835"/>
        <v>7.6188303770969357E-2</v>
      </c>
      <c r="BR3388" s="19">
        <v>5.17</v>
      </c>
      <c r="BS3388" s="19">
        <v>17.17737</v>
      </c>
      <c r="BT3388" s="27">
        <v>0.15172659999999999</v>
      </c>
      <c r="BU3388" s="28">
        <v>1.2906750000000002</v>
      </c>
      <c r="BV3388" s="28">
        <v>0.206175</v>
      </c>
      <c r="BX3388" s="19">
        <v>8.4036000000000008</v>
      </c>
      <c r="BY3388" s="19">
        <v>17.903100000000002</v>
      </c>
      <c r="BZ3388" s="19">
        <v>8.641</v>
      </c>
      <c r="CA3388" s="19">
        <v>12.28251</v>
      </c>
      <c r="CB3388" s="27">
        <v>0.53658629999999996</v>
      </c>
      <c r="CC3388" s="28">
        <v>4.0302989999999896</v>
      </c>
      <c r="CD3388" s="28">
        <v>0.95188989999999996</v>
      </c>
    </row>
    <row r="3389" spans="1:82" x14ac:dyDescent="0.25">
      <c r="A3389" s="15">
        <v>43241.916666658464</v>
      </c>
      <c r="B3389" s="24">
        <v>5</v>
      </c>
      <c r="C3389" s="25">
        <v>21</v>
      </c>
      <c r="D3389" s="26">
        <v>22</v>
      </c>
      <c r="E3389" s="52">
        <v>4.1021679627836143</v>
      </c>
      <c r="F3389" s="52">
        <v>2.7667381140061238</v>
      </c>
      <c r="G3389" s="52">
        <v>6.4472327658556887</v>
      </c>
      <c r="H3389" s="52">
        <v>7.7005230546206107</v>
      </c>
      <c r="I3389" s="52">
        <v>7.4818353750125928</v>
      </c>
      <c r="J3389" s="19">
        <f>BR3389/'Gas+GHG'!E3387</f>
        <v>0.60281223720214983</v>
      </c>
      <c r="K3389" s="19">
        <f>BS3389/'Gas+GHG'!F3387</f>
        <v>1.7208180313061314</v>
      </c>
      <c r="L3389" s="27">
        <f>BT3389/'Gas+GHG'!G3387</f>
        <v>1.4504939479745241E-2</v>
      </c>
      <c r="M3389" s="28">
        <f>BU3389/'Gas+GHG'!H3387</f>
        <v>7.6944764080468395E-2</v>
      </c>
      <c r="N3389" s="28">
        <f>BV3389/'Gas+GHG'!I3387</f>
        <v>4.2393773139263111E-3</v>
      </c>
      <c r="P3389" s="19">
        <f>BX3389/'Gas+GHG'!E3387</f>
        <v>1.8281651120967015</v>
      </c>
      <c r="Q3389" s="19">
        <f>BY3389/'Gas+GHG'!F3387</f>
        <v>1.8223462951531932</v>
      </c>
      <c r="R3389" s="19">
        <f>BZ3389/'Gas+GHG'!E3387</f>
        <v>1.2840119856855681</v>
      </c>
      <c r="S3389" s="19">
        <f>CA3389/'Gas+GHG'!F3387</f>
        <v>0.55238258804926821</v>
      </c>
      <c r="T3389" s="19">
        <f t="shared" si="821"/>
        <v>0.31886257353935243</v>
      </c>
      <c r="U3389" s="19">
        <f t="shared" si="822"/>
        <v>0.31665537114128184</v>
      </c>
      <c r="V3389" s="19">
        <f t="shared" si="826"/>
        <v>0.99235679870908733</v>
      </c>
      <c r="W3389" s="19">
        <f t="shared" si="827"/>
        <v>0.75197065587039724</v>
      </c>
      <c r="X3389" s="19">
        <f t="shared" si="828"/>
        <v>2.119820299073182</v>
      </c>
      <c r="Y3389" s="19">
        <f t="shared" si="829"/>
        <v>1.6227582273320644</v>
      </c>
      <c r="Z3389" s="102"/>
      <c r="AA3389" s="102"/>
      <c r="AB3389" s="102"/>
      <c r="AC3389" s="102"/>
      <c r="AD3389" s="20">
        <f>CB3389/'Gas+GHG'!G3387</f>
        <v>4.0884228909523111E-2</v>
      </c>
      <c r="AE3389" s="21">
        <f>CC3389/'Gas+GHG'!H3387</f>
        <v>0.3847237338828654</v>
      </c>
      <c r="AF3389" s="21">
        <f>CD3389/'Gas+GHG'!I3387</f>
        <v>8.2552868043468779E-3</v>
      </c>
      <c r="AG3389" s="77">
        <f t="shared" si="823"/>
        <v>0.49278560679688582</v>
      </c>
      <c r="AH3389" s="77">
        <f t="shared" si="824"/>
        <v>0.58573657697419301</v>
      </c>
      <c r="AI3389" s="77">
        <f t="shared" si="825"/>
        <v>0.56951748378595712</v>
      </c>
      <c r="AJ3389" s="77">
        <f t="shared" si="830"/>
        <v>2.0147159551602126E-2</v>
      </c>
      <c r="AK3389" s="77">
        <f t="shared" si="831"/>
        <v>0.22534676296527995</v>
      </c>
      <c r="AL3389" s="77">
        <f t="shared" si="832"/>
        <v>4.7015301687430488E-3</v>
      </c>
      <c r="AM3389" s="77">
        <f t="shared" si="833"/>
        <v>2.0737069357920981E-2</v>
      </c>
      <c r="AN3389" s="77">
        <f t="shared" si="834"/>
        <v>0.15937697091758546</v>
      </c>
      <c r="AO3389" s="77">
        <f t="shared" si="835"/>
        <v>3.553756635603829E-3</v>
      </c>
      <c r="BR3389" s="19">
        <v>2.75</v>
      </c>
      <c r="BS3389" s="19">
        <v>10</v>
      </c>
      <c r="BT3389" s="27">
        <v>7.9919909999999997E-2</v>
      </c>
      <c r="BU3389" s="28">
        <v>0.44466730000000004</v>
      </c>
      <c r="BV3389" s="28">
        <v>2.5873790000000001E-2</v>
      </c>
      <c r="BX3389" s="19">
        <v>8.34</v>
      </c>
      <c r="BY3389" s="19">
        <v>10.59</v>
      </c>
      <c r="BZ3389" s="19">
        <v>5.8575999999999997</v>
      </c>
      <c r="CA3389" s="19">
        <v>3.21</v>
      </c>
      <c r="CB3389" s="27">
        <v>0.22526559999999898</v>
      </c>
      <c r="CC3389" s="28">
        <v>2.2233360000000002</v>
      </c>
      <c r="CD3389" s="28">
        <v>5.0383709999999998E-2</v>
      </c>
    </row>
    <row r="3390" spans="1:82" x14ac:dyDescent="0.25">
      <c r="A3390" s="15">
        <v>43241.958333325128</v>
      </c>
      <c r="B3390" s="24">
        <v>5</v>
      </c>
      <c r="C3390" s="25">
        <v>21</v>
      </c>
      <c r="D3390" s="26">
        <v>23</v>
      </c>
      <c r="E3390" s="52">
        <v>3.7656707920919557</v>
      </c>
      <c r="F3390" s="52">
        <v>2.3359244365965082</v>
      </c>
      <c r="G3390" s="52">
        <v>3.8805807383471738</v>
      </c>
      <c r="H3390" s="52">
        <v>5.3104387144270859</v>
      </c>
      <c r="I3390" s="52">
        <v>6.9702522855967324</v>
      </c>
      <c r="J3390" s="19">
        <f>BR3390/'Gas+GHG'!E3388</f>
        <v>0.58904974629101303</v>
      </c>
      <c r="K3390" s="19">
        <f>BS3390/'Gas+GHG'!F3388</f>
        <v>2.7226610809522485</v>
      </c>
      <c r="L3390" s="27">
        <f>BT3390/'Gas+GHG'!G3388</f>
        <v>6.5820157265056217E-2</v>
      </c>
      <c r="M3390" s="28">
        <f>BU3390/'Gas+GHG'!H3388</f>
        <v>1.1467142610026711E-2</v>
      </c>
      <c r="N3390" s="28">
        <f>BV3390/'Gas+GHG'!I3388</f>
        <v>0.13599983322223355</v>
      </c>
      <c r="P3390" s="19">
        <f>BX3390/'Gas+GHG'!E3388</f>
        <v>0.99602957100116762</v>
      </c>
      <c r="Q3390" s="19">
        <f>BY3390/'Gas+GHG'!F3388</f>
        <v>2.93088006274029</v>
      </c>
      <c r="R3390" s="19">
        <f>BZ3390/'Gas+GHG'!E3388</f>
        <v>1.8623610978644409</v>
      </c>
      <c r="S3390" s="19">
        <f>CA3390/'Gas+GHG'!F3388</f>
        <v>2.0449926153157056</v>
      </c>
      <c r="T3390" s="19">
        <f t="shared" si="821"/>
        <v>0.31665537114128184</v>
      </c>
      <c r="U3390" s="19">
        <f t="shared" si="822"/>
        <v>0.31665537114128184</v>
      </c>
      <c r="V3390" s="19">
        <f t="shared" si="826"/>
        <v>0.90512475811641613</v>
      </c>
      <c r="W3390" s="19">
        <f t="shared" si="827"/>
        <v>1.5756368096215854</v>
      </c>
      <c r="X3390" s="19">
        <f t="shared" si="828"/>
        <v>1.9532659107491925</v>
      </c>
      <c r="Y3390" s="19">
        <f t="shared" si="829"/>
        <v>3.4002358684344105</v>
      </c>
      <c r="Z3390" s="102"/>
      <c r="AA3390" s="102"/>
      <c r="AB3390" s="102"/>
      <c r="AC3390" s="102"/>
      <c r="AD3390" s="20">
        <f>CB3390/'Gas+GHG'!G3388</f>
        <v>0.18727074033572297</v>
      </c>
      <c r="AE3390" s="21">
        <f>CC3390/'Gas+GHG'!H3388</f>
        <v>5.1604559099295171E-2</v>
      </c>
      <c r="AF3390" s="21">
        <f>CD3390/'Gas+GHG'!I3388</f>
        <v>0.32608668874432317</v>
      </c>
      <c r="AG3390" s="77">
        <f t="shared" si="823"/>
        <v>0.31665537114128184</v>
      </c>
      <c r="AH3390" s="77">
        <f t="shared" si="824"/>
        <v>0.40847464474817252</v>
      </c>
      <c r="AI3390" s="77">
        <f t="shared" si="825"/>
        <v>0.53157563989409273</v>
      </c>
      <c r="AJ3390" s="77">
        <f t="shared" si="830"/>
        <v>5.9300285784910978E-2</v>
      </c>
      <c r="AK3390" s="77">
        <f t="shared" si="831"/>
        <v>2.107915394547067E-2</v>
      </c>
      <c r="AL3390" s="77">
        <f t="shared" si="832"/>
        <v>0.17333974023020943</v>
      </c>
      <c r="AM3390" s="77">
        <f t="shared" si="833"/>
        <v>0.12797045455081199</v>
      </c>
      <c r="AN3390" s="77">
        <f t="shared" si="834"/>
        <v>3.05254051538245E-2</v>
      </c>
      <c r="AO3390" s="77">
        <f t="shared" si="835"/>
        <v>0.15274694851411375</v>
      </c>
      <c r="BR3390" s="19">
        <v>2.75</v>
      </c>
      <c r="BS3390" s="19">
        <v>15.821900000000001</v>
      </c>
      <c r="BT3390" s="27">
        <v>0.36265860000000005</v>
      </c>
      <c r="BU3390" s="28">
        <v>6.6269140000000004E-2</v>
      </c>
      <c r="BV3390" s="28">
        <v>0.83003490000000002</v>
      </c>
      <c r="BX3390" s="19">
        <v>4.6500000000000004</v>
      </c>
      <c r="BY3390" s="19">
        <v>17.0319</v>
      </c>
      <c r="BZ3390" s="19">
        <v>8.6944999999999997</v>
      </c>
      <c r="CA3390" s="19">
        <v>11.883839999999999</v>
      </c>
      <c r="CB3390" s="27">
        <v>1.0318319999999901</v>
      </c>
      <c r="CC3390" s="28">
        <v>0.29822509999999902</v>
      </c>
      <c r="CD3390" s="28">
        <v>1.9901739999999999</v>
      </c>
    </row>
    <row r="3391" spans="1:82" x14ac:dyDescent="0.25">
      <c r="A3391" s="15">
        <v>43241.999999991793</v>
      </c>
      <c r="B3391" s="24">
        <v>5</v>
      </c>
      <c r="C3391" s="25">
        <v>22</v>
      </c>
      <c r="D3391" s="26">
        <v>0</v>
      </c>
      <c r="E3391" s="52">
        <v>3.7017364036290683</v>
      </c>
      <c r="F3391" s="52">
        <v>2.0692412183396671</v>
      </c>
      <c r="G3391" s="52">
        <v>3.0164660675801716</v>
      </c>
      <c r="H3391" s="52">
        <v>5.7674346233983842</v>
      </c>
      <c r="I3391" s="52">
        <v>6.4043068833865027</v>
      </c>
      <c r="J3391" s="19">
        <f>BR3391/'Gas+GHG'!E3389</f>
        <v>0.58904974629101303</v>
      </c>
      <c r="K3391" s="19">
        <f>BS3391/'Gas+GHG'!F3389</f>
        <v>2.336685704276714</v>
      </c>
      <c r="L3391" s="27">
        <f>BT3391/'Gas+GHG'!G3389</f>
        <v>1.9248522839248761E-2</v>
      </c>
      <c r="M3391" s="28">
        <f>BU3391/'Gas+GHG'!H3389</f>
        <v>1.8479781518352226E-2</v>
      </c>
      <c r="N3391" s="28">
        <f>BV3391/'Gas+GHG'!I3389</f>
        <v>2.2074155112251657E-2</v>
      </c>
      <c r="P3391" s="19">
        <f>BX3391/'Gas+GHG'!E3389</f>
        <v>0.99602957100116762</v>
      </c>
      <c r="Q3391" s="19">
        <f>BY3391/'Gas+GHG'!F3389</f>
        <v>2.5489418405894932</v>
      </c>
      <c r="R3391" s="19">
        <f>BZ3391/'Gas+GHG'!E3389</f>
        <v>1.8999531816731947</v>
      </c>
      <c r="S3391" s="19">
        <f>CA3391/'Gas+GHG'!F3389</f>
        <v>2.1049142827037723</v>
      </c>
      <c r="T3391" s="19">
        <f t="shared" si="821"/>
        <v>0.31665537114128184</v>
      </c>
      <c r="U3391" s="19">
        <f t="shared" si="822"/>
        <v>0.31665537114128184</v>
      </c>
      <c r="V3391" s="19">
        <f t="shared" si="826"/>
        <v>0.91702849336685122</v>
      </c>
      <c r="W3391" s="19">
        <f t="shared" si="827"/>
        <v>1.4736685379595562</v>
      </c>
      <c r="X3391" s="19">
        <f t="shared" si="828"/>
        <v>1.9789542593075111</v>
      </c>
      <c r="Y3391" s="19">
        <f t="shared" si="829"/>
        <v>3.1801875853337096</v>
      </c>
      <c r="Z3391" s="102"/>
      <c r="AA3391" s="102"/>
      <c r="AB3391" s="102"/>
      <c r="AC3391" s="102"/>
      <c r="AD3391" s="20">
        <f>CB3391/'Gas+GHG'!G3389</f>
        <v>7.3496730895994053E-2</v>
      </c>
      <c r="AE3391" s="21">
        <f>CC3391/'Gas+GHG'!H3389</f>
        <v>3.1962474932809147E-2</v>
      </c>
      <c r="AF3391" s="21">
        <f>CD3391/'Gas+GHG'!I3389</f>
        <v>3.6465691361098868E-2</v>
      </c>
      <c r="AG3391" s="77">
        <f t="shared" si="823"/>
        <v>0.31665537114128184</v>
      </c>
      <c r="AH3391" s="77">
        <f t="shared" si="824"/>
        <v>0.4423680000918922</v>
      </c>
      <c r="AI3391" s="77">
        <f t="shared" si="825"/>
        <v>0.48960198488822176</v>
      </c>
      <c r="AJ3391" s="77">
        <f t="shared" si="830"/>
        <v>2.3273134599541914E-2</v>
      </c>
      <c r="AK3391" s="77">
        <f t="shared" si="831"/>
        <v>1.4139176114014019E-2</v>
      </c>
      <c r="AL3391" s="77">
        <f t="shared" si="832"/>
        <v>1.7853674870715288E-2</v>
      </c>
      <c r="AM3391" s="77">
        <f t="shared" si="833"/>
        <v>5.0223596296452143E-2</v>
      </c>
      <c r="AN3391" s="77">
        <f t="shared" si="834"/>
        <v>1.782329881879513E-2</v>
      </c>
      <c r="AO3391" s="77">
        <f t="shared" si="835"/>
        <v>1.861201649038358E-2</v>
      </c>
      <c r="BR3391" s="19">
        <v>2.75</v>
      </c>
      <c r="BS3391" s="19">
        <v>13.320649999999999</v>
      </c>
      <c r="BT3391" s="27">
        <v>0.10605630000000002</v>
      </c>
      <c r="BU3391" s="28">
        <v>0.106795499999999</v>
      </c>
      <c r="BV3391" s="28">
        <v>0.13472310000000001</v>
      </c>
      <c r="BX3391" s="19">
        <v>4.6500000000000004</v>
      </c>
      <c r="BY3391" s="19">
        <v>14.53065</v>
      </c>
      <c r="BZ3391" s="19">
        <v>8.8699999999999992</v>
      </c>
      <c r="CA3391" s="19">
        <v>11.999400000000001</v>
      </c>
      <c r="CB3391" s="27">
        <v>0.40495529999999902</v>
      </c>
      <c r="CC3391" s="28">
        <v>0.1847126</v>
      </c>
      <c r="CD3391" s="28">
        <v>0.22255759999999997</v>
      </c>
    </row>
    <row r="3392" spans="1:82" x14ac:dyDescent="0.25">
      <c r="A3392" s="15">
        <v>43242.041666658457</v>
      </c>
      <c r="B3392" s="24">
        <v>5</v>
      </c>
      <c r="C3392" s="25">
        <v>22</v>
      </c>
      <c r="D3392" s="26">
        <v>1</v>
      </c>
      <c r="E3392" s="52">
        <v>3.7278623663763821</v>
      </c>
      <c r="F3392" s="52">
        <v>2.0675800070910042</v>
      </c>
      <c r="G3392" s="52">
        <v>3.000317625111447</v>
      </c>
      <c r="H3392" s="52">
        <v>5.6778022415354927</v>
      </c>
      <c r="I3392" s="52">
        <v>7.3553294780644141</v>
      </c>
      <c r="J3392" s="19">
        <f>BR3392/'Gas+GHG'!E3390</f>
        <v>0.58904974629101303</v>
      </c>
      <c r="K3392" s="19">
        <f>BS3392/'Gas+GHG'!F3390</f>
        <v>1.9825424804791483</v>
      </c>
      <c r="L3392" s="27">
        <f>BT3392/'Gas+GHG'!G3390</f>
        <v>2.1281539769276759E-2</v>
      </c>
      <c r="M3392" s="28">
        <f>BU3392/'Gas+GHG'!H3390</f>
        <v>6.1461774975689011E-3</v>
      </c>
      <c r="N3392" s="28">
        <f>BV3392/'Gas+GHG'!I3390</f>
        <v>0.18782638755969763</v>
      </c>
      <c r="P3392" s="19">
        <f>BX3392/'Gas+GHG'!E3390</f>
        <v>0.99602957100116762</v>
      </c>
      <c r="Q3392" s="19">
        <f>BY3392/'Gas+GHG'!F3390</f>
        <v>2.1947986167919278</v>
      </c>
      <c r="R3392" s="19">
        <f>BZ3392/'Gas+GHG'!E3390</f>
        <v>0.94247959406562098</v>
      </c>
      <c r="S3392" s="19">
        <f>CA3392/'Gas+GHG'!F3390</f>
        <v>2.0980361313774711</v>
      </c>
      <c r="T3392" s="19">
        <f t="shared" si="821"/>
        <v>0.31665537114128184</v>
      </c>
      <c r="U3392" s="19">
        <f t="shared" si="822"/>
        <v>0.31665537114128184</v>
      </c>
      <c r="V3392" s="19">
        <f t="shared" si="826"/>
        <v>0.61383933912500033</v>
      </c>
      <c r="W3392" s="19">
        <f t="shared" si="827"/>
        <v>1.3593491804297724</v>
      </c>
      <c r="X3392" s="19">
        <f t="shared" si="828"/>
        <v>1.3246698259417882</v>
      </c>
      <c r="Y3392" s="19">
        <f t="shared" si="829"/>
        <v>2.933485567739627</v>
      </c>
      <c r="Z3392" s="102"/>
      <c r="AA3392" s="102"/>
      <c r="AB3392" s="102"/>
      <c r="AC3392" s="102"/>
      <c r="AD3392" s="20">
        <f>CB3392/'Gas+GHG'!G3390</f>
        <v>8.3661851844822471E-2</v>
      </c>
      <c r="AE3392" s="21">
        <f>CC3392/'Gas+GHG'!H3390</f>
        <v>5.5874347179315576E-3</v>
      </c>
      <c r="AF3392" s="21">
        <f>CD3392/'Gas+GHG'!I3390</f>
        <v>0.48052029485568548</v>
      </c>
      <c r="AG3392" s="77">
        <f t="shared" si="823"/>
        <v>0.31665537114128184</v>
      </c>
      <c r="AH3392" s="77">
        <f t="shared" si="824"/>
        <v>0.43572036472110431</v>
      </c>
      <c r="AI3392" s="77">
        <f t="shared" si="825"/>
        <v>0.56013510369421349</v>
      </c>
      <c r="AJ3392" s="77">
        <f t="shared" si="830"/>
        <v>2.6491974746289195E-2</v>
      </c>
      <c r="AK3392" s="77">
        <f t="shared" si="831"/>
        <v>2.4345590931524989E-3</v>
      </c>
      <c r="AL3392" s="77">
        <f t="shared" si="832"/>
        <v>0.26915628518616341</v>
      </c>
      <c r="AM3392" s="77">
        <f t="shared" si="833"/>
        <v>5.716987709853328E-2</v>
      </c>
      <c r="AN3392" s="77">
        <f t="shared" si="834"/>
        <v>3.1528756247790586E-3</v>
      </c>
      <c r="AO3392" s="77">
        <f t="shared" si="835"/>
        <v>0.21136400966952207</v>
      </c>
      <c r="BR3392" s="19">
        <v>2.75</v>
      </c>
      <c r="BS3392" s="19">
        <v>11.3018</v>
      </c>
      <c r="BT3392" s="27">
        <v>0.11725789999999998</v>
      </c>
      <c r="BU3392" s="28">
        <v>3.5519040000000002E-2</v>
      </c>
      <c r="BV3392" s="28">
        <v>1.1463429999999999</v>
      </c>
      <c r="BX3392" s="19">
        <v>4.6500000000000004</v>
      </c>
      <c r="BY3392" s="19">
        <v>12.511800000000001</v>
      </c>
      <c r="BZ3392" s="19">
        <v>4.4000000000000004</v>
      </c>
      <c r="CA3392" s="19">
        <v>11.960189999999999</v>
      </c>
      <c r="CB3392" s="27">
        <v>0.46096350000000003</v>
      </c>
      <c r="CC3392" s="28">
        <v>3.2290039999999999E-2</v>
      </c>
      <c r="CD3392" s="28">
        <v>2.9327139999999998</v>
      </c>
    </row>
    <row r="3393" spans="1:82" x14ac:dyDescent="0.25">
      <c r="A3393" s="15">
        <v>43242.083333325121</v>
      </c>
      <c r="B3393" s="24">
        <v>5</v>
      </c>
      <c r="C3393" s="25">
        <v>22</v>
      </c>
      <c r="D3393" s="26">
        <v>2</v>
      </c>
      <c r="E3393" s="52">
        <v>4.3615685094334866</v>
      </c>
      <c r="F3393" s="52">
        <v>3.3302338739785524</v>
      </c>
      <c r="G3393" s="52">
        <v>3.4210548872852939</v>
      </c>
      <c r="H3393" s="52">
        <v>5.7566613125440425</v>
      </c>
      <c r="I3393" s="52">
        <v>7.7437954937127245</v>
      </c>
      <c r="J3393" s="19">
        <f>BR3393/'Gas+GHG'!E3391</f>
        <v>0.58904974629101303</v>
      </c>
      <c r="K3393" s="19">
        <f>BS3393/'Gas+GHG'!F3391</f>
        <v>2.0080781216056369</v>
      </c>
      <c r="L3393" s="27">
        <f>BT3393/'Gas+GHG'!G3391</f>
        <v>1.8533057545017093E-2</v>
      </c>
      <c r="M3393" s="28">
        <f>BU3393/'Gas+GHG'!H3391</f>
        <v>1.1441067370180455E-3</v>
      </c>
      <c r="N3393" s="28">
        <f>BV3393/'Gas+GHG'!I3391</f>
        <v>0.25380974902669817</v>
      </c>
      <c r="P3393" s="19">
        <f>BX3393/'Gas+GHG'!E3391</f>
        <v>0.88036162082038683</v>
      </c>
      <c r="Q3393" s="19">
        <f>BY3393/'Gas+GHG'!F3391</f>
        <v>2.2203342579184162</v>
      </c>
      <c r="R3393" s="19">
        <f>BZ3393/'Gas+GHG'!E3391</f>
        <v>1.2937674427628068</v>
      </c>
      <c r="S3393" s="19">
        <f>CA3393/'Gas+GHG'!F3391</f>
        <v>2.0843394709449901</v>
      </c>
      <c r="T3393" s="19">
        <f t="shared" si="821"/>
        <v>0.33810115911826938</v>
      </c>
      <c r="U3393" s="19">
        <f t="shared" si="822"/>
        <v>0.31665537114128184</v>
      </c>
      <c r="V3393" s="19">
        <f t="shared" si="826"/>
        <v>0.73507555647019529</v>
      </c>
      <c r="W3393" s="19">
        <f t="shared" si="827"/>
        <v>1.3630980572553675</v>
      </c>
      <c r="X3393" s="19">
        <f t="shared" si="828"/>
        <v>1.4390535071129982</v>
      </c>
      <c r="Y3393" s="19">
        <f t="shared" si="829"/>
        <v>2.9415756716080388</v>
      </c>
      <c r="Z3393" s="102"/>
      <c r="AA3393" s="102"/>
      <c r="AB3393" s="102"/>
      <c r="AC3393" s="102"/>
      <c r="AD3393" s="20">
        <f>CB3393/'Gas+GHG'!G3391</f>
        <v>6.9919458872868961E-2</v>
      </c>
      <c r="AE3393" s="21">
        <f>CC3393/'Gas+GHG'!H3391</f>
        <v>1.040097002191141E-3</v>
      </c>
      <c r="AF3393" s="21">
        <f>CD3393/'Gas+GHG'!I3391</f>
        <v>0.81043759373568203</v>
      </c>
      <c r="AG3393" s="77">
        <f t="shared" si="823"/>
        <v>0.31665537114128184</v>
      </c>
      <c r="AH3393" s="77">
        <f t="shared" si="824"/>
        <v>0.4415689915103132</v>
      </c>
      <c r="AI3393" s="77">
        <f t="shared" si="825"/>
        <v>0.58894590144722803</v>
      </c>
      <c r="AJ3393" s="77">
        <f t="shared" si="830"/>
        <v>2.2140372199385912E-2</v>
      </c>
      <c r="AK3393" s="77">
        <f t="shared" si="831"/>
        <v>4.5927458433044213E-4</v>
      </c>
      <c r="AL3393" s="77">
        <f t="shared" si="832"/>
        <v>0.4773038992093836</v>
      </c>
      <c r="AM3393" s="77">
        <f t="shared" si="833"/>
        <v>4.7779086673483045E-2</v>
      </c>
      <c r="AN3393" s="77">
        <f t="shared" si="834"/>
        <v>5.8082241786069889E-4</v>
      </c>
      <c r="AO3393" s="77">
        <f t="shared" si="835"/>
        <v>0.33313369452629843</v>
      </c>
      <c r="BR3393" s="19">
        <v>2.75</v>
      </c>
      <c r="BS3393" s="19">
        <v>11.447369999999999</v>
      </c>
      <c r="BT3393" s="27">
        <v>0.102114199999999</v>
      </c>
      <c r="BU3393" s="28">
        <v>6.611844999999999E-3</v>
      </c>
      <c r="BV3393" s="28">
        <v>1.5490529999999998</v>
      </c>
      <c r="BX3393" s="19">
        <v>4.1100000000000003</v>
      </c>
      <c r="BY3393" s="19">
        <v>12.65737</v>
      </c>
      <c r="BZ3393" s="19">
        <v>6.04</v>
      </c>
      <c r="CA3393" s="19">
        <v>11.882109999999999</v>
      </c>
      <c r="CB3393" s="27">
        <v>0.38524509999999901</v>
      </c>
      <c r="CC3393" s="28">
        <v>6.0107679999999997E-3</v>
      </c>
      <c r="CD3393" s="28">
        <v>4.9462669999999997</v>
      </c>
    </row>
    <row r="3394" spans="1:82" x14ac:dyDescent="0.25">
      <c r="A3394" s="15">
        <v>43242.124999991785</v>
      </c>
      <c r="B3394" s="24">
        <v>5</v>
      </c>
      <c r="C3394" s="25">
        <v>22</v>
      </c>
      <c r="D3394" s="26">
        <v>3</v>
      </c>
      <c r="E3394" s="52">
        <v>5.785982901925486</v>
      </c>
      <c r="F3394" s="52">
        <v>5.4891261200747259</v>
      </c>
      <c r="G3394" s="52">
        <v>4.5960765281094327</v>
      </c>
      <c r="H3394" s="52">
        <v>6.1743113938104743</v>
      </c>
      <c r="I3394" s="52">
        <v>8.7264147120413913</v>
      </c>
      <c r="J3394" s="19">
        <f>BR3394/'Gas+GHG'!E3392</f>
        <v>2.5770390900462465</v>
      </c>
      <c r="K3394" s="19">
        <f>BS3394/'Gas+GHG'!F3392</f>
        <v>3.1529000117295318</v>
      </c>
      <c r="L3394" s="27">
        <f>BT3394/'Gas+GHG'!G3392</f>
        <v>1.9888232771157564E-2</v>
      </c>
      <c r="M3394" s="28">
        <f>BU3394/'Gas+GHG'!H3392</f>
        <v>1.0325033607722483E-2</v>
      </c>
      <c r="N3394" s="28">
        <f>BV3394/'Gas+GHG'!I3392</f>
        <v>0.25967076768289271</v>
      </c>
      <c r="P3394" s="19">
        <f>BX3394/'Gas+GHG'!E3392</f>
        <v>4.1664024054932707</v>
      </c>
      <c r="Q3394" s="19">
        <f>BY3394/'Gas+GHG'!F3392</f>
        <v>3.3651561480423107</v>
      </c>
      <c r="R3394" s="19">
        <f>BZ3394/'Gas+GHG'!E3392</f>
        <v>3.9582000951678653</v>
      </c>
      <c r="S3394" s="19">
        <f>CA3394/'Gas+GHG'!F3392</f>
        <v>2.1337653295958074</v>
      </c>
      <c r="T3394" s="19">
        <f t="shared" si="821"/>
        <v>0.44374364346810635</v>
      </c>
      <c r="U3394" s="19">
        <f t="shared" si="822"/>
        <v>0.42172709540729475</v>
      </c>
      <c r="V3394" s="19">
        <f t="shared" si="826"/>
        <v>3.6052407153734607</v>
      </c>
      <c r="W3394" s="19">
        <f t="shared" si="827"/>
        <v>2.3190441826371129</v>
      </c>
      <c r="X3394" s="19">
        <f t="shared" si="828"/>
        <v>4.5193617852876757</v>
      </c>
      <c r="Y3394" s="19">
        <f t="shared" si="829"/>
        <v>3.1798772950010057</v>
      </c>
      <c r="Z3394" s="102"/>
      <c r="AA3394" s="102"/>
      <c r="AB3394" s="102"/>
      <c r="AC3394" s="102"/>
      <c r="AD3394" s="20">
        <f>CB3394/'Gas+GHG'!G3392</f>
        <v>7.6695353152914716E-2</v>
      </c>
      <c r="AE3394" s="21">
        <f>CC3394/'Gas+GHG'!H3392</f>
        <v>2.1116116488672849E-2</v>
      </c>
      <c r="AF3394" s="21">
        <f>CD3394/'Gas+GHG'!I3392</f>
        <v>0.70333845972812814</v>
      </c>
      <c r="AG3394" s="77">
        <f t="shared" si="823"/>
        <v>0.3554935765379944</v>
      </c>
      <c r="AH3394" s="77">
        <f t="shared" si="824"/>
        <v>0.47254424169485176</v>
      </c>
      <c r="AI3394" s="77">
        <f t="shared" si="825"/>
        <v>0.66182240139084847</v>
      </c>
      <c r="AJ3394" s="77">
        <f t="shared" si="830"/>
        <v>2.7264705396174198E-2</v>
      </c>
      <c r="AK3394" s="77">
        <f t="shared" si="831"/>
        <v>9.9782992536800678E-3</v>
      </c>
      <c r="AL3394" s="77">
        <f t="shared" si="832"/>
        <v>0.46548514840781036</v>
      </c>
      <c r="AM3394" s="77">
        <f t="shared" si="833"/>
        <v>4.9430647756740519E-2</v>
      </c>
      <c r="AN3394" s="77">
        <f t="shared" si="834"/>
        <v>1.1137817234992782E-2</v>
      </c>
      <c r="AO3394" s="77">
        <f t="shared" si="835"/>
        <v>0.23785331132031781</v>
      </c>
      <c r="BR3394" s="19">
        <v>12.031000000000001</v>
      </c>
      <c r="BS3394" s="19">
        <v>17.973610000000001</v>
      </c>
      <c r="BT3394" s="27">
        <v>0.10958099999999998</v>
      </c>
      <c r="BU3394" s="28">
        <v>5.9668840000000008E-2</v>
      </c>
      <c r="BV3394" s="28">
        <v>1.584824</v>
      </c>
      <c r="BX3394" s="19">
        <v>19.451000000000001</v>
      </c>
      <c r="BY3394" s="19">
        <v>19.183609999999998</v>
      </c>
      <c r="BZ3394" s="19">
        <v>18.478999999999999</v>
      </c>
      <c r="CA3394" s="19">
        <v>12.163869999999999</v>
      </c>
      <c r="CB3394" s="27">
        <v>0.42257919999999999</v>
      </c>
      <c r="CC3394" s="28">
        <v>0.122031</v>
      </c>
      <c r="CD3394" s="28">
        <v>4.2926189999999993</v>
      </c>
    </row>
    <row r="3395" spans="1:82" x14ac:dyDescent="0.25">
      <c r="A3395" s="15">
        <v>43242.16666665845</v>
      </c>
      <c r="B3395" s="24">
        <v>5</v>
      </c>
      <c r="C3395" s="25">
        <v>22</v>
      </c>
      <c r="D3395" s="26">
        <v>4</v>
      </c>
      <c r="E3395" s="52">
        <v>6.6255244463274439</v>
      </c>
      <c r="F3395" s="52">
        <v>4.959555830889065</v>
      </c>
      <c r="G3395" s="52">
        <v>5.4587057130313772</v>
      </c>
      <c r="H3395" s="52">
        <v>6.5982054684148048</v>
      </c>
      <c r="I3395" s="52">
        <v>11.541872095508582</v>
      </c>
      <c r="J3395" s="19">
        <f>BR3395/'Gas+GHG'!E3393</f>
        <v>2.0134791327765535</v>
      </c>
      <c r="K3395" s="19">
        <f>BS3395/'Gas+GHG'!F3393</f>
        <v>3.5745056032156661</v>
      </c>
      <c r="L3395" s="27">
        <f>BT3395/'Gas+GHG'!G3393</f>
        <v>2.048407573834814E-2</v>
      </c>
      <c r="M3395" s="28">
        <f>BU3395/'Gas+GHG'!H3393</f>
        <v>2.5511427025289222E-2</v>
      </c>
      <c r="N3395" s="28">
        <f>BV3395/'Gas+GHG'!I3393</f>
        <v>0.34285263308509517</v>
      </c>
      <c r="P3395" s="19">
        <f>BX3395/'Gas+GHG'!E3393</f>
        <v>2.2276790405187401</v>
      </c>
      <c r="Q3395" s="19">
        <f>BY3395/'Gas+GHG'!F3393</f>
        <v>4.3735254094442046</v>
      </c>
      <c r="R3395" s="19">
        <f>BZ3395/'Gas+GHG'!E3393</f>
        <v>0.63188972783945041</v>
      </c>
      <c r="S3395" s="19">
        <f>CA3395/'Gas+GHG'!F3393</f>
        <v>1.743657847065311</v>
      </c>
      <c r="T3395" s="19">
        <f t="shared" si="821"/>
        <v>0.50600870827860533</v>
      </c>
      <c r="U3395" s="19">
        <f t="shared" si="822"/>
        <v>0.38245122085680006</v>
      </c>
      <c r="V3395" s="19">
        <f t="shared" si="826"/>
        <v>1.4469666987107705</v>
      </c>
      <c r="W3395" s="19">
        <f t="shared" si="827"/>
        <v>2.3395242046568403</v>
      </c>
      <c r="X3395" s="19">
        <f t="shared" si="828"/>
        <v>1.4126020696474202</v>
      </c>
      <c r="Y3395" s="19">
        <f t="shared" si="829"/>
        <v>3.7776590518526754</v>
      </c>
      <c r="Z3395" s="102"/>
      <c r="AA3395" s="102"/>
      <c r="AB3395" s="102"/>
      <c r="AC3395" s="102"/>
      <c r="AD3395" s="20">
        <f>CB3395/'Gas+GHG'!G3393</f>
        <v>7.967451354083524E-2</v>
      </c>
      <c r="AE3395" s="21">
        <f>CC3395/'Gas+GHG'!H3393</f>
        <v>6.7120737075283904E-2</v>
      </c>
      <c r="AF3395" s="21">
        <f>CD3395/'Gas+GHG'!I3393</f>
        <v>0.942291916714464</v>
      </c>
      <c r="AG3395" s="77">
        <f t="shared" si="823"/>
        <v>0.4194709490274689</v>
      </c>
      <c r="AH3395" s="77">
        <f t="shared" si="824"/>
        <v>0.50398258111238059</v>
      </c>
      <c r="AI3395" s="77">
        <f t="shared" si="825"/>
        <v>0.80149651206499706</v>
      </c>
      <c r="AJ3395" s="77">
        <f t="shared" si="830"/>
        <v>3.3421143808276078E-2</v>
      </c>
      <c r="AK3395" s="77">
        <f t="shared" si="831"/>
        <v>3.382768231736704E-2</v>
      </c>
      <c r="AL3395" s="77">
        <f t="shared" si="832"/>
        <v>0.75524368459368363</v>
      </c>
      <c r="AM3395" s="77">
        <f t="shared" si="833"/>
        <v>4.6253369732559162E-2</v>
      </c>
      <c r="AN3395" s="77">
        <f t="shared" si="834"/>
        <v>3.3293054757916864E-2</v>
      </c>
      <c r="AO3395" s="77">
        <f t="shared" si="835"/>
        <v>0.18704823212078039</v>
      </c>
      <c r="BR3395" s="19">
        <v>9.4</v>
      </c>
      <c r="BS3395" s="19">
        <v>20.377039999999997</v>
      </c>
      <c r="BT3395" s="27">
        <v>0.11286399999999999</v>
      </c>
      <c r="BU3395" s="28">
        <v>0.1474317</v>
      </c>
      <c r="BV3395" s="28">
        <v>2.0924999999999998</v>
      </c>
      <c r="BX3395" s="19">
        <v>10.4</v>
      </c>
      <c r="BY3395" s="19">
        <v>24.931979999999999</v>
      </c>
      <c r="BZ3395" s="19">
        <v>2.95</v>
      </c>
      <c r="CA3395" s="19">
        <v>9.94</v>
      </c>
      <c r="CB3395" s="27">
        <v>0.43899389999999994</v>
      </c>
      <c r="CC3395" s="28">
        <v>0.38789380000000001</v>
      </c>
      <c r="CD3395" s="28">
        <v>5.7510010000000005</v>
      </c>
    </row>
    <row r="3396" spans="1:82" x14ac:dyDescent="0.25">
      <c r="A3396" s="15">
        <v>43242.208333325114</v>
      </c>
      <c r="B3396" s="24">
        <v>5</v>
      </c>
      <c r="C3396" s="25">
        <v>22</v>
      </c>
      <c r="D3396" s="26">
        <v>5</v>
      </c>
      <c r="E3396" s="52">
        <v>5.4490614410405671</v>
      </c>
      <c r="F3396" s="52">
        <v>3.8220348501811516</v>
      </c>
      <c r="G3396" s="52">
        <v>3.3557363713178159</v>
      </c>
      <c r="H3396" s="52">
        <v>5.8672728894865234</v>
      </c>
      <c r="I3396" s="52">
        <v>11.579329417530841</v>
      </c>
      <c r="J3396" s="19">
        <f>BR3396/'Gas+GHG'!E3394</f>
        <v>0.58904974629101303</v>
      </c>
      <c r="K3396" s="19">
        <f>BS3396/'Gas+GHG'!F3394</f>
        <v>4.3906058887770767</v>
      </c>
      <c r="L3396" s="27">
        <f>BT3396/'Gas+GHG'!G3394</f>
        <v>2.2239952183788873E-2</v>
      </c>
      <c r="M3396" s="28">
        <f>BU3396/'Gas+GHG'!H3394</f>
        <v>1.5758179873490565E-2</v>
      </c>
      <c r="N3396" s="28">
        <f>BV3396/'Gas+GHG'!I3394</f>
        <v>0.45794854874634133</v>
      </c>
      <c r="P3396" s="19">
        <f>BX3396/'Gas+GHG'!E3394</f>
        <v>2.2490990312929591</v>
      </c>
      <c r="Q3396" s="19">
        <f>BY3396/'Gas+GHG'!F3394</f>
        <v>5.2655747997808051</v>
      </c>
      <c r="R3396" s="19">
        <f>BZ3396/'Gas+GHG'!E3394</f>
        <v>2.8861295569182217</v>
      </c>
      <c r="S3396" s="19">
        <f>CA3396/'Gas+GHG'!F3394</f>
        <v>2.6144640819411866</v>
      </c>
      <c r="T3396" s="19">
        <f t="shared" si="821"/>
        <v>0.41875567624012205</v>
      </c>
      <c r="U3396" s="19">
        <f t="shared" si="822"/>
        <v>0.31665537114128184</v>
      </c>
      <c r="V3396" s="19">
        <f t="shared" si="826"/>
        <v>2.1504061201039804</v>
      </c>
      <c r="W3396" s="19">
        <f t="shared" si="827"/>
        <v>2.4952566366994091</v>
      </c>
      <c r="X3396" s="19">
        <f t="shared" si="828"/>
        <v>2.9848224681072004</v>
      </c>
      <c r="Y3396" s="19">
        <f t="shared" si="829"/>
        <v>5.3847822450225831</v>
      </c>
      <c r="Z3396" s="102"/>
      <c r="AA3396" s="102"/>
      <c r="AB3396" s="102"/>
      <c r="AC3396" s="102"/>
      <c r="AD3396" s="20">
        <f>CB3396/'Gas+GHG'!G3394</f>
        <v>8.8453950216071262E-2</v>
      </c>
      <c r="AE3396" s="21">
        <f>CC3396/'Gas+GHG'!H3394</f>
        <v>5.3647456979876912E-2</v>
      </c>
      <c r="AF3396" s="21">
        <f>CD3396/'Gas+GHG'!I3394</f>
        <v>1.410122649861886</v>
      </c>
      <c r="AG3396" s="77">
        <f t="shared" si="823"/>
        <v>0.31665537114128184</v>
      </c>
      <c r="AH3396" s="77">
        <f t="shared" si="824"/>
        <v>0.44977256053323883</v>
      </c>
      <c r="AI3396" s="77">
        <f t="shared" si="825"/>
        <v>0.8016463413530861</v>
      </c>
      <c r="AJ3396" s="77">
        <f t="shared" si="830"/>
        <v>2.8009418434582514E-2</v>
      </c>
      <c r="AK3396" s="77">
        <f t="shared" si="831"/>
        <v>2.4129154091936014E-2</v>
      </c>
      <c r="AL3396" s="77">
        <f t="shared" si="832"/>
        <v>1.1304196631208998</v>
      </c>
      <c r="AM3396" s="77">
        <f t="shared" si="833"/>
        <v>6.0444531781488751E-2</v>
      </c>
      <c r="AN3396" s="77">
        <f t="shared" si="834"/>
        <v>2.9518302887940901E-2</v>
      </c>
      <c r="AO3396" s="77">
        <f t="shared" si="835"/>
        <v>0.2797029867409862</v>
      </c>
      <c r="BR3396" s="19">
        <v>2.75</v>
      </c>
      <c r="BS3396" s="19">
        <v>25.029349999999997</v>
      </c>
      <c r="BT3396" s="27">
        <v>0.1225386</v>
      </c>
      <c r="BU3396" s="28">
        <v>9.106723999999998E-2</v>
      </c>
      <c r="BV3396" s="28">
        <v>2.7949540000000002</v>
      </c>
      <c r="BX3396" s="19">
        <v>10.5</v>
      </c>
      <c r="BY3396" s="19">
        <v>30.017249999999997</v>
      </c>
      <c r="BZ3396" s="19">
        <v>13.474</v>
      </c>
      <c r="CA3396" s="19">
        <v>14.904169999999999</v>
      </c>
      <c r="CB3396" s="27">
        <v>0.4873672</v>
      </c>
      <c r="CC3396" s="28">
        <v>0.31003109999999895</v>
      </c>
      <c r="CD3396" s="28">
        <v>8.606268</v>
      </c>
    </row>
    <row r="3397" spans="1:82" x14ac:dyDescent="0.25">
      <c r="A3397" s="15">
        <v>43242.249999991778</v>
      </c>
      <c r="B3397" s="24">
        <v>5</v>
      </c>
      <c r="C3397" s="25">
        <v>22</v>
      </c>
      <c r="D3397" s="26">
        <v>6</v>
      </c>
      <c r="E3397" s="52">
        <v>4.0860795820890283</v>
      </c>
      <c r="F3397" s="52">
        <v>2.7289034688897247</v>
      </c>
      <c r="G3397" s="52">
        <v>0.39017249141846311</v>
      </c>
      <c r="H3397" s="52">
        <v>0.3904122027318474</v>
      </c>
      <c r="I3397" s="52">
        <v>11.354254223408729</v>
      </c>
      <c r="J3397" s="19">
        <f>BR3397/'Gas+GHG'!E3395</f>
        <v>0.33532995557039302</v>
      </c>
      <c r="K3397" s="19">
        <f>BS3397/'Gas+GHG'!F3395</f>
        <v>3.7072481350095563</v>
      </c>
      <c r="L3397" s="27">
        <f>BT3397/'Gas+GHG'!G3395</f>
        <v>3.4777936531138497E-2</v>
      </c>
      <c r="M3397" s="28">
        <f>BU3397/'Gas+GHG'!H3395</f>
        <v>5.3277759256527703E-2</v>
      </c>
      <c r="N3397" s="28">
        <f>BV3397/'Gas+GHG'!I3395</f>
        <v>0.50001202003469103</v>
      </c>
      <c r="P3397" s="19">
        <f>BX3397/'Gas+GHG'!E3395</f>
        <v>1.5710920633166157</v>
      </c>
      <c r="Q3397" s="19">
        <f>BY3397/'Gas+GHG'!F3395</f>
        <v>4.7615120847945178</v>
      </c>
      <c r="R3397" s="19">
        <f>BZ3397/'Gas+GHG'!E3395</f>
        <v>3.4668255068072891</v>
      </c>
      <c r="S3397" s="19">
        <f>CA3397/'Gas+GHG'!F3395</f>
        <v>2.1067737166251899</v>
      </c>
      <c r="T3397" s="19">
        <f t="shared" si="821"/>
        <v>0.31766936985178751</v>
      </c>
      <c r="U3397" s="19">
        <f t="shared" si="822"/>
        <v>0.31665537114128184</v>
      </c>
      <c r="V3397" s="19">
        <f t="shared" si="826"/>
        <v>1.6003920998665093</v>
      </c>
      <c r="W3397" s="19">
        <f t="shared" si="827"/>
        <v>2.1748795895529538</v>
      </c>
      <c r="X3397" s="19">
        <f t="shared" si="828"/>
        <v>3.4375254702573952</v>
      </c>
      <c r="Y3397" s="19">
        <f t="shared" si="829"/>
        <v>4.6934062118667539</v>
      </c>
      <c r="Z3397" s="102"/>
      <c r="AA3397" s="102"/>
      <c r="AB3397" s="102"/>
      <c r="AC3397" s="102"/>
      <c r="AD3397" s="20">
        <f>CB3397/'Gas+GHG'!G3395</f>
        <v>0.12260177781833628</v>
      </c>
      <c r="AE3397" s="21">
        <f>CC3397/'Gas+GHG'!H3395</f>
        <v>0.18049416338037735</v>
      </c>
      <c r="AF3397" s="21">
        <f>CD3397/'Gas+GHG'!I3395</f>
        <v>1.5067325414011756</v>
      </c>
      <c r="AG3397" s="77">
        <f t="shared" si="823"/>
        <v>0.31665537114128184</v>
      </c>
      <c r="AH3397" s="77">
        <f t="shared" si="824"/>
        <v>0.31665537114128184</v>
      </c>
      <c r="AI3397" s="77">
        <f t="shared" si="825"/>
        <v>0.80074604057659771</v>
      </c>
      <c r="AJ3397" s="77">
        <f t="shared" si="830"/>
        <v>3.8822511457646251E-2</v>
      </c>
      <c r="AK3397" s="77">
        <f t="shared" si="831"/>
        <v>5.7154446294048554E-2</v>
      </c>
      <c r="AL3397" s="77">
        <f t="shared" si="832"/>
        <v>1.2065101167349059</v>
      </c>
      <c r="AM3397" s="77">
        <f t="shared" si="833"/>
        <v>8.3779266360690038E-2</v>
      </c>
      <c r="AN3397" s="77">
        <f t="shared" si="834"/>
        <v>0.12333971708632881</v>
      </c>
      <c r="AO3397" s="77">
        <f t="shared" si="835"/>
        <v>0.30022242466626964</v>
      </c>
      <c r="BR3397" s="19">
        <v>1.5654999999999999</v>
      </c>
      <c r="BS3397" s="19">
        <v>21.133759999999999</v>
      </c>
      <c r="BT3397" s="27">
        <v>0.19162089999999901</v>
      </c>
      <c r="BU3397" s="28">
        <v>0.30789460000000002</v>
      </c>
      <c r="BV3397" s="28">
        <v>3.0516760000000001</v>
      </c>
      <c r="BX3397" s="19">
        <v>7.3346999999999998</v>
      </c>
      <c r="BY3397" s="19">
        <v>27.14376</v>
      </c>
      <c r="BZ3397" s="19">
        <v>16.184999999999999</v>
      </c>
      <c r="CA3397" s="19">
        <v>12.01</v>
      </c>
      <c r="CB3397" s="27">
        <v>0.67551630000000007</v>
      </c>
      <c r="CC3397" s="28">
        <v>1.0430839999999999</v>
      </c>
      <c r="CD3397" s="28">
        <v>9.1958979999999979</v>
      </c>
    </row>
    <row r="3398" spans="1:82" x14ac:dyDescent="0.25">
      <c r="A3398" s="15">
        <v>43242.291666658442</v>
      </c>
      <c r="B3398" s="24">
        <v>5</v>
      </c>
      <c r="C3398" s="25">
        <v>22</v>
      </c>
      <c r="D3398" s="26">
        <v>7</v>
      </c>
      <c r="E3398" s="52">
        <v>3.7407507748252304</v>
      </c>
      <c r="F3398" s="52">
        <v>1.1984683129397415</v>
      </c>
      <c r="G3398" s="52">
        <v>8.3957139811487405E-2</v>
      </c>
      <c r="H3398" s="52">
        <v>8.3938969490830395</v>
      </c>
      <c r="I3398" s="52">
        <v>0</v>
      </c>
      <c r="J3398" s="19">
        <f>BR3398/'Gas+GHG'!E3396</f>
        <v>0.27912389977884328</v>
      </c>
      <c r="K3398" s="19">
        <f>BS3398/'Gas+GHG'!F3396</f>
        <v>2.6752500293420995</v>
      </c>
      <c r="L3398" s="27">
        <f>BT3398/'Gas+GHG'!G3396</f>
        <v>3.8074492648886467E-2</v>
      </c>
      <c r="M3398" s="28">
        <f>BU3398/'Gas+GHG'!H3396</f>
        <v>0.21361105038505784</v>
      </c>
      <c r="N3398" s="28">
        <f>BV3398/'Gas+GHG'!I3396</f>
        <v>1.5921819038591802</v>
      </c>
      <c r="P3398" s="19">
        <f>BX3398/'Gas+GHG'!E3396</f>
        <v>2.214827046054209</v>
      </c>
      <c r="Q3398" s="19">
        <f>BY3398/'Gas+GHG'!F3396</f>
        <v>3.624245460613591</v>
      </c>
      <c r="R3398" s="19">
        <f>BZ3398/'Gas+GHG'!E3396</f>
        <v>4.237302574955935</v>
      </c>
      <c r="S3398" s="19">
        <f>CA3398/'Gas+GHG'!F3396</f>
        <v>1.9324921327000057</v>
      </c>
      <c r="T3398" s="19">
        <f t="shared" si="821"/>
        <v>0.31665537114128184</v>
      </c>
      <c r="U3398" s="19">
        <f t="shared" si="822"/>
        <v>0.31665537114128184</v>
      </c>
      <c r="V3398" s="19">
        <f t="shared" si="826"/>
        <v>2.0431014997926251</v>
      </c>
      <c r="W3398" s="19">
        <f t="shared" si="827"/>
        <v>1.7595708049454302</v>
      </c>
      <c r="X3398" s="19">
        <f t="shared" si="828"/>
        <v>4.4090281212175189</v>
      </c>
      <c r="Y3398" s="19">
        <f t="shared" si="829"/>
        <v>3.7971667883681666</v>
      </c>
      <c r="Z3398" s="102"/>
      <c r="AA3398" s="102"/>
      <c r="AB3398" s="102"/>
      <c r="AC3398" s="102"/>
      <c r="AD3398" s="20">
        <f>CB3398/'Gas+GHG'!G3396</f>
        <v>0.11195628002955675</v>
      </c>
      <c r="AE3398" s="21">
        <f>CC3398/'Gas+GHG'!H3396</f>
        <v>0.93649546625465563</v>
      </c>
      <c r="AF3398" s="21">
        <f>CD3398/'Gas+GHG'!I3396</f>
        <v>4.9144111382839162</v>
      </c>
      <c r="AG3398" s="77">
        <f t="shared" si="823"/>
        <v>0.31665537114128184</v>
      </c>
      <c r="AH3398" s="77">
        <f t="shared" si="824"/>
        <v>0.63716103686481718</v>
      </c>
      <c r="AI3398" s="77">
        <f t="shared" si="825"/>
        <v>0.31665537114128184</v>
      </c>
      <c r="AJ3398" s="77">
        <f t="shared" si="830"/>
        <v>3.5451557404356571E-2</v>
      </c>
      <c r="AK3398" s="77">
        <f t="shared" si="831"/>
        <v>0.59669842229801684</v>
      </c>
      <c r="AL3398" s="77">
        <f t="shared" si="832"/>
        <v>1.5561746829341427</v>
      </c>
      <c r="AM3398" s="77">
        <f t="shared" si="833"/>
        <v>7.6504722625200181E-2</v>
      </c>
      <c r="AN3398" s="77">
        <f t="shared" si="834"/>
        <v>0.33979704395663884</v>
      </c>
      <c r="AO3398" s="77">
        <f t="shared" si="835"/>
        <v>3.3582364553497732</v>
      </c>
      <c r="BR3398" s="19">
        <v>1.3030999999999999</v>
      </c>
      <c r="BS3398" s="19">
        <v>15.250689999999999</v>
      </c>
      <c r="BT3398" s="27">
        <v>0.20978440000000004</v>
      </c>
      <c r="BU3398" s="28">
        <v>1.2344679999999999</v>
      </c>
      <c r="BV3398" s="28">
        <v>9.7174130000000005</v>
      </c>
      <c r="BX3398" s="19">
        <v>10.34</v>
      </c>
      <c r="BY3398" s="19">
        <v>20.660589999999999</v>
      </c>
      <c r="BZ3398" s="19">
        <v>19.782</v>
      </c>
      <c r="CA3398" s="19">
        <v>11.01648</v>
      </c>
      <c r="CB3398" s="27">
        <v>0.61686129999999995</v>
      </c>
      <c r="CC3398" s="28">
        <v>5.4120499999999989</v>
      </c>
      <c r="CD3398" s="28">
        <v>29.993659999999995</v>
      </c>
    </row>
    <row r="3399" spans="1:82" x14ac:dyDescent="0.25">
      <c r="A3399" s="15">
        <v>43242.333333325107</v>
      </c>
      <c r="B3399" s="24">
        <v>5</v>
      </c>
      <c r="C3399" s="25">
        <v>22</v>
      </c>
      <c r="D3399" s="26">
        <v>8</v>
      </c>
      <c r="E3399" s="52">
        <v>3.753744141228871</v>
      </c>
      <c r="F3399" s="52">
        <v>0.94119282553331607</v>
      </c>
      <c r="G3399" s="52">
        <v>-2.6617799318847352E-2</v>
      </c>
      <c r="H3399" s="52">
        <v>8.02791087392837</v>
      </c>
      <c r="I3399" s="52">
        <v>0</v>
      </c>
      <c r="J3399" s="19">
        <f>BR3399/'Gas+GHG'!E3397</f>
        <v>0.37484983854882648</v>
      </c>
      <c r="K3399" s="19">
        <f>BS3399/'Gas+GHG'!F3397</f>
        <v>1.7541829447337134</v>
      </c>
      <c r="L3399" s="27">
        <f>BT3399/'Gas+GHG'!G3397</f>
        <v>4.884460383433762E-2</v>
      </c>
      <c r="M3399" s="28">
        <f>BU3399/'Gas+GHG'!H3397</f>
        <v>0.20941762439505127</v>
      </c>
      <c r="N3399" s="28">
        <f>BV3399/'Gas+GHG'!I3397</f>
        <v>1.4891324452061456</v>
      </c>
      <c r="P3399" s="19">
        <f>BX3399/'Gas+GHG'!E3397</f>
        <v>2.0348991235507725</v>
      </c>
      <c r="Q3399" s="19">
        <f>BY3399/'Gas+GHG'!F3397</f>
        <v>3.0189488478867208</v>
      </c>
      <c r="R3399" s="19">
        <f>BZ3399/'Gas+GHG'!E3397</f>
        <v>4.1454108145345367</v>
      </c>
      <c r="S3399" s="19">
        <f>CA3399/'Gas+GHG'!F3397</f>
        <v>2.8549994015060181</v>
      </c>
      <c r="T3399" s="19">
        <f t="shared" ref="T3399:T3462" si="836">MIN(Max_RegUp_Ratio_Peak,MAX(Min_RegUp_Ratio_Peak,IF(E3399&gt;HR_Thresh_Peak,Up_Ratio_at_Thresh_Peak+Slope_Above_Peak*(E3399-HR_Thresh_Peak),Up_Ratio_at_Thresh_Peak+Slope_Below_Peak*(E3399-HR_Thresh_Peak))))</f>
        <v>0.31665537114128184</v>
      </c>
      <c r="U3399" s="19">
        <f t="shared" ref="U3399:U3462" si="837">MIN(Max_RegUp_Ratio_Peak,MAX(Min_RegUp_Ratio_Peak,IF(F3399&gt;HR_Thresh_Peak,Up_Ratio_at_Thresh_Peak+Slope_Above_Peak*(F3399-HR_Thresh_Peak),Up_Ratio_at_Thresh_Peak+Slope_Below_Peak*(F3399-HR_Thresh_Peak))))</f>
        <v>0.31665537114128184</v>
      </c>
      <c r="V3399" s="19">
        <f t="shared" si="826"/>
        <v>1.9570283372125561</v>
      </c>
      <c r="W3399" s="19">
        <f t="shared" si="827"/>
        <v>1.8600172629761405</v>
      </c>
      <c r="X3399" s="19">
        <f t="shared" si="828"/>
        <v>4.2232816008727534</v>
      </c>
      <c r="Y3399" s="19">
        <f t="shared" si="829"/>
        <v>4.0139309864165984</v>
      </c>
      <c r="Z3399" s="102"/>
      <c r="AA3399" s="102"/>
      <c r="AB3399" s="102"/>
      <c r="AC3399" s="102"/>
      <c r="AD3399" s="20">
        <f>CB3399/'Gas+GHG'!G3397</f>
        <v>0.16580683595681259</v>
      </c>
      <c r="AE3399" s="21">
        <f>CC3399/'Gas+GHG'!H3397</f>
        <v>0.93625788377201635</v>
      </c>
      <c r="AF3399" s="21">
        <f>CD3399/'Gas+GHG'!I3397</f>
        <v>5.3268223034233086</v>
      </c>
      <c r="AG3399" s="77">
        <f t="shared" ref="AG3399:AG3462" si="838">MIN(Max_RegUp_Ratio_Peak,MAX(Min_RegUp_Ratio_Peak,IF(G3399&gt;HR_Thresh_Peak,Up_Ratio_at_Thresh_Peak+Slope_Above_Peak*(G3399-HR_Thresh_Peak),Up_Ratio_at_Thresh_Peak+Slope_Below_Peak*(G3399-HR_Thresh_Peak))))</f>
        <v>0.31665537114128184</v>
      </c>
      <c r="AH3399" s="77">
        <f t="shared" ref="AH3399:AH3462" si="839">MIN(Max_RegUp_Ratio_Peak,MAX(Min_RegUp_Ratio_Peak,IF(H3399&gt;HR_Thresh_Peak,Up_Ratio_at_Thresh_Peak+Slope_Above_Peak*(H3399-HR_Thresh_Peak),Up_Ratio_at_Thresh_Peak+Slope_Below_Peak*(H3399-HR_Thresh_Peak))))</f>
        <v>0.61001747638088832</v>
      </c>
      <c r="AI3399" s="77">
        <f t="shared" ref="AI3399:AI3462" si="840">MIN(Max_RegUp_Ratio_Peak,MAX(Min_RegUp_Ratio_Peak,IF(I3399&gt;HR_Thresh_Peak,Up_Ratio_at_Thresh_Peak+Slope_Above_Peak*(I3399-HR_Thresh_Peak),Up_Ratio_at_Thresh_Peak+Slope_Below_Peak*(I3399-HR_Thresh_Peak))))</f>
        <v>0.31665537114128184</v>
      </c>
      <c r="AJ3399" s="77">
        <f t="shared" si="830"/>
        <v>5.2503625177666123E-2</v>
      </c>
      <c r="AK3399" s="77">
        <f t="shared" si="831"/>
        <v>0.57113367150031646</v>
      </c>
      <c r="AL3399" s="77">
        <f t="shared" si="832"/>
        <v>1.6867668934941655</v>
      </c>
      <c r="AM3399" s="77">
        <f t="shared" si="833"/>
        <v>0.11330321077914646</v>
      </c>
      <c r="AN3399" s="77">
        <f t="shared" si="834"/>
        <v>0.36512421227169989</v>
      </c>
      <c r="AO3399" s="77">
        <f t="shared" si="835"/>
        <v>3.6400554099291429</v>
      </c>
      <c r="BR3399" s="19">
        <v>1.75</v>
      </c>
      <c r="BS3399" s="19">
        <v>10</v>
      </c>
      <c r="BT3399" s="27">
        <v>0.26912599999999998</v>
      </c>
      <c r="BU3399" s="28">
        <v>1.210234</v>
      </c>
      <c r="BV3399" s="28">
        <v>9.0884810000000016</v>
      </c>
      <c r="BX3399" s="19">
        <v>9.5</v>
      </c>
      <c r="BY3399" s="19">
        <v>17.21</v>
      </c>
      <c r="BZ3399" s="19">
        <v>19.353000000000002</v>
      </c>
      <c r="CA3399" s="19">
        <v>16.275379999999998</v>
      </c>
      <c r="CB3399" s="27">
        <v>0.91356930000000003</v>
      </c>
      <c r="CC3399" s="28">
        <v>5.4106769999999988</v>
      </c>
      <c r="CD3399" s="28">
        <v>32.510689999999997</v>
      </c>
    </row>
    <row r="3400" spans="1:82" x14ac:dyDescent="0.25">
      <c r="A3400" s="15">
        <v>43242.374999991771</v>
      </c>
      <c r="B3400" s="24">
        <v>5</v>
      </c>
      <c r="C3400" s="25">
        <v>22</v>
      </c>
      <c r="D3400" s="26">
        <v>9</v>
      </c>
      <c r="E3400" s="52">
        <v>3.8283264071056227</v>
      </c>
      <c r="F3400" s="52">
        <v>0.47116125967486228</v>
      </c>
      <c r="G3400" s="52">
        <v>1.7885969019516257</v>
      </c>
      <c r="H3400" s="52">
        <v>7.3019405158907169</v>
      </c>
      <c r="I3400" s="52">
        <v>0</v>
      </c>
      <c r="J3400" s="19">
        <f>BR3400/'Gas+GHG'!E3398</f>
        <v>0.37484983854882648</v>
      </c>
      <c r="K3400" s="19">
        <f>BS3400/'Gas+GHG'!F3398</f>
        <v>1.0176699393748716</v>
      </c>
      <c r="L3400" s="27">
        <f>BT3400/'Gas+GHG'!G3398</f>
        <v>7.1704174626103359E-2</v>
      </c>
      <c r="M3400" s="28">
        <f>BU3400/'Gas+GHG'!H3398</f>
        <v>0.23203329645149479</v>
      </c>
      <c r="N3400" s="28">
        <f>BV3400/'Gas+GHG'!I3398</f>
        <v>1.4893003897456492</v>
      </c>
      <c r="P3400" s="19">
        <f>BX3400/'Gas+GHG'!E3398</f>
        <v>2.0348991235507725</v>
      </c>
      <c r="Q3400" s="19">
        <f>BY3400/'Gas+GHG'!F3398</f>
        <v>1.8492894814483409</v>
      </c>
      <c r="R3400" s="19">
        <f>BZ3400/'Gas+GHG'!E3398</f>
        <v>3.4955282944447421</v>
      </c>
      <c r="S3400" s="19">
        <f>CA3400/'Gas+GHG'!F3398</f>
        <v>1.9278470562623511</v>
      </c>
      <c r="T3400" s="19">
        <f t="shared" si="836"/>
        <v>0.31665537114128184</v>
      </c>
      <c r="U3400" s="19">
        <f t="shared" si="837"/>
        <v>0.31665537114128184</v>
      </c>
      <c r="V3400" s="19">
        <f t="shared" ref="V3400:V3463" si="841">T3400*(P3400+R3400)</f>
        <v>1.7512395466152908</v>
      </c>
      <c r="W3400" s="19">
        <f t="shared" ref="W3400:W3463" si="842">U3400*(Q3400+S3400)</f>
        <v>1.1960505722000754</v>
      </c>
      <c r="X3400" s="19">
        <f t="shared" ref="X3400:X3463" si="843">(1-T3400)*(P3400+R3400)</f>
        <v>3.7791878713802243</v>
      </c>
      <c r="Y3400" s="19">
        <f t="shared" ref="Y3400:Y3463" si="844">(1-U3400)*(Q3400+S3400)</f>
        <v>2.5810859655106166</v>
      </c>
      <c r="Z3400" s="102"/>
      <c r="AA3400" s="102"/>
      <c r="AB3400" s="102"/>
      <c r="AC3400" s="102"/>
      <c r="AD3400" s="20">
        <f>CB3400/'Gas+GHG'!G3398</f>
        <v>0.28010463546760977</v>
      </c>
      <c r="AE3400" s="21">
        <f>CC3400/'Gas+GHG'!H3398</f>
        <v>1.0493365901321492</v>
      </c>
      <c r="AF3400" s="21">
        <f>CD3400/'Gas+GHG'!I3398</f>
        <v>5.327317125383586</v>
      </c>
      <c r="AG3400" s="77">
        <f t="shared" si="838"/>
        <v>0.31665537114128184</v>
      </c>
      <c r="AH3400" s="77">
        <f t="shared" si="839"/>
        <v>0.55617548166945874</v>
      </c>
      <c r="AI3400" s="77">
        <f t="shared" si="840"/>
        <v>0.31665537114128184</v>
      </c>
      <c r="AJ3400" s="77">
        <f t="shared" ref="AJ3400:AJ3463" si="845">AD3400*AG3400</f>
        <v>8.8696637302389428E-2</v>
      </c>
      <c r="AK3400" s="77">
        <f t="shared" ref="AK3400:AK3463" si="846">AE3400*AH3400</f>
        <v>0.58361528345013547</v>
      </c>
      <c r="AL3400" s="77">
        <f t="shared" ref="AL3400:AL3463" si="847">AF3400*AI3400</f>
        <v>1.686923581525646</v>
      </c>
      <c r="AM3400" s="77">
        <f t="shared" ref="AM3400:AM3463" si="848">AD3400*(1-AG3400)</f>
        <v>0.19140799816522033</v>
      </c>
      <c r="AN3400" s="77">
        <f t="shared" ref="AN3400:AN3463" si="849">AE3400*(1-AH3400)</f>
        <v>0.46572130668201372</v>
      </c>
      <c r="AO3400" s="77">
        <f t="shared" ref="AO3400:AO3463" si="850">AF3400*(1-AI3400)</f>
        <v>3.64039354385794</v>
      </c>
      <c r="BR3400" s="19">
        <v>1.75</v>
      </c>
      <c r="BS3400" s="19">
        <v>5.8013899999999996</v>
      </c>
      <c r="BT3400" s="27">
        <v>0.395078599999999</v>
      </c>
      <c r="BU3400" s="28">
        <v>1.3409309999999899</v>
      </c>
      <c r="BV3400" s="28">
        <v>9.0895059999999983</v>
      </c>
      <c r="BX3400" s="19">
        <v>9.5</v>
      </c>
      <c r="BY3400" s="19">
        <v>10.542169999999999</v>
      </c>
      <c r="BZ3400" s="19">
        <v>16.318999999999999</v>
      </c>
      <c r="CA3400" s="19">
        <v>10.99</v>
      </c>
      <c r="CB3400" s="27">
        <v>1.5433319999999999</v>
      </c>
      <c r="CC3400" s="28">
        <v>6.0641639999999999</v>
      </c>
      <c r="CD3400" s="28">
        <v>32.51370999999989</v>
      </c>
    </row>
    <row r="3401" spans="1:82" x14ac:dyDescent="0.25">
      <c r="A3401" s="15">
        <v>43242.416666658435</v>
      </c>
      <c r="B3401" s="24">
        <v>5</v>
      </c>
      <c r="C3401" s="25">
        <v>22</v>
      </c>
      <c r="D3401" s="26">
        <v>10</v>
      </c>
      <c r="E3401" s="52">
        <v>3.7096875042044579</v>
      </c>
      <c r="F3401" s="52">
        <v>0.1613462388907175</v>
      </c>
      <c r="G3401" s="52">
        <v>5.4231612934595903</v>
      </c>
      <c r="H3401" s="52">
        <v>7.0235767160677574</v>
      </c>
      <c r="I3401" s="52">
        <v>5.2325553364869277</v>
      </c>
      <c r="J3401" s="19">
        <f>BR3401/'Gas+GHG'!E3399</f>
        <v>0.46909779795538858</v>
      </c>
      <c r="K3401" s="19">
        <f>BS3401/'Gas+GHG'!F3399</f>
        <v>0.54743488829482889</v>
      </c>
      <c r="L3401" s="27">
        <f>BT3401/'Gas+GHG'!G3399</f>
        <v>0.13735686789304008</v>
      </c>
      <c r="M3401" s="28">
        <f>BU3401/'Gas+GHG'!H3399</f>
        <v>0.24668502372936363</v>
      </c>
      <c r="N3401" s="28">
        <f>BV3401/'Gas+GHG'!I3399</f>
        <v>1.8808428483304334</v>
      </c>
      <c r="P3401" s="19">
        <f>BX3401/'Gas+GHG'!E3399</f>
        <v>2.1291470829573345</v>
      </c>
      <c r="Q3401" s="19">
        <f>BY3401/'Gas+GHG'!F3399</f>
        <v>1.3795105179339291</v>
      </c>
      <c r="R3401" s="19">
        <f>BZ3401/'Gas+GHG'!E3399</f>
        <v>4.1107104294803021</v>
      </c>
      <c r="S3401" s="19">
        <f>CA3401/'Gas+GHG'!F3399</f>
        <v>1.9278470562623511</v>
      </c>
      <c r="T3401" s="19">
        <f t="shared" si="836"/>
        <v>0.31665537114128184</v>
      </c>
      <c r="U3401" s="19">
        <f t="shared" si="837"/>
        <v>0.31665537114128184</v>
      </c>
      <c r="V3401" s="19">
        <f t="shared" si="841"/>
        <v>1.9758843964696553</v>
      </c>
      <c r="W3401" s="19">
        <f t="shared" si="842"/>
        <v>1.0472925401540527</v>
      </c>
      <c r="X3401" s="19">
        <f t="shared" si="843"/>
        <v>4.263973115967981</v>
      </c>
      <c r="Y3401" s="19">
        <f t="shared" si="844"/>
        <v>2.2600650340422277</v>
      </c>
      <c r="Z3401" s="102"/>
      <c r="AA3401" s="102"/>
      <c r="AB3401" s="102"/>
      <c r="AC3401" s="102"/>
      <c r="AD3401" s="20">
        <f>CB3401/'Gas+GHG'!G3399</f>
        <v>0.60836801105557203</v>
      </c>
      <c r="AE3401" s="21">
        <f>CC3401/'Gas+GHG'!H3399</f>
        <v>1.1225948804435784</v>
      </c>
      <c r="AF3401" s="21">
        <f>CD3401/'Gas+GHG'!I3399</f>
        <v>6.357710125948576</v>
      </c>
      <c r="AG3401" s="77">
        <f t="shared" si="838"/>
        <v>0.41683477741327507</v>
      </c>
      <c r="AH3401" s="77">
        <f t="shared" si="839"/>
        <v>0.53553047588928626</v>
      </c>
      <c r="AI3401" s="77">
        <f t="shared" si="840"/>
        <v>0.40269838077715131</v>
      </c>
      <c r="AJ3401" s="77">
        <f t="shared" si="845"/>
        <v>0.25358894447370622</v>
      </c>
      <c r="AK3401" s="77">
        <f t="shared" si="846"/>
        <v>0.60118377055482597</v>
      </c>
      <c r="AL3401" s="77">
        <f t="shared" si="847"/>
        <v>2.5602395731699903</v>
      </c>
      <c r="AM3401" s="77">
        <f t="shared" si="848"/>
        <v>0.35477906658186581</v>
      </c>
      <c r="AN3401" s="77">
        <f t="shared" si="849"/>
        <v>0.52141110988875239</v>
      </c>
      <c r="AO3401" s="77">
        <f t="shared" si="850"/>
        <v>3.7974705527785853</v>
      </c>
      <c r="BR3401" s="19">
        <v>2.19</v>
      </c>
      <c r="BS3401" s="19">
        <v>3.1207400000000001</v>
      </c>
      <c r="BT3401" s="27">
        <v>0.75681449999999983</v>
      </c>
      <c r="BU3401" s="28">
        <v>1.4256040000000001</v>
      </c>
      <c r="BV3401" s="28">
        <v>11.479169999999998</v>
      </c>
      <c r="BX3401" s="19">
        <v>9.94</v>
      </c>
      <c r="BY3401" s="19">
        <v>7.8641199999999998</v>
      </c>
      <c r="BZ3401" s="19">
        <v>19.190999999999999</v>
      </c>
      <c r="CA3401" s="19">
        <v>10.99</v>
      </c>
      <c r="CB3401" s="27">
        <v>3.3520109999999996</v>
      </c>
      <c r="CC3401" s="28">
        <v>6.487527</v>
      </c>
      <c r="CD3401" s="28">
        <v>38.802409999999902</v>
      </c>
    </row>
    <row r="3402" spans="1:82" x14ac:dyDescent="0.25">
      <c r="A3402" s="15">
        <v>43242.458333325099</v>
      </c>
      <c r="B3402" s="24">
        <v>5</v>
      </c>
      <c r="C3402" s="25">
        <v>22</v>
      </c>
      <c r="D3402" s="26">
        <v>11</v>
      </c>
      <c r="E3402" s="52">
        <v>3.8791710392063861</v>
      </c>
      <c r="F3402" s="52">
        <v>0.130111257376789</v>
      </c>
      <c r="G3402" s="52">
        <v>5.838249751759359</v>
      </c>
      <c r="H3402" s="52">
        <v>7.0077246844361545</v>
      </c>
      <c r="I3402" s="52">
        <v>0</v>
      </c>
      <c r="J3402" s="19">
        <f>BR3402/'Gas+GHG'!E3400</f>
        <v>0.46909779795538858</v>
      </c>
      <c r="K3402" s="19">
        <f>BS3402/'Gas+GHG'!F3400</f>
        <v>0.22343554421956729</v>
      </c>
      <c r="L3402" s="27">
        <f>BT3402/'Gas+GHG'!G3400</f>
        <v>0.22036280244166193</v>
      </c>
      <c r="M3402" s="28">
        <f>BU3402/'Gas+GHG'!H3400</f>
        <v>0.2585750493153719</v>
      </c>
      <c r="N3402" s="28">
        <f>BV3402/'Gas+GHG'!I3400</f>
        <v>1.4482350824911114</v>
      </c>
      <c r="P3402" s="19">
        <f>BX3402/'Gas+GHG'!E3400</f>
        <v>2.1291470829573345</v>
      </c>
      <c r="Q3402" s="19">
        <f>BY3402/'Gas+GHG'!F3400</f>
        <v>1.1563994975591374</v>
      </c>
      <c r="R3402" s="19">
        <f>BZ3402/'Gas+GHG'!E3400</f>
        <v>3.9746934880640139</v>
      </c>
      <c r="S3402" s="19">
        <f>CA3402/'Gas+GHG'!F3400</f>
        <v>1.9278470562623511</v>
      </c>
      <c r="T3402" s="19">
        <f t="shared" si="836"/>
        <v>0.31665537114128184</v>
      </c>
      <c r="U3402" s="19">
        <f t="shared" si="837"/>
        <v>0.31665537114128184</v>
      </c>
      <c r="V3402" s="19">
        <f t="shared" si="841"/>
        <v>1.9328139014039787</v>
      </c>
      <c r="W3402" s="19">
        <f t="shared" si="842"/>
        <v>0.97664323719156287</v>
      </c>
      <c r="X3402" s="19">
        <f t="shared" si="843"/>
        <v>4.1710266696173699</v>
      </c>
      <c r="Y3402" s="19">
        <f t="shared" si="844"/>
        <v>2.1076033166299255</v>
      </c>
      <c r="Z3402" s="102"/>
      <c r="AA3402" s="102"/>
      <c r="AB3402" s="102"/>
      <c r="AC3402" s="102"/>
      <c r="AD3402" s="20">
        <f>CB3402/'Gas+GHG'!G3400</f>
        <v>0.64710724158189759</v>
      </c>
      <c r="AE3402" s="21">
        <f>CC3402/'Gas+GHG'!H3400</f>
        <v>1.1820450083736198</v>
      </c>
      <c r="AF3402" s="21">
        <f>CD3402/'Gas+GHG'!I3400</f>
        <v>5.1217349857142143</v>
      </c>
      <c r="AG3402" s="77">
        <f t="shared" si="838"/>
        <v>0.44762004340810574</v>
      </c>
      <c r="AH3402" s="77">
        <f t="shared" si="839"/>
        <v>0.53435480116121448</v>
      </c>
      <c r="AI3402" s="77">
        <f t="shared" si="840"/>
        <v>0.31665537114128184</v>
      </c>
      <c r="AJ3402" s="77">
        <f t="shared" si="845"/>
        <v>0.28965817156658857</v>
      </c>
      <c r="AK3402" s="77">
        <f t="shared" si="846"/>
        <v>0.6316314254130917</v>
      </c>
      <c r="AL3402" s="77">
        <f t="shared" si="847"/>
        <v>1.6218248927886223</v>
      </c>
      <c r="AM3402" s="77">
        <f t="shared" si="848"/>
        <v>0.35744907001530907</v>
      </c>
      <c r="AN3402" s="77">
        <f t="shared" si="849"/>
        <v>0.55041358296052811</v>
      </c>
      <c r="AO3402" s="77">
        <f t="shared" si="850"/>
        <v>3.499910092925592</v>
      </c>
      <c r="BR3402" s="19">
        <v>2.19</v>
      </c>
      <c r="BS3402" s="19">
        <v>1.27373</v>
      </c>
      <c r="BT3402" s="27">
        <v>1.214164</v>
      </c>
      <c r="BU3402" s="28">
        <v>1.4943169999999999</v>
      </c>
      <c r="BV3402" s="28">
        <v>8.8388759999999902</v>
      </c>
      <c r="BX3402" s="19">
        <v>9.94</v>
      </c>
      <c r="BY3402" s="19">
        <v>6.5922399999999994</v>
      </c>
      <c r="BZ3402" s="19">
        <v>18.556000000000001</v>
      </c>
      <c r="CA3402" s="19">
        <v>10.99</v>
      </c>
      <c r="CB3402" s="27">
        <v>3.565458</v>
      </c>
      <c r="CC3402" s="28">
        <v>6.8310919999999999</v>
      </c>
      <c r="CD3402" s="28">
        <v>31.259000000000004</v>
      </c>
    </row>
    <row r="3403" spans="1:82" x14ac:dyDescent="0.25">
      <c r="A3403" s="15">
        <v>43242.499999991764</v>
      </c>
      <c r="B3403" s="24">
        <v>5</v>
      </c>
      <c r="C3403" s="25">
        <v>22</v>
      </c>
      <c r="D3403" s="26">
        <v>12</v>
      </c>
      <c r="E3403" s="52">
        <v>3.6682976560314353</v>
      </c>
      <c r="F3403" s="52">
        <v>0.12955167301741893</v>
      </c>
      <c r="G3403" s="52">
        <v>5.2202387475197058</v>
      </c>
      <c r="H3403" s="52">
        <v>6.8283094314139641</v>
      </c>
      <c r="I3403" s="52">
        <v>6.0009667520721059</v>
      </c>
      <c r="J3403" s="19">
        <f>BR3403/'Gas+GHG'!E3401</f>
        <v>0.37484983854882648</v>
      </c>
      <c r="K3403" s="19">
        <f>BS3403/'Gas+GHG'!F3401</f>
        <v>0.18368400450895661</v>
      </c>
      <c r="L3403" s="27">
        <f>BT3403/'Gas+GHG'!G3401</f>
        <v>0.10148561487260627</v>
      </c>
      <c r="M3403" s="28">
        <f>BU3403/'Gas+GHG'!H3401</f>
        <v>0.25853559643405966</v>
      </c>
      <c r="N3403" s="28">
        <f>BV3403/'Gas+GHG'!I3401</f>
        <v>1.9634404305834938</v>
      </c>
      <c r="P3403" s="19">
        <f>BX3403/'Gas+GHG'!E3401</f>
        <v>2.0348991235507725</v>
      </c>
      <c r="Q3403" s="19">
        <f>BY3403/'Gas+GHG'!F3401</f>
        <v>2.2322890146867764</v>
      </c>
      <c r="R3403" s="19">
        <f>BZ3403/'Gas+GHG'!E3401</f>
        <v>3.9751218878794981</v>
      </c>
      <c r="S3403" s="19">
        <f>CA3403/'Gas+GHG'!F3401</f>
        <v>1.9278470562623511</v>
      </c>
      <c r="T3403" s="19">
        <f t="shared" si="836"/>
        <v>0.31665537114128184</v>
      </c>
      <c r="U3403" s="19">
        <f t="shared" si="837"/>
        <v>0.31665537114128184</v>
      </c>
      <c r="V3403" s="19">
        <f t="shared" si="841"/>
        <v>1.9031054339413542</v>
      </c>
      <c r="W3403" s="19">
        <f t="shared" si="842"/>
        <v>1.3173294315446298</v>
      </c>
      <c r="X3403" s="19">
        <f t="shared" si="843"/>
        <v>4.1069155774889161</v>
      </c>
      <c r="Y3403" s="19">
        <f t="shared" si="844"/>
        <v>2.8428066394044973</v>
      </c>
      <c r="Z3403" s="102"/>
      <c r="AA3403" s="102"/>
      <c r="AB3403" s="102"/>
      <c r="AC3403" s="102"/>
      <c r="AD3403" s="20">
        <f>CB3403/'Gas+GHG'!G3401</f>
        <v>0.42901183670012344</v>
      </c>
      <c r="AE3403" s="21">
        <f>CC3403/'Gas+GHG'!H3401</f>
        <v>1.1818470518112461</v>
      </c>
      <c r="AF3403" s="21">
        <f>CD3403/'Gas+GHG'!I3401</f>
        <v>6.7702818624525838</v>
      </c>
      <c r="AG3403" s="77">
        <f t="shared" si="838"/>
        <v>0.40178491411739875</v>
      </c>
      <c r="AH3403" s="77">
        <f t="shared" si="839"/>
        <v>0.52104836929740883</v>
      </c>
      <c r="AI3403" s="77">
        <f t="shared" si="840"/>
        <v>0.45968804008772252</v>
      </c>
      <c r="AJ3403" s="77">
        <f t="shared" si="845"/>
        <v>0.17237048396390658</v>
      </c>
      <c r="AK3403" s="77">
        <f t="shared" si="846"/>
        <v>0.61579947910520005</v>
      </c>
      <c r="AL3403" s="77">
        <f t="shared" si="847"/>
        <v>3.1122176001922841</v>
      </c>
      <c r="AM3403" s="77">
        <f t="shared" si="848"/>
        <v>0.2566413527362168</v>
      </c>
      <c r="AN3403" s="77">
        <f t="shared" si="849"/>
        <v>0.566047572706046</v>
      </c>
      <c r="AO3403" s="77">
        <f t="shared" si="850"/>
        <v>3.6580642622602992</v>
      </c>
      <c r="BR3403" s="19">
        <v>1.75</v>
      </c>
      <c r="BS3403" s="19">
        <v>1.0471200000000001</v>
      </c>
      <c r="BT3403" s="27">
        <v>0.55916959999999993</v>
      </c>
      <c r="BU3403" s="28">
        <v>1.4940890000000002</v>
      </c>
      <c r="BV3403" s="28">
        <v>11.983280000000002</v>
      </c>
      <c r="BX3403" s="19">
        <v>9.5</v>
      </c>
      <c r="BY3403" s="19">
        <v>12.725519999999999</v>
      </c>
      <c r="BZ3403" s="19">
        <v>18.558</v>
      </c>
      <c r="CA3403" s="19">
        <v>10.99</v>
      </c>
      <c r="CB3403" s="27">
        <v>2.3637869999999999</v>
      </c>
      <c r="CC3403" s="28">
        <v>6.8299480000000008</v>
      </c>
      <c r="CD3403" s="28">
        <v>41.320420000000006</v>
      </c>
    </row>
    <row r="3404" spans="1:82" x14ac:dyDescent="0.25">
      <c r="A3404" s="15">
        <v>43242.541666658428</v>
      </c>
      <c r="B3404" s="24">
        <v>5</v>
      </c>
      <c r="C3404" s="25">
        <v>22</v>
      </c>
      <c r="D3404" s="26">
        <v>13</v>
      </c>
      <c r="E3404" s="52">
        <v>3.7275067945295306</v>
      </c>
      <c r="F3404" s="52">
        <v>0.18363313320355931</v>
      </c>
      <c r="G3404" s="52">
        <v>5.502385803039747</v>
      </c>
      <c r="H3404" s="52">
        <v>7.3568028267788703</v>
      </c>
      <c r="I3404" s="52">
        <v>0</v>
      </c>
      <c r="J3404" s="19">
        <f>BR3404/'Gas+GHG'!E3402</f>
        <v>0.46909779795538858</v>
      </c>
      <c r="K3404" s="19">
        <f>BS3404/'Gas+GHG'!F3402</f>
        <v>0.21927286809171417</v>
      </c>
      <c r="L3404" s="27">
        <f>BT3404/'Gas+GHG'!G3402</f>
        <v>0.14478795349552187</v>
      </c>
      <c r="M3404" s="28">
        <f>BU3404/'Gas+GHG'!H3402</f>
        <v>0.23018731689956992</v>
      </c>
      <c r="N3404" s="28">
        <f>BV3404/'Gas+GHG'!I3402</f>
        <v>1.4071868154630243</v>
      </c>
      <c r="P3404" s="19">
        <f>BX3404/'Gas+GHG'!E3402</f>
        <v>2.1291470829573345</v>
      </c>
      <c r="Q3404" s="19">
        <f>BY3404/'Gas+GHG'!F3402</f>
        <v>2.1595833941763982</v>
      </c>
      <c r="R3404" s="19">
        <f>BZ3404/'Gas+GHG'!E3402</f>
        <v>4.1274180222841927</v>
      </c>
      <c r="S3404" s="19">
        <f>CA3404/'Gas+GHG'!F3402</f>
        <v>1.9397807628353743</v>
      </c>
      <c r="T3404" s="19">
        <f t="shared" si="836"/>
        <v>0.31665537114128184</v>
      </c>
      <c r="U3404" s="19">
        <f t="shared" si="837"/>
        <v>0.31665537114128184</v>
      </c>
      <c r="V3404" s="19">
        <f t="shared" si="841"/>
        <v>1.9811749454698491</v>
      </c>
      <c r="W3404" s="19">
        <f t="shared" si="842"/>
        <v>1.2980856785818307</v>
      </c>
      <c r="X3404" s="19">
        <f t="shared" si="843"/>
        <v>4.2753901597716784</v>
      </c>
      <c r="Y3404" s="19">
        <f t="shared" si="844"/>
        <v>2.8012784784299414</v>
      </c>
      <c r="Z3404" s="102"/>
      <c r="AA3404" s="102"/>
      <c r="AB3404" s="102"/>
      <c r="AC3404" s="102"/>
      <c r="AD3404" s="20">
        <f>CB3404/'Gas+GHG'!G3402</f>
        <v>0.39212656167481896</v>
      </c>
      <c r="AE3404" s="21">
        <f>CC3404/'Gas+GHG'!H3402</f>
        <v>1.0401060002167033</v>
      </c>
      <c r="AF3404" s="21">
        <f>CD3404/'Gas+GHG'!I3402</f>
        <v>4.9160348752463428</v>
      </c>
      <c r="AG3404" s="77">
        <f t="shared" si="838"/>
        <v>0.42271050715706326</v>
      </c>
      <c r="AH3404" s="77">
        <f t="shared" si="839"/>
        <v>0.56024437541972338</v>
      </c>
      <c r="AI3404" s="77">
        <f t="shared" si="840"/>
        <v>0.31665537114128184</v>
      </c>
      <c r="AJ3404" s="77">
        <f t="shared" si="845"/>
        <v>0.16575601775531817</v>
      </c>
      <c r="AK3404" s="77">
        <f t="shared" si="846"/>
        <v>0.58271353646171364</v>
      </c>
      <c r="AL3404" s="77">
        <f t="shared" si="847"/>
        <v>1.5566888479646159</v>
      </c>
      <c r="AM3404" s="77">
        <f t="shared" si="848"/>
        <v>0.22637054391950079</v>
      </c>
      <c r="AN3404" s="77">
        <f t="shared" si="849"/>
        <v>0.45739246375498971</v>
      </c>
      <c r="AO3404" s="77">
        <f t="shared" si="850"/>
        <v>3.359346027281727</v>
      </c>
      <c r="BR3404" s="19">
        <v>2.19</v>
      </c>
      <c r="BS3404" s="19">
        <v>1.25</v>
      </c>
      <c r="BT3404" s="27">
        <v>0.79775859999999998</v>
      </c>
      <c r="BU3404" s="28">
        <v>1.3302630000000002</v>
      </c>
      <c r="BV3404" s="28">
        <v>8.5883500000000019</v>
      </c>
      <c r="BX3404" s="19">
        <v>9.94</v>
      </c>
      <c r="BY3404" s="19">
        <v>12.31105</v>
      </c>
      <c r="BZ3404" s="19">
        <v>19.268999999999998</v>
      </c>
      <c r="CA3404" s="19">
        <v>11.058029999999999</v>
      </c>
      <c r="CB3404" s="27">
        <v>2.160555</v>
      </c>
      <c r="CC3404" s="28">
        <v>6.0108199999999989</v>
      </c>
      <c r="CD3404" s="28">
        <v>30.003570000000003</v>
      </c>
    </row>
    <row r="3405" spans="1:82" x14ac:dyDescent="0.25">
      <c r="A3405" s="15">
        <v>43242.583333325092</v>
      </c>
      <c r="B3405" s="24">
        <v>5</v>
      </c>
      <c r="C3405" s="25">
        <v>22</v>
      </c>
      <c r="D3405" s="26">
        <v>14</v>
      </c>
      <c r="E3405" s="52">
        <v>3.9864102230175118</v>
      </c>
      <c r="F3405" s="52">
        <v>0.83870644117019355</v>
      </c>
      <c r="G3405" s="52">
        <v>2.7503824184455481</v>
      </c>
      <c r="H3405" s="52">
        <v>6.8976021406274111</v>
      </c>
      <c r="I3405" s="52">
        <v>0</v>
      </c>
      <c r="J3405" s="19">
        <f>BR3405/'Gas+GHG'!E3403</f>
        <v>0.46909779795538858</v>
      </c>
      <c r="K3405" s="19">
        <f>BS3405/'Gas+GHG'!F3403</f>
        <v>0.23594637698140811</v>
      </c>
      <c r="L3405" s="27">
        <f>BT3405/'Gas+GHG'!G3403</f>
        <v>9.7147086760055623E-2</v>
      </c>
      <c r="M3405" s="28">
        <f>BU3405/'Gas+GHG'!H3403</f>
        <v>0.30604205670262441</v>
      </c>
      <c r="N3405" s="28">
        <f>BV3405/'Gas+GHG'!I3403</f>
        <v>1.4484082701772165</v>
      </c>
      <c r="P3405" s="19">
        <f>BX3405/'Gas+GHG'!E3403</f>
        <v>2.1291470829573345</v>
      </c>
      <c r="Q3405" s="19">
        <f>BY3405/'Gas+GHG'!F3403</f>
        <v>1.0935015138927655</v>
      </c>
      <c r="R3405" s="19">
        <f>BZ3405/'Gas+GHG'!E3403</f>
        <v>3.6737426176862416</v>
      </c>
      <c r="S3405" s="19">
        <f>CA3405/'Gas+GHG'!F3403</f>
        <v>1.9278470562623511</v>
      </c>
      <c r="T3405" s="19">
        <f t="shared" si="836"/>
        <v>0.31665537114128184</v>
      </c>
      <c r="U3405" s="19">
        <f t="shared" si="837"/>
        <v>0.31665537114128184</v>
      </c>
      <c r="V3405" s="19">
        <f t="shared" si="841"/>
        <v>1.8375161918492133</v>
      </c>
      <c r="W3405" s="19">
        <f t="shared" si="842"/>
        <v>0.95672625282964963</v>
      </c>
      <c r="X3405" s="19">
        <f t="shared" si="843"/>
        <v>3.9653735087943622</v>
      </c>
      <c r="Y3405" s="19">
        <f t="shared" si="844"/>
        <v>2.0646223173254667</v>
      </c>
      <c r="Z3405" s="102"/>
      <c r="AA3405" s="102"/>
      <c r="AB3405" s="102"/>
      <c r="AC3405" s="102"/>
      <c r="AD3405" s="20">
        <f>CB3405/'Gas+GHG'!G3403</f>
        <v>0.37274288066996952</v>
      </c>
      <c r="AE3405" s="21">
        <f>CC3405/'Gas+GHG'!H3403</f>
        <v>1.1745576128719453</v>
      </c>
      <c r="AF3405" s="21">
        <f>CD3405/'Gas+GHG'!I3403</f>
        <v>5.1221413295756477</v>
      </c>
      <c r="AG3405" s="77">
        <f t="shared" si="838"/>
        <v>0.31665537114128184</v>
      </c>
      <c r="AH3405" s="77">
        <f t="shared" si="839"/>
        <v>0.52618750155219651</v>
      </c>
      <c r="AI3405" s="77">
        <f t="shared" si="840"/>
        <v>0.31665537114128184</v>
      </c>
      <c r="AJ3405" s="77">
        <f t="shared" si="845"/>
        <v>0.11803103521881973</v>
      </c>
      <c r="AK3405" s="77">
        <f t="shared" si="846"/>
        <v>0.61803753574620091</v>
      </c>
      <c r="AL3405" s="77">
        <f t="shared" si="847"/>
        <v>1.6219535637548756</v>
      </c>
      <c r="AM3405" s="77">
        <f t="shared" si="848"/>
        <v>0.25471184545114978</v>
      </c>
      <c r="AN3405" s="77">
        <f t="shared" si="849"/>
        <v>0.55652007712574436</v>
      </c>
      <c r="AO3405" s="77">
        <f t="shared" si="850"/>
        <v>3.5001877658207721</v>
      </c>
      <c r="BR3405" s="19">
        <v>2.19</v>
      </c>
      <c r="BS3405" s="19">
        <v>1.3450499999999999</v>
      </c>
      <c r="BT3405" s="27">
        <v>0.53526499999999999</v>
      </c>
      <c r="BU3405" s="28">
        <v>1.7686310000000003</v>
      </c>
      <c r="BV3405" s="28">
        <v>8.839933000000002</v>
      </c>
      <c r="BX3405" s="19">
        <v>9.94</v>
      </c>
      <c r="BY3405" s="19">
        <v>6.2336799999999997</v>
      </c>
      <c r="BZ3405" s="19">
        <v>17.151</v>
      </c>
      <c r="CA3405" s="19">
        <v>10.99</v>
      </c>
      <c r="CB3405" s="27">
        <v>2.0537539999999996</v>
      </c>
      <c r="CC3405" s="28">
        <v>6.7878220000000011</v>
      </c>
      <c r="CD3405" s="28">
        <v>31.261479999999999</v>
      </c>
    </row>
    <row r="3406" spans="1:82" x14ac:dyDescent="0.25">
      <c r="A3406" s="15">
        <v>43242.624999991756</v>
      </c>
      <c r="B3406" s="24">
        <v>5</v>
      </c>
      <c r="C3406" s="25">
        <v>22</v>
      </c>
      <c r="D3406" s="26">
        <v>15</v>
      </c>
      <c r="E3406" s="52">
        <v>4.8207188636733287</v>
      </c>
      <c r="F3406" s="52">
        <v>2.4277891955114592</v>
      </c>
      <c r="G3406" s="52">
        <v>6.6386621639844643</v>
      </c>
      <c r="H3406" s="52">
        <v>7.7463472768627843</v>
      </c>
      <c r="I3406" s="52">
        <v>0</v>
      </c>
      <c r="J3406" s="19">
        <f>BR3406/'Gas+GHG'!E3404</f>
        <v>0.46337866041867221</v>
      </c>
      <c r="K3406" s="19">
        <f>BS3406/'Gas+GHG'!F3404</f>
        <v>0.87709147236685669</v>
      </c>
      <c r="L3406" s="27">
        <f>BT3406/'Gas+GHG'!G3404</f>
        <v>0.15353778859051151</v>
      </c>
      <c r="M3406" s="28">
        <f>BU3406/'Gas+GHG'!H3404</f>
        <v>0.25459307692608107</v>
      </c>
      <c r="N3406" s="28">
        <f>BV3406/'Gas+GHG'!I3404</f>
        <v>1.8529476699396392</v>
      </c>
      <c r="P3406" s="19">
        <f>BX3406/'Gas+GHG'!E3404</f>
        <v>2.1212859463431961</v>
      </c>
      <c r="Q3406" s="19">
        <f>BY3406/'Gas+GHG'!F3404</f>
        <v>3.0189488478867208</v>
      </c>
      <c r="R3406" s="19">
        <f>BZ3406/'Gas+GHG'!E3404</f>
        <v>2.9002667508292057</v>
      </c>
      <c r="S3406" s="19">
        <f>CA3406/'Gas+GHG'!F3404</f>
        <v>5.0923930885619706</v>
      </c>
      <c r="T3406" s="19">
        <f t="shared" si="836"/>
        <v>0.37215430009162348</v>
      </c>
      <c r="U3406" s="19">
        <f t="shared" si="837"/>
        <v>0.31665537114128184</v>
      </c>
      <c r="V3406" s="19">
        <f t="shared" si="841"/>
        <v>1.8687924293893992</v>
      </c>
      <c r="W3406" s="19">
        <f t="shared" si="842"/>
        <v>2.5684999913400044</v>
      </c>
      <c r="X3406" s="19">
        <f t="shared" si="843"/>
        <v>3.1527602677830027</v>
      </c>
      <c r="Y3406" s="19">
        <f t="shared" si="844"/>
        <v>5.5428419451086883</v>
      </c>
      <c r="Z3406" s="102"/>
      <c r="AA3406" s="102"/>
      <c r="AB3406" s="102"/>
      <c r="AC3406" s="102"/>
      <c r="AD3406" s="20">
        <f>CB3406/'Gas+GHG'!G3404</f>
        <v>0.56951806953016471</v>
      </c>
      <c r="AE3406" s="21">
        <f>CC3406/'Gas+GHG'!H3404</f>
        <v>0.91731288702819014</v>
      </c>
      <c r="AF3406" s="21">
        <f>CD3406/'Gas+GHG'!I3404</f>
        <v>6.218239149444555</v>
      </c>
      <c r="AG3406" s="77">
        <f t="shared" si="838"/>
        <v>0.50698307440358259</v>
      </c>
      <c r="AH3406" s="77">
        <f t="shared" si="839"/>
        <v>0.58913515586147391</v>
      </c>
      <c r="AI3406" s="77">
        <f t="shared" si="840"/>
        <v>0.31665537114128184</v>
      </c>
      <c r="AJ3406" s="77">
        <f t="shared" si="845"/>
        <v>0.28873602181879621</v>
      </c>
      <c r="AK3406" s="77">
        <f t="shared" si="846"/>
        <v>0.54042127067309143</v>
      </c>
      <c r="AL3406" s="77">
        <f t="shared" si="847"/>
        <v>1.9690388257126143</v>
      </c>
      <c r="AM3406" s="77">
        <f t="shared" si="848"/>
        <v>0.2807820477113685</v>
      </c>
      <c r="AN3406" s="77">
        <f t="shared" si="849"/>
        <v>0.37689161635509871</v>
      </c>
      <c r="AO3406" s="77">
        <f t="shared" si="850"/>
        <v>4.2492003237319409</v>
      </c>
      <c r="BR3406" s="19">
        <v>2.1633</v>
      </c>
      <c r="BS3406" s="19">
        <v>5</v>
      </c>
      <c r="BT3406" s="27">
        <v>0.84596879999999997</v>
      </c>
      <c r="BU3406" s="28">
        <v>1.4713049999999901</v>
      </c>
      <c r="BV3406" s="28">
        <v>11.308920000000001</v>
      </c>
      <c r="BX3406" s="19">
        <v>9.9032999999999998</v>
      </c>
      <c r="BY3406" s="19">
        <v>17.21</v>
      </c>
      <c r="BZ3406" s="19">
        <v>13.54</v>
      </c>
      <c r="CA3406" s="19">
        <v>29.03</v>
      </c>
      <c r="CB3406" s="27">
        <v>3.1379540000000001</v>
      </c>
      <c r="CC3406" s="28">
        <v>5.3011929999999987</v>
      </c>
      <c r="CD3406" s="28">
        <v>37.95118999999999</v>
      </c>
    </row>
    <row r="3407" spans="1:82" x14ac:dyDescent="0.25">
      <c r="A3407" s="15">
        <v>43242.666666658421</v>
      </c>
      <c r="B3407" s="24">
        <v>5</v>
      </c>
      <c r="C3407" s="25">
        <v>22</v>
      </c>
      <c r="D3407" s="26">
        <v>16</v>
      </c>
      <c r="E3407" s="52">
        <v>6.5625903714337115</v>
      </c>
      <c r="F3407" s="52">
        <v>3.9395598449294758</v>
      </c>
      <c r="G3407" s="52">
        <v>7.2046822884855368</v>
      </c>
      <c r="H3407" s="52">
        <v>4.2823507195952013</v>
      </c>
      <c r="I3407" s="52">
        <v>15.226898374704126</v>
      </c>
      <c r="J3407" s="19">
        <f>BR3407/'Gas+GHG'!E3405</f>
        <v>1.1026368650844538</v>
      </c>
      <c r="K3407" s="19">
        <f>BS3407/'Gas+GHG'!F3405</f>
        <v>2.3513506736946876</v>
      </c>
      <c r="L3407" s="27">
        <f>BT3407/'Gas+GHG'!G3405</f>
        <v>2.7044319511657238E-2</v>
      </c>
      <c r="M3407" s="28">
        <f>BU3407/'Gas+GHG'!H3405</f>
        <v>5.2880202261725184E-2</v>
      </c>
      <c r="N3407" s="28">
        <f>BV3407/'Gas+GHG'!I3405</f>
        <v>0.1841042450192942</v>
      </c>
      <c r="P3407" s="19">
        <f>BX3407/'Gas+GHG'!E3405</f>
        <v>2.3900425705873176</v>
      </c>
      <c r="Q3407" s="19">
        <f>BY3407/'Gas+GHG'!F3405</f>
        <v>3.1828333894984677</v>
      </c>
      <c r="R3407" s="19">
        <f>BZ3407/'Gas+GHG'!E3405</f>
        <v>1.9202164929456058</v>
      </c>
      <c r="S3407" s="19">
        <f>CA3407/'Gas+GHG'!F3405</f>
        <v>2.1067737166251899</v>
      </c>
      <c r="T3407" s="19">
        <f t="shared" si="836"/>
        <v>0.50134116766888071</v>
      </c>
      <c r="U3407" s="19">
        <f t="shared" si="837"/>
        <v>0.31665537114128184</v>
      </c>
      <c r="V3407" s="19">
        <f t="shared" si="841"/>
        <v>2.1609103118669721</v>
      </c>
      <c r="W3407" s="19">
        <f t="shared" si="842"/>
        <v>1.6749825013811486</v>
      </c>
      <c r="X3407" s="19">
        <f t="shared" si="843"/>
        <v>2.1493487516659511</v>
      </c>
      <c r="Y3407" s="19">
        <f t="shared" si="844"/>
        <v>3.614624604742509</v>
      </c>
      <c r="Z3407" s="102"/>
      <c r="AA3407" s="102"/>
      <c r="AB3407" s="102"/>
      <c r="AC3407" s="102"/>
      <c r="AD3407" s="20">
        <f>CB3407/'Gas+GHG'!G3405</f>
        <v>0.10839419900745327</v>
      </c>
      <c r="AE3407" s="21">
        <f>CC3407/'Gas+GHG'!H3405</f>
        <v>0.16982816343708221</v>
      </c>
      <c r="AF3407" s="21">
        <f>CD3407/'Gas+GHG'!I3405</f>
        <v>0.43834278512880431</v>
      </c>
      <c r="AG3407" s="77">
        <f t="shared" si="838"/>
        <v>0.54896227122964469</v>
      </c>
      <c r="AH3407" s="77">
        <f t="shared" si="839"/>
        <v>0.33222592774786835</v>
      </c>
      <c r="AI3407" s="77">
        <f t="shared" si="840"/>
        <v>0.8162366171817792</v>
      </c>
      <c r="AJ3407" s="77">
        <f t="shared" si="845"/>
        <v>5.9504325675249645E-2</v>
      </c>
      <c r="AK3407" s="77">
        <f t="shared" si="846"/>
        <v>5.6421319155601252E-2</v>
      </c>
      <c r="AL3407" s="77">
        <f t="shared" si="847"/>
        <v>0.35779143209957476</v>
      </c>
      <c r="AM3407" s="77">
        <f t="shared" si="848"/>
        <v>4.8889873332203626E-2</v>
      </c>
      <c r="AN3407" s="77">
        <f t="shared" si="849"/>
        <v>0.11340684428148097</v>
      </c>
      <c r="AO3407" s="77">
        <f t="shared" si="850"/>
        <v>8.0551353029229569E-2</v>
      </c>
      <c r="BR3407" s="19">
        <v>5.1477000000000004</v>
      </c>
      <c r="BS3407" s="19">
        <v>13.404249999999999</v>
      </c>
      <c r="BT3407" s="27">
        <v>0.1490099</v>
      </c>
      <c r="BU3407" s="28">
        <v>0.30559709999999907</v>
      </c>
      <c r="BV3407" s="28">
        <v>1.1236259999999998</v>
      </c>
      <c r="BX3407" s="19">
        <v>11.157999999999999</v>
      </c>
      <c r="BY3407" s="19">
        <v>18.14425</v>
      </c>
      <c r="BZ3407" s="19">
        <v>8.9646000000000008</v>
      </c>
      <c r="CA3407" s="19">
        <v>12.01</v>
      </c>
      <c r="CB3407" s="27">
        <v>0.59723480000000007</v>
      </c>
      <c r="CC3407" s="28">
        <v>0.98144469999999995</v>
      </c>
      <c r="CD3407" s="28">
        <v>2.6752960000000003</v>
      </c>
    </row>
    <row r="3408" spans="1:82" x14ac:dyDescent="0.25">
      <c r="A3408" s="15">
        <v>43242.708333325085</v>
      </c>
      <c r="B3408" s="24">
        <v>5</v>
      </c>
      <c r="C3408" s="25">
        <v>22</v>
      </c>
      <c r="D3408" s="26">
        <v>17</v>
      </c>
      <c r="E3408" s="52">
        <v>8.1586667119893761</v>
      </c>
      <c r="F3408" s="52">
        <v>6.3178880981312231</v>
      </c>
      <c r="G3408" s="52">
        <v>9.4940817780992397</v>
      </c>
      <c r="H3408" s="52">
        <v>8.2044758978018173</v>
      </c>
      <c r="I3408" s="52">
        <v>11.381502511212238</v>
      </c>
      <c r="J3408" s="19">
        <f>BR3408/'Gas+GHG'!E3406</f>
        <v>3.2742597897470636</v>
      </c>
      <c r="K3408" s="19">
        <f>BS3408/'Gas+GHG'!F3406</f>
        <v>2.7465786162408619</v>
      </c>
      <c r="L3408" s="27">
        <f>BT3408/'Gas+GHG'!G3406</f>
        <v>5.3479202197384161E-2</v>
      </c>
      <c r="M3408" s="28">
        <f>BU3408/'Gas+GHG'!H3406</f>
        <v>0.1257615099098785</v>
      </c>
      <c r="N3408" s="28">
        <f>BV3408/'Gas+GHG'!I3406</f>
        <v>0.17730126230689608</v>
      </c>
      <c r="P3408" s="19">
        <f>BX3408/'Gas+GHG'!E3406</f>
        <v>4.561601235277605</v>
      </c>
      <c r="Q3408" s="19">
        <f>BY3408/'Gas+GHG'!F3406</f>
        <v>3.5652189587062466</v>
      </c>
      <c r="R3408" s="19">
        <f>BZ3408/'Gas+GHG'!E3406</f>
        <v>0.26989188375515505</v>
      </c>
      <c r="S3408" s="19">
        <f>CA3408/'Gas+GHG'!F3406</f>
        <v>2.2287911738949773</v>
      </c>
      <c r="T3408" s="19">
        <f t="shared" si="836"/>
        <v>0.61971505571511787</v>
      </c>
      <c r="U3408" s="19">
        <f t="shared" si="837"/>
        <v>0.4831926876942424</v>
      </c>
      <c r="V3408" s="19">
        <f t="shared" si="841"/>
        <v>2.9941490274485951</v>
      </c>
      <c r="W3408" s="19">
        <f t="shared" si="842"/>
        <v>2.7996233284992593</v>
      </c>
      <c r="X3408" s="19">
        <f t="shared" si="843"/>
        <v>1.8373440915841643</v>
      </c>
      <c r="Y3408" s="19">
        <f t="shared" si="844"/>
        <v>2.994386804101965</v>
      </c>
      <c r="Z3408" s="102"/>
      <c r="AA3408" s="102"/>
      <c r="AB3408" s="102"/>
      <c r="AC3408" s="102"/>
      <c r="AD3408" s="20">
        <f>CB3408/'Gas+GHG'!G3406</f>
        <v>0.21009372204976129</v>
      </c>
      <c r="AE3408" s="21">
        <f>CC3408/'Gas+GHG'!H3406</f>
        <v>0.35892708675114188</v>
      </c>
      <c r="AF3408" s="21">
        <f>CD3408/'Gas+GHG'!I3406</f>
        <v>0.52853473753407132</v>
      </c>
      <c r="AG3408" s="77">
        <f t="shared" si="838"/>
        <v>0.71875685560541225</v>
      </c>
      <c r="AH3408" s="77">
        <f t="shared" si="839"/>
        <v>0.62311251941723844</v>
      </c>
      <c r="AI3408" s="77">
        <f t="shared" si="840"/>
        <v>0.80085503372781164</v>
      </c>
      <c r="AJ3408" s="77">
        <f t="shared" si="845"/>
        <v>0.1510063030429239</v>
      </c>
      <c r="AK3408" s="77">
        <f t="shared" si="846"/>
        <v>0.22365196131259371</v>
      </c>
      <c r="AL3408" s="77">
        <f t="shared" si="847"/>
        <v>0.42327970505416873</v>
      </c>
      <c r="AM3408" s="77">
        <f t="shared" si="848"/>
        <v>5.9087419006837401E-2</v>
      </c>
      <c r="AN3408" s="77">
        <f t="shared" si="849"/>
        <v>0.13527512543854817</v>
      </c>
      <c r="AO3408" s="77">
        <f t="shared" si="850"/>
        <v>0.10525503247990256</v>
      </c>
      <c r="BR3408" s="19">
        <v>15.286</v>
      </c>
      <c r="BS3408" s="19">
        <v>15.657309999999999</v>
      </c>
      <c r="BT3408" s="27">
        <v>0.29466189999999998</v>
      </c>
      <c r="BU3408" s="28">
        <v>0.72678149999999986</v>
      </c>
      <c r="BV3408" s="28">
        <v>1.082106</v>
      </c>
      <c r="BX3408" s="19">
        <v>21.295999999999999</v>
      </c>
      <c r="BY3408" s="19">
        <v>20.324100000000001</v>
      </c>
      <c r="BZ3408" s="19">
        <v>1.26</v>
      </c>
      <c r="CA3408" s="19">
        <v>12.705579999999999</v>
      </c>
      <c r="CB3408" s="27">
        <v>1.157583</v>
      </c>
      <c r="CC3408" s="28">
        <v>2.0742560000000001</v>
      </c>
      <c r="CD3408" s="28">
        <v>3.2257559999999996</v>
      </c>
    </row>
    <row r="3409" spans="1:82" x14ac:dyDescent="0.25">
      <c r="A3409" s="15">
        <v>43242.749999991749</v>
      </c>
      <c r="B3409" s="24">
        <v>5</v>
      </c>
      <c r="C3409" s="25">
        <v>22</v>
      </c>
      <c r="D3409" s="26">
        <v>18</v>
      </c>
      <c r="E3409" s="52">
        <v>11.069360714327471</v>
      </c>
      <c r="F3409" s="52">
        <v>8.1483516882166835</v>
      </c>
      <c r="G3409" s="52">
        <v>8.7200630376869235</v>
      </c>
      <c r="H3409" s="52">
        <v>8.674608812137846</v>
      </c>
      <c r="I3409" s="52">
        <v>9.4243980923602653</v>
      </c>
      <c r="J3409" s="19">
        <f>BR3409/'Gas+GHG'!E3407</f>
        <v>5.2926655204016875</v>
      </c>
      <c r="K3409" s="19">
        <f>BS3409/'Gas+GHG'!F3407</f>
        <v>4.0361556829641829</v>
      </c>
      <c r="L3409" s="27">
        <f>BT3409/'Gas+GHG'!G3407</f>
        <v>4.5359548628644622E-2</v>
      </c>
      <c r="M3409" s="28">
        <f>BU3409/'Gas+GHG'!H3407</f>
        <v>0.20356129406552315</v>
      </c>
      <c r="N3409" s="28">
        <f>BV3409/'Gas+GHG'!I3407</f>
        <v>0.53438805531869671</v>
      </c>
      <c r="P3409" s="19">
        <f>BX3409/'Gas+GHG'!E3407</f>
        <v>6.5800069659322293</v>
      </c>
      <c r="Q3409" s="19">
        <f>BY3409/'Gas+GHG'!F3407</f>
        <v>4.6799408236814548</v>
      </c>
      <c r="R3409" s="19">
        <f>BZ3409/'Gas+GHG'!E3407</f>
        <v>0.36199784408429525</v>
      </c>
      <c r="S3409" s="19">
        <f>CA3409/'Gas+GHG'!F3407</f>
        <v>2.0485786974336491</v>
      </c>
      <c r="T3409" s="19">
        <f t="shared" si="836"/>
        <v>0.79960646654027268</v>
      </c>
      <c r="U3409" s="19">
        <f t="shared" si="837"/>
        <v>0.61895003624942124</v>
      </c>
      <c r="V3409" s="19">
        <f t="shared" si="841"/>
        <v>5.5508719368428903</v>
      </c>
      <c r="W3409" s="19">
        <f t="shared" si="842"/>
        <v>4.1646174014991315</v>
      </c>
      <c r="X3409" s="19">
        <f t="shared" si="843"/>
        <v>1.3911328731736345</v>
      </c>
      <c r="Y3409" s="19">
        <f t="shared" si="844"/>
        <v>2.5639021196159719</v>
      </c>
      <c r="Z3409" s="102"/>
      <c r="AA3409" s="102"/>
      <c r="AB3409" s="102"/>
      <c r="AC3409" s="102"/>
      <c r="AD3409" s="20">
        <f>CB3409/'Gas+GHG'!G3407</f>
        <v>0.13505850755209747</v>
      </c>
      <c r="AE3409" s="21">
        <f>CC3409/'Gas+GHG'!H3407</f>
        <v>0.66054124968227657</v>
      </c>
      <c r="AF3409" s="21">
        <f>CD3409/'Gas+GHG'!I3407</f>
        <v>1.1396591926013038</v>
      </c>
      <c r="AG3409" s="77">
        <f t="shared" si="838"/>
        <v>0.66135132593547252</v>
      </c>
      <c r="AH3409" s="77">
        <f t="shared" si="839"/>
        <v>0.65798018805838221</v>
      </c>
      <c r="AI3409" s="77">
        <f t="shared" si="840"/>
        <v>0.71358872635951243</v>
      </c>
      <c r="AJ3409" s="77">
        <f t="shared" si="845"/>
        <v>8.9321123048445694E-2</v>
      </c>
      <c r="AK3409" s="77">
        <f t="shared" si="846"/>
        <v>0.43462305568626314</v>
      </c>
      <c r="AL3409" s="77">
        <f t="shared" si="847"/>
        <v>0.8132479517322746</v>
      </c>
      <c r="AM3409" s="77">
        <f t="shared" si="848"/>
        <v>4.5737384503651779E-2</v>
      </c>
      <c r="AN3409" s="77">
        <f t="shared" si="849"/>
        <v>0.22591819399601343</v>
      </c>
      <c r="AO3409" s="77">
        <f t="shared" si="850"/>
        <v>0.32641124086902917</v>
      </c>
      <c r="BR3409" s="19">
        <v>24.709</v>
      </c>
      <c r="BS3409" s="19">
        <v>23.008749999999999</v>
      </c>
      <c r="BT3409" s="27">
        <v>0.24992389999999998</v>
      </c>
      <c r="BU3409" s="28">
        <v>1.17639</v>
      </c>
      <c r="BV3409" s="28">
        <v>3.2614799999999899</v>
      </c>
      <c r="BX3409" s="19">
        <v>30.719000000000001</v>
      </c>
      <c r="BY3409" s="19">
        <v>26.678749999999997</v>
      </c>
      <c r="BZ3409" s="19">
        <v>1.69</v>
      </c>
      <c r="CA3409" s="19">
        <v>11.67825</v>
      </c>
      <c r="CB3409" s="27">
        <v>0.74415089999999984</v>
      </c>
      <c r="CC3409" s="28">
        <v>3.8172980000000001</v>
      </c>
      <c r="CD3409" s="28">
        <v>6.9555740000000004</v>
      </c>
    </row>
    <row r="3410" spans="1:82" x14ac:dyDescent="0.25">
      <c r="A3410" s="15">
        <v>43242.791666658413</v>
      </c>
      <c r="B3410" s="24">
        <v>5</v>
      </c>
      <c r="C3410" s="25">
        <v>22</v>
      </c>
      <c r="D3410" s="26">
        <v>19</v>
      </c>
      <c r="E3410" s="52">
        <v>8.0725005151019271</v>
      </c>
      <c r="F3410" s="52">
        <v>5.3618408514219027</v>
      </c>
      <c r="G3410" s="52">
        <v>7.6370163952957046</v>
      </c>
      <c r="H3410" s="52">
        <v>7.8066765766208235</v>
      </c>
      <c r="I3410" s="52">
        <v>8.4079536432300017</v>
      </c>
      <c r="J3410" s="19">
        <f>BR3410/'Gas+GHG'!E3408</f>
        <v>2.9454629313628073</v>
      </c>
      <c r="K3410" s="19">
        <f>BS3410/'Gas+GHG'!F3408</f>
        <v>3.6178076092064182</v>
      </c>
      <c r="L3410" s="27">
        <f>BT3410/'Gas+GHG'!G3408</f>
        <v>5.8574576108741214E-2</v>
      </c>
      <c r="M3410" s="28">
        <f>BU3410/'Gas+GHG'!H3408</f>
        <v>0.18123442402184176</v>
      </c>
      <c r="N3410" s="28">
        <f>BV3410/'Gas+GHG'!I3408</f>
        <v>0.36630637476141537</v>
      </c>
      <c r="P3410" s="19">
        <f>BX3410/'Gas+GHG'!E3408</f>
        <v>4.2328043768933483</v>
      </c>
      <c r="Q3410" s="19">
        <f>BY3410/'Gas+GHG'!F3408</f>
        <v>4.4304328583543109</v>
      </c>
      <c r="R3410" s="19">
        <f>BZ3410/'Gas+GHG'!E3408</f>
        <v>0.63403172691687226</v>
      </c>
      <c r="S3410" s="19">
        <f>CA3410/'Gas+GHG'!F3408</f>
        <v>0.99421300503789245</v>
      </c>
      <c r="T3410" s="19">
        <f t="shared" si="836"/>
        <v>0.61332449187769278</v>
      </c>
      <c r="U3410" s="19">
        <f t="shared" si="837"/>
        <v>0.41228691278031654</v>
      </c>
      <c r="V3410" s="19">
        <f t="shared" si="841"/>
        <v>2.9849497804214131</v>
      </c>
      <c r="W3410" s="19">
        <f t="shared" si="842"/>
        <v>2.2365104959444859</v>
      </c>
      <c r="X3410" s="19">
        <f t="shared" si="843"/>
        <v>1.8818863233888068</v>
      </c>
      <c r="Y3410" s="19">
        <f t="shared" si="844"/>
        <v>3.1881353674477166</v>
      </c>
      <c r="Z3410" s="102"/>
      <c r="AA3410" s="102"/>
      <c r="AB3410" s="102"/>
      <c r="AC3410" s="102"/>
      <c r="AD3410" s="20">
        <f>CB3410/'Gas+GHG'!G3408</f>
        <v>0.20113375384864512</v>
      </c>
      <c r="AE3410" s="21">
        <f>CC3410/'Gas+GHG'!H3408</f>
        <v>0.51594972741292278</v>
      </c>
      <c r="AF3410" s="21">
        <f>CD3410/'Gas+GHG'!I3408</f>
        <v>0.97301511730217538</v>
      </c>
      <c r="AG3410" s="77">
        <f t="shared" si="838"/>
        <v>0.58102657032219307</v>
      </c>
      <c r="AH3410" s="77">
        <f t="shared" si="839"/>
        <v>0.59360951187691335</v>
      </c>
      <c r="AI3410" s="77">
        <f t="shared" si="840"/>
        <v>0.63820355939144857</v>
      </c>
      <c r="AJ3410" s="77">
        <f t="shared" si="845"/>
        <v>0.11686405517470648</v>
      </c>
      <c r="AK3410" s="77">
        <f t="shared" si="846"/>
        <v>0.30627266584261159</v>
      </c>
      <c r="AL3410" s="77">
        <f t="shared" si="847"/>
        <v>0.62098171120393619</v>
      </c>
      <c r="AM3410" s="77">
        <f t="shared" si="848"/>
        <v>8.4269698673938645E-2</v>
      </c>
      <c r="AN3410" s="77">
        <f t="shared" si="849"/>
        <v>0.20967706157031119</v>
      </c>
      <c r="AO3410" s="77">
        <f t="shared" si="850"/>
        <v>0.35203340609823919</v>
      </c>
      <c r="BR3410" s="19">
        <v>13.750999999999999</v>
      </c>
      <c r="BS3410" s="19">
        <v>20.623889999999999</v>
      </c>
      <c r="BT3410" s="27">
        <v>0.32273659999999998</v>
      </c>
      <c r="BU3410" s="28">
        <v>1.0473619999999999</v>
      </c>
      <c r="BV3410" s="28">
        <v>2.2356430000000005</v>
      </c>
      <c r="BX3410" s="19">
        <v>19.760999999999999</v>
      </c>
      <c r="BY3410" s="19">
        <v>25.25639</v>
      </c>
      <c r="BZ3410" s="19">
        <v>2.96</v>
      </c>
      <c r="CA3410" s="19">
        <v>5.6676699999999993</v>
      </c>
      <c r="CB3410" s="27">
        <v>1.108215</v>
      </c>
      <c r="CC3410" s="28">
        <v>2.981697</v>
      </c>
      <c r="CD3410" s="28">
        <v>5.9385110000000001</v>
      </c>
    </row>
    <row r="3411" spans="1:82" x14ac:dyDescent="0.25">
      <c r="A3411" s="15">
        <v>43242.833333325078</v>
      </c>
      <c r="B3411" s="24">
        <v>5</v>
      </c>
      <c r="C3411" s="25">
        <v>22</v>
      </c>
      <c r="D3411" s="26">
        <v>20</v>
      </c>
      <c r="E3411" s="52">
        <v>5.8194280755203502</v>
      </c>
      <c r="F3411" s="52">
        <v>3.7939188059429596</v>
      </c>
      <c r="G3411" s="52">
        <v>6.359425279554225</v>
      </c>
      <c r="H3411" s="52">
        <v>8.2558160018657105</v>
      </c>
      <c r="I3411" s="52">
        <v>8.1892579683689384</v>
      </c>
      <c r="J3411" s="19">
        <f>BR3411/'Gas+GHG'!E3409</f>
        <v>0.98825411435012611</v>
      </c>
      <c r="K3411" s="19">
        <f>BS3411/'Gas+GHG'!F3409</f>
        <v>1.7980375183520563</v>
      </c>
      <c r="L3411" s="27">
        <f>BT3411/'Gas+GHG'!G3409</f>
        <v>3.5492839195702515E-2</v>
      </c>
      <c r="M3411" s="28">
        <f>BU3411/'Gas+GHG'!H3409</f>
        <v>0.22303371353847121</v>
      </c>
      <c r="N3411" s="28">
        <f>BV3411/'Gas+GHG'!I3409</f>
        <v>0.38765187995988315</v>
      </c>
      <c r="P3411" s="19">
        <f>BX3411/'Gas+GHG'!E3409</f>
        <v>2.27565981985299</v>
      </c>
      <c r="Q3411" s="19">
        <f>BY3411/'Gas+GHG'!F3409</f>
        <v>2.09274025306732</v>
      </c>
      <c r="R3411" s="19">
        <f>BZ3411/'Gas+GHG'!E3409</f>
        <v>0.94033759498819891</v>
      </c>
      <c r="S3411" s="19">
        <f>CA3411/'Gas+GHG'!F3409</f>
        <v>1.9557806654742904</v>
      </c>
      <c r="T3411" s="19">
        <f t="shared" si="836"/>
        <v>0.44622412333877914</v>
      </c>
      <c r="U3411" s="19">
        <f t="shared" si="837"/>
        <v>0.31665537114128184</v>
      </c>
      <c r="V3411" s="19">
        <f t="shared" si="841"/>
        <v>1.4350556270972894</v>
      </c>
      <c r="W3411" s="19">
        <f t="shared" si="842"/>
        <v>1.281985894034037</v>
      </c>
      <c r="X3411" s="19">
        <f t="shared" si="843"/>
        <v>1.7809417877438993</v>
      </c>
      <c r="Y3411" s="19">
        <f t="shared" si="844"/>
        <v>2.7665350245075735</v>
      </c>
      <c r="Z3411" s="102"/>
      <c r="AA3411" s="102"/>
      <c r="AB3411" s="102"/>
      <c r="AC3411" s="102"/>
      <c r="AD3411" s="20">
        <f>CB3411/'Gas+GHG'!G3409</f>
        <v>0.1201618707426657</v>
      </c>
      <c r="AE3411" s="21">
        <f>CC3411/'Gas+GHG'!H3409</f>
        <v>0.6958822063514597</v>
      </c>
      <c r="AF3411" s="21">
        <f>CD3411/'Gas+GHG'!I3409</f>
        <v>1.0797424794461832</v>
      </c>
      <c r="AG3411" s="77">
        <f t="shared" si="838"/>
        <v>0.48627331581871597</v>
      </c>
      <c r="AH3411" s="77">
        <f t="shared" si="839"/>
        <v>0.62692018674261563</v>
      </c>
      <c r="AI3411" s="77">
        <f t="shared" si="840"/>
        <v>0.62198387323083104</v>
      </c>
      <c r="AJ3411" s="77">
        <f t="shared" si="845"/>
        <v>5.8431511321016004E-2</v>
      </c>
      <c r="AK3411" s="77">
        <f t="shared" si="846"/>
        <v>0.43626260275672052</v>
      </c>
      <c r="AL3411" s="77">
        <f t="shared" si="847"/>
        <v>0.67158240945779801</v>
      </c>
      <c r="AM3411" s="77">
        <f t="shared" si="848"/>
        <v>6.1730359421649686E-2</v>
      </c>
      <c r="AN3411" s="77">
        <f t="shared" si="849"/>
        <v>0.25961960359473918</v>
      </c>
      <c r="AO3411" s="77">
        <f t="shared" si="850"/>
        <v>0.40816006998838517</v>
      </c>
      <c r="BR3411" s="19">
        <v>4.6136999999999997</v>
      </c>
      <c r="BS3411" s="19">
        <v>10.25</v>
      </c>
      <c r="BT3411" s="27">
        <v>0.19555989999999901</v>
      </c>
      <c r="BU3411" s="28">
        <v>1.2889219999999997</v>
      </c>
      <c r="BV3411" s="28">
        <v>2.3659190000000003</v>
      </c>
      <c r="BX3411" s="19">
        <v>10.624000000000001</v>
      </c>
      <c r="BY3411" s="19">
        <v>11.93</v>
      </c>
      <c r="BZ3411" s="19">
        <v>4.3899999999999997</v>
      </c>
      <c r="CA3411" s="19">
        <v>11.149239999999999</v>
      </c>
      <c r="CB3411" s="27">
        <v>0.66207280000000002</v>
      </c>
      <c r="CC3411" s="28">
        <v>4.0215350000000001</v>
      </c>
      <c r="CD3411" s="28">
        <v>6.5898900000000005</v>
      </c>
    </row>
    <row r="3412" spans="1:82" x14ac:dyDescent="0.25">
      <c r="A3412" s="15">
        <v>43242.874999991742</v>
      </c>
      <c r="B3412" s="24">
        <v>5</v>
      </c>
      <c r="C3412" s="25">
        <v>22</v>
      </c>
      <c r="D3412" s="26">
        <v>21</v>
      </c>
      <c r="E3412" s="52">
        <v>4.8879112327329741</v>
      </c>
      <c r="F3412" s="52">
        <v>3.2189660497940928</v>
      </c>
      <c r="G3412" s="52">
        <v>5.7681104559893095</v>
      </c>
      <c r="H3412" s="52">
        <v>7.6122809753417409</v>
      </c>
      <c r="I3412" s="52">
        <v>6.9765408990776079</v>
      </c>
      <c r="J3412" s="19">
        <f>BR3412/'Gas+GHG'!E3410</f>
        <v>0.96389958483983951</v>
      </c>
      <c r="K3412" s="19">
        <f>BS3412/'Gas+GHG'!F3410</f>
        <v>3.0189488478867208</v>
      </c>
      <c r="L3412" s="27">
        <f>BT3412/'Gas+GHG'!G3410</f>
        <v>2.37931912022213E-2</v>
      </c>
      <c r="M3412" s="28">
        <f>BU3412/'Gas+GHG'!H3410</f>
        <v>4.3558213171239472E-2</v>
      </c>
      <c r="N3412" s="28">
        <f>BV3412/'Gas+GHG'!I3410</f>
        <v>0.49889293593243317</v>
      </c>
      <c r="P3412" s="19">
        <f>BX3412/'Gas+GHG'!E3410</f>
        <v>2.1419990774218656</v>
      </c>
      <c r="Q3412" s="19">
        <f>BY3412/'Gas+GHG'!F3410</f>
        <v>3.0189488478867208</v>
      </c>
      <c r="R3412" s="19">
        <f>BZ3412/'Gas+GHG'!E3410</f>
        <v>2.150567073731553</v>
      </c>
      <c r="S3412" s="19">
        <f>CA3412/'Gas+GHG'!F3410</f>
        <v>1.9278470562623511</v>
      </c>
      <c r="T3412" s="19">
        <f t="shared" si="836"/>
        <v>0.37713765945265432</v>
      </c>
      <c r="U3412" s="19">
        <f t="shared" si="837"/>
        <v>0.31665537114128184</v>
      </c>
      <c r="V3412" s="19">
        <f t="shared" si="841"/>
        <v>1.618888351291689</v>
      </c>
      <c r="W3412" s="19">
        <f t="shared" si="842"/>
        <v>1.5664294929884972</v>
      </c>
      <c r="X3412" s="19">
        <f t="shared" si="843"/>
        <v>2.6736777998617294</v>
      </c>
      <c r="Y3412" s="19">
        <f t="shared" si="844"/>
        <v>3.3803664111605745</v>
      </c>
      <c r="Z3412" s="102"/>
      <c r="AA3412" s="102"/>
      <c r="AB3412" s="102"/>
      <c r="AC3412" s="102"/>
      <c r="AD3412" s="20">
        <f>CB3412/'Gas+GHG'!G3410</f>
        <v>0.11896579266700949</v>
      </c>
      <c r="AE3412" s="21">
        <f>CC3412/'Gas+GHG'!H3410</f>
        <v>0.21779097933672084</v>
      </c>
      <c r="AF3412" s="21">
        <f>CD3412/'Gas+GHG'!I3410</f>
        <v>0.61916580346701744</v>
      </c>
      <c r="AG3412" s="77">
        <f t="shared" si="838"/>
        <v>0.44241812359126587</v>
      </c>
      <c r="AH3412" s="77">
        <f t="shared" si="839"/>
        <v>0.57919205416653863</v>
      </c>
      <c r="AI3412" s="77">
        <f t="shared" si="840"/>
        <v>0.53204203840476294</v>
      </c>
      <c r="AJ3412" s="77">
        <f t="shared" si="845"/>
        <v>5.2632622763285918E-2</v>
      </c>
      <c r="AK3412" s="77">
        <f t="shared" si="846"/>
        <v>0.12614280470097752</v>
      </c>
      <c r="AL3412" s="77">
        <f t="shared" si="847"/>
        <v>0.3294222361871148</v>
      </c>
      <c r="AM3412" s="77">
        <f t="shared" si="848"/>
        <v>6.6333169903723579E-2</v>
      </c>
      <c r="AN3412" s="77">
        <f t="shared" si="849"/>
        <v>9.1648174635743332E-2</v>
      </c>
      <c r="AO3412" s="77">
        <f t="shared" si="850"/>
        <v>0.28974356727990264</v>
      </c>
      <c r="BR3412" s="19">
        <v>4.5</v>
      </c>
      <c r="BS3412" s="19">
        <v>17.21</v>
      </c>
      <c r="BT3412" s="27">
        <v>0.13109670000000001</v>
      </c>
      <c r="BU3412" s="28">
        <v>0.25172489999999997</v>
      </c>
      <c r="BV3412" s="28">
        <v>3.0448459999999899</v>
      </c>
      <c r="BX3412" s="19">
        <v>10</v>
      </c>
      <c r="BY3412" s="19">
        <v>17.21</v>
      </c>
      <c r="BZ3412" s="19">
        <v>10.039999999999999</v>
      </c>
      <c r="CA3412" s="19">
        <v>10.99</v>
      </c>
      <c r="CB3412" s="27">
        <v>0.65548260000000003</v>
      </c>
      <c r="CC3412" s="28">
        <v>1.2586240000000002</v>
      </c>
      <c r="CD3412" s="28">
        <v>3.778896</v>
      </c>
    </row>
    <row r="3413" spans="1:82" x14ac:dyDescent="0.25">
      <c r="A3413" s="15">
        <v>43242.916666658406</v>
      </c>
      <c r="B3413" s="24">
        <v>5</v>
      </c>
      <c r="C3413" s="25">
        <v>22</v>
      </c>
      <c r="D3413" s="26">
        <v>22</v>
      </c>
      <c r="E3413" s="52">
        <v>4.8010638801389049</v>
      </c>
      <c r="F3413" s="52">
        <v>3.0402165619086725</v>
      </c>
      <c r="G3413" s="52">
        <v>6.346361973401307</v>
      </c>
      <c r="H3413" s="52">
        <v>8.1238202292083326</v>
      </c>
      <c r="I3413" s="52">
        <v>7.070565601349454</v>
      </c>
      <c r="J3413" s="19">
        <f>BR3413/'Gas+GHG'!E3411</f>
        <v>0.61460379528465592</v>
      </c>
      <c r="K3413" s="19">
        <f>BS3413/'Gas+GHG'!F3411</f>
        <v>3.0227484081450138</v>
      </c>
      <c r="L3413" s="27">
        <f>BT3413/'Gas+GHG'!G3411</f>
        <v>2.4209754948275278E-2</v>
      </c>
      <c r="M3413" s="28">
        <f>BU3413/'Gas+GHG'!H3411</f>
        <v>1.1441387492243736E-3</v>
      </c>
      <c r="N3413" s="28">
        <f>BV3413/'Gas+GHG'!I3411</f>
        <v>5.4978766842539793E-2</v>
      </c>
      <c r="P3413" s="19">
        <f>BX3413/'Gas+GHG'!E3411</f>
        <v>1.3942914594662148</v>
      </c>
      <c r="Q3413" s="19">
        <f>BY3413/'Gas+GHG'!F3411</f>
        <v>3.0227484081450138</v>
      </c>
      <c r="R3413" s="19">
        <f>BZ3413/'Gas+GHG'!E3411</f>
        <v>0.94033759498819891</v>
      </c>
      <c r="S3413" s="19">
        <f>CA3413/'Gas+GHG'!F3411</f>
        <v>1.9305783191073012</v>
      </c>
      <c r="T3413" s="19">
        <f t="shared" si="836"/>
        <v>0.37069657732402422</v>
      </c>
      <c r="U3413" s="19">
        <f t="shared" si="837"/>
        <v>0.31665537114128184</v>
      </c>
      <c r="V3413" s="19">
        <f t="shared" si="841"/>
        <v>0.86543899980747419</v>
      </c>
      <c r="W3413" s="19">
        <f t="shared" si="842"/>
        <v>1.5684975132021126</v>
      </c>
      <c r="X3413" s="19">
        <f t="shared" si="843"/>
        <v>1.4691900546469396</v>
      </c>
      <c r="Y3413" s="19">
        <f t="shared" si="844"/>
        <v>3.3848292140502023</v>
      </c>
      <c r="Z3413" s="102"/>
      <c r="AA3413" s="102"/>
      <c r="AB3413" s="102"/>
      <c r="AC3413" s="102"/>
      <c r="AD3413" s="20">
        <f>CB3413/'Gas+GHG'!G3411</f>
        <v>9.4221430638576673E-2</v>
      </c>
      <c r="AE3413" s="21">
        <f>CC3413/'Gas+GHG'!H3411</f>
        <v>5.5039555357759527E-3</v>
      </c>
      <c r="AF3413" s="21">
        <f>CD3413/'Gas+GHG'!I3411</f>
        <v>0.2283560746194645</v>
      </c>
      <c r="AG3413" s="77">
        <f t="shared" si="838"/>
        <v>0.48530446846425868</v>
      </c>
      <c r="AH3413" s="77">
        <f t="shared" si="839"/>
        <v>0.61713064697055109</v>
      </c>
      <c r="AI3413" s="77">
        <f t="shared" si="840"/>
        <v>0.53901543265759266</v>
      </c>
      <c r="AJ3413" s="77">
        <f t="shared" si="845"/>
        <v>4.5726081313996469E-2</v>
      </c>
      <c r="AK3413" s="77">
        <f t="shared" si="846"/>
        <v>3.3966596406905599E-3</v>
      </c>
      <c r="AL3413" s="77">
        <f t="shared" si="847"/>
        <v>0.12308744836100018</v>
      </c>
      <c r="AM3413" s="77">
        <f t="shared" si="848"/>
        <v>4.8495349324580203E-2</v>
      </c>
      <c r="AN3413" s="77">
        <f t="shared" si="849"/>
        <v>2.1072958950853929E-3</v>
      </c>
      <c r="AO3413" s="77">
        <f t="shared" si="850"/>
        <v>0.10526862625846432</v>
      </c>
      <c r="BR3413" s="19">
        <v>2.8693</v>
      </c>
      <c r="BS3413" s="19">
        <v>17.231659999999998</v>
      </c>
      <c r="BT3413" s="27">
        <v>0.13339189999999901</v>
      </c>
      <c r="BU3413" s="28">
        <v>6.6120299999999988E-3</v>
      </c>
      <c r="BV3413" s="28">
        <v>0.33554669999999998</v>
      </c>
      <c r="BX3413" s="19">
        <v>6.5092999999999996</v>
      </c>
      <c r="BY3413" s="19">
        <v>17.231659999999998</v>
      </c>
      <c r="BZ3413" s="19">
        <v>4.3899999999999997</v>
      </c>
      <c r="CA3413" s="19">
        <v>11.005569999999999</v>
      </c>
      <c r="CB3413" s="27">
        <v>0.51914509999999991</v>
      </c>
      <c r="CC3413" s="28">
        <v>3.1807609999999993E-2</v>
      </c>
      <c r="CD3413" s="28">
        <v>1.3937039999999998</v>
      </c>
    </row>
    <row r="3414" spans="1:82" x14ac:dyDescent="0.25">
      <c r="A3414" s="15">
        <v>43242.95833332507</v>
      </c>
      <c r="B3414" s="24">
        <v>5</v>
      </c>
      <c r="C3414" s="25">
        <v>22</v>
      </c>
      <c r="D3414" s="26">
        <v>23</v>
      </c>
      <c r="E3414" s="52">
        <v>4.1392271133731589</v>
      </c>
      <c r="F3414" s="52">
        <v>2.7246565919805246</v>
      </c>
      <c r="G3414" s="52">
        <v>6.0999580971728049</v>
      </c>
      <c r="H3414" s="52">
        <v>7.1759314917840635</v>
      </c>
      <c r="I3414" s="52">
        <v>6.5846056665210249</v>
      </c>
      <c r="J3414" s="19">
        <f>BR3414/'Gas+GHG'!E3412</f>
        <v>0.58483364512009117</v>
      </c>
      <c r="K3414" s="19">
        <f>BS3414/'Gas+GHG'!F3412</f>
        <v>2.8049385286292079</v>
      </c>
      <c r="L3414" s="27">
        <f>BT3414/'Gas+GHG'!G3412</f>
        <v>2.7723286474879882E-2</v>
      </c>
      <c r="M3414" s="28">
        <f>BU3414/'Gas+GHG'!H3412</f>
        <v>8.1299946883855289E-3</v>
      </c>
      <c r="N3414" s="28">
        <f>BV3414/'Gas+GHG'!I3412</f>
        <v>3.903421057102395E-2</v>
      </c>
      <c r="P3414" s="19">
        <f>BX3414/'Gas+GHG'!E3412</f>
        <v>1.3610673922794849</v>
      </c>
      <c r="Q3414" s="19">
        <f>BY3414/'Gas+GHG'!F3412</f>
        <v>3.0189488478867208</v>
      </c>
      <c r="R3414" s="19">
        <f>BZ3414/'Gas+GHG'!E3412</f>
        <v>0.9336071643917091</v>
      </c>
      <c r="S3414" s="19">
        <f>CA3414/'Gas+GHG'!F3412</f>
        <v>1.9278470562623511</v>
      </c>
      <c r="T3414" s="19">
        <f t="shared" si="836"/>
        <v>0.32161108602055877</v>
      </c>
      <c r="U3414" s="19">
        <f t="shared" si="837"/>
        <v>0.31665537114128184</v>
      </c>
      <c r="V3414" s="19">
        <f t="shared" si="841"/>
        <v>0.737992776234767</v>
      </c>
      <c r="W3414" s="19">
        <f t="shared" si="842"/>
        <v>1.5664294929884972</v>
      </c>
      <c r="X3414" s="19">
        <f t="shared" si="843"/>
        <v>1.5566817804364272</v>
      </c>
      <c r="Y3414" s="19">
        <f t="shared" si="844"/>
        <v>3.3803664111605745</v>
      </c>
      <c r="Z3414" s="102"/>
      <c r="AA3414" s="102"/>
      <c r="AB3414" s="102"/>
      <c r="AC3414" s="102"/>
      <c r="AD3414" s="20">
        <f>CB3414/'Gas+GHG'!G3412</f>
        <v>0.10697034666319388</v>
      </c>
      <c r="AE3414" s="21">
        <f>CC3414/'Gas+GHG'!H3412</f>
        <v>4.0649964789979988E-2</v>
      </c>
      <c r="AF3414" s="21">
        <f>CD3414/'Gas+GHG'!I3412</f>
        <v>0.11593717853307983</v>
      </c>
      <c r="AG3414" s="77">
        <f t="shared" si="838"/>
        <v>0.46702978816376817</v>
      </c>
      <c r="AH3414" s="77">
        <f t="shared" si="839"/>
        <v>0.54682995242790411</v>
      </c>
      <c r="AI3414" s="77">
        <f t="shared" si="840"/>
        <v>0.5029739442534038</v>
      </c>
      <c r="AJ3414" s="77">
        <f t="shared" si="845"/>
        <v>4.9958338341916285E-2</v>
      </c>
      <c r="AK3414" s="77">
        <f t="shared" si="846"/>
        <v>2.2228618312300732E-2</v>
      </c>
      <c r="AL3414" s="77">
        <f t="shared" si="847"/>
        <v>5.8313379972394219E-2</v>
      </c>
      <c r="AM3414" s="77">
        <f t="shared" si="848"/>
        <v>5.7012008321277598E-2</v>
      </c>
      <c r="AN3414" s="77">
        <f t="shared" si="849"/>
        <v>1.8421346477679255E-2</v>
      </c>
      <c r="AO3414" s="77">
        <f t="shared" si="850"/>
        <v>5.7623798560685613E-2</v>
      </c>
      <c r="BR3414" s="19">
        <v>2.75</v>
      </c>
      <c r="BS3414" s="19">
        <v>15.99</v>
      </c>
      <c r="BT3414" s="27">
        <v>0.1527509</v>
      </c>
      <c r="BU3414" s="28">
        <v>4.6983609999999995E-2</v>
      </c>
      <c r="BV3414" s="28">
        <v>0.238233799999999</v>
      </c>
      <c r="BX3414" s="19">
        <v>6.4</v>
      </c>
      <c r="BY3414" s="19">
        <v>17.21</v>
      </c>
      <c r="BZ3414" s="19">
        <v>4.3899999999999997</v>
      </c>
      <c r="CA3414" s="19">
        <v>10.99</v>
      </c>
      <c r="CB3414" s="27">
        <v>0.58938959999999996</v>
      </c>
      <c r="CC3414" s="28">
        <v>0.23491799999999996</v>
      </c>
      <c r="CD3414" s="28">
        <v>0.7075883999999999</v>
      </c>
    </row>
    <row r="3415" spans="1:82" x14ac:dyDescent="0.25">
      <c r="A3415" s="15">
        <v>43242.999999991735</v>
      </c>
      <c r="B3415" s="24">
        <v>5</v>
      </c>
      <c r="C3415" s="25">
        <v>23</v>
      </c>
      <c r="D3415" s="26">
        <v>0</v>
      </c>
      <c r="E3415" s="52">
        <v>3.7582409569283266</v>
      </c>
      <c r="F3415" s="52">
        <v>2.7542147286232503</v>
      </c>
      <c r="G3415" s="52">
        <v>3.5542141185084666</v>
      </c>
      <c r="H3415" s="52">
        <v>6.7423360992805446</v>
      </c>
      <c r="I3415" s="52">
        <v>6.7221181949576554</v>
      </c>
      <c r="J3415" s="19">
        <f>BR3415/'Gas+GHG'!E3413</f>
        <v>0.58483364512009117</v>
      </c>
      <c r="K3415" s="19">
        <f>BS3415/'Gas+GHG'!F3413</f>
        <v>2.8991894993517353</v>
      </c>
      <c r="L3415" s="27">
        <f>BT3415/'Gas+GHG'!G3413</f>
        <v>2.6051985972999982E-2</v>
      </c>
      <c r="M3415" s="28">
        <f>BU3415/'Gas+GHG'!H3413</f>
        <v>2.0466476346959479E-2</v>
      </c>
      <c r="N3415" s="28">
        <f>BV3415/'Gas+GHG'!I3413</f>
        <v>3.1317806181721392E-2</v>
      </c>
      <c r="P3415" s="19">
        <f>BX3415/'Gas+GHG'!E3413</f>
        <v>1.3610673922794849</v>
      </c>
      <c r="Q3415" s="19">
        <f>BY3415/'Gas+GHG'!F3413</f>
        <v>3.1354025157502972</v>
      </c>
      <c r="R3415" s="19">
        <f>BZ3415/'Gas+GHG'!E3413</f>
        <v>0.9357338321921459</v>
      </c>
      <c r="S3415" s="19">
        <f>CA3415/'Gas+GHG'!F3413</f>
        <v>2.1278533198526208</v>
      </c>
      <c r="T3415" s="19">
        <f t="shared" si="836"/>
        <v>0.31665537114128184</v>
      </c>
      <c r="U3415" s="19">
        <f t="shared" si="837"/>
        <v>0.31665537114128184</v>
      </c>
      <c r="V3415" s="19">
        <f t="shared" si="841"/>
        <v>0.72729444417281486</v>
      </c>
      <c r="W3415" s="19">
        <f t="shared" si="842"/>
        <v>1.6666382300343594</v>
      </c>
      <c r="X3415" s="19">
        <f t="shared" si="843"/>
        <v>1.5695067802988161</v>
      </c>
      <c r="Y3415" s="19">
        <f t="shared" si="844"/>
        <v>3.5966176055685581</v>
      </c>
      <c r="Z3415" s="102"/>
      <c r="AA3415" s="102"/>
      <c r="AB3415" s="102"/>
      <c r="AC3415" s="102"/>
      <c r="AD3415" s="20">
        <f>CB3415/'Gas+GHG'!G3413</f>
        <v>0.10751406471409536</v>
      </c>
      <c r="AE3415" s="21">
        <f>CC3415/'Gas+GHG'!H3413</f>
        <v>3.3736003075062783E-2</v>
      </c>
      <c r="AF3415" s="21">
        <f>CD3415/'Gas+GHG'!I3413</f>
        <v>7.7355156586566262E-2</v>
      </c>
      <c r="AG3415" s="77">
        <f t="shared" si="838"/>
        <v>0.31665537114128184</v>
      </c>
      <c r="AH3415" s="77">
        <f t="shared" si="839"/>
        <v>0.51467210938155783</v>
      </c>
      <c r="AI3415" s="77">
        <f t="shared" si="840"/>
        <v>0.51317263728111051</v>
      </c>
      <c r="AJ3415" s="77">
        <f t="shared" si="845"/>
        <v>3.4044906064949657E-2</v>
      </c>
      <c r="AK3415" s="77">
        <f t="shared" si="846"/>
        <v>1.7362979864745283E-2</v>
      </c>
      <c r="AL3415" s="77">
        <f t="shared" si="847"/>
        <v>3.9696549712821473E-2</v>
      </c>
      <c r="AM3415" s="77">
        <f t="shared" si="848"/>
        <v>7.3469158649145702E-2</v>
      </c>
      <c r="AN3415" s="77">
        <f t="shared" si="849"/>
        <v>1.63730232103175E-2</v>
      </c>
      <c r="AO3415" s="77">
        <f t="shared" si="850"/>
        <v>3.7658606873744789E-2</v>
      </c>
      <c r="BR3415" s="19">
        <v>2.75</v>
      </c>
      <c r="BS3415" s="19">
        <v>14.97382</v>
      </c>
      <c r="BT3415" s="27">
        <v>0.14354229999999901</v>
      </c>
      <c r="BU3415" s="28">
        <v>0.1182767</v>
      </c>
      <c r="BV3415" s="28">
        <v>0.19113899999999998</v>
      </c>
      <c r="BX3415" s="19">
        <v>6.4</v>
      </c>
      <c r="BY3415" s="19">
        <v>16.193819999999999</v>
      </c>
      <c r="BZ3415" s="19">
        <v>4.4000000000000004</v>
      </c>
      <c r="CA3415" s="19">
        <v>10.99</v>
      </c>
      <c r="CB3415" s="27">
        <v>0.59238539999999995</v>
      </c>
      <c r="CC3415" s="28">
        <v>0.19496189999999997</v>
      </c>
      <c r="CD3415" s="28">
        <v>0.47211440000000005</v>
      </c>
    </row>
    <row r="3416" spans="1:82" x14ac:dyDescent="0.25">
      <c r="A3416" s="15">
        <v>43243.041666658399</v>
      </c>
      <c r="B3416" s="24">
        <v>5</v>
      </c>
      <c r="C3416" s="25">
        <v>23</v>
      </c>
      <c r="D3416" s="26">
        <v>1</v>
      </c>
      <c r="E3416" s="52">
        <v>3.7336524238196769</v>
      </c>
      <c r="F3416" s="52">
        <v>2.7833696105980827</v>
      </c>
      <c r="G3416" s="52">
        <v>3.5333109636608646</v>
      </c>
      <c r="H3416" s="52">
        <v>6.0610559579435188</v>
      </c>
      <c r="I3416" s="52">
        <v>6.1504551366007121</v>
      </c>
      <c r="J3416" s="19">
        <f>BR3416/'Gas+GHG'!E3414</f>
        <v>0.58483364512009117</v>
      </c>
      <c r="K3416" s="19">
        <f>BS3416/'Gas+GHG'!F3414</f>
        <v>2.6582754566923885</v>
      </c>
      <c r="L3416" s="27">
        <f>BT3416/'Gas+GHG'!G3414</f>
        <v>3.1101151654248559E-2</v>
      </c>
      <c r="M3416" s="28">
        <f>BU3416/'Gas+GHG'!H3414</f>
        <v>8.0496025211536596E-3</v>
      </c>
      <c r="N3416" s="28">
        <f>BV3416/'Gas+GHG'!I3414</f>
        <v>2.9555732073244911E-2</v>
      </c>
      <c r="P3416" s="19">
        <f>BX3416/'Gas+GHG'!E3414</f>
        <v>1.3610673922794849</v>
      </c>
      <c r="Q3416" s="19">
        <f>BY3416/'Gas+GHG'!F3414</f>
        <v>2.8944884730909504</v>
      </c>
      <c r="R3416" s="19">
        <f>BZ3416/'Gas+GHG'!E3414</f>
        <v>0.96182804610350414</v>
      </c>
      <c r="S3416" s="19">
        <f>CA3416/'Gas+GHG'!F3414</f>
        <v>2.1375341811804307</v>
      </c>
      <c r="T3416" s="19">
        <f t="shared" si="836"/>
        <v>0.31665537114128184</v>
      </c>
      <c r="U3416" s="19">
        <f t="shared" si="837"/>
        <v>0.31665537114128184</v>
      </c>
      <c r="V3416" s="19">
        <f t="shared" si="841"/>
        <v>0.73555731716355599</v>
      </c>
      <c r="W3416" s="19">
        <f t="shared" si="842"/>
        <v>1.5934170011796425</v>
      </c>
      <c r="X3416" s="19">
        <f t="shared" si="843"/>
        <v>1.5873381212194331</v>
      </c>
      <c r="Y3416" s="19">
        <f t="shared" si="844"/>
        <v>3.4386056530917393</v>
      </c>
      <c r="Z3416" s="102"/>
      <c r="AA3416" s="102"/>
      <c r="AB3416" s="102"/>
      <c r="AC3416" s="102"/>
      <c r="AD3416" s="20">
        <f>CB3416/'Gas+GHG'!G3414</f>
        <v>0.10421787158322979</v>
      </c>
      <c r="AE3416" s="21">
        <f>CC3416/'Gas+GHG'!H3414</f>
        <v>1.5104559835855347E-2</v>
      </c>
      <c r="AF3416" s="21">
        <f>CD3416/'Gas+GHG'!I3414</f>
        <v>0.12880574454320498</v>
      </c>
      <c r="AG3416" s="77">
        <f t="shared" si="838"/>
        <v>0.31665537114128184</v>
      </c>
      <c r="AH3416" s="77">
        <f t="shared" si="839"/>
        <v>0.46414458940674413</v>
      </c>
      <c r="AI3416" s="77">
        <f t="shared" si="840"/>
        <v>0.4707749291322913</v>
      </c>
      <c r="AJ3416" s="77">
        <f t="shared" si="845"/>
        <v>3.3001148805742078E-2</v>
      </c>
      <c r="AK3416" s="77">
        <f t="shared" si="846"/>
        <v>7.0106997231826782E-3</v>
      </c>
      <c r="AL3416" s="77">
        <f t="shared" si="847"/>
        <v>6.0638515259159344E-2</v>
      </c>
      <c r="AM3416" s="77">
        <f t="shared" si="848"/>
        <v>7.1216722777487709E-2</v>
      </c>
      <c r="AN3416" s="77">
        <f t="shared" si="849"/>
        <v>8.0938601126726677E-3</v>
      </c>
      <c r="AO3416" s="77">
        <f t="shared" si="850"/>
        <v>6.816722928404563E-2</v>
      </c>
      <c r="BR3416" s="19">
        <v>2.75</v>
      </c>
      <c r="BS3416" s="19">
        <v>13.72954</v>
      </c>
      <c r="BT3416" s="27">
        <v>0.1713624</v>
      </c>
      <c r="BU3416" s="28">
        <v>4.6519020000000001E-2</v>
      </c>
      <c r="BV3416" s="28">
        <v>0.18038470000000001</v>
      </c>
      <c r="BX3416" s="19">
        <v>6.4</v>
      </c>
      <c r="BY3416" s="19">
        <v>14.949539999999999</v>
      </c>
      <c r="BZ3416" s="19">
        <v>4.5227000000000004</v>
      </c>
      <c r="CA3416" s="19">
        <v>11.040000000000001</v>
      </c>
      <c r="CB3416" s="27">
        <v>0.5742238999999999</v>
      </c>
      <c r="CC3416" s="28">
        <v>8.7289939999999996E-2</v>
      </c>
      <c r="CD3416" s="28">
        <v>0.78612789999999999</v>
      </c>
    </row>
    <row r="3417" spans="1:82" x14ac:dyDescent="0.25">
      <c r="A3417" s="15">
        <v>43243.083333325063</v>
      </c>
      <c r="B3417" s="24">
        <v>5</v>
      </c>
      <c r="C3417" s="25">
        <v>23</v>
      </c>
      <c r="D3417" s="26">
        <v>2</v>
      </c>
      <c r="E3417" s="52">
        <v>4.3259783196007069</v>
      </c>
      <c r="F3417" s="52">
        <v>3.7658531203457937</v>
      </c>
      <c r="G3417" s="52">
        <v>3.4278194243153086</v>
      </c>
      <c r="H3417" s="52">
        <v>5.7612741029472438</v>
      </c>
      <c r="I3417" s="52">
        <v>5.9009351783981456</v>
      </c>
      <c r="J3417" s="19">
        <f>BR3417/'Gas+GHG'!E3415</f>
        <v>0.58483364512009117</v>
      </c>
      <c r="K3417" s="19">
        <f>BS3417/'Gas+GHG'!F3415</f>
        <v>2.6531562172222429</v>
      </c>
      <c r="L3417" s="27">
        <f>BT3417/'Gas+GHG'!G3415</f>
        <v>2.2891549936090917E-2</v>
      </c>
      <c r="M3417" s="28">
        <f>BU3417/'Gas+GHG'!H3415</f>
        <v>1.9209227225246552E-3</v>
      </c>
      <c r="N3417" s="28">
        <f>BV3417/'Gas+GHG'!I3415</f>
        <v>2.3302149200271984E-2</v>
      </c>
      <c r="P3417" s="19">
        <f>BX3417/'Gas+GHG'!E3415</f>
        <v>1.3610673922794849</v>
      </c>
      <c r="Q3417" s="19">
        <f>BY3417/'Gas+GHG'!F3415</f>
        <v>2.8893692336208052</v>
      </c>
      <c r="R3417" s="19">
        <f>BZ3417/'Gas+GHG'!E3415</f>
        <v>0.9357338321921459</v>
      </c>
      <c r="S3417" s="19">
        <f>CA3417/'Gas+GHG'!F3415</f>
        <v>2.1343801565598302</v>
      </c>
      <c r="T3417" s="19">
        <f t="shared" si="836"/>
        <v>0.3354615929272543</v>
      </c>
      <c r="U3417" s="19">
        <f t="shared" si="837"/>
        <v>0.31665537114128184</v>
      </c>
      <c r="V3417" s="19">
        <f t="shared" si="841"/>
        <v>0.77048859739852149</v>
      </c>
      <c r="W3417" s="19">
        <f t="shared" si="842"/>
        <v>1.5907972276684372</v>
      </c>
      <c r="X3417" s="19">
        <f t="shared" si="843"/>
        <v>1.5263126270731093</v>
      </c>
      <c r="Y3417" s="19">
        <f t="shared" si="844"/>
        <v>3.4329521625121977</v>
      </c>
      <c r="Z3417" s="102"/>
      <c r="AA3417" s="102"/>
      <c r="AB3417" s="102"/>
      <c r="AC3417" s="102"/>
      <c r="AD3417" s="20">
        <f>CB3417/'Gas+GHG'!G3415</f>
        <v>9.1711975276269675E-2</v>
      </c>
      <c r="AE3417" s="21">
        <f>CC3417/'Gas+GHG'!H3415</f>
        <v>9.6046136126232591E-3</v>
      </c>
      <c r="AF3417" s="21">
        <f>CD3417/'Gas+GHG'!I3415</f>
        <v>9.7537862948007398E-2</v>
      </c>
      <c r="AG3417" s="77">
        <f t="shared" si="838"/>
        <v>0.31665537114128184</v>
      </c>
      <c r="AH3417" s="77">
        <f t="shared" si="839"/>
        <v>0.44191110167189807</v>
      </c>
      <c r="AI3417" s="77">
        <f t="shared" si="840"/>
        <v>0.45226914288193604</v>
      </c>
      <c r="AJ3417" s="77">
        <f t="shared" si="845"/>
        <v>2.9041089569207239E-2</v>
      </c>
      <c r="AK3417" s="77">
        <f t="shared" si="846"/>
        <v>4.2443853826872532E-3</v>
      </c>
      <c r="AL3417" s="77">
        <f t="shared" si="847"/>
        <v>4.4113365674031055E-2</v>
      </c>
      <c r="AM3417" s="77">
        <f t="shared" si="848"/>
        <v>6.2670885707062432E-2</v>
      </c>
      <c r="AN3417" s="77">
        <f t="shared" si="849"/>
        <v>5.3602282299360059E-3</v>
      </c>
      <c r="AO3417" s="77">
        <f t="shared" si="850"/>
        <v>5.3424497273976343E-2</v>
      </c>
      <c r="BR3417" s="19">
        <v>2.75</v>
      </c>
      <c r="BS3417" s="19">
        <v>13.703100000000001</v>
      </c>
      <c r="BT3417" s="27">
        <v>0.12612880000000001</v>
      </c>
      <c r="BU3417" s="28">
        <v>1.1101100000000001E-2</v>
      </c>
      <c r="BV3417" s="28">
        <v>0.14221779999999903</v>
      </c>
      <c r="BX3417" s="19">
        <v>6.4</v>
      </c>
      <c r="BY3417" s="19">
        <v>14.923100000000002</v>
      </c>
      <c r="BZ3417" s="19">
        <v>4.4000000000000004</v>
      </c>
      <c r="CA3417" s="19">
        <v>11.023709999999999</v>
      </c>
      <c r="CB3417" s="27">
        <v>0.50531839999999995</v>
      </c>
      <c r="CC3417" s="28">
        <v>5.5505499999999902E-2</v>
      </c>
      <c r="CD3417" s="28">
        <v>0.59529360000000009</v>
      </c>
    </row>
    <row r="3418" spans="1:82" x14ac:dyDescent="0.25">
      <c r="A3418" s="15">
        <v>43243.124999991727</v>
      </c>
      <c r="B3418" s="24">
        <v>5</v>
      </c>
      <c r="C3418" s="25">
        <v>23</v>
      </c>
      <c r="D3418" s="26">
        <v>3</v>
      </c>
      <c r="E3418" s="52">
        <v>5.531994615885953</v>
      </c>
      <c r="F3418" s="52">
        <v>5.2987478094029345</v>
      </c>
      <c r="G3418" s="52">
        <v>5.1095087693895058</v>
      </c>
      <c r="H3418" s="52">
        <v>6.1636546212461401</v>
      </c>
      <c r="I3418" s="52">
        <v>6.6902580188639895</v>
      </c>
      <c r="J3418" s="19">
        <f>BR3418/'Gas+GHG'!E3416</f>
        <v>1.0575493638011597</v>
      </c>
      <c r="K3418" s="19">
        <f>BS3418/'Gas+GHG'!F3416</f>
        <v>3.557400941890859</v>
      </c>
      <c r="L3418" s="27">
        <f>BT3418/'Gas+GHG'!G3416</f>
        <v>2.7085427776070477E-2</v>
      </c>
      <c r="M3418" s="28">
        <f>BU3418/'Gas+GHG'!H3416</f>
        <v>1.7579269502399873E-2</v>
      </c>
      <c r="N3418" s="28">
        <f>BV3418/'Gas+GHG'!I3416</f>
        <v>3.790324746475416E-2</v>
      </c>
      <c r="P3418" s="19">
        <f>BX3418/'Gas+GHG'!E3416</f>
        <v>1.8337831109605534</v>
      </c>
      <c r="Q3418" s="19">
        <f>BY3418/'Gas+GHG'!F3416</f>
        <v>3.557400941890859</v>
      </c>
      <c r="R3418" s="19">
        <f>BZ3418/'Gas+GHG'!E3416</f>
        <v>1.9511539068666546</v>
      </c>
      <c r="S3418" s="19">
        <f>CA3418/'Gas+GHG'!F3416</f>
        <v>2.1278533198526208</v>
      </c>
      <c r="T3418" s="19">
        <f t="shared" si="836"/>
        <v>0.42490646120260633</v>
      </c>
      <c r="U3418" s="19">
        <f t="shared" si="837"/>
        <v>0.40760758228547961</v>
      </c>
      <c r="V3418" s="19">
        <f t="shared" si="841"/>
        <v>1.608244194119705</v>
      </c>
      <c r="W3418" s="19">
        <f t="shared" si="842"/>
        <v>2.3173527443074793</v>
      </c>
      <c r="X3418" s="19">
        <f t="shared" si="843"/>
        <v>2.1766928237075027</v>
      </c>
      <c r="Y3418" s="19">
        <f t="shared" si="844"/>
        <v>3.3679015174360005</v>
      </c>
      <c r="Z3418" s="102"/>
      <c r="AA3418" s="102"/>
      <c r="AB3418" s="102"/>
      <c r="AC3418" s="102"/>
      <c r="AD3418" s="20">
        <f>CB3418/'Gas+GHG'!G3416</f>
        <v>0.11268125558010282</v>
      </c>
      <c r="AE3418" s="21">
        <f>CC3418/'Gas+GHG'!H3416</f>
        <v>1.929996885226477E-2</v>
      </c>
      <c r="AF3418" s="21">
        <f>CD3418/'Gas+GHG'!I3416</f>
        <v>0.17054333788558437</v>
      </c>
      <c r="AG3418" s="77">
        <f t="shared" si="838"/>
        <v>0.39357256380464162</v>
      </c>
      <c r="AH3418" s="77">
        <f t="shared" si="839"/>
        <v>0.47175387624026105</v>
      </c>
      <c r="AI3418" s="77">
        <f t="shared" si="840"/>
        <v>0.51080970963021133</v>
      </c>
      <c r="AJ3418" s="77">
        <f t="shared" si="845"/>
        <v>4.4348250651387144E-2</v>
      </c>
      <c r="AK3418" s="77">
        <f t="shared" si="846"/>
        <v>9.1048351173722078E-3</v>
      </c>
      <c r="AL3418" s="77">
        <f t="shared" si="847"/>
        <v>8.7115192904702377E-2</v>
      </c>
      <c r="AM3418" s="77">
        <f t="shared" si="848"/>
        <v>6.8333004928715663E-2</v>
      </c>
      <c r="AN3418" s="77">
        <f t="shared" si="849"/>
        <v>1.0195133734892562E-2</v>
      </c>
      <c r="AO3418" s="77">
        <f t="shared" si="850"/>
        <v>8.3428144980881996E-2</v>
      </c>
      <c r="BR3418" s="19">
        <v>4.9728000000000003</v>
      </c>
      <c r="BS3418" s="19">
        <v>18.373369999999998</v>
      </c>
      <c r="BT3418" s="27">
        <v>0.14923639999999999</v>
      </c>
      <c r="BU3418" s="28">
        <v>0.10159139999999998</v>
      </c>
      <c r="BV3418" s="28">
        <v>0.23133129999999999</v>
      </c>
      <c r="BX3418" s="19">
        <v>8.6227999999999998</v>
      </c>
      <c r="BY3418" s="19">
        <v>18.373369999999998</v>
      </c>
      <c r="BZ3418" s="19">
        <v>9.1746999999999996</v>
      </c>
      <c r="CA3418" s="19">
        <v>10.99</v>
      </c>
      <c r="CB3418" s="27">
        <v>0.62085579999999996</v>
      </c>
      <c r="CC3418" s="28">
        <v>0.11153540000000001</v>
      </c>
      <c r="CD3418" s="28">
        <v>1.040861</v>
      </c>
    </row>
    <row r="3419" spans="1:82" x14ac:dyDescent="0.25">
      <c r="A3419" s="15">
        <v>43243.166666658391</v>
      </c>
      <c r="B3419" s="24">
        <v>5</v>
      </c>
      <c r="C3419" s="25">
        <v>23</v>
      </c>
      <c r="D3419" s="26">
        <v>4</v>
      </c>
      <c r="E3419" s="52">
        <v>6.8198642291422065</v>
      </c>
      <c r="F3419" s="52">
        <v>5.813401759311966</v>
      </c>
      <c r="G3419" s="52">
        <v>5.504392878926982</v>
      </c>
      <c r="H3419" s="52">
        <v>7.3741745463691517</v>
      </c>
      <c r="I3419" s="52">
        <v>8.1106766090991478</v>
      </c>
      <c r="J3419" s="19">
        <f>BR3419/'Gas+GHG'!E3417</f>
        <v>2.5590193642654753</v>
      </c>
      <c r="K3419" s="19">
        <f>BS3419/'Gas+GHG'!F3417</f>
        <v>2.3716038548810157</v>
      </c>
      <c r="L3419" s="27">
        <f>BT3419/'Gas+GHG'!G3417</f>
        <v>3.189338867407298E-2</v>
      </c>
      <c r="M3419" s="28">
        <f>BU3419/'Gas+GHG'!H3417</f>
        <v>1.7906399643280769E-2</v>
      </c>
      <c r="N3419" s="28">
        <f>BV3419/'Gas+GHG'!I3417</f>
        <v>4.9266506086263102E-2</v>
      </c>
      <c r="P3419" s="19">
        <f>BX3419/'Gas+GHG'!E3417</f>
        <v>3.246358397366615</v>
      </c>
      <c r="Q3419" s="19">
        <f>BY3419/'Gas+GHG'!F3417</f>
        <v>2.6659020392464372</v>
      </c>
      <c r="R3419" s="19">
        <f>BZ3419/'Gas+GHG'!E3417</f>
        <v>0.62311366552795167</v>
      </c>
      <c r="S3419" s="19">
        <f>CA3419/'Gas+GHG'!F3417</f>
        <v>1.9361722655619844</v>
      </c>
      <c r="T3419" s="19">
        <f t="shared" si="836"/>
        <v>0.52042202618157973</v>
      </c>
      <c r="U3419" s="19">
        <f t="shared" si="837"/>
        <v>0.4457771782509683</v>
      </c>
      <c r="V3419" s="19">
        <f t="shared" si="841"/>
        <v>2.0137584912246078</v>
      </c>
      <c r="W3419" s="19">
        <f t="shared" si="842"/>
        <v>2.0514996976987852</v>
      </c>
      <c r="X3419" s="19">
        <f t="shared" si="843"/>
        <v>1.8557135716699593</v>
      </c>
      <c r="Y3419" s="19">
        <f t="shared" si="844"/>
        <v>2.5505746071096369</v>
      </c>
      <c r="Z3419" s="102"/>
      <c r="AA3419" s="102"/>
      <c r="AB3419" s="102"/>
      <c r="AC3419" s="102"/>
      <c r="AD3419" s="20">
        <f>CB3419/'Gas+GHG'!G3417</f>
        <v>0.13672107821945945</v>
      </c>
      <c r="AE3419" s="21">
        <f>CC3419/'Gas+GHG'!H3417</f>
        <v>2.0935636860564537E-2</v>
      </c>
      <c r="AF3419" s="21">
        <f>CD3419/'Gas+GHG'!I3417</f>
        <v>0.15872671093157995</v>
      </c>
      <c r="AG3419" s="77">
        <f t="shared" si="838"/>
        <v>0.42285936305470356</v>
      </c>
      <c r="AH3419" s="77">
        <f t="shared" si="839"/>
        <v>0.56153275864908359</v>
      </c>
      <c r="AI3419" s="77">
        <f t="shared" si="840"/>
        <v>0.6161558430869315</v>
      </c>
      <c r="AJ3419" s="77">
        <f t="shared" si="845"/>
        <v>5.7813788052032924E-2</v>
      </c>
      <c r="AK3419" s="77">
        <f t="shared" si="846"/>
        <v>1.1756045920388244E-2</v>
      </c>
      <c r="AL3419" s="77">
        <f t="shared" si="847"/>
        <v>9.780039039446331E-2</v>
      </c>
      <c r="AM3419" s="77">
        <f t="shared" si="848"/>
        <v>7.8907290167426522E-2</v>
      </c>
      <c r="AN3419" s="77">
        <f t="shared" si="849"/>
        <v>9.1795909401762923E-3</v>
      </c>
      <c r="AO3419" s="77">
        <f t="shared" si="850"/>
        <v>6.0926320537116635E-2</v>
      </c>
      <c r="BR3419" s="19">
        <v>12.032999999999999</v>
      </c>
      <c r="BS3419" s="19">
        <v>12.24893</v>
      </c>
      <c r="BT3419" s="27">
        <v>0.17572750000000001</v>
      </c>
      <c r="BU3419" s="28">
        <v>0.10348190000000002</v>
      </c>
      <c r="BV3419" s="28">
        <v>0.3006836</v>
      </c>
      <c r="BX3419" s="19">
        <v>15.265000000000001</v>
      </c>
      <c r="BY3419" s="19">
        <v>13.768929999999999</v>
      </c>
      <c r="BZ3419" s="19">
        <v>2.93</v>
      </c>
      <c r="CA3419" s="19">
        <v>10</v>
      </c>
      <c r="CB3419" s="27">
        <v>0.75331139999999996</v>
      </c>
      <c r="CC3419" s="28">
        <v>0.12098800000000001</v>
      </c>
      <c r="CD3419" s="28">
        <v>0.96874169999999904</v>
      </c>
    </row>
    <row r="3420" spans="1:82" x14ac:dyDescent="0.25">
      <c r="A3420" s="15">
        <v>43243.208333325056</v>
      </c>
      <c r="B3420" s="24">
        <v>5</v>
      </c>
      <c r="C3420" s="25">
        <v>23</v>
      </c>
      <c r="D3420" s="26">
        <v>5</v>
      </c>
      <c r="E3420" s="52">
        <v>5.5883364259229218</v>
      </c>
      <c r="F3420" s="52">
        <v>4.3793564091008266</v>
      </c>
      <c r="G3420" s="52">
        <v>1.4892400669937795</v>
      </c>
      <c r="H3420" s="52">
        <v>5.8487178382181009</v>
      </c>
      <c r="I3420" s="52">
        <v>7.4160562125776659</v>
      </c>
      <c r="J3420" s="19">
        <f>BR3420/'Gas+GHG'!E3418</f>
        <v>0.58483364512009117</v>
      </c>
      <c r="K3420" s="19">
        <f>BS3420/'Gas+GHG'!F3418</f>
        <v>2.9100669151396628</v>
      </c>
      <c r="L3420" s="27">
        <f>BT3420/'Gas+GHG'!G3418</f>
        <v>2.7409193925680975E-2</v>
      </c>
      <c r="M3420" s="28">
        <f>BU3420/'Gas+GHG'!H3418</f>
        <v>9.9254918561277987E-3</v>
      </c>
      <c r="N3420" s="28">
        <f>BV3420/'Gas+GHG'!I3418</f>
        <v>2.2214556747277042E-2</v>
      </c>
      <c r="P3420" s="19">
        <f>BX3420/'Gas+GHG'!E3418</f>
        <v>1.3653207278803583</v>
      </c>
      <c r="Q3420" s="19">
        <f>BY3420/'Gas+GHG'!F3418</f>
        <v>3.3321524690321751</v>
      </c>
      <c r="R3420" s="19">
        <f>BZ3420/'Gas+GHG'!E3418</f>
        <v>2.6500407461241657</v>
      </c>
      <c r="S3420" s="19">
        <f>CA3420/'Gas+GHG'!F3418</f>
        <v>2.281635738217147</v>
      </c>
      <c r="T3420" s="19">
        <f t="shared" si="836"/>
        <v>0.42908508282876023</v>
      </c>
      <c r="U3420" s="19">
        <f t="shared" si="837"/>
        <v>0.33942040857413586</v>
      </c>
      <c r="V3420" s="19">
        <f t="shared" si="841"/>
        <v>1.7229317106606439</v>
      </c>
      <c r="W3420" s="19">
        <f t="shared" si="842"/>
        <v>1.9054342869532306</v>
      </c>
      <c r="X3420" s="19">
        <f t="shared" si="843"/>
        <v>2.2924297633438799</v>
      </c>
      <c r="Y3420" s="19">
        <f t="shared" si="844"/>
        <v>3.7083539202960911</v>
      </c>
      <c r="Z3420" s="102"/>
      <c r="AA3420" s="102"/>
      <c r="AB3420" s="102"/>
      <c r="AC3420" s="102"/>
      <c r="AD3420" s="20">
        <f>CB3420/'Gas+GHG'!G3418</f>
        <v>0.11430019522422</v>
      </c>
      <c r="AE3420" s="21">
        <f>CC3420/'Gas+GHG'!H3418</f>
        <v>2.4484008241115574E-2</v>
      </c>
      <c r="AF3420" s="21">
        <f>CD3420/'Gas+GHG'!I3418</f>
        <v>0.11033546624587962</v>
      </c>
      <c r="AG3420" s="77">
        <f t="shared" si="838"/>
        <v>0.31665537114128184</v>
      </c>
      <c r="AH3420" s="77">
        <f t="shared" si="839"/>
        <v>0.44839641485290394</v>
      </c>
      <c r="AI3420" s="77">
        <f t="shared" si="840"/>
        <v>0.56463893567895584</v>
      </c>
      <c r="AJ3420" s="77">
        <f t="shared" si="845"/>
        <v>3.619377074024635E-2</v>
      </c>
      <c r="AK3420" s="77">
        <f t="shared" si="846"/>
        <v>1.0978541516545178E-2</v>
      </c>
      <c r="AL3420" s="77">
        <f t="shared" si="847"/>
        <v>6.2299700228714824E-2</v>
      </c>
      <c r="AM3420" s="77">
        <f t="shared" si="848"/>
        <v>7.8106424483973647E-2</v>
      </c>
      <c r="AN3420" s="77">
        <f t="shared" si="849"/>
        <v>1.3505466724570396E-2</v>
      </c>
      <c r="AO3420" s="77">
        <f t="shared" si="850"/>
        <v>4.8035766017164791E-2</v>
      </c>
      <c r="BR3420" s="19">
        <v>2.75</v>
      </c>
      <c r="BS3420" s="19">
        <v>15.030000000000001</v>
      </c>
      <c r="BT3420" s="27">
        <v>0.1510203</v>
      </c>
      <c r="BU3420" s="28">
        <v>5.7359870000000007E-2</v>
      </c>
      <c r="BV3420" s="28">
        <v>0.13558000000000001</v>
      </c>
      <c r="BX3420" s="19">
        <v>6.42</v>
      </c>
      <c r="BY3420" s="19">
        <v>17.21</v>
      </c>
      <c r="BZ3420" s="19">
        <v>12.461</v>
      </c>
      <c r="CA3420" s="19">
        <v>11.78426</v>
      </c>
      <c r="CB3420" s="27">
        <v>0.62977590000000006</v>
      </c>
      <c r="CC3420" s="28">
        <v>0.14149420000000001</v>
      </c>
      <c r="CD3420" s="28">
        <v>0.67339999999999989</v>
      </c>
    </row>
    <row r="3421" spans="1:82" x14ac:dyDescent="0.25">
      <c r="A3421" s="15">
        <v>43243.24999999172</v>
      </c>
      <c r="B3421" s="24">
        <v>5</v>
      </c>
      <c r="C3421" s="25">
        <v>23</v>
      </c>
      <c r="D3421" s="26">
        <v>6</v>
      </c>
      <c r="E3421" s="52">
        <v>4.3472641376152774</v>
      </c>
      <c r="F3421" s="52">
        <v>4.0460908217187042</v>
      </c>
      <c r="G3421" s="52">
        <v>2.0795829400910022</v>
      </c>
      <c r="H3421" s="52">
        <v>2.084497370748271</v>
      </c>
      <c r="I3421" s="52">
        <v>5.7302503393151607</v>
      </c>
      <c r="J3421" s="19">
        <f>BR3421/'Gas+GHG'!E3419</f>
        <v>0.26583347505458688</v>
      </c>
      <c r="K3421" s="19">
        <f>BS3421/'Gas+GHG'!F3419</f>
        <v>4.0633401804325953</v>
      </c>
      <c r="L3421" s="27">
        <f>BT3421/'Gas+GHG'!G3419</f>
        <v>5.1625065202922121E-2</v>
      </c>
      <c r="M3421" s="28">
        <f>BU3421/'Gas+GHG'!H3419</f>
        <v>7.6724139415235135E-2</v>
      </c>
      <c r="N3421" s="28">
        <f>BV3421/'Gas+GHG'!I3419</f>
        <v>0.64883447619497303</v>
      </c>
      <c r="P3421" s="19">
        <f>BX3421/'Gas+GHG'!E3419</f>
        <v>1.046320557814854</v>
      </c>
      <c r="Q3421" s="19">
        <f>BY3421/'Gas+GHG'!F3419</f>
        <v>4.4854257343251085</v>
      </c>
      <c r="R3421" s="19">
        <f>BZ3421/'Gas+GHG'!E3419</f>
        <v>3.2293450549631215</v>
      </c>
      <c r="S3421" s="19">
        <f>CA3421/'Gas+GHG'!F3419</f>
        <v>5.6005815762259239</v>
      </c>
      <c r="T3421" s="19">
        <f t="shared" si="836"/>
        <v>0.33704026743962262</v>
      </c>
      <c r="U3421" s="19">
        <f t="shared" si="837"/>
        <v>0.31665537114128184</v>
      </c>
      <c r="V3421" s="19">
        <f t="shared" si="841"/>
        <v>1.441071481613087</v>
      </c>
      <c r="W3421" s="19">
        <f t="shared" si="842"/>
        <v>3.1937883882562192</v>
      </c>
      <c r="X3421" s="19">
        <f t="shared" si="843"/>
        <v>2.8345941311648888</v>
      </c>
      <c r="Y3421" s="19">
        <f t="shared" si="844"/>
        <v>6.8922189222948136</v>
      </c>
      <c r="Z3421" s="102"/>
      <c r="AA3421" s="102"/>
      <c r="AB3421" s="102"/>
      <c r="AC3421" s="102"/>
      <c r="AD3421" s="20">
        <f>CB3421/'Gas+GHG'!G3419</f>
        <v>0.14513286363102262</v>
      </c>
      <c r="AE3421" s="21">
        <f>CC3421/'Gas+GHG'!H3419</f>
        <v>0.23413191287498422</v>
      </c>
      <c r="AF3421" s="21">
        <f>CD3421/'Gas+GHG'!I3419</f>
        <v>2.0781031312569849</v>
      </c>
      <c r="AG3421" s="77">
        <f t="shared" si="838"/>
        <v>0.31665537114128184</v>
      </c>
      <c r="AH3421" s="77">
        <f t="shared" si="839"/>
        <v>0.31665537114128184</v>
      </c>
      <c r="AI3421" s="77">
        <f t="shared" si="840"/>
        <v>0.43961020701564463</v>
      </c>
      <c r="AJ3421" s="77">
        <f t="shared" si="845"/>
        <v>4.5957100797878514E-2</v>
      </c>
      <c r="AK3421" s="77">
        <f t="shared" si="846"/>
        <v>7.4139127767446397E-2</v>
      </c>
      <c r="AL3421" s="77">
        <f t="shared" si="847"/>
        <v>0.91355534773174241</v>
      </c>
      <c r="AM3421" s="77">
        <f t="shared" si="848"/>
        <v>9.917576283314411E-2</v>
      </c>
      <c r="AN3421" s="77">
        <f t="shared" si="849"/>
        <v>0.15999278510753784</v>
      </c>
      <c r="AO3421" s="77">
        <f t="shared" si="850"/>
        <v>1.1645477835252422</v>
      </c>
      <c r="BR3421" s="19">
        <v>1.25</v>
      </c>
      <c r="BS3421" s="19">
        <v>20.986459999999997</v>
      </c>
      <c r="BT3421" s="27">
        <v>0.28444590000000003</v>
      </c>
      <c r="BU3421" s="28">
        <v>0.44339229999999902</v>
      </c>
      <c r="BV3421" s="28">
        <v>3.95996999999999</v>
      </c>
      <c r="BX3421" s="19">
        <v>4.92</v>
      </c>
      <c r="BY3421" s="19">
        <v>23.166460000000001</v>
      </c>
      <c r="BZ3421" s="19">
        <v>15.185</v>
      </c>
      <c r="CA3421" s="19">
        <v>28.92605</v>
      </c>
      <c r="CB3421" s="27">
        <v>0.79965900000000012</v>
      </c>
      <c r="CC3421" s="28">
        <v>1.353059</v>
      </c>
      <c r="CD3421" s="28">
        <v>12.683090000000002</v>
      </c>
    </row>
    <row r="3422" spans="1:82" x14ac:dyDescent="0.25">
      <c r="A3422" s="15">
        <v>43243.291666658384</v>
      </c>
      <c r="B3422" s="24">
        <v>5</v>
      </c>
      <c r="C3422" s="25">
        <v>23</v>
      </c>
      <c r="D3422" s="26">
        <v>7</v>
      </c>
      <c r="E3422" s="52">
        <v>4.1133370595706422</v>
      </c>
      <c r="F3422" s="52">
        <v>3.3578745175801656</v>
      </c>
      <c r="G3422" s="52">
        <v>8.4542686590614341E-2</v>
      </c>
      <c r="H3422" s="52">
        <v>9.2199899875786659</v>
      </c>
      <c r="I3422" s="52">
        <v>3.9093207654028506</v>
      </c>
      <c r="J3422" s="19">
        <f>BR3422/'Gas+GHG'!E3420</f>
        <v>0.58483364512009117</v>
      </c>
      <c r="K3422" s="19">
        <f>BS3422/'Gas+GHG'!F3420</f>
        <v>3.5069946331292186</v>
      </c>
      <c r="L3422" s="27">
        <f>BT3422/'Gas+GHG'!G3420</f>
        <v>3.3452235839835948E-2</v>
      </c>
      <c r="M3422" s="28">
        <f>BU3422/'Gas+GHG'!H3420</f>
        <v>0.2596471986689281</v>
      </c>
      <c r="N3422" s="28">
        <f>BV3422/'Gas+GHG'!I3420</f>
        <v>1.8805610292007295</v>
      </c>
      <c r="P3422" s="19">
        <f>BX3422/'Gas+GHG'!E3420</f>
        <v>1.6271560674701242</v>
      </c>
      <c r="Q3422" s="19">
        <f>BY3422/'Gas+GHG'!F3420</f>
        <v>4.6706341647319718</v>
      </c>
      <c r="R3422" s="19">
        <f>BZ3422/'Gas+GHG'!E3420</f>
        <v>4.0472614910110742</v>
      </c>
      <c r="S3422" s="19">
        <f>CA3422/'Gas+GHG'!F3420</f>
        <v>4.2673236732986135</v>
      </c>
      <c r="T3422" s="19">
        <f t="shared" si="836"/>
        <v>0.31969093580439606</v>
      </c>
      <c r="U3422" s="19">
        <f t="shared" si="837"/>
        <v>0.31665537114128184</v>
      </c>
      <c r="V3422" s="19">
        <f t="shared" si="841"/>
        <v>1.8140598594157507</v>
      </c>
      <c r="W3422" s="19">
        <f t="shared" si="842"/>
        <v>2.8302523564467039</v>
      </c>
      <c r="X3422" s="19">
        <f t="shared" si="843"/>
        <v>3.8603576990654478</v>
      </c>
      <c r="Y3422" s="19">
        <f t="shared" si="844"/>
        <v>6.1077054815838805</v>
      </c>
      <c r="Z3422" s="102"/>
      <c r="AA3422" s="102"/>
      <c r="AB3422" s="102"/>
      <c r="AC3422" s="102"/>
      <c r="AD3422" s="20">
        <f>CB3422/'Gas+GHG'!G3420</f>
        <v>0.11597325621247853</v>
      </c>
      <c r="AE3422" s="21">
        <f>CC3422/'Gas+GHG'!H3420</f>
        <v>0.97201949813624222</v>
      </c>
      <c r="AF3422" s="21">
        <f>CD3422/'Gas+GHG'!I3420</f>
        <v>6.3570399862738878</v>
      </c>
      <c r="AG3422" s="77">
        <f t="shared" si="838"/>
        <v>0.31665537114128184</v>
      </c>
      <c r="AH3422" s="77">
        <f t="shared" si="839"/>
        <v>0.69842868576725814</v>
      </c>
      <c r="AI3422" s="77">
        <f t="shared" si="840"/>
        <v>0.31665537114128184</v>
      </c>
      <c r="AJ3422" s="77">
        <f t="shared" si="845"/>
        <v>3.6723554488425361E-2</v>
      </c>
      <c r="AK3422" s="77">
        <f t="shared" si="846"/>
        <v>0.67888630062344546</v>
      </c>
      <c r="AL3422" s="77">
        <f t="shared" si="847"/>
        <v>2.012990856213527</v>
      </c>
      <c r="AM3422" s="77">
        <f t="shared" si="848"/>
        <v>7.924970172405317E-2</v>
      </c>
      <c r="AN3422" s="77">
        <f t="shared" si="849"/>
        <v>0.29313319751279676</v>
      </c>
      <c r="AO3422" s="77">
        <f t="shared" si="850"/>
        <v>4.3440491300603608</v>
      </c>
      <c r="BR3422" s="19">
        <v>2.75</v>
      </c>
      <c r="BS3422" s="19">
        <v>18.113029999999998</v>
      </c>
      <c r="BT3422" s="27">
        <v>0.18431649999999997</v>
      </c>
      <c r="BU3422" s="28">
        <v>1.500513</v>
      </c>
      <c r="BV3422" s="28">
        <v>11.477450000000001</v>
      </c>
      <c r="BX3422" s="19">
        <v>7.6512000000000002</v>
      </c>
      <c r="BY3422" s="19">
        <v>24.12303</v>
      </c>
      <c r="BZ3422" s="19">
        <v>19.030999999999999</v>
      </c>
      <c r="CA3422" s="19">
        <v>22.04</v>
      </c>
      <c r="CB3422" s="27">
        <v>0.63899419999999985</v>
      </c>
      <c r="CC3422" s="28">
        <v>5.6173449999999896</v>
      </c>
      <c r="CD3422" s="28">
        <v>38.798319999999997</v>
      </c>
    </row>
    <row r="3423" spans="1:82" x14ac:dyDescent="0.25">
      <c r="A3423" s="15">
        <v>43243.333333325048</v>
      </c>
      <c r="B3423" s="24">
        <v>5</v>
      </c>
      <c r="C3423" s="25">
        <v>23</v>
      </c>
      <c r="D3423" s="26">
        <v>8</v>
      </c>
      <c r="E3423" s="52">
        <v>4.0476357845439512</v>
      </c>
      <c r="F3423" s="52">
        <v>2.3765682005699169</v>
      </c>
      <c r="G3423" s="52">
        <v>-2.661946737004425E-2</v>
      </c>
      <c r="H3423" s="52">
        <v>7.1476942047422201</v>
      </c>
      <c r="I3423" s="52">
        <v>-2.6640636677514724E-2</v>
      </c>
      <c r="J3423" s="19">
        <f>BR3423/'Gas+GHG'!E3421</f>
        <v>0.58483364512009117</v>
      </c>
      <c r="K3423" s="19">
        <f>BS3423/'Gas+GHG'!F3421</f>
        <v>3.3038359496483309</v>
      </c>
      <c r="L3423" s="27">
        <f>BT3423/'Gas+GHG'!G3421</f>
        <v>4.7805971318851337E-2</v>
      </c>
      <c r="M3423" s="28">
        <f>BU3423/'Gas+GHG'!H3421</f>
        <v>0.29438684497600531</v>
      </c>
      <c r="N3423" s="28">
        <f>BV3423/'Gas+GHG'!I3421</f>
        <v>1.530386833434912</v>
      </c>
      <c r="P3423" s="19">
        <f>BX3423/'Gas+GHG'!E3421</f>
        <v>1.3653207278803583</v>
      </c>
      <c r="Q3423" s="19">
        <f>BY3423/'Gas+GHG'!F3421</f>
        <v>5.6253064960571493</v>
      </c>
      <c r="R3423" s="19">
        <f>BZ3423/'Gas+GHG'!E3421</f>
        <v>4.0557681622128214</v>
      </c>
      <c r="S3423" s="19">
        <f>CA3423/'Gas+GHG'!F3421</f>
        <v>4.8748848493706358</v>
      </c>
      <c r="T3423" s="19">
        <f t="shared" si="836"/>
        <v>0.31665537114128184</v>
      </c>
      <c r="U3423" s="19">
        <f t="shared" si="837"/>
        <v>0.31665537114128184</v>
      </c>
      <c r="V3423" s="19">
        <f t="shared" si="841"/>
        <v>1.7166169144823356</v>
      </c>
      <c r="W3423" s="19">
        <f t="shared" si="842"/>
        <v>3.3249419875409107</v>
      </c>
      <c r="X3423" s="19">
        <f t="shared" si="843"/>
        <v>3.7044719756108444</v>
      </c>
      <c r="Y3423" s="19">
        <f t="shared" si="844"/>
        <v>7.1752493578868739</v>
      </c>
      <c r="Z3423" s="102"/>
      <c r="AA3423" s="102"/>
      <c r="AB3423" s="102"/>
      <c r="AC3423" s="102"/>
      <c r="AD3423" s="20">
        <f>CB3423/'Gas+GHG'!G3421</f>
        <v>0.16061361893134876</v>
      </c>
      <c r="AE3423" s="21">
        <f>CC3423/'Gas+GHG'!H3421</f>
        <v>1.1448490741269477</v>
      </c>
      <c r="AF3423" s="21">
        <f>CD3423/'Gas+GHG'!I3421</f>
        <v>5.533097521533775</v>
      </c>
      <c r="AG3423" s="77">
        <f t="shared" si="838"/>
        <v>0.31665537114128184</v>
      </c>
      <c r="AH3423" s="77">
        <f t="shared" si="839"/>
        <v>0.54473571835520485</v>
      </c>
      <c r="AI3423" s="77">
        <f t="shared" si="840"/>
        <v>0.31665537114128184</v>
      </c>
      <c r="AJ3423" s="77">
        <f t="shared" si="845"/>
        <v>5.085916511305065E-2</v>
      </c>
      <c r="AK3423" s="77">
        <f t="shared" si="846"/>
        <v>0.62364018280283406</v>
      </c>
      <c r="AL3423" s="77">
        <f t="shared" si="847"/>
        <v>1.7520850492421842</v>
      </c>
      <c r="AM3423" s="77">
        <f t="shared" si="848"/>
        <v>0.10975445381829811</v>
      </c>
      <c r="AN3423" s="77">
        <f t="shared" si="849"/>
        <v>0.52120889132411363</v>
      </c>
      <c r="AO3423" s="77">
        <f t="shared" si="850"/>
        <v>3.7810124722915908</v>
      </c>
      <c r="BR3423" s="19">
        <v>2.75</v>
      </c>
      <c r="BS3423" s="19">
        <v>17.063749999999999</v>
      </c>
      <c r="BT3423" s="27">
        <v>0.26340330000000001</v>
      </c>
      <c r="BU3423" s="28">
        <v>1.7012750000000001</v>
      </c>
      <c r="BV3423" s="28">
        <v>9.3402649999999898</v>
      </c>
      <c r="BX3423" s="19">
        <v>6.42</v>
      </c>
      <c r="BY3423" s="19">
        <v>29.053749999999997</v>
      </c>
      <c r="BZ3423" s="19">
        <v>19.071000000000002</v>
      </c>
      <c r="CA3423" s="19">
        <v>25.177949999999999</v>
      </c>
      <c r="CB3423" s="27">
        <v>0.88495549999999989</v>
      </c>
      <c r="CC3423" s="28">
        <v>6.6161349999999999</v>
      </c>
      <c r="CD3423" s="28">
        <v>33.769629999999999</v>
      </c>
    </row>
    <row r="3424" spans="1:82" x14ac:dyDescent="0.25">
      <c r="A3424" s="15">
        <v>43243.374999991713</v>
      </c>
      <c r="B3424" s="24">
        <v>5</v>
      </c>
      <c r="C3424" s="25">
        <v>23</v>
      </c>
      <c r="D3424" s="26">
        <v>9</v>
      </c>
      <c r="E3424" s="52">
        <v>4.0332467502061968</v>
      </c>
      <c r="F3424" s="52">
        <v>1.9744155401513648</v>
      </c>
      <c r="G3424" s="52">
        <v>3.6441903470998818</v>
      </c>
      <c r="H3424" s="52">
        <v>6.6391094103043784</v>
      </c>
      <c r="I3424" s="52">
        <v>0</v>
      </c>
      <c r="J3424" s="19">
        <f>BR3424/'Gas+GHG'!E3422</f>
        <v>0.43328729766097224</v>
      </c>
      <c r="K3424" s="19">
        <f>BS3424/'Gas+GHG'!F3422</f>
        <v>2.3123802176220054</v>
      </c>
      <c r="L3424" s="27">
        <f>BT3424/'Gas+GHG'!G3422</f>
        <v>8.8443387297798187E-2</v>
      </c>
      <c r="M3424" s="28">
        <f>BU3424/'Gas+GHG'!H3422</f>
        <v>0.3812537837558701</v>
      </c>
      <c r="N3424" s="28">
        <f>BV3424/'Gas+GHG'!I3422</f>
        <v>1.4891779950422255</v>
      </c>
      <c r="P3424" s="19">
        <f>BX3424/'Gas+GHG'!E3422</f>
        <v>2.2538425349028097</v>
      </c>
      <c r="Q3424" s="19">
        <f>BY3424/'Gas+GHG'!F3422</f>
        <v>3.533249129050239</v>
      </c>
      <c r="R3424" s="19">
        <f>BZ3424/'Gas+GHG'!E3422</f>
        <v>3.7703693433942167</v>
      </c>
      <c r="S3424" s="19">
        <f>CA3424/'Gas+GHG'!F3422</f>
        <v>2.1278533198526208</v>
      </c>
      <c r="T3424" s="19">
        <f t="shared" si="836"/>
        <v>0.31665537114128184</v>
      </c>
      <c r="U3424" s="19">
        <f t="shared" si="837"/>
        <v>0.31665537114128184</v>
      </c>
      <c r="V3424" s="19">
        <f t="shared" si="841"/>
        <v>1.9075990481558636</v>
      </c>
      <c r="W3424" s="19">
        <f t="shared" si="842"/>
        <v>1.7926184970261545</v>
      </c>
      <c r="X3424" s="19">
        <f t="shared" si="843"/>
        <v>4.1166128301411629</v>
      </c>
      <c r="Y3424" s="19">
        <f t="shared" si="844"/>
        <v>3.8684839518767049</v>
      </c>
      <c r="Z3424" s="102"/>
      <c r="AA3424" s="102"/>
      <c r="AB3424" s="102"/>
      <c r="AC3424" s="102"/>
      <c r="AD3424" s="20">
        <f>CB3424/'Gas+GHG'!G3422</f>
        <v>0.36380069882608307</v>
      </c>
      <c r="AE3424" s="21">
        <f>CC3424/'Gas+GHG'!H3422</f>
        <v>1.3405884883944073</v>
      </c>
      <c r="AF3424" s="21">
        <f>CD3424/'Gas+GHG'!I3422</f>
        <v>5.3270516910870223</v>
      </c>
      <c r="AG3424" s="77">
        <f t="shared" si="838"/>
        <v>0.31665537114128184</v>
      </c>
      <c r="AH3424" s="77">
        <f t="shared" si="839"/>
        <v>0.50701624467524031</v>
      </c>
      <c r="AI3424" s="77">
        <f t="shared" si="840"/>
        <v>0.31665537114128184</v>
      </c>
      <c r="AJ3424" s="77">
        <f t="shared" si="845"/>
        <v>0.11519944530823104</v>
      </c>
      <c r="AK3424" s="77">
        <f t="shared" si="846"/>
        <v>0.6797001410405894</v>
      </c>
      <c r="AL3424" s="77">
        <f t="shared" si="847"/>
        <v>1.6868395303299542</v>
      </c>
      <c r="AM3424" s="77">
        <f t="shared" si="848"/>
        <v>0.24860125351785203</v>
      </c>
      <c r="AN3424" s="77">
        <f t="shared" si="849"/>
        <v>0.66088834735381785</v>
      </c>
      <c r="AO3424" s="77">
        <f t="shared" si="850"/>
        <v>3.6402121607570681</v>
      </c>
      <c r="BR3424" s="19">
        <v>2.0373999999999999</v>
      </c>
      <c r="BS3424" s="19">
        <v>11.943049999999999</v>
      </c>
      <c r="BT3424" s="27">
        <v>0.48730899999999999</v>
      </c>
      <c r="BU3424" s="28">
        <v>2.2032829999999999</v>
      </c>
      <c r="BV3424" s="28">
        <v>9.0887589999999996</v>
      </c>
      <c r="BX3424" s="19">
        <v>10.598000000000001</v>
      </c>
      <c r="BY3424" s="19">
        <v>18.248629999999999</v>
      </c>
      <c r="BZ3424" s="19">
        <v>17.728999999999999</v>
      </c>
      <c r="CA3424" s="19">
        <v>10.99</v>
      </c>
      <c r="CB3424" s="27">
        <v>2.0044840000000002</v>
      </c>
      <c r="CC3424" s="28">
        <v>7.7473219999999987</v>
      </c>
      <c r="CD3424" s="28">
        <v>32.512090000000001</v>
      </c>
    </row>
    <row r="3425" spans="1:82" x14ac:dyDescent="0.25">
      <c r="A3425" s="15">
        <v>43243.416666658377</v>
      </c>
      <c r="B3425" s="24">
        <v>5</v>
      </c>
      <c r="C3425" s="25">
        <v>23</v>
      </c>
      <c r="D3425" s="26">
        <v>10</v>
      </c>
      <c r="E3425" s="52">
        <v>3.8058506689767024</v>
      </c>
      <c r="F3425" s="52">
        <v>1.6934595188679307</v>
      </c>
      <c r="G3425" s="52">
        <v>6.3945524379402396</v>
      </c>
      <c r="H3425" s="52">
        <v>6.451655748845333</v>
      </c>
      <c r="I3425" s="52">
        <v>5.2325329341020721</v>
      </c>
      <c r="J3425" s="19">
        <f>BR3425/'Gas+GHG'!E3423</f>
        <v>0.26583347505458688</v>
      </c>
      <c r="K3425" s="19">
        <f>BS3425/'Gas+GHG'!F3423</f>
        <v>1.9175424160227468</v>
      </c>
      <c r="L3425" s="27">
        <f>BT3425/'Gas+GHG'!G3423</f>
        <v>0.22080764286584229</v>
      </c>
      <c r="M3425" s="28">
        <f>BU3425/'Gas+GHG'!H3423</f>
        <v>0.38750343162584899</v>
      </c>
      <c r="N3425" s="28">
        <f>BV3425/'Gas+GHG'!I3423</f>
        <v>1.8806576997161515</v>
      </c>
      <c r="P3425" s="19">
        <f>BX3425/'Gas+GHG'!E3423</f>
        <v>2.3767639337680504</v>
      </c>
      <c r="Q3425" s="19">
        <f>BY3425/'Gas+GHG'!F3423</f>
        <v>3.3321524690321751</v>
      </c>
      <c r="R3425" s="19">
        <f>BZ3425/'Gas+GHG'!E3423</f>
        <v>4.1552962152732587</v>
      </c>
      <c r="S3425" s="19">
        <f>CA3425/'Gas+GHG'!F3423</f>
        <v>2.3542964109991571</v>
      </c>
      <c r="T3425" s="19">
        <f t="shared" si="836"/>
        <v>0.31665537114128184</v>
      </c>
      <c r="U3425" s="19">
        <f t="shared" si="837"/>
        <v>0.31665537114128184</v>
      </c>
      <c r="V3425" s="19">
        <f t="shared" si="841"/>
        <v>2.0684119308118523</v>
      </c>
      <c r="W3425" s="19">
        <f t="shared" si="842"/>
        <v>1.8006445805822477</v>
      </c>
      <c r="X3425" s="19">
        <f t="shared" si="843"/>
        <v>4.4636482182294559</v>
      </c>
      <c r="Y3425" s="19">
        <f t="shared" si="844"/>
        <v>3.885804299449084</v>
      </c>
      <c r="Z3425" s="102"/>
      <c r="AA3425" s="102"/>
      <c r="AB3425" s="102"/>
      <c r="AC3425" s="102"/>
      <c r="AD3425" s="20">
        <f>CB3425/'Gas+GHG'!G3423</f>
        <v>0.77222482703297979</v>
      </c>
      <c r="AE3425" s="21">
        <f>CC3425/'Gas+GHG'!H3423</f>
        <v>1.3510561337857365</v>
      </c>
      <c r="AF3425" s="21">
        <f>CD3425/'Gas+GHG'!I3423</f>
        <v>6.3575184234010607</v>
      </c>
      <c r="AG3425" s="77">
        <f t="shared" si="838"/>
        <v>0.48887854102537553</v>
      </c>
      <c r="AH3425" s="77">
        <f t="shared" si="839"/>
        <v>0.49311363978625039</v>
      </c>
      <c r="AI3425" s="77">
        <f t="shared" si="840"/>
        <v>0.4026967192918392</v>
      </c>
      <c r="AJ3425" s="77">
        <f t="shared" si="845"/>
        <v>0.37752414678345614</v>
      </c>
      <c r="AK3425" s="77">
        <f t="shared" si="846"/>
        <v>0.66622420768662383</v>
      </c>
      <c r="AL3425" s="77">
        <f t="shared" si="847"/>
        <v>2.5601518119410329</v>
      </c>
      <c r="AM3425" s="77">
        <f t="shared" si="848"/>
        <v>0.39470068024952365</v>
      </c>
      <c r="AN3425" s="77">
        <f t="shared" si="849"/>
        <v>0.68483192609911281</v>
      </c>
      <c r="AO3425" s="77">
        <f t="shared" si="850"/>
        <v>3.7973666114600282</v>
      </c>
      <c r="BR3425" s="19">
        <v>1.25</v>
      </c>
      <c r="BS3425" s="19">
        <v>9.9037799999999994</v>
      </c>
      <c r="BT3425" s="27">
        <v>1.216615</v>
      </c>
      <c r="BU3425" s="28">
        <v>2.2393999999999998</v>
      </c>
      <c r="BV3425" s="28">
        <v>11.478040000000002</v>
      </c>
      <c r="BX3425" s="19">
        <v>11.176</v>
      </c>
      <c r="BY3425" s="19">
        <v>17.21</v>
      </c>
      <c r="BZ3425" s="19">
        <v>19.539000000000001</v>
      </c>
      <c r="CA3425" s="19">
        <v>12.15954</v>
      </c>
      <c r="CB3425" s="27">
        <v>4.2548359999999992</v>
      </c>
      <c r="CC3425" s="28">
        <v>7.8078149999999997</v>
      </c>
      <c r="CD3425" s="28">
        <v>38.80124</v>
      </c>
    </row>
    <row r="3426" spans="1:82" x14ac:dyDescent="0.25">
      <c r="A3426" s="15">
        <v>43243.458333325041</v>
      </c>
      <c r="B3426" s="24">
        <v>5</v>
      </c>
      <c r="C3426" s="25">
        <v>23</v>
      </c>
      <c r="D3426" s="26">
        <v>11</v>
      </c>
      <c r="E3426" s="52">
        <v>3.7730383114837647</v>
      </c>
      <c r="F3426" s="52">
        <v>1.7129374118594842</v>
      </c>
      <c r="G3426" s="52">
        <v>6.1395533864065248</v>
      </c>
      <c r="H3426" s="52">
        <v>6.569428914079503</v>
      </c>
      <c r="I3426" s="52">
        <v>5.4063745613583105</v>
      </c>
      <c r="J3426" s="19">
        <f>BR3426/'Gas+GHG'!E3424</f>
        <v>0.58483364512009117</v>
      </c>
      <c r="K3426" s="19">
        <f>BS3426/'Gas+GHG'!F3424</f>
        <v>1.6008756334732877</v>
      </c>
      <c r="L3426" s="27">
        <f>BT3426/'Gas+GHG'!G3424</f>
        <v>0.28371381403768342</v>
      </c>
      <c r="M3426" s="28">
        <f>BU3426/'Gas+GHG'!H3424</f>
        <v>0.39393805813671751</v>
      </c>
      <c r="N3426" s="28">
        <f>BV3426/'Gas+GHG'!I3424</f>
        <v>1.9220588960496954</v>
      </c>
      <c r="P3426" s="19">
        <f>BX3426/'Gas+GHG'!E3424</f>
        <v>1.3653207278803583</v>
      </c>
      <c r="Q3426" s="19">
        <f>BY3426/'Gas+GHG'!F3424</f>
        <v>3.3321524690321751</v>
      </c>
      <c r="R3426" s="19">
        <f>BZ3426/'Gas+GHG'!E3424</f>
        <v>3.8175813685639115</v>
      </c>
      <c r="S3426" s="19">
        <f>CA3426/'Gas+GHG'!F3424</f>
        <v>2.755304793608762</v>
      </c>
      <c r="T3426" s="19">
        <f t="shared" si="836"/>
        <v>0.31665537114128184</v>
      </c>
      <c r="U3426" s="19">
        <f t="shared" si="837"/>
        <v>0.31665537114128184</v>
      </c>
      <c r="V3426" s="19">
        <f t="shared" si="841"/>
        <v>1.6411937869384881</v>
      </c>
      <c r="W3426" s="19">
        <f t="shared" si="842"/>
        <v>1.9276260388082576</v>
      </c>
      <c r="X3426" s="19">
        <f t="shared" si="843"/>
        <v>3.5417083095057817</v>
      </c>
      <c r="Y3426" s="19">
        <f t="shared" si="844"/>
        <v>4.15983122383268</v>
      </c>
      <c r="Z3426" s="102"/>
      <c r="AA3426" s="102"/>
      <c r="AB3426" s="102"/>
      <c r="AC3426" s="102"/>
      <c r="AD3426" s="20">
        <f>CB3426/'Gas+GHG'!G3424</f>
        <v>0.9024879330332003</v>
      </c>
      <c r="AE3426" s="21">
        <f>CC3426/'Gas+GHG'!H3424</f>
        <v>1.3569057155960929</v>
      </c>
      <c r="AF3426" s="21">
        <f>CD3426/'Gas+GHG'!I3424</f>
        <v>6.5638886735436195</v>
      </c>
      <c r="AG3426" s="77">
        <f t="shared" si="838"/>
        <v>0.46996639477575453</v>
      </c>
      <c r="AH3426" s="77">
        <f t="shared" si="839"/>
        <v>0.50184835198142463</v>
      </c>
      <c r="AI3426" s="77">
        <f t="shared" si="840"/>
        <v>0.41558978010586106</v>
      </c>
      <c r="AJ3426" s="77">
        <f t="shared" si="845"/>
        <v>0.42413900021623574</v>
      </c>
      <c r="AK3426" s="77">
        <f t="shared" si="846"/>
        <v>0.68096089716607489</v>
      </c>
      <c r="AL3426" s="77">
        <f t="shared" si="847"/>
        <v>2.7278850504773451</v>
      </c>
      <c r="AM3426" s="77">
        <f t="shared" si="848"/>
        <v>0.47834893281696456</v>
      </c>
      <c r="AN3426" s="77">
        <f t="shared" si="849"/>
        <v>0.67594481843001797</v>
      </c>
      <c r="AO3426" s="77">
        <f t="shared" si="850"/>
        <v>3.8360036230662748</v>
      </c>
      <c r="BR3426" s="19">
        <v>2.75</v>
      </c>
      <c r="BS3426" s="19">
        <v>8.2682500000000001</v>
      </c>
      <c r="BT3426" s="27">
        <v>1.5632179999999998</v>
      </c>
      <c r="BU3426" s="28">
        <v>2.276586</v>
      </c>
      <c r="BV3426" s="28">
        <v>11.730719999999998</v>
      </c>
      <c r="BX3426" s="19">
        <v>6.42</v>
      </c>
      <c r="BY3426" s="19">
        <v>17.21</v>
      </c>
      <c r="BZ3426" s="19">
        <v>17.951000000000001</v>
      </c>
      <c r="CA3426" s="19">
        <v>14.23068</v>
      </c>
      <c r="CB3426" s="27">
        <v>4.9725649999999995</v>
      </c>
      <c r="CC3426" s="28">
        <v>7.8416199999999998</v>
      </c>
      <c r="CD3426" s="28">
        <v>40.060759999999895</v>
      </c>
    </row>
    <row r="3427" spans="1:82" x14ac:dyDescent="0.25">
      <c r="A3427" s="15">
        <v>43243.499999991705</v>
      </c>
      <c r="B3427" s="24">
        <v>5</v>
      </c>
      <c r="C3427" s="25">
        <v>23</v>
      </c>
      <c r="D3427" s="26">
        <v>12</v>
      </c>
      <c r="E3427" s="52">
        <v>4.0713502571866202</v>
      </c>
      <c r="F3427" s="52">
        <v>1.8267785325577324</v>
      </c>
      <c r="G3427" s="52">
        <v>6.1015418677303375</v>
      </c>
      <c r="H3427" s="52">
        <v>6.7805962335411278</v>
      </c>
      <c r="I3427" s="52">
        <v>5.2101274888593636</v>
      </c>
      <c r="J3427" s="19">
        <f>BR3427/'Gas+GHG'!E3425</f>
        <v>0.58483364512009117</v>
      </c>
      <c r="K3427" s="19">
        <f>BS3427/'Gas+GHG'!F3425</f>
        <v>1.61554213838492</v>
      </c>
      <c r="L3427" s="27">
        <f>BT3427/'Gas+GHG'!G3425</f>
        <v>0.18030200927449122</v>
      </c>
      <c r="M3427" s="28">
        <f>BU3427/'Gas+GHG'!H3425</f>
        <v>0.35602453135144013</v>
      </c>
      <c r="N3427" s="28">
        <f>BV3427/'Gas+GHG'!I3425</f>
        <v>1.8809182185627968</v>
      </c>
      <c r="P3427" s="19">
        <f>BX3427/'Gas+GHG'!E3425</f>
        <v>1.3653207278803583</v>
      </c>
      <c r="Q3427" s="19">
        <f>BY3427/'Gas+GHG'!F3425</f>
        <v>3.3321524690321751</v>
      </c>
      <c r="R3427" s="19">
        <f>BZ3427/'Gas+GHG'!E3425</f>
        <v>3.812690032622907</v>
      </c>
      <c r="S3427" s="19">
        <f>CA3427/'Gas+GHG'!F3425</f>
        <v>2.7728581313683467</v>
      </c>
      <c r="T3427" s="19">
        <f t="shared" si="836"/>
        <v>0.31665537114128184</v>
      </c>
      <c r="U3427" s="19">
        <f t="shared" si="837"/>
        <v>0.31665537114128184</v>
      </c>
      <c r="V3427" s="19">
        <f t="shared" si="841"/>
        <v>1.6396449191407125</v>
      </c>
      <c r="W3427" s="19">
        <f t="shared" si="842"/>
        <v>1.9331843974912872</v>
      </c>
      <c r="X3427" s="19">
        <f t="shared" si="843"/>
        <v>3.5383658413625527</v>
      </c>
      <c r="Y3427" s="19">
        <f t="shared" si="844"/>
        <v>4.1718262029092346</v>
      </c>
      <c r="Z3427" s="102"/>
      <c r="AA3427" s="102"/>
      <c r="AB3427" s="102"/>
      <c r="AC3427" s="102"/>
      <c r="AD3427" s="20">
        <f>CB3427/'Gas+GHG'!G3425</f>
        <v>0.8502221778337874</v>
      </c>
      <c r="AE3427" s="21">
        <f>CC3427/'Gas+GHG'!H3425</f>
        <v>1.2153110549558934</v>
      </c>
      <c r="AF3427" s="21">
        <f>CD3427/'Gas+GHG'!I3425</f>
        <v>6.358186924592454</v>
      </c>
      <c r="AG3427" s="77">
        <f t="shared" si="838"/>
        <v>0.46714724938658353</v>
      </c>
      <c r="AH3427" s="77">
        <f t="shared" si="839"/>
        <v>0.51750969348359366</v>
      </c>
      <c r="AI3427" s="77">
        <f t="shared" si="840"/>
        <v>0.40103500700440364</v>
      </c>
      <c r="AJ3427" s="77">
        <f t="shared" si="845"/>
        <v>0.39717895174252443</v>
      </c>
      <c r="AK3427" s="77">
        <f t="shared" si="846"/>
        <v>0.62893525153744723</v>
      </c>
      <c r="AL3427" s="77">
        <f t="shared" si="847"/>
        <v>2.5498555378392425</v>
      </c>
      <c r="AM3427" s="77">
        <f t="shared" si="848"/>
        <v>0.45304322609126291</v>
      </c>
      <c r="AN3427" s="77">
        <f t="shared" si="849"/>
        <v>0.5863758034184462</v>
      </c>
      <c r="AO3427" s="77">
        <f t="shared" si="850"/>
        <v>3.8083313867532116</v>
      </c>
      <c r="BR3427" s="19">
        <v>2.75</v>
      </c>
      <c r="BS3427" s="19">
        <v>8.3440000000000012</v>
      </c>
      <c r="BT3427" s="27">
        <v>0.99343539999999986</v>
      </c>
      <c r="BU3427" s="28">
        <v>2.0574819999999998</v>
      </c>
      <c r="BV3427" s="28">
        <v>11.479630000000002</v>
      </c>
      <c r="BX3427" s="19">
        <v>6.42</v>
      </c>
      <c r="BY3427" s="19">
        <v>17.21</v>
      </c>
      <c r="BZ3427" s="19">
        <v>17.928000000000001</v>
      </c>
      <c r="CA3427" s="19">
        <v>14.321339999999999</v>
      </c>
      <c r="CB3427" s="27">
        <v>4.6845889999999999</v>
      </c>
      <c r="CC3427" s="28">
        <v>7.0233380000000007</v>
      </c>
      <c r="CD3427" s="28">
        <v>38.805320000000009</v>
      </c>
    </row>
    <row r="3428" spans="1:82" x14ac:dyDescent="0.25">
      <c r="A3428" s="15">
        <v>43243.54166665837</v>
      </c>
      <c r="B3428" s="24">
        <v>5</v>
      </c>
      <c r="C3428" s="25">
        <v>23</v>
      </c>
      <c r="D3428" s="26">
        <v>13</v>
      </c>
      <c r="E3428" s="52">
        <v>3.9830786567938947</v>
      </c>
      <c r="F3428" s="52">
        <v>2.344187655600658</v>
      </c>
      <c r="G3428" s="52">
        <v>4.2356689617250627</v>
      </c>
      <c r="H3428" s="52">
        <v>6.6020870853765974</v>
      </c>
      <c r="I3428" s="52">
        <v>5.5567294690652504</v>
      </c>
      <c r="J3428" s="19">
        <f>BR3428/'Gas+GHG'!E3426</f>
        <v>0.63162033672969853</v>
      </c>
      <c r="K3428" s="19">
        <f>BS3428/'Gas+GHG'!F3426</f>
        <v>1.6852249782224957</v>
      </c>
      <c r="L3428" s="27">
        <f>BT3428/'Gas+GHG'!G3426</f>
        <v>8.9047070781645074E-2</v>
      </c>
      <c r="M3428" s="28">
        <f>BU3428/'Gas+GHG'!H3426</f>
        <v>0.38317884210937453</v>
      </c>
      <c r="N3428" s="28">
        <f>BV3428/'Gas+GHG'!I3426</f>
        <v>1.9218884937852232</v>
      </c>
      <c r="P3428" s="19">
        <f>BX3428/'Gas+GHG'!E3426</f>
        <v>1.4121074194899654</v>
      </c>
      <c r="Q3428" s="19">
        <f>BY3428/'Gas+GHG'!F3426</f>
        <v>3.3321524690321751</v>
      </c>
      <c r="R3428" s="19">
        <f>BZ3428/'Gas+GHG'!E3426</f>
        <v>3.8245993723053529</v>
      </c>
      <c r="S3428" s="19">
        <f>CA3428/'Gas+GHG'!F3426</f>
        <v>2.6104578102498039</v>
      </c>
      <c r="T3428" s="19">
        <f t="shared" si="836"/>
        <v>0.31665537114128184</v>
      </c>
      <c r="U3428" s="19">
        <f t="shared" si="837"/>
        <v>0.31665537114128184</v>
      </c>
      <c r="V3428" s="19">
        <f t="shared" si="841"/>
        <v>1.6582313327140177</v>
      </c>
      <c r="W3428" s="19">
        <f t="shared" si="842"/>
        <v>1.8817594635340316</v>
      </c>
      <c r="X3428" s="19">
        <f t="shared" si="843"/>
        <v>3.5784754590813002</v>
      </c>
      <c r="Y3428" s="19">
        <f t="shared" si="844"/>
        <v>4.0608508157479477</v>
      </c>
      <c r="Z3428" s="102"/>
      <c r="AA3428" s="102"/>
      <c r="AB3428" s="102"/>
      <c r="AC3428" s="102"/>
      <c r="AD3428" s="20">
        <f>CB3428/'Gas+GHG'!G3426</f>
        <v>0.39394748536955643</v>
      </c>
      <c r="AE3428" s="21">
        <f>CC3428/'Gas+GHG'!H3426</f>
        <v>1.3510820896287035</v>
      </c>
      <c r="AF3428" s="21">
        <f>CD3428/'Gas+GHG'!I3426</f>
        <v>6.5636674782964848</v>
      </c>
      <c r="AG3428" s="77">
        <f t="shared" si="838"/>
        <v>0.32876374925457802</v>
      </c>
      <c r="AH3428" s="77">
        <f t="shared" si="839"/>
        <v>0.50427046338968673</v>
      </c>
      <c r="AI3428" s="77">
        <f t="shared" si="840"/>
        <v>0.42674093532310292</v>
      </c>
      <c r="AJ3428" s="77">
        <f t="shared" si="845"/>
        <v>0.1295156522995084</v>
      </c>
      <c r="AK3428" s="77">
        <f t="shared" si="846"/>
        <v>0.68131079141457251</v>
      </c>
      <c r="AL3428" s="77">
        <f t="shared" si="847"/>
        <v>2.8009855988380741</v>
      </c>
      <c r="AM3428" s="77">
        <f t="shared" si="848"/>
        <v>0.26443183307004803</v>
      </c>
      <c r="AN3428" s="77">
        <f t="shared" si="849"/>
        <v>0.66977129821413095</v>
      </c>
      <c r="AO3428" s="77">
        <f t="shared" si="850"/>
        <v>3.7626818794584107</v>
      </c>
      <c r="BR3428" s="19">
        <v>2.97</v>
      </c>
      <c r="BS3428" s="19">
        <v>8.7039000000000009</v>
      </c>
      <c r="BT3428" s="27">
        <v>0.49063520000000005</v>
      </c>
      <c r="BU3428" s="28">
        <v>2.2144080000000006</v>
      </c>
      <c r="BV3428" s="28">
        <v>11.72968</v>
      </c>
      <c r="BX3428" s="19">
        <v>6.64</v>
      </c>
      <c r="BY3428" s="19">
        <v>17.21</v>
      </c>
      <c r="BZ3428" s="19">
        <v>17.984000000000002</v>
      </c>
      <c r="CA3428" s="19">
        <v>13.482569999999999</v>
      </c>
      <c r="CB3428" s="27">
        <v>2.170588</v>
      </c>
      <c r="CC3428" s="28">
        <v>7.8079649999999905</v>
      </c>
      <c r="CD3428" s="28">
        <v>40.05941</v>
      </c>
    </row>
    <row r="3429" spans="1:82" x14ac:dyDescent="0.25">
      <c r="A3429" s="15">
        <v>43243.583333325034</v>
      </c>
      <c r="B3429" s="24">
        <v>5</v>
      </c>
      <c r="C3429" s="25">
        <v>23</v>
      </c>
      <c r="D3429" s="26">
        <v>14</v>
      </c>
      <c r="E3429" s="52">
        <v>4.3369816988001659</v>
      </c>
      <c r="F3429" s="52">
        <v>3.259505349456024</v>
      </c>
      <c r="G3429" s="52">
        <v>4.3982865498188675</v>
      </c>
      <c r="H3429" s="52">
        <v>6.8149117104146972</v>
      </c>
      <c r="I3429" s="52">
        <v>0</v>
      </c>
      <c r="J3429" s="19">
        <f>BR3429/'Gas+GHG'!E3427</f>
        <v>0.85066712017467805</v>
      </c>
      <c r="K3429" s="19">
        <f>BS3429/'Gas+GHG'!F3427</f>
        <v>2.1701257689266358</v>
      </c>
      <c r="L3429" s="27">
        <f>BT3429/'Gas+GHG'!G3427</f>
        <v>7.583703437117921E-2</v>
      </c>
      <c r="M3429" s="28">
        <f>BU3429/'Gas+GHG'!H3427</f>
        <v>0.38203574678503732</v>
      </c>
      <c r="N3429" s="28">
        <f>BV3429/'Gas+GHG'!I3427</f>
        <v>1.8809182185627966</v>
      </c>
      <c r="P3429" s="19">
        <f>BX3429/'Gas+GHG'!E3427</f>
        <v>1.9863077256078732</v>
      </c>
      <c r="Q3429" s="19">
        <f>BY3429/'Gas+GHG'!F3427</f>
        <v>5.6114919069423657</v>
      </c>
      <c r="R3429" s="19">
        <f>BZ3429/'Gas+GHG'!E3427</f>
        <v>3.2448697299063092</v>
      </c>
      <c r="S3429" s="19">
        <f>CA3429/'Gas+GHG'!F3427</f>
        <v>4.7166453624507865</v>
      </c>
      <c r="T3429" s="19">
        <f t="shared" si="836"/>
        <v>0.33627766465539832</v>
      </c>
      <c r="U3429" s="19">
        <f t="shared" si="837"/>
        <v>0.31665537114128184</v>
      </c>
      <c r="V3429" s="19">
        <f t="shared" si="841"/>
        <v>1.7591281381382782</v>
      </c>
      <c r="W3429" s="19">
        <f t="shared" si="842"/>
        <v>3.2704601402377942</v>
      </c>
      <c r="X3429" s="19">
        <f t="shared" si="843"/>
        <v>3.4720493173759044</v>
      </c>
      <c r="Y3429" s="19">
        <f t="shared" si="844"/>
        <v>7.0576771291553593</v>
      </c>
      <c r="Z3429" s="102"/>
      <c r="AA3429" s="102"/>
      <c r="AB3429" s="102"/>
      <c r="AC3429" s="102"/>
      <c r="AD3429" s="20">
        <f>CB3429/'Gas+GHG'!G3427</f>
        <v>0.26619280021902869</v>
      </c>
      <c r="AE3429" s="21">
        <f>CC3429/'Gas+GHG'!H3427</f>
        <v>1.3453664399680669</v>
      </c>
      <c r="AF3429" s="21">
        <f>CD3429/'Gas+GHG'!I3427</f>
        <v>6.3580951695269512</v>
      </c>
      <c r="AG3429" s="77">
        <f t="shared" si="838"/>
        <v>0.34082437297177659</v>
      </c>
      <c r="AH3429" s="77">
        <f t="shared" si="839"/>
        <v>0.52005471988018248</v>
      </c>
      <c r="AI3429" s="77">
        <f t="shared" si="840"/>
        <v>0.31665537114128184</v>
      </c>
      <c r="AJ3429" s="77">
        <f t="shared" si="845"/>
        <v>9.0724994224251843E-2</v>
      </c>
      <c r="AK3429" s="77">
        <f t="shared" si="846"/>
        <v>0.69966416707379142</v>
      </c>
      <c r="AL3429" s="77">
        <f t="shared" si="847"/>
        <v>2.0133249856581479</v>
      </c>
      <c r="AM3429" s="77">
        <f t="shared" si="848"/>
        <v>0.17546780599477685</v>
      </c>
      <c r="AN3429" s="77">
        <f t="shared" si="849"/>
        <v>0.64570227289427551</v>
      </c>
      <c r="AO3429" s="77">
        <f t="shared" si="850"/>
        <v>4.3447701838688033</v>
      </c>
      <c r="BR3429" s="19">
        <v>4</v>
      </c>
      <c r="BS3429" s="19">
        <v>11.20833</v>
      </c>
      <c r="BT3429" s="27">
        <v>0.41784999999999994</v>
      </c>
      <c r="BU3429" s="28">
        <v>2.2078019999999996</v>
      </c>
      <c r="BV3429" s="28">
        <v>11.47963</v>
      </c>
      <c r="BX3429" s="19">
        <v>9.34</v>
      </c>
      <c r="BY3429" s="19">
        <v>28.982400000000002</v>
      </c>
      <c r="BZ3429" s="19">
        <v>15.257999999999999</v>
      </c>
      <c r="CA3429" s="19">
        <v>24.360669999999999</v>
      </c>
      <c r="CB3429" s="27">
        <v>1.46668</v>
      </c>
      <c r="CC3429" s="28">
        <v>7.7749340000000009</v>
      </c>
      <c r="CD3429" s="28">
        <v>38.804759999999902</v>
      </c>
    </row>
    <row r="3430" spans="1:82" x14ac:dyDescent="0.25">
      <c r="A3430" s="15">
        <v>43243.624999991698</v>
      </c>
      <c r="B3430" s="24">
        <v>5</v>
      </c>
      <c r="C3430" s="25">
        <v>23</v>
      </c>
      <c r="D3430" s="26">
        <v>15</v>
      </c>
      <c r="E3430" s="52">
        <v>5.101657006464186</v>
      </c>
      <c r="F3430" s="52">
        <v>4.5024137097831494</v>
      </c>
      <c r="G3430" s="52">
        <v>4.2115366258687503</v>
      </c>
      <c r="H3430" s="52">
        <v>7.8259035964497929</v>
      </c>
      <c r="I3430" s="52">
        <v>6.6831768019230875</v>
      </c>
      <c r="J3430" s="19">
        <f>BR3430/'Gas+GHG'!E3428</f>
        <v>0.42088882438442632</v>
      </c>
      <c r="K3430" s="19">
        <f>BS3430/'Gas+GHG'!F3428</f>
        <v>2.1685129374294227</v>
      </c>
      <c r="L3430" s="27">
        <f>BT3430/'Gas+GHG'!G3428</f>
        <v>0.10315118018174652</v>
      </c>
      <c r="M3430" s="28">
        <f>BU3430/'Gas+GHG'!H3428</f>
        <v>0.31415360370821732</v>
      </c>
      <c r="N3430" s="28">
        <f>BV3430/'Gas+GHG'!I3428</f>
        <v>1.095964938872287</v>
      </c>
      <c r="P3430" s="19">
        <f>BX3430/'Gas+GHG'!E3428</f>
        <v>1.1992492393442566</v>
      </c>
      <c r="Q3430" s="19">
        <f>BY3430/'Gas+GHG'!F3428</f>
        <v>3.3321524690321751</v>
      </c>
      <c r="R3430" s="19">
        <f>BZ3430/'Gas+GHG'!E3428</f>
        <v>1.2189634498543049</v>
      </c>
      <c r="S3430" s="19">
        <f>CA3430/'Gas+GHG'!F3428</f>
        <v>4.2673236732986135</v>
      </c>
      <c r="T3430" s="19">
        <f t="shared" si="836"/>
        <v>0.39299023344745843</v>
      </c>
      <c r="U3430" s="19">
        <f t="shared" si="837"/>
        <v>0.3485470216089297</v>
      </c>
      <c r="V3430" s="19">
        <f t="shared" si="841"/>
        <v>0.95033396925374902</v>
      </c>
      <c r="W3430" s="19">
        <f t="shared" si="842"/>
        <v>2.648774775197515</v>
      </c>
      <c r="X3430" s="19">
        <f t="shared" si="843"/>
        <v>1.4678787199448127</v>
      </c>
      <c r="Y3430" s="19">
        <f t="shared" si="844"/>
        <v>4.9507013671332736</v>
      </c>
      <c r="Z3430" s="102"/>
      <c r="AA3430" s="102"/>
      <c r="AB3430" s="102"/>
      <c r="AC3430" s="102"/>
      <c r="AD3430" s="20">
        <f>CB3430/'Gas+GHG'!G3428</f>
        <v>0.37392585491917707</v>
      </c>
      <c r="AE3430" s="21">
        <f>CC3430/'Gas+GHG'!H3428</f>
        <v>1.0059557245839665</v>
      </c>
      <c r="AF3430" s="21">
        <f>CD3430/'Gas+GHG'!I3428</f>
        <v>4.680486514279492</v>
      </c>
      <c r="AG3430" s="77">
        <f t="shared" si="838"/>
        <v>0.32697396116589872</v>
      </c>
      <c r="AH3430" s="77">
        <f t="shared" si="839"/>
        <v>0.59503549447866344</v>
      </c>
      <c r="AI3430" s="77">
        <f t="shared" si="840"/>
        <v>0.51028452724382145</v>
      </c>
      <c r="AJ3430" s="77">
        <f t="shared" si="845"/>
        <v>0.12226401796526848</v>
      </c>
      <c r="AK3430" s="77">
        <f t="shared" si="846"/>
        <v>0.59857936200146267</v>
      </c>
      <c r="AL3430" s="77">
        <f t="shared" si="847"/>
        <v>2.3883798482101923</v>
      </c>
      <c r="AM3430" s="77">
        <f t="shared" si="848"/>
        <v>0.25166183695390859</v>
      </c>
      <c r="AN3430" s="77">
        <f t="shared" si="849"/>
        <v>0.40737636258250381</v>
      </c>
      <c r="AO3430" s="77">
        <f t="shared" si="850"/>
        <v>2.2921066660692997</v>
      </c>
      <c r="BR3430" s="19">
        <v>1.9791000000000001</v>
      </c>
      <c r="BS3430" s="19">
        <v>11.200000000000001</v>
      </c>
      <c r="BT3430" s="27">
        <v>0.56834659999999915</v>
      </c>
      <c r="BU3430" s="28">
        <v>1.8155079999999999</v>
      </c>
      <c r="BV3430" s="28">
        <v>6.6888990000000002</v>
      </c>
      <c r="BX3430" s="19">
        <v>5.6391</v>
      </c>
      <c r="BY3430" s="19">
        <v>17.21</v>
      </c>
      <c r="BZ3430" s="19">
        <v>5.7317999999999998</v>
      </c>
      <c r="CA3430" s="19">
        <v>22.04</v>
      </c>
      <c r="CB3430" s="27">
        <v>2.0602719999999999</v>
      </c>
      <c r="CC3430" s="28">
        <v>5.8134639999999997</v>
      </c>
      <c r="CD3430" s="28">
        <v>28.565969999999997</v>
      </c>
    </row>
    <row r="3431" spans="1:82" x14ac:dyDescent="0.25">
      <c r="A3431" s="15">
        <v>43243.666666658362</v>
      </c>
      <c r="B3431" s="24">
        <v>5</v>
      </c>
      <c r="C3431" s="25">
        <v>23</v>
      </c>
      <c r="D3431" s="26">
        <v>16</v>
      </c>
      <c r="E3431" s="52">
        <v>6.6789171940004648</v>
      </c>
      <c r="F3431" s="52">
        <v>7.034363607008947</v>
      </c>
      <c r="G3431" s="52">
        <v>7.2313417975317416</v>
      </c>
      <c r="H3431" s="52">
        <v>5.6522073677011226</v>
      </c>
      <c r="I3431" s="52">
        <v>0</v>
      </c>
      <c r="J3431" s="19">
        <f>BR3431/'Gas+GHG'!E3429</f>
        <v>1.3585579242749697</v>
      </c>
      <c r="K3431" s="19">
        <f>BS3431/'Gas+GHG'!F3429</f>
        <v>4.0146473841259782</v>
      </c>
      <c r="L3431" s="27">
        <f>BT3431/'Gas+GHG'!G3429</f>
        <v>2.3646000021474559E-2</v>
      </c>
      <c r="M3431" s="28">
        <f>BU3431/'Gas+GHG'!H3429</f>
        <v>3.2336273679347396E-2</v>
      </c>
      <c r="N3431" s="28">
        <f>BV3431/'Gas+GHG'!I3429</f>
        <v>0.33231521920745194</v>
      </c>
      <c r="P3431" s="19">
        <f>BX3431/'Gas+GHG'!E3429</f>
        <v>2.1368758058787911</v>
      </c>
      <c r="Q3431" s="19">
        <f>BY3431/'Gas+GHG'!F3429</f>
        <v>5.1782869157287301</v>
      </c>
      <c r="R3431" s="19">
        <f>BZ3431/'Gas+GHG'!E3429</f>
        <v>1.7311075895554699</v>
      </c>
      <c r="S3431" s="19">
        <f>CA3431/'Gas+GHG'!F3429</f>
        <v>4.2673236732986135</v>
      </c>
      <c r="T3431" s="19">
        <f t="shared" si="836"/>
        <v>0.50996861105701929</v>
      </c>
      <c r="U3431" s="19">
        <f t="shared" si="837"/>
        <v>0.53633049164554691</v>
      </c>
      <c r="V3431" s="19">
        <f t="shared" si="841"/>
        <v>1.9725501197612236</v>
      </c>
      <c r="W3431" s="19">
        <f t="shared" si="842"/>
        <v>5.065968971105419</v>
      </c>
      <c r="X3431" s="19">
        <f t="shared" si="843"/>
        <v>1.8954332756730374</v>
      </c>
      <c r="Y3431" s="19">
        <f t="shared" si="844"/>
        <v>4.3796416179219237</v>
      </c>
      <c r="Z3431" s="102"/>
      <c r="AA3431" s="102"/>
      <c r="AB3431" s="102"/>
      <c r="AC3431" s="102"/>
      <c r="AD3431" s="20">
        <f>CB3431/'Gas+GHG'!G3429</f>
        <v>8.6589522543497804E-2</v>
      </c>
      <c r="AE3431" s="21">
        <f>CC3431/'Gas+GHG'!H3429</f>
        <v>0.16168133378894725</v>
      </c>
      <c r="AF3431" s="21">
        <f>CD3431/'Gas+GHG'!I3429</f>
        <v>1.1361048307520716</v>
      </c>
      <c r="AG3431" s="77">
        <f t="shared" si="838"/>
        <v>0.55093948852120889</v>
      </c>
      <c r="AH3431" s="77">
        <f t="shared" si="839"/>
        <v>0.43382210669118298</v>
      </c>
      <c r="AI3431" s="77">
        <f t="shared" si="840"/>
        <v>0.31665537114128184</v>
      </c>
      <c r="AJ3431" s="77">
        <f t="shared" si="845"/>
        <v>4.7705587261410366E-2</v>
      </c>
      <c r="AK3431" s="77">
        <f t="shared" si="846"/>
        <v>7.0140936836961446E-2</v>
      </c>
      <c r="AL3431" s="77">
        <f t="shared" si="847"/>
        <v>0.35975369683720043</v>
      </c>
      <c r="AM3431" s="77">
        <f t="shared" si="848"/>
        <v>3.8883935282087438E-2</v>
      </c>
      <c r="AN3431" s="77">
        <f t="shared" si="849"/>
        <v>9.154039695198582E-2</v>
      </c>
      <c r="AO3431" s="77">
        <f t="shared" si="850"/>
        <v>0.77635113391487121</v>
      </c>
      <c r="BR3431" s="19">
        <v>6.3882000000000003</v>
      </c>
      <c r="BS3431" s="19">
        <v>20.734970000000001</v>
      </c>
      <c r="BT3431" s="27">
        <v>0.1302857</v>
      </c>
      <c r="BU3431" s="28">
        <v>0.18687279999999898</v>
      </c>
      <c r="BV3431" s="28">
        <v>2.0281880000000001</v>
      </c>
      <c r="BX3431" s="19">
        <v>10.048</v>
      </c>
      <c r="BY3431" s="19">
        <v>26.744969999999999</v>
      </c>
      <c r="BZ3431" s="19">
        <v>8.14</v>
      </c>
      <c r="CA3431" s="19">
        <v>22.04</v>
      </c>
      <c r="CB3431" s="27">
        <v>0.47709449999999998</v>
      </c>
      <c r="CC3431" s="28">
        <v>0.93436380000000008</v>
      </c>
      <c r="CD3431" s="28">
        <v>6.9338809999999906</v>
      </c>
    </row>
    <row r="3432" spans="1:82" x14ac:dyDescent="0.25">
      <c r="A3432" s="15">
        <v>43243.708333325027</v>
      </c>
      <c r="B3432" s="24">
        <v>5</v>
      </c>
      <c r="C3432" s="25">
        <v>23</v>
      </c>
      <c r="D3432" s="26">
        <v>17</v>
      </c>
      <c r="E3432" s="52">
        <v>8.2922371607609477</v>
      </c>
      <c r="F3432" s="52">
        <v>9.9160578537690647</v>
      </c>
      <c r="G3432" s="52">
        <v>9.4919991135388351</v>
      </c>
      <c r="H3432" s="52">
        <v>8.8845888323996807</v>
      </c>
      <c r="I3432" s="52">
        <v>13.246826000744726</v>
      </c>
      <c r="J3432" s="19">
        <f>BR3432/'Gas+GHG'!E3430</f>
        <v>3.133857670723514</v>
      </c>
      <c r="K3432" s="19">
        <f>BS3432/'Gas+GHG'!F3430</f>
        <v>2.1685129374294227</v>
      </c>
      <c r="L3432" s="27">
        <f>BT3432/'Gas+GHG'!G3430</f>
        <v>3.6021892576561826E-2</v>
      </c>
      <c r="M3432" s="28">
        <f>BU3432/'Gas+GHG'!H3430</f>
        <v>0.13078140454779594</v>
      </c>
      <c r="N3432" s="28">
        <f>BV3432/'Gas+GHG'!I3430</f>
        <v>0.58243854462995182</v>
      </c>
      <c r="P3432" s="19">
        <f>BX3432/'Gas+GHG'!E3430</f>
        <v>3.5379245528064858</v>
      </c>
      <c r="Q3432" s="19">
        <f>BY3432/'Gas+GHG'!F3430</f>
        <v>3.3321524690321751</v>
      </c>
      <c r="R3432" s="19">
        <f>BZ3432/'Gas+GHG'!E3430</f>
        <v>0.62311366552795167</v>
      </c>
      <c r="S3432" s="19">
        <f>CA3432/'Gas+GHG'!F3430</f>
        <v>2.3253428909399432</v>
      </c>
      <c r="T3432" s="19">
        <f t="shared" si="836"/>
        <v>0.62962138221555786</v>
      </c>
      <c r="U3432" s="19">
        <f t="shared" si="837"/>
        <v>0.75005294556696156</v>
      </c>
      <c r="V3432" s="19">
        <f t="shared" si="841"/>
        <v>2.6198786344794907</v>
      </c>
      <c r="W3432" s="19">
        <f t="shared" si="842"/>
        <v>4.2434210592785053</v>
      </c>
      <c r="X3432" s="19">
        <f t="shared" si="843"/>
        <v>1.5411595838549466</v>
      </c>
      <c r="Y3432" s="19">
        <f t="shared" si="844"/>
        <v>1.4140743006936136</v>
      </c>
      <c r="Z3432" s="102"/>
      <c r="AA3432" s="102"/>
      <c r="AB3432" s="102"/>
      <c r="AC3432" s="102"/>
      <c r="AD3432" s="20">
        <f>CB3432/'Gas+GHG'!G3430</f>
        <v>0.12664922675002177</v>
      </c>
      <c r="AE3432" s="21">
        <f>CC3432/'Gas+GHG'!H3430</f>
        <v>0.44764917614744892</v>
      </c>
      <c r="AF3432" s="21">
        <f>CD3432/'Gas+GHG'!I3430</f>
        <v>2.3211737691103038</v>
      </c>
      <c r="AG3432" s="77">
        <f t="shared" si="838"/>
        <v>0.71860239363185441</v>
      </c>
      <c r="AH3432" s="77">
        <f t="shared" si="839"/>
        <v>0.67355347285613032</v>
      </c>
      <c r="AI3432" s="77">
        <f t="shared" si="840"/>
        <v>0.80831632768594164</v>
      </c>
      <c r="AJ3432" s="77">
        <f t="shared" si="845"/>
        <v>9.1010437494189134E-2</v>
      </c>
      <c r="AK3432" s="77">
        <f t="shared" si="846"/>
        <v>0.30151565721529983</v>
      </c>
      <c r="AL3432" s="77">
        <f t="shared" si="847"/>
        <v>1.8762426569681765</v>
      </c>
      <c r="AM3432" s="77">
        <f t="shared" si="848"/>
        <v>3.5638789255832644E-2</v>
      </c>
      <c r="AN3432" s="77">
        <f t="shared" si="849"/>
        <v>0.1461335189321491</v>
      </c>
      <c r="AO3432" s="77">
        <f t="shared" si="850"/>
        <v>0.44493111214212722</v>
      </c>
      <c r="BR3432" s="19">
        <v>14.736000000000001</v>
      </c>
      <c r="BS3432" s="19">
        <v>11.200000000000001</v>
      </c>
      <c r="BT3432" s="27">
        <v>0.19847490000000001</v>
      </c>
      <c r="BU3432" s="28">
        <v>0.75579170000000007</v>
      </c>
      <c r="BV3432" s="28">
        <v>3.5547419999999899</v>
      </c>
      <c r="BX3432" s="19">
        <v>16.635999999999999</v>
      </c>
      <c r="BY3432" s="19">
        <v>17.21</v>
      </c>
      <c r="BZ3432" s="19">
        <v>2.93</v>
      </c>
      <c r="CA3432" s="19">
        <v>12.01</v>
      </c>
      <c r="CB3432" s="27">
        <v>0.69781709999999997</v>
      </c>
      <c r="CC3432" s="28">
        <v>2.5869850000000003</v>
      </c>
      <c r="CD3432" s="28">
        <v>14.166600000000003</v>
      </c>
    </row>
    <row r="3433" spans="1:82" x14ac:dyDescent="0.25">
      <c r="A3433" s="15">
        <v>43243.749999991691</v>
      </c>
      <c r="B3433" s="24">
        <v>5</v>
      </c>
      <c r="C3433" s="25">
        <v>23</v>
      </c>
      <c r="D3433" s="26">
        <v>18</v>
      </c>
      <c r="E3433" s="52">
        <v>11.0537301863026</v>
      </c>
      <c r="F3433" s="52">
        <v>10.321571709240631</v>
      </c>
      <c r="G3433" s="52">
        <v>8.6910011626416921</v>
      </c>
      <c r="H3433" s="52">
        <v>8.4417003749406554</v>
      </c>
      <c r="I3433" s="52">
        <v>12.336592355434771</v>
      </c>
      <c r="J3433" s="19">
        <f>BR3433/'Gas+GHG'!E3431</f>
        <v>5.158232749959204</v>
      </c>
      <c r="K3433" s="19">
        <f>BS3433/'Gas+GHG'!F3431</f>
        <v>2.1685129374294227</v>
      </c>
      <c r="L3433" s="27">
        <f>BT3433/'Gas+GHG'!G3431</f>
        <v>5.4168187598556343E-2</v>
      </c>
      <c r="M3433" s="28">
        <f>BU3433/'Gas+GHG'!H3431</f>
        <v>3.7366498742766457E-2</v>
      </c>
      <c r="N3433" s="28">
        <f>BV3433/'Gas+GHG'!I3431</f>
        <v>0.49452818023697298</v>
      </c>
      <c r="P3433" s="19">
        <f>BX3433/'Gas+GHG'!E3431</f>
        <v>5.5622996320421763</v>
      </c>
      <c r="Q3433" s="19">
        <f>BY3433/'Gas+GHG'!F3431</f>
        <v>3.3321524690321751</v>
      </c>
      <c r="R3433" s="19">
        <f>BZ3433/'Gas+GHG'!E3431</f>
        <v>0.2105401122432328</v>
      </c>
      <c r="S3433" s="19">
        <f>CA3433/'Gas+GHG'!F3431</f>
        <v>0.31078275503441632</v>
      </c>
      <c r="T3433" s="19">
        <f t="shared" si="836"/>
        <v>0.79954394442817311</v>
      </c>
      <c r="U3433" s="19">
        <f t="shared" si="837"/>
        <v>0.7801281058265751</v>
      </c>
      <c r="V3433" s="19">
        <f t="shared" si="841"/>
        <v>4.6156390596976822</v>
      </c>
      <c r="W3433" s="19">
        <f t="shared" si="842"/>
        <v>2.8419561559999802</v>
      </c>
      <c r="X3433" s="19">
        <f t="shared" si="843"/>
        <v>1.1572006845877267</v>
      </c>
      <c r="Y3433" s="19">
        <f t="shared" si="844"/>
        <v>0.80097906806661157</v>
      </c>
      <c r="Z3433" s="102"/>
      <c r="AA3433" s="102"/>
      <c r="AB3433" s="102"/>
      <c r="AC3433" s="102"/>
      <c r="AD3433" s="20">
        <f>CB3433/'Gas+GHG'!G3431</f>
        <v>0.18195407147161244</v>
      </c>
      <c r="AE3433" s="21">
        <f>CC3433/'Gas+GHG'!H3431</f>
        <v>0.18661576242504449</v>
      </c>
      <c r="AF3433" s="21">
        <f>CD3433/'Gas+GHG'!I3431</f>
        <v>2.4474352931511039</v>
      </c>
      <c r="AG3433" s="77">
        <f t="shared" si="838"/>
        <v>0.6591959358356354</v>
      </c>
      <c r="AH3433" s="77">
        <f t="shared" si="839"/>
        <v>0.64070640448722427</v>
      </c>
      <c r="AI3433" s="77">
        <f t="shared" si="840"/>
        <v>0.80467539310470182</v>
      </c>
      <c r="AJ3433" s="77">
        <f t="shared" si="845"/>
        <v>0.11994338442283366</v>
      </c>
      <c r="AK3433" s="77">
        <f t="shared" si="846"/>
        <v>0.1195659141639923</v>
      </c>
      <c r="AL3433" s="77">
        <f t="shared" si="847"/>
        <v>1.9693909566146857</v>
      </c>
      <c r="AM3433" s="77">
        <f t="shared" si="848"/>
        <v>6.2010687048778788E-2</v>
      </c>
      <c r="AN3433" s="77">
        <f t="shared" si="849"/>
        <v>6.7049848261052189E-2</v>
      </c>
      <c r="AO3433" s="77">
        <f t="shared" si="850"/>
        <v>0.4780443365364182</v>
      </c>
      <c r="BR3433" s="19">
        <v>24.254999999999999</v>
      </c>
      <c r="BS3433" s="19">
        <v>11.200000000000001</v>
      </c>
      <c r="BT3433" s="27">
        <v>0.298458099999999</v>
      </c>
      <c r="BU3433" s="28">
        <v>0.21594269999999996</v>
      </c>
      <c r="BV3433" s="28">
        <v>3.0182069999999999</v>
      </c>
      <c r="BX3433" s="19">
        <v>26.155000000000001</v>
      </c>
      <c r="BY3433" s="19">
        <v>17.21</v>
      </c>
      <c r="BZ3433" s="19">
        <v>0.99</v>
      </c>
      <c r="CA3433" s="19">
        <v>1.60514</v>
      </c>
      <c r="CB3433" s="27">
        <v>1.0025379999999999</v>
      </c>
      <c r="CC3433" s="28">
        <v>1.0784609999999997</v>
      </c>
      <c r="CD3433" s="28">
        <v>14.937200000000002</v>
      </c>
    </row>
    <row r="3434" spans="1:82" x14ac:dyDescent="0.25">
      <c r="A3434" s="15">
        <v>43243.791666658355</v>
      </c>
      <c r="B3434" s="24">
        <v>5</v>
      </c>
      <c r="C3434" s="25">
        <v>23</v>
      </c>
      <c r="D3434" s="26">
        <v>19</v>
      </c>
      <c r="E3434" s="52">
        <v>8.2543569538995687</v>
      </c>
      <c r="F3434" s="52">
        <v>7.4871200657602266</v>
      </c>
      <c r="G3434" s="52">
        <v>7.3699591467880925</v>
      </c>
      <c r="H3434" s="52">
        <v>7.7704271834222984</v>
      </c>
      <c r="I3434" s="52">
        <v>8.5639480269555097</v>
      </c>
      <c r="J3434" s="19">
        <f>BR3434/'Gas+GHG'!E3432</f>
        <v>2.8546261885261757</v>
      </c>
      <c r="K3434" s="19">
        <f>BS3434/'Gas+GHG'!F3432</f>
        <v>2.7171389659100038</v>
      </c>
      <c r="L3434" s="27">
        <f>BT3434/'Gas+GHG'!G3432</f>
        <v>5.1135377749441491E-2</v>
      </c>
      <c r="M3434" s="28">
        <f>BU3434/'Gas+GHG'!H3432</f>
        <v>6.6470871982931445E-2</v>
      </c>
      <c r="N3434" s="28">
        <f>BV3434/'Gas+GHG'!I3432</f>
        <v>0.15747056770025544</v>
      </c>
      <c r="P3434" s="19">
        <f>BX3434/'Gas+GHG'!E3432</f>
        <v>3.6351132712864427</v>
      </c>
      <c r="Q3434" s="19">
        <f>BY3434/'Gas+GHG'!F3432</f>
        <v>3.3321524690321751</v>
      </c>
      <c r="R3434" s="19">
        <f>BZ3434/'Gas+GHG'!E3432</f>
        <v>0.21266678004366951</v>
      </c>
      <c r="S3434" s="19">
        <f>CA3434/'Gas+GHG'!F3432</f>
        <v>0.9680861327809922</v>
      </c>
      <c r="T3434" s="19">
        <f t="shared" si="836"/>
        <v>0.6268119756400452</v>
      </c>
      <c r="U3434" s="19">
        <f t="shared" si="837"/>
        <v>0.56990942580967108</v>
      </c>
      <c r="V3434" s="19">
        <f t="shared" si="841"/>
        <v>2.4118346158025821</v>
      </c>
      <c r="W3434" s="19">
        <f t="shared" si="842"/>
        <v>2.4507465124039252</v>
      </c>
      <c r="X3434" s="19">
        <f t="shared" si="843"/>
        <v>1.4359454355275301</v>
      </c>
      <c r="Y3434" s="19">
        <f t="shared" si="844"/>
        <v>1.8494920894092424</v>
      </c>
      <c r="Z3434" s="102"/>
      <c r="AA3434" s="102"/>
      <c r="AB3434" s="102"/>
      <c r="AC3434" s="102"/>
      <c r="AD3434" s="20">
        <f>CB3434/'Gas+GHG'!G3432</f>
        <v>0.16679009482341375</v>
      </c>
      <c r="AE3434" s="21">
        <f>CC3434/'Gas+GHG'!H3432</f>
        <v>0.33235435991465728</v>
      </c>
      <c r="AF3434" s="21">
        <f>CD3434/'Gas+GHG'!I3432</f>
        <v>0.76214706661918463</v>
      </c>
      <c r="AG3434" s="77">
        <f t="shared" si="838"/>
        <v>0.56122012119848097</v>
      </c>
      <c r="AH3434" s="77">
        <f t="shared" si="839"/>
        <v>0.59092105550224383</v>
      </c>
      <c r="AI3434" s="77">
        <f t="shared" si="840"/>
        <v>0.64977296947902397</v>
      </c>
      <c r="AJ3434" s="77">
        <f t="shared" si="845"/>
        <v>9.3605957231502404E-2</v>
      </c>
      <c r="AK3434" s="77">
        <f t="shared" si="846"/>
        <v>0.19639518916154192</v>
      </c>
      <c r="AL3434" s="77">
        <f t="shared" si="847"/>
        <v>0.49522256265687509</v>
      </c>
      <c r="AM3434" s="77">
        <f t="shared" si="848"/>
        <v>7.318413759191135E-2</v>
      </c>
      <c r="AN3434" s="77">
        <f t="shared" si="849"/>
        <v>0.13595917075311537</v>
      </c>
      <c r="AO3434" s="77">
        <f t="shared" si="850"/>
        <v>0.26692450396230955</v>
      </c>
      <c r="BR3434" s="19">
        <v>13.423</v>
      </c>
      <c r="BS3434" s="19">
        <v>14.03356</v>
      </c>
      <c r="BT3434" s="27">
        <v>0.28174779999999999</v>
      </c>
      <c r="BU3434" s="28">
        <v>0.38413819999999993</v>
      </c>
      <c r="BV3434" s="28">
        <v>0.96107520000000002</v>
      </c>
      <c r="BX3434" s="19">
        <v>17.093</v>
      </c>
      <c r="BY3434" s="19">
        <v>17.21</v>
      </c>
      <c r="BZ3434" s="19">
        <v>1</v>
      </c>
      <c r="CA3434" s="19">
        <v>5</v>
      </c>
      <c r="CB3434" s="27">
        <v>0.91898690000000005</v>
      </c>
      <c r="CC3434" s="28">
        <v>1.9206909999999997</v>
      </c>
      <c r="CD3434" s="28">
        <v>4.6515399999999998</v>
      </c>
    </row>
    <row r="3435" spans="1:82" x14ac:dyDescent="0.25">
      <c r="A3435" s="15">
        <v>43243.833333325019</v>
      </c>
      <c r="B3435" s="24">
        <v>5</v>
      </c>
      <c r="C3435" s="25">
        <v>23</v>
      </c>
      <c r="D3435" s="26">
        <v>20</v>
      </c>
      <c r="E3435" s="52">
        <v>6.1153757468983452</v>
      </c>
      <c r="F3435" s="52">
        <v>5.6583840630420106</v>
      </c>
      <c r="G3435" s="52">
        <v>6.476325378916961</v>
      </c>
      <c r="H3435" s="52">
        <v>7.9632336895156044</v>
      </c>
      <c r="I3435" s="52">
        <v>7.4952487757802988</v>
      </c>
      <c r="J3435" s="19">
        <f>BR3435/'Gas+GHG'!E3433</f>
        <v>1.6103341251686698</v>
      </c>
      <c r="K3435" s="19">
        <f>BS3435/'Gas+GHG'!F3433</f>
        <v>2.1685129374294227</v>
      </c>
      <c r="L3435" s="27">
        <f>BT3435/'Gas+GHG'!G3433</f>
        <v>3.1980705168594879E-2</v>
      </c>
      <c r="M3435" s="28">
        <f>BU3435/'Gas+GHG'!H3433</f>
        <v>5.2967361982413898E-2</v>
      </c>
      <c r="N3435" s="28">
        <f>BV3435/'Gas+GHG'!I3433</f>
        <v>0.16949470856575422</v>
      </c>
      <c r="P3435" s="19">
        <f>BX3435/'Gas+GHG'!E3433</f>
        <v>2.3844199378496223</v>
      </c>
      <c r="Q3435" s="19">
        <f>BY3435/'Gas+GHG'!F3433</f>
        <v>3.3321524690321751</v>
      </c>
      <c r="R3435" s="19">
        <f>BZ3435/'Gas+GHG'!E3433</f>
        <v>1.3480309186628079</v>
      </c>
      <c r="S3435" s="19">
        <f>CA3435/'Gas+GHG'!F3433</f>
        <v>1.9439169546242325</v>
      </c>
      <c r="T3435" s="19">
        <f t="shared" si="836"/>
        <v>0.46817324671657889</v>
      </c>
      <c r="U3435" s="19">
        <f t="shared" si="837"/>
        <v>0.43428020473085654</v>
      </c>
      <c r="V3435" s="19">
        <f t="shared" si="841"/>
        <v>1.7474336357035001</v>
      </c>
      <c r="W3435" s="19">
        <f t="shared" si="842"/>
        <v>2.291292509479717</v>
      </c>
      <c r="X3435" s="19">
        <f t="shared" si="843"/>
        <v>1.9850172208089298</v>
      </c>
      <c r="Y3435" s="19">
        <f t="shared" si="844"/>
        <v>2.9847769141766909</v>
      </c>
      <c r="Z3435" s="102"/>
      <c r="AA3435" s="102"/>
      <c r="AB3435" s="102"/>
      <c r="AC3435" s="102"/>
      <c r="AD3435" s="20">
        <f>CB3435/'Gas+GHG'!G3433</f>
        <v>0.11960356061909816</v>
      </c>
      <c r="AE3435" s="21">
        <f>CC3435/'Gas+GHG'!H3433</f>
        <v>0.26483680991206954</v>
      </c>
      <c r="AF3435" s="21">
        <f>CD3435/'Gas+GHG'!I3433</f>
        <v>0.84724726828334973</v>
      </c>
      <c r="AG3435" s="77">
        <f t="shared" si="838"/>
        <v>0.49494327659875043</v>
      </c>
      <c r="AH3435" s="77">
        <f t="shared" si="839"/>
        <v>0.60522065708579298</v>
      </c>
      <c r="AI3435" s="77">
        <f t="shared" si="840"/>
        <v>0.57051229610191623</v>
      </c>
      <c r="AJ3435" s="77">
        <f t="shared" si="845"/>
        <v>5.9196978185693715E-2</v>
      </c>
      <c r="AK3435" s="77">
        <f t="shared" si="846"/>
        <v>0.16028470811548798</v>
      </c>
      <c r="AL3435" s="77">
        <f t="shared" si="847"/>
        <v>0.48336498439441006</v>
      </c>
      <c r="AM3435" s="77">
        <f t="shared" si="848"/>
        <v>6.0406582433404438E-2</v>
      </c>
      <c r="AN3435" s="77">
        <f t="shared" si="849"/>
        <v>0.10455210179658156</v>
      </c>
      <c r="AO3435" s="77">
        <f t="shared" si="850"/>
        <v>0.36388228388893967</v>
      </c>
      <c r="BR3435" s="19">
        <v>7.5720999999999998</v>
      </c>
      <c r="BS3435" s="19">
        <v>11.200000000000001</v>
      </c>
      <c r="BT3435" s="27">
        <v>0.17620859999999999</v>
      </c>
      <c r="BU3435" s="28">
        <v>0.30610080000000001</v>
      </c>
      <c r="BV3435" s="28">
        <v>1.0344610000000001</v>
      </c>
      <c r="BX3435" s="19">
        <v>11.212</v>
      </c>
      <c r="BY3435" s="19">
        <v>17.21</v>
      </c>
      <c r="BZ3435" s="19">
        <v>6.3387000000000002</v>
      </c>
      <c r="CA3435" s="19">
        <v>10.040000000000001</v>
      </c>
      <c r="CB3435" s="27">
        <v>0.65899659999999904</v>
      </c>
      <c r="CC3435" s="28">
        <v>1.5305040000000001</v>
      </c>
      <c r="CD3435" s="28">
        <v>5.1709239999999896</v>
      </c>
    </row>
    <row r="3436" spans="1:82" x14ac:dyDescent="0.25">
      <c r="A3436" s="15">
        <v>43243.874999991684</v>
      </c>
      <c r="B3436" s="24">
        <v>5</v>
      </c>
      <c r="C3436" s="25">
        <v>23</v>
      </c>
      <c r="D3436" s="26">
        <v>21</v>
      </c>
      <c r="E3436" s="52">
        <v>4.8766598065135849</v>
      </c>
      <c r="F3436" s="52">
        <v>4.4469849701646407</v>
      </c>
      <c r="G3436" s="52">
        <v>5.862191536888834</v>
      </c>
      <c r="H3436" s="52">
        <v>7.3025284536438724</v>
      </c>
      <c r="I3436" s="52">
        <v>6.7079102615556865</v>
      </c>
      <c r="J3436" s="19">
        <f>BR3436/'Gas+GHG'!E3434</f>
        <v>0.76706780893951154</v>
      </c>
      <c r="K3436" s="19">
        <f>BS3436/'Gas+GHG'!F3434</f>
        <v>1.984576572201034</v>
      </c>
      <c r="L3436" s="27">
        <f>BT3436/'Gas+GHG'!G3434</f>
        <v>3.2000215713515072E-2</v>
      </c>
      <c r="M3436" s="28">
        <f>BU3436/'Gas+GHG'!H3434</f>
        <v>1.2087359208150864E-4</v>
      </c>
      <c r="N3436" s="28">
        <f>BV3436/'Gas+GHG'!I3434</f>
        <v>6.874628672192229E-2</v>
      </c>
      <c r="P3436" s="19">
        <f>BX3436/'Gas+GHG'!E3434</f>
        <v>1.5433015560989052</v>
      </c>
      <c r="Q3436" s="19">
        <f>BY3436/'Gas+GHG'!F3434</f>
        <v>2.2207895885995961</v>
      </c>
      <c r="R3436" s="19">
        <f>BZ3436/'Gas+GHG'!E3434</f>
        <v>1.6056341893297048</v>
      </c>
      <c r="S3436" s="19">
        <f>CA3436/'Gas+GHG'!F3434</f>
        <v>1.2564848002532463</v>
      </c>
      <c r="T3436" s="19">
        <f t="shared" si="836"/>
        <v>0.3763031911795448</v>
      </c>
      <c r="U3436" s="19">
        <f t="shared" si="837"/>
        <v>0.34443611835735899</v>
      </c>
      <c r="V3436" s="19">
        <f t="shared" si="841"/>
        <v>1.1849545698241248</v>
      </c>
      <c r="W3436" s="19">
        <f t="shared" si="842"/>
        <v>1.1976988929599308</v>
      </c>
      <c r="X3436" s="19">
        <f t="shared" si="843"/>
        <v>1.9639811756044854</v>
      </c>
      <c r="Y3436" s="19">
        <f t="shared" si="844"/>
        <v>2.2795754958929115</v>
      </c>
      <c r="Z3436" s="102"/>
      <c r="AA3436" s="102"/>
      <c r="AB3436" s="102"/>
      <c r="AC3436" s="102"/>
      <c r="AD3436" s="20">
        <f>CB3436/'Gas+GHG'!G3434</f>
        <v>8.1636348743256565E-2</v>
      </c>
      <c r="AE3436" s="21">
        <f>CC3436/'Gas+GHG'!H3434</f>
        <v>3.8762905790581698E-4</v>
      </c>
      <c r="AF3436" s="21">
        <f>CD3436/'Gas+GHG'!I3434</f>
        <v>0.3271585845271871</v>
      </c>
      <c r="AG3436" s="77">
        <f t="shared" si="838"/>
        <v>0.4493956991963225</v>
      </c>
      <c r="AH3436" s="77">
        <f t="shared" si="839"/>
        <v>0.55621908639938411</v>
      </c>
      <c r="AI3436" s="77">
        <f t="shared" si="840"/>
        <v>0.51211889801115329</v>
      </c>
      <c r="AJ3436" s="77">
        <f t="shared" si="845"/>
        <v>3.6687024023310609E-2</v>
      </c>
      <c r="AK3436" s="77">
        <f t="shared" si="846"/>
        <v>2.1560668045022749E-4</v>
      </c>
      <c r="AL3436" s="77">
        <f t="shared" si="847"/>
        <v>0.16754409378295179</v>
      </c>
      <c r="AM3436" s="77">
        <f t="shared" si="848"/>
        <v>4.4949324719945956E-2</v>
      </c>
      <c r="AN3436" s="77">
        <f t="shared" si="849"/>
        <v>1.7202237745558949E-4</v>
      </c>
      <c r="AO3436" s="77">
        <f t="shared" si="850"/>
        <v>0.15961449074423531</v>
      </c>
      <c r="BR3436" s="19">
        <v>3.6069</v>
      </c>
      <c r="BS3436" s="19">
        <v>10.25</v>
      </c>
      <c r="BT3436" s="27">
        <v>0.1763161</v>
      </c>
      <c r="BU3436" s="28">
        <v>6.9853399999999903E-4</v>
      </c>
      <c r="BV3436" s="28">
        <v>0.41957269999999902</v>
      </c>
      <c r="BX3436" s="19">
        <v>7.2568999999999999</v>
      </c>
      <c r="BY3436" s="19">
        <v>11.47</v>
      </c>
      <c r="BZ3436" s="19">
        <v>7.55</v>
      </c>
      <c r="CA3436" s="19">
        <v>6.4895299999999994</v>
      </c>
      <c r="CB3436" s="27">
        <v>0.44980329999999896</v>
      </c>
      <c r="CC3436" s="28">
        <v>2.2401259999999998E-3</v>
      </c>
      <c r="CD3436" s="28">
        <v>1.9967160000000002</v>
      </c>
    </row>
    <row r="3437" spans="1:82" x14ac:dyDescent="0.25">
      <c r="A3437" s="15">
        <v>43243.916666658348</v>
      </c>
      <c r="B3437" s="24">
        <v>5</v>
      </c>
      <c r="C3437" s="25">
        <v>23</v>
      </c>
      <c r="D3437" s="26">
        <v>22</v>
      </c>
      <c r="E3437" s="52">
        <v>5.0231234179296598</v>
      </c>
      <c r="F3437" s="52">
        <v>4.2314096139447042</v>
      </c>
      <c r="G3437" s="52">
        <v>6.4237491973280285</v>
      </c>
      <c r="H3437" s="52">
        <v>7.8436377359381293</v>
      </c>
      <c r="I3437" s="52">
        <v>6.3745459992785127</v>
      </c>
      <c r="J3437" s="19">
        <f>BR3437/'Gas+GHG'!E3435</f>
        <v>0.58483364512009117</v>
      </c>
      <c r="K3437" s="19">
        <f>BS3437/'Gas+GHG'!F3435</f>
        <v>2.6255076772700177</v>
      </c>
      <c r="L3437" s="27">
        <f>BT3437/'Gas+GHG'!G3435</f>
        <v>1.9453029648700583E-2</v>
      </c>
      <c r="M3437" s="28">
        <f>BU3437/'Gas+GHG'!H3435</f>
        <v>1.344733290438586E-3</v>
      </c>
      <c r="N3437" s="28">
        <f>BV3437/'Gas+GHG'!I3435</f>
        <v>6.4708146289921475E-3</v>
      </c>
      <c r="P3437" s="19">
        <f>BX3437/'Gas+GHG'!E3435</f>
        <v>1.3419273820755544</v>
      </c>
      <c r="Q3437" s="19">
        <f>BY3437/'Gas+GHG'!F3435</f>
        <v>2.86172069366858</v>
      </c>
      <c r="R3437" s="19">
        <f>BZ3437/'Gas+GHG'!E3435</f>
        <v>0.8856720721698661</v>
      </c>
      <c r="S3437" s="19">
        <f>CA3437/'Gas+GHG'!F3435</f>
        <v>2.1278533198526208</v>
      </c>
      <c r="T3437" s="19">
        <f t="shared" si="836"/>
        <v>0.38716574624666528</v>
      </c>
      <c r="U3437" s="19">
        <f t="shared" si="837"/>
        <v>0.32844785236137136</v>
      </c>
      <c r="V3437" s="19">
        <f t="shared" si="841"/>
        <v>0.86245020504159253</v>
      </c>
      <c r="W3437" s="19">
        <f t="shared" si="842"/>
        <v>1.6388148689391466</v>
      </c>
      <c r="X3437" s="19">
        <f t="shared" si="843"/>
        <v>1.3651492492038277</v>
      </c>
      <c r="Y3437" s="19">
        <f t="shared" si="844"/>
        <v>3.3507591445820544</v>
      </c>
      <c r="Z3437" s="102"/>
      <c r="AA3437" s="102"/>
      <c r="AB3437" s="102"/>
      <c r="AC3437" s="102"/>
      <c r="AD3437" s="20">
        <f>CB3437/'Gas+GHG'!G3435</f>
        <v>6.5624815874380668E-2</v>
      </c>
      <c r="AE3437" s="21">
        <f>CC3437/'Gas+GHG'!H3435</f>
        <v>6.5069273766522502E-3</v>
      </c>
      <c r="AF3437" s="21">
        <f>CD3437/'Gas+GHG'!I3435</f>
        <v>1.5781138861403334E-2</v>
      </c>
      <c r="AG3437" s="77">
        <f t="shared" si="838"/>
        <v>0.4910439348973753</v>
      </c>
      <c r="AH3437" s="77">
        <f t="shared" si="839"/>
        <v>0.5963507567810028</v>
      </c>
      <c r="AI3437" s="77">
        <f t="shared" si="840"/>
        <v>0.48739475239310831</v>
      </c>
      <c r="AJ3437" s="77">
        <f t="shared" si="845"/>
        <v>3.2224667813871621E-2</v>
      </c>
      <c r="AK3437" s="77">
        <f t="shared" si="846"/>
        <v>3.8804110653855948E-3</v>
      </c>
      <c r="AL3437" s="77">
        <f t="shared" si="847"/>
        <v>7.6916442678349375E-3</v>
      </c>
      <c r="AM3437" s="77">
        <f t="shared" si="848"/>
        <v>3.3400148060509047E-2</v>
      </c>
      <c r="AN3437" s="77">
        <f t="shared" si="849"/>
        <v>2.6265163112666554E-3</v>
      </c>
      <c r="AO3437" s="77">
        <f t="shared" si="850"/>
        <v>8.0894945935683967E-3</v>
      </c>
      <c r="BR3437" s="19">
        <v>2.75</v>
      </c>
      <c r="BS3437" s="19">
        <v>13.5603</v>
      </c>
      <c r="BT3437" s="27">
        <v>0.10718309999999999</v>
      </c>
      <c r="BU3437" s="28">
        <v>7.7712749999999994E-3</v>
      </c>
      <c r="BV3437" s="28">
        <v>3.9492709999999993E-2</v>
      </c>
      <c r="BX3437" s="19">
        <v>6.31</v>
      </c>
      <c r="BY3437" s="19">
        <v>14.7803</v>
      </c>
      <c r="BZ3437" s="19">
        <v>4.1646000000000001</v>
      </c>
      <c r="CA3437" s="19">
        <v>10.99</v>
      </c>
      <c r="CB3437" s="27">
        <v>0.36158229999999902</v>
      </c>
      <c r="CC3437" s="28">
        <v>3.7603829999999998E-2</v>
      </c>
      <c r="CD3437" s="28">
        <v>9.6315529999999996E-2</v>
      </c>
    </row>
    <row r="3438" spans="1:82" x14ac:dyDescent="0.25">
      <c r="A3438" s="15">
        <v>43243.958333325012</v>
      </c>
      <c r="B3438" s="24">
        <v>5</v>
      </c>
      <c r="C3438" s="25">
        <v>23</v>
      </c>
      <c r="D3438" s="26">
        <v>23</v>
      </c>
      <c r="E3438" s="52">
        <v>4.7454540958778502</v>
      </c>
      <c r="F3438" s="52">
        <v>3.498074687501775</v>
      </c>
      <c r="G3438" s="52">
        <v>3.2796710227853358</v>
      </c>
      <c r="H3438" s="52">
        <v>6.508377008676014</v>
      </c>
      <c r="I3438" s="52">
        <v>5.9883616293478248</v>
      </c>
      <c r="J3438" s="19">
        <f>BR3438/'Gas+GHG'!E3436</f>
        <v>0.32517059129284231</v>
      </c>
      <c r="K3438" s="19">
        <f>BS3438/'Gas+GHG'!F3436</f>
        <v>0.5808516796685953</v>
      </c>
      <c r="L3438" s="27">
        <f>BT3438/'Gas+GHG'!G3436</f>
        <v>4.3464847850092692E-2</v>
      </c>
      <c r="M3438" s="28">
        <f>BU3438/'Gas+GHG'!H3436</f>
        <v>2.2354227502170265E-2</v>
      </c>
      <c r="N3438" s="28">
        <f>BV3438/'Gas+GHG'!I3436</f>
        <v>2.3002814683959837E-2</v>
      </c>
      <c r="P3438" s="19">
        <f>BX3438/'Gas+GHG'!E3436</f>
        <v>1.4732287536974777</v>
      </c>
      <c r="Q3438" s="19">
        <f>BY3438/'Gas+GHG'!F3436</f>
        <v>0.9680861327809922</v>
      </c>
      <c r="R3438" s="19">
        <f>BZ3438/'Gas+GHG'!E3436</f>
        <v>1.4601864753083955</v>
      </c>
      <c r="S3438" s="19">
        <f>CA3438/'Gas+GHG'!F3436</f>
        <v>2.0896390878472237</v>
      </c>
      <c r="T3438" s="19">
        <f t="shared" si="836"/>
        <v>0.36657224679601091</v>
      </c>
      <c r="U3438" s="19">
        <f t="shared" si="837"/>
        <v>0.31665537114128184</v>
      </c>
      <c r="V3438" s="19">
        <f t="shared" si="841"/>
        <v>1.0753086112823178</v>
      </c>
      <c r="W3438" s="19">
        <f t="shared" si="842"/>
        <v>0.96824511458608553</v>
      </c>
      <c r="X3438" s="19">
        <f t="shared" si="843"/>
        <v>1.8581066177235555</v>
      </c>
      <c r="Y3438" s="19">
        <f t="shared" si="844"/>
        <v>2.0894801060421302</v>
      </c>
      <c r="Z3438" s="102"/>
      <c r="AA3438" s="102"/>
      <c r="AB3438" s="102"/>
      <c r="AC3438" s="102"/>
      <c r="AD3438" s="20">
        <f>CB3438/'Gas+GHG'!G3436</f>
        <v>0.16113230903672007</v>
      </c>
      <c r="AE3438" s="21">
        <f>CC3438/'Gas+GHG'!H3436</f>
        <v>7.3037354176080399E-2</v>
      </c>
      <c r="AF3438" s="21">
        <f>CD3438/'Gas+GHG'!I3436</f>
        <v>9.8441126028376069E-2</v>
      </c>
      <c r="AG3438" s="77">
        <f t="shared" si="838"/>
        <v>0.31665537114128184</v>
      </c>
      <c r="AH3438" s="77">
        <f t="shared" si="839"/>
        <v>0.49732040351705104</v>
      </c>
      <c r="AI3438" s="77">
        <f t="shared" si="840"/>
        <v>0.45875317416166433</v>
      </c>
      <c r="AJ3438" s="77">
        <f t="shared" si="845"/>
        <v>5.1023411120874315E-2</v>
      </c>
      <c r="AK3438" s="77">
        <f t="shared" si="846"/>
        <v>3.6322966450666079E-2</v>
      </c>
      <c r="AL3438" s="77">
        <f t="shared" si="847"/>
        <v>4.5160179033565957E-2</v>
      </c>
      <c r="AM3438" s="77">
        <f t="shared" si="848"/>
        <v>0.11010889791584576</v>
      </c>
      <c r="AN3438" s="77">
        <f t="shared" si="849"/>
        <v>3.671438772541432E-2</v>
      </c>
      <c r="AO3438" s="77">
        <f t="shared" si="850"/>
        <v>5.3280946994810112E-2</v>
      </c>
      <c r="BR3438" s="19">
        <v>1.5407999999999999</v>
      </c>
      <c r="BS3438" s="19">
        <v>3</v>
      </c>
      <c r="BT3438" s="27">
        <v>0.23948440000000001</v>
      </c>
      <c r="BU3438" s="28">
        <v>0.1291861</v>
      </c>
      <c r="BV3438" s="28">
        <v>0.14039089999999901</v>
      </c>
      <c r="BX3438" s="19">
        <v>6.9808000000000003</v>
      </c>
      <c r="BY3438" s="19">
        <v>5</v>
      </c>
      <c r="BZ3438" s="19">
        <v>6.9189999999999996</v>
      </c>
      <c r="CA3438" s="19">
        <v>10.792629999999999</v>
      </c>
      <c r="CB3438" s="27">
        <v>0.88781340000000009</v>
      </c>
      <c r="CC3438" s="28">
        <v>0.42208620000000002</v>
      </c>
      <c r="CD3438" s="28">
        <v>0.60080639999999996</v>
      </c>
    </row>
    <row r="3439" spans="1:82" x14ac:dyDescent="0.25">
      <c r="A3439" s="15">
        <v>43243.999999991676</v>
      </c>
      <c r="B3439" s="24">
        <v>5</v>
      </c>
      <c r="C3439" s="25">
        <v>24</v>
      </c>
      <c r="D3439" s="26">
        <v>0</v>
      </c>
      <c r="E3439" s="52">
        <v>4.539702657485428</v>
      </c>
      <c r="F3439" s="52">
        <v>3.1950152948558772</v>
      </c>
      <c r="G3439" s="52">
        <v>3.5342304245784284</v>
      </c>
      <c r="H3439" s="52">
        <v>5.8629019544976044</v>
      </c>
      <c r="I3439" s="52">
        <v>5.9192619607488126</v>
      </c>
      <c r="J3439" s="19">
        <f>BR3439/'Gas+GHG'!E3437</f>
        <v>0.26380012922900631</v>
      </c>
      <c r="K3439" s="19">
        <f>BS3439/'Gas+GHG'!F3437</f>
        <v>0.58049426773391699</v>
      </c>
      <c r="L3439" s="27">
        <f>BT3439/'Gas+GHG'!G3437</f>
        <v>2.117364191853208E-2</v>
      </c>
      <c r="M3439" s="28">
        <f>BU3439/'Gas+GHG'!H3437</f>
        <v>1.3606859245660392E-2</v>
      </c>
      <c r="N3439" s="28">
        <f>BV3439/'Gas+GHG'!I3437</f>
        <v>1.4639242155990845E-2</v>
      </c>
      <c r="P3439" s="19">
        <f>BX3439/'Gas+GHG'!E3437</f>
        <v>1.4118582916336417</v>
      </c>
      <c r="Q3439" s="19">
        <f>BY3439/'Gas+GHG'!F3437</f>
        <v>0.86106649713864358</v>
      </c>
      <c r="R3439" s="19">
        <f>BZ3439/'Gas+GHG'!E3437</f>
        <v>1.4589835467191112</v>
      </c>
      <c r="S3439" s="19">
        <f>CA3439/'Gas+GHG'!F3437</f>
        <v>2.126544000798583</v>
      </c>
      <c r="T3439" s="19">
        <f t="shared" si="836"/>
        <v>0.35131257712060077</v>
      </c>
      <c r="U3439" s="19">
        <f t="shared" si="837"/>
        <v>0.31665537114128184</v>
      </c>
      <c r="V3439" s="19">
        <f t="shared" si="841"/>
        <v>1.0085628447373489</v>
      </c>
      <c r="W3439" s="19">
        <f t="shared" si="842"/>
        <v>0.94604291104990235</v>
      </c>
      <c r="X3439" s="19">
        <f t="shared" si="843"/>
        <v>1.8622789936154043</v>
      </c>
      <c r="Y3439" s="19">
        <f t="shared" si="844"/>
        <v>2.0415675868873242</v>
      </c>
      <c r="Z3439" s="102"/>
      <c r="AA3439" s="102"/>
      <c r="AB3439" s="102"/>
      <c r="AC3439" s="102"/>
      <c r="AD3439" s="20">
        <f>CB3439/'Gas+GHG'!G3437</f>
        <v>8.5293695672603129E-2</v>
      </c>
      <c r="AE3439" s="21">
        <f>CC3439/'Gas+GHG'!H3437</f>
        <v>6.8034296228301788E-2</v>
      </c>
      <c r="AF3439" s="21">
        <f>CD3439/'Gas+GHG'!I3437</f>
        <v>5.6623279773363441E-2</v>
      </c>
      <c r="AG3439" s="77">
        <f t="shared" si="838"/>
        <v>0.31665537114128184</v>
      </c>
      <c r="AH3439" s="77">
        <f t="shared" si="839"/>
        <v>0.44944838771274859</v>
      </c>
      <c r="AI3439" s="77">
        <f t="shared" si="840"/>
        <v>0.45362835887123537</v>
      </c>
      <c r="AJ3439" s="77">
        <f t="shared" si="845"/>
        <v>2.7008706859219689E-2</v>
      </c>
      <c r="AK3439" s="77">
        <f t="shared" si="846"/>
        <v>3.0577904748981772E-2</v>
      </c>
      <c r="AL3439" s="77">
        <f t="shared" si="847"/>
        <v>2.5685925477497675E-2</v>
      </c>
      <c r="AM3439" s="77">
        <f t="shared" si="848"/>
        <v>5.828498881338344E-2</v>
      </c>
      <c r="AN3439" s="77">
        <f t="shared" si="849"/>
        <v>3.7456391479320013E-2</v>
      </c>
      <c r="AO3439" s="77">
        <f t="shared" si="850"/>
        <v>3.093735429586577E-2</v>
      </c>
      <c r="BR3439" s="19">
        <v>1.25</v>
      </c>
      <c r="BS3439" s="19">
        <v>3</v>
      </c>
      <c r="BT3439" s="27">
        <v>0.1166634</v>
      </c>
      <c r="BU3439" s="28">
        <v>7.8634659999999995E-2</v>
      </c>
      <c r="BV3439" s="28">
        <v>8.9346300000000003E-2</v>
      </c>
      <c r="BX3439" s="19">
        <v>6.69</v>
      </c>
      <c r="BY3439" s="19">
        <v>4.45</v>
      </c>
      <c r="BZ3439" s="19">
        <v>6.9132999999999996</v>
      </c>
      <c r="CA3439" s="19">
        <v>10.99</v>
      </c>
      <c r="CB3439" s="27">
        <v>0.4699547</v>
      </c>
      <c r="CC3439" s="28">
        <v>0.393173299999999</v>
      </c>
      <c r="CD3439" s="28">
        <v>0.34558349999999999</v>
      </c>
    </row>
    <row r="3440" spans="1:82" x14ac:dyDescent="0.25">
      <c r="A3440" s="15">
        <v>43244.041666658341</v>
      </c>
      <c r="B3440" s="24">
        <v>5</v>
      </c>
      <c r="C3440" s="25">
        <v>24</v>
      </c>
      <c r="D3440" s="26">
        <v>1</v>
      </c>
      <c r="E3440" s="52">
        <v>4.3752158905075245</v>
      </c>
      <c r="F3440" s="52">
        <v>3.4427837931909604</v>
      </c>
      <c r="G3440" s="52">
        <v>2.9897527808471791</v>
      </c>
      <c r="H3440" s="52">
        <v>5.6968420027026747</v>
      </c>
      <c r="I3440" s="52">
        <v>5.7491618057272786</v>
      </c>
      <c r="J3440" s="19">
        <f>BR3440/'Gas+GHG'!E3438</f>
        <v>0.26380012922900631</v>
      </c>
      <c r="K3440" s="19">
        <f>BS3440/'Gas+GHG'!F3438</f>
        <v>0.58049426773391699</v>
      </c>
      <c r="L3440" s="27">
        <f>BT3440/'Gas+GHG'!G3438</f>
        <v>1.9675939893081782E-2</v>
      </c>
      <c r="M3440" s="28">
        <f>BU3440/'Gas+GHG'!H3438</f>
        <v>2.2574488785601785E-2</v>
      </c>
      <c r="N3440" s="28">
        <f>BV3440/'Gas+GHG'!I3438</f>
        <v>2.7887149822564534E-2</v>
      </c>
      <c r="P3440" s="19">
        <f>BX3440/'Gas+GHG'!E3438</f>
        <v>1.2641302192653983</v>
      </c>
      <c r="Q3440" s="19">
        <f>BY3440/'Gas+GHG'!F3438</f>
        <v>0.84929213840810724</v>
      </c>
      <c r="R3440" s="19">
        <f>BZ3440/'Gas+GHG'!E3438</f>
        <v>0.82972527046140887</v>
      </c>
      <c r="S3440" s="19">
        <f>CA3440/'Gas+GHG'!F3438</f>
        <v>2.126544000798583</v>
      </c>
      <c r="T3440" s="19">
        <f t="shared" si="836"/>
        <v>0.3391133247135692</v>
      </c>
      <c r="U3440" s="19">
        <f t="shared" si="837"/>
        <v>0.31665537114128184</v>
      </c>
      <c r="V3440" s="19">
        <f t="shared" si="841"/>
        <v>0.71005429659101615</v>
      </c>
      <c r="W3440" s="19">
        <f t="shared" si="842"/>
        <v>0.9423144971161338</v>
      </c>
      <c r="X3440" s="19">
        <f t="shared" si="843"/>
        <v>1.383801193135791</v>
      </c>
      <c r="Y3440" s="19">
        <f t="shared" si="844"/>
        <v>2.0335216420905566</v>
      </c>
      <c r="Z3440" s="102"/>
      <c r="AA3440" s="102"/>
      <c r="AB3440" s="102"/>
      <c r="AC3440" s="102"/>
      <c r="AD3440" s="20">
        <f>CB3440/'Gas+GHG'!G3438</f>
        <v>7.5633852463847545E-2</v>
      </c>
      <c r="AE3440" s="21">
        <f>CC3440/'Gas+GHG'!H3438</f>
        <v>0.10869139022315066</v>
      </c>
      <c r="AF3440" s="21">
        <f>CD3440/'Gas+GHG'!I3438</f>
        <v>0.11624942429789242</v>
      </c>
      <c r="AG3440" s="77">
        <f t="shared" si="838"/>
        <v>0.31665537114128184</v>
      </c>
      <c r="AH3440" s="77">
        <f t="shared" si="839"/>
        <v>0.43713245918022425</v>
      </c>
      <c r="AI3440" s="77">
        <f t="shared" si="840"/>
        <v>0.44101278642301733</v>
      </c>
      <c r="AJ3440" s="77">
        <f t="shared" si="845"/>
        <v>2.3949865622784599E-2</v>
      </c>
      <c r="AK3440" s="77">
        <f t="shared" si="846"/>
        <v>4.7512534699963235E-2</v>
      </c>
      <c r="AL3440" s="77">
        <f t="shared" si="847"/>
        <v>5.1267482529685153E-2</v>
      </c>
      <c r="AM3440" s="77">
        <f t="shared" si="848"/>
        <v>5.168398684106295E-2</v>
      </c>
      <c r="AN3440" s="77">
        <f t="shared" si="849"/>
        <v>6.1178855523187428E-2</v>
      </c>
      <c r="AO3440" s="77">
        <f t="shared" si="850"/>
        <v>6.4981941768207277E-2</v>
      </c>
      <c r="BR3440" s="19">
        <v>1.25</v>
      </c>
      <c r="BS3440" s="19">
        <v>3</v>
      </c>
      <c r="BT3440" s="27">
        <v>0.10841130000000002</v>
      </c>
      <c r="BU3440" s="28">
        <v>0.13045899999999999</v>
      </c>
      <c r="BV3440" s="28">
        <v>0.17020099999999999</v>
      </c>
      <c r="BX3440" s="19">
        <v>5.99</v>
      </c>
      <c r="BY3440" s="19">
        <v>4.3891499999999999</v>
      </c>
      <c r="BZ3440" s="19">
        <v>3.9316</v>
      </c>
      <c r="CA3440" s="19">
        <v>10.99</v>
      </c>
      <c r="CB3440" s="27">
        <v>0.4167305</v>
      </c>
      <c r="CC3440" s="28">
        <v>0.62813249999999998</v>
      </c>
      <c r="CD3440" s="28">
        <v>0.70949410000000013</v>
      </c>
    </row>
    <row r="3441" spans="1:82" x14ac:dyDescent="0.25">
      <c r="A3441" s="15">
        <v>43244.083333325005</v>
      </c>
      <c r="B3441" s="24">
        <v>5</v>
      </c>
      <c r="C3441" s="25">
        <v>24</v>
      </c>
      <c r="D3441" s="26">
        <v>2</v>
      </c>
      <c r="E3441" s="52">
        <v>4.9414385982856972</v>
      </c>
      <c r="F3441" s="52">
        <v>4.260197121396013</v>
      </c>
      <c r="G3441" s="52">
        <v>5.8607931329235523</v>
      </c>
      <c r="H3441" s="52">
        <v>5.2808299488049997</v>
      </c>
      <c r="I3441" s="52">
        <v>5.7448334266364594</v>
      </c>
      <c r="J3441" s="19">
        <f>BR3441/'Gas+GHG'!E3439</f>
        <v>0.26380012922900631</v>
      </c>
      <c r="K3441" s="19">
        <f>BS3441/'Gas+GHG'!F3439</f>
        <v>0.58049426773391699</v>
      </c>
      <c r="L3441" s="27">
        <f>BT3441/'Gas+GHG'!G3439</f>
        <v>6.1287013735594656E-2</v>
      </c>
      <c r="M3441" s="28">
        <f>BU3441/'Gas+GHG'!H3439</f>
        <v>2.2958271879735467E-2</v>
      </c>
      <c r="N3441" s="28">
        <f>BV3441/'Gas+GHG'!I3439</f>
        <v>6.1634810371496755E-2</v>
      </c>
      <c r="P3441" s="19">
        <f>BX3441/'Gas+GHG'!E3439</f>
        <v>1.4118582916336417</v>
      </c>
      <c r="Q3441" s="19">
        <f>BY3441/'Gas+GHG'!F3439</f>
        <v>0.81694312784818857</v>
      </c>
      <c r="R3441" s="19">
        <f>BZ3441/'Gas+GHG'!E3439</f>
        <v>0.62440435387988868</v>
      </c>
      <c r="S3441" s="19">
        <f>CA3441/'Gas+GHG'!F3439</f>
        <v>2.126544000798583</v>
      </c>
      <c r="T3441" s="19">
        <f t="shared" si="836"/>
        <v>0.38110754624086529</v>
      </c>
      <c r="U3441" s="19">
        <f t="shared" si="837"/>
        <v>0.33058289383625789</v>
      </c>
      <c r="V3441" s="19">
        <f t="shared" si="841"/>
        <v>0.77603506033359448</v>
      </c>
      <c r="W3441" s="19">
        <f t="shared" si="842"/>
        <v>0.97306649295782721</v>
      </c>
      <c r="X3441" s="19">
        <f t="shared" si="843"/>
        <v>1.2602275851799358</v>
      </c>
      <c r="Y3441" s="19">
        <f t="shared" si="844"/>
        <v>1.9704206356889444</v>
      </c>
      <c r="Z3441" s="102"/>
      <c r="AA3441" s="102"/>
      <c r="AB3441" s="102"/>
      <c r="AC3441" s="102"/>
      <c r="AD3441" s="20">
        <f>CB3441/'Gas+GHG'!G3439</f>
        <v>0.28368931242313244</v>
      </c>
      <c r="AE3441" s="21">
        <f>CC3441/'Gas+GHG'!H3439</f>
        <v>0.11061032299771423</v>
      </c>
      <c r="AF3441" s="21">
        <f>CD3441/'Gas+GHG'!I3439</f>
        <v>0.29842368343887071</v>
      </c>
      <c r="AG3441" s="77">
        <f t="shared" si="838"/>
        <v>0.44929198578974949</v>
      </c>
      <c r="AH3441" s="77">
        <f t="shared" si="839"/>
        <v>0.40627869420503254</v>
      </c>
      <c r="AI3441" s="77">
        <f t="shared" si="840"/>
        <v>0.44069176978433955</v>
      </c>
      <c r="AJ3441" s="77">
        <f t="shared" si="845"/>
        <v>0.12745933452591782</v>
      </c>
      <c r="AK3441" s="77">
        <f t="shared" si="846"/>
        <v>4.4938617593108215E-2</v>
      </c>
      <c r="AL3441" s="77">
        <f t="shared" si="847"/>
        <v>0.13151286120023745</v>
      </c>
      <c r="AM3441" s="77">
        <f t="shared" si="848"/>
        <v>0.15622997789721463</v>
      </c>
      <c r="AN3441" s="77">
        <f t="shared" si="849"/>
        <v>6.5671705404606012E-2</v>
      </c>
      <c r="AO3441" s="77">
        <f t="shared" si="850"/>
        <v>0.16691082223863327</v>
      </c>
      <c r="BR3441" s="19">
        <v>1.25</v>
      </c>
      <c r="BS3441" s="19">
        <v>3</v>
      </c>
      <c r="BT3441" s="27">
        <v>0.33768169999999997</v>
      </c>
      <c r="BU3441" s="28">
        <v>0.13267689999999999</v>
      </c>
      <c r="BV3441" s="28">
        <v>0.3761699</v>
      </c>
      <c r="BX3441" s="19">
        <v>6.69</v>
      </c>
      <c r="BY3441" s="19">
        <v>4.2219699999999998</v>
      </c>
      <c r="BZ3441" s="19">
        <v>2.9586999999999999</v>
      </c>
      <c r="CA3441" s="19">
        <v>10.99</v>
      </c>
      <c r="CB3441" s="27">
        <v>1.5630829999999998</v>
      </c>
      <c r="CC3441" s="28">
        <v>0.63922209999999902</v>
      </c>
      <c r="CD3441" s="28">
        <v>1.8213409999999899</v>
      </c>
    </row>
    <row r="3442" spans="1:82" x14ac:dyDescent="0.25">
      <c r="A3442" s="15">
        <v>43244.124999991669</v>
      </c>
      <c r="B3442" s="24">
        <v>5</v>
      </c>
      <c r="C3442" s="25">
        <v>24</v>
      </c>
      <c r="D3442" s="26">
        <v>3</v>
      </c>
      <c r="E3442" s="52">
        <v>5.992471073159904</v>
      </c>
      <c r="F3442" s="52">
        <v>5.5637763338091144</v>
      </c>
      <c r="G3442" s="52">
        <v>3.4909825398927867</v>
      </c>
      <c r="H3442" s="52">
        <v>5.8036856677974793</v>
      </c>
      <c r="I3442" s="52">
        <v>6.1097423146013696</v>
      </c>
      <c r="J3442" s="19">
        <f>BR3442/'Gas+GHG'!E3440</f>
        <v>1.6078934436663008</v>
      </c>
      <c r="K3442" s="19">
        <f>BS3442/'Gas+GHG'!F3440</f>
        <v>0.58049426773391699</v>
      </c>
      <c r="L3442" s="27">
        <f>BT3442/'Gas+GHG'!G3440</f>
        <v>1.9764853529885336E-2</v>
      </c>
      <c r="M3442" s="28">
        <f>BU3442/'Gas+GHG'!H3440</f>
        <v>2.8057470269869576E-2</v>
      </c>
      <c r="N3442" s="28">
        <f>BV3442/'Gas+GHG'!I3440</f>
        <v>5.1046603511174161E-2</v>
      </c>
      <c r="P3442" s="19">
        <f>BX3442/'Gas+GHG'!E3440</f>
        <v>2.4520749612094592</v>
      </c>
      <c r="Q3442" s="19">
        <f>BY3442/'Gas+GHG'!F3440</f>
        <v>0.77205737608610969</v>
      </c>
      <c r="R3442" s="19">
        <f>BZ3442/'Gas+GHG'!E3440</f>
        <v>2.2963273649126541</v>
      </c>
      <c r="S3442" s="19">
        <f>CA3442/'Gas+GHG'!F3440</f>
        <v>1.9949401453606264</v>
      </c>
      <c r="T3442" s="19">
        <f t="shared" si="836"/>
        <v>0.45905795334382676</v>
      </c>
      <c r="U3442" s="19">
        <f t="shared" si="837"/>
        <v>0.42726356995972481</v>
      </c>
      <c r="V3442" s="19">
        <f t="shared" si="841"/>
        <v>2.1797918534826835</v>
      </c>
      <c r="W3442" s="19">
        <f t="shared" si="842"/>
        <v>1.1822372390830427</v>
      </c>
      <c r="X3442" s="19">
        <f t="shared" si="843"/>
        <v>2.5686104726394294</v>
      </c>
      <c r="Y3442" s="19">
        <f t="shared" si="844"/>
        <v>1.5847602823636933</v>
      </c>
      <c r="Z3442" s="102"/>
      <c r="AA3442" s="102"/>
      <c r="AB3442" s="102"/>
      <c r="AC3442" s="102"/>
      <c r="AD3442" s="20">
        <f>CB3442/'Gas+GHG'!G3440</f>
        <v>7.6078456946554282E-2</v>
      </c>
      <c r="AE3442" s="21">
        <f>CC3442/'Gas+GHG'!H3440</f>
        <v>0.13610626303669904</v>
      </c>
      <c r="AF3442" s="21">
        <f>CD3442/'Gas+GHG'!I3440</f>
        <v>0.23866016847344568</v>
      </c>
      <c r="AG3442" s="77">
        <f t="shared" si="838"/>
        <v>0.31665537114128184</v>
      </c>
      <c r="AH3442" s="77">
        <f t="shared" si="839"/>
        <v>0.44505657892876893</v>
      </c>
      <c r="AI3442" s="77">
        <f t="shared" si="840"/>
        <v>0.4677554400822132</v>
      </c>
      <c r="AJ3442" s="77">
        <f t="shared" si="845"/>
        <v>2.4090652020267177E-2</v>
      </c>
      <c r="AK3442" s="77">
        <f t="shared" si="846"/>
        <v>6.0574987797892429E-2</v>
      </c>
      <c r="AL3442" s="77">
        <f t="shared" si="847"/>
        <v>0.11163459213439172</v>
      </c>
      <c r="AM3442" s="77">
        <f t="shared" si="848"/>
        <v>5.1987804926287101E-2</v>
      </c>
      <c r="AN3442" s="77">
        <f t="shared" si="849"/>
        <v>7.5531275238806608E-2</v>
      </c>
      <c r="AO3442" s="77">
        <f t="shared" si="850"/>
        <v>0.12702557633905392</v>
      </c>
      <c r="BR3442" s="19">
        <v>7.6189</v>
      </c>
      <c r="BS3442" s="19">
        <v>3</v>
      </c>
      <c r="BT3442" s="27">
        <v>0.10890119999999902</v>
      </c>
      <c r="BU3442" s="28">
        <v>0.16214539999999997</v>
      </c>
      <c r="BV3442" s="28">
        <v>0.31154789999999999</v>
      </c>
      <c r="BX3442" s="19">
        <v>11.619</v>
      </c>
      <c r="BY3442" s="19">
        <v>3.99</v>
      </c>
      <c r="BZ3442" s="19">
        <v>10.881</v>
      </c>
      <c r="CA3442" s="19">
        <v>10.30987</v>
      </c>
      <c r="CB3442" s="27">
        <v>0.41918019999999906</v>
      </c>
      <c r="CC3442" s="28">
        <v>0.78656430000000011</v>
      </c>
      <c r="CD3442" s="28">
        <v>1.4565920000000001</v>
      </c>
    </row>
    <row r="3443" spans="1:82" x14ac:dyDescent="0.25">
      <c r="A3443" s="15">
        <v>43244.166666658333</v>
      </c>
      <c r="B3443" s="24">
        <v>5</v>
      </c>
      <c r="C3443" s="25">
        <v>24</v>
      </c>
      <c r="D3443" s="26">
        <v>4</v>
      </c>
      <c r="E3443" s="52">
        <v>6.757888203318382</v>
      </c>
      <c r="F3443" s="52">
        <v>5.2129275333716274</v>
      </c>
      <c r="G3443" s="52">
        <v>4.6808828543826788</v>
      </c>
      <c r="H3443" s="52">
        <v>6.2612240357253324</v>
      </c>
      <c r="I3443" s="52">
        <v>6.5651442698267131</v>
      </c>
      <c r="J3443" s="19">
        <f>BR3443/'Gas+GHG'!E3441</f>
        <v>2.9207950308235575</v>
      </c>
      <c r="K3443" s="19">
        <f>BS3443/'Gas+GHG'!F3441</f>
        <v>1.7000258375810873</v>
      </c>
      <c r="L3443" s="27">
        <f>BT3443/'Gas+GHG'!G3441</f>
        <v>2.0385452202444587E-2</v>
      </c>
      <c r="M3443" s="28">
        <f>BU3443/'Gas+GHG'!H3441</f>
        <v>1.8344638095962568E-2</v>
      </c>
      <c r="N3443" s="28">
        <f>BV3443/'Gas+GHG'!I3441</f>
        <v>3.9689538356585466E-2</v>
      </c>
      <c r="P3443" s="19">
        <f>BX3443/'Gas+GHG'!E3441</f>
        <v>3.3618688468944562</v>
      </c>
      <c r="Q3443" s="19">
        <f>BY3443/'Gas+GHG'!F3441</f>
        <v>1.89158894593328</v>
      </c>
      <c r="R3443" s="19">
        <f>BZ3443/'Gas+GHG'!E3441</f>
        <v>2.3193307361814233</v>
      </c>
      <c r="S3443" s="19">
        <f>CA3443/'Gas+GHG'!F3441</f>
        <v>1.93498089244639</v>
      </c>
      <c r="T3443" s="19">
        <f t="shared" si="836"/>
        <v>0.51582553981309809</v>
      </c>
      <c r="U3443" s="19">
        <f t="shared" si="837"/>
        <v>0.40124267386042872</v>
      </c>
      <c r="V3443" s="19">
        <f t="shared" si="841"/>
        <v>2.9305078417260635</v>
      </c>
      <c r="W3443" s="19">
        <f t="shared" si="842"/>
        <v>1.5353831136651273</v>
      </c>
      <c r="X3443" s="19">
        <f t="shared" si="843"/>
        <v>2.750691741349816</v>
      </c>
      <c r="Y3443" s="19">
        <f t="shared" si="844"/>
        <v>2.2911867247145428</v>
      </c>
      <c r="Z3443" s="102"/>
      <c r="AA3443" s="102"/>
      <c r="AB3443" s="102"/>
      <c r="AC3443" s="102"/>
      <c r="AD3443" s="20">
        <f>CB3443/'Gas+GHG'!G3441</f>
        <v>7.9181468458693935E-2</v>
      </c>
      <c r="AE3443" s="21">
        <f>CC3443/'Gas+GHG'!H3441</f>
        <v>8.7542102167163946E-2</v>
      </c>
      <c r="AF3443" s="21">
        <f>CD3443/'Gas+GHG'!I3441</f>
        <v>0.1818747607763366</v>
      </c>
      <c r="AG3443" s="77">
        <f t="shared" si="838"/>
        <v>0.36178328481622557</v>
      </c>
      <c r="AH3443" s="77">
        <f t="shared" si="839"/>
        <v>0.47899016604221117</v>
      </c>
      <c r="AI3443" s="77">
        <f t="shared" si="840"/>
        <v>0.50153057896129383</v>
      </c>
      <c r="AJ3443" s="77">
        <f t="shared" si="845"/>
        <v>2.864653175555865E-2</v>
      </c>
      <c r="AK3443" s="77">
        <f t="shared" si="846"/>
        <v>4.1931806052734076E-2</v>
      </c>
      <c r="AL3443" s="77">
        <f t="shared" si="847"/>
        <v>9.1215754070602909E-2</v>
      </c>
      <c r="AM3443" s="77">
        <f t="shared" si="848"/>
        <v>5.0534936703135289E-2</v>
      </c>
      <c r="AN3443" s="77">
        <f t="shared" si="849"/>
        <v>4.5610296114429877E-2</v>
      </c>
      <c r="AO3443" s="77">
        <f t="shared" si="850"/>
        <v>9.0659006705733694E-2</v>
      </c>
      <c r="BR3443" s="19">
        <v>13.84</v>
      </c>
      <c r="BS3443" s="19">
        <v>8.7857500000000002</v>
      </c>
      <c r="BT3443" s="27">
        <v>0.11232059999999999</v>
      </c>
      <c r="BU3443" s="28">
        <v>0.10601450000000001</v>
      </c>
      <c r="BV3443" s="28">
        <v>0.24223339999999996</v>
      </c>
      <c r="BX3443" s="19">
        <v>15.93</v>
      </c>
      <c r="BY3443" s="19">
        <v>9.7757500000000004</v>
      </c>
      <c r="BZ3443" s="19">
        <v>10.99</v>
      </c>
      <c r="CA3443" s="19">
        <v>10</v>
      </c>
      <c r="CB3443" s="27">
        <v>0.43627729999999992</v>
      </c>
      <c r="CC3443" s="28">
        <v>0.50590979999999997</v>
      </c>
      <c r="CD3443" s="28">
        <v>1.1100190000000001</v>
      </c>
    </row>
    <row r="3444" spans="1:82" x14ac:dyDescent="0.25">
      <c r="A3444" s="15">
        <v>43244.208333324998</v>
      </c>
      <c r="B3444" s="24">
        <v>5</v>
      </c>
      <c r="C3444" s="25">
        <v>24</v>
      </c>
      <c r="D3444" s="26">
        <v>5</v>
      </c>
      <c r="E3444" s="52">
        <v>5.5205368627712792</v>
      </c>
      <c r="F3444" s="52">
        <v>4.4245447234959476</v>
      </c>
      <c r="G3444" s="52">
        <v>5.859908060889107</v>
      </c>
      <c r="H3444" s="52">
        <v>3.356489772165153</v>
      </c>
      <c r="I3444" s="52">
        <v>5.6047217729986922</v>
      </c>
      <c r="J3444" s="19">
        <f>BR3444/'Gas+GHG'!E3442</f>
        <v>0.58036028430381381</v>
      </c>
      <c r="K3444" s="19">
        <f>BS3444/'Gas+GHG'!F3442</f>
        <v>0.58049426773391699</v>
      </c>
      <c r="L3444" s="27">
        <f>BT3444/'Gas+GHG'!G3442</f>
        <v>0.10683780200314538</v>
      </c>
      <c r="M3444" s="28">
        <f>BU3444/'Gas+GHG'!H3442</f>
        <v>8.2453061163578215E-2</v>
      </c>
      <c r="N3444" s="28">
        <f>BV3444/'Gas+GHG'!I3442</f>
        <v>0.1557037911446727</v>
      </c>
      <c r="P3444" s="19">
        <f>BX3444/'Gas+GHG'!E3442</f>
        <v>1.8022824828925708</v>
      </c>
      <c r="Q3444" s="19">
        <f>BY3444/'Gas+GHG'!F3442</f>
        <v>1.6698652904105253</v>
      </c>
      <c r="R3444" s="19">
        <f>BZ3444/'Gas+GHG'!E3442</f>
        <v>3.242209108276179</v>
      </c>
      <c r="S3444" s="19">
        <f>CA3444/'Gas+GHG'!F3442</f>
        <v>2.126544000798583</v>
      </c>
      <c r="T3444" s="19">
        <f t="shared" si="836"/>
        <v>0.42405669058074147</v>
      </c>
      <c r="U3444" s="19">
        <f t="shared" si="837"/>
        <v>0.3427718250028412</v>
      </c>
      <c r="V3444" s="19">
        <f t="shared" si="841"/>
        <v>2.1391504098133991</v>
      </c>
      <c r="W3444" s="19">
        <f t="shared" si="842"/>
        <v>1.3013021412054888</v>
      </c>
      <c r="X3444" s="19">
        <f t="shared" si="843"/>
        <v>2.9053411813553511</v>
      </c>
      <c r="Y3444" s="19">
        <f t="shared" si="844"/>
        <v>2.4951071500036193</v>
      </c>
      <c r="Z3444" s="102"/>
      <c r="AA3444" s="102"/>
      <c r="AB3444" s="102"/>
      <c r="AC3444" s="102"/>
      <c r="AD3444" s="20">
        <f>CB3444/'Gas+GHG'!G3442</f>
        <v>0.27618546610010469</v>
      </c>
      <c r="AE3444" s="21">
        <f>CC3444/'Gas+GHG'!H3442</f>
        <v>0.22901238240785801</v>
      </c>
      <c r="AF3444" s="21">
        <f>CD3444/'Gas+GHG'!I3442</f>
        <v>0.44881482352228935</v>
      </c>
      <c r="AG3444" s="77">
        <f t="shared" si="838"/>
        <v>0.4492263439308633</v>
      </c>
      <c r="AH3444" s="77">
        <f t="shared" si="839"/>
        <v>0.31665537114128184</v>
      </c>
      <c r="AI3444" s="77">
        <f t="shared" si="840"/>
        <v>0.43030031119288142</v>
      </c>
      <c r="AJ3444" s="77">
        <f t="shared" si="845"/>
        <v>0.12406978718299141</v>
      </c>
      <c r="AK3444" s="77">
        <f t="shared" si="846"/>
        <v>7.2518000947309438E-2</v>
      </c>
      <c r="AL3444" s="77">
        <f t="shared" si="847"/>
        <v>0.19312515822961926</v>
      </c>
      <c r="AM3444" s="77">
        <f t="shared" si="848"/>
        <v>0.15211567891711328</v>
      </c>
      <c r="AN3444" s="77">
        <f t="shared" si="849"/>
        <v>0.15649438146054856</v>
      </c>
      <c r="AO3444" s="77">
        <f t="shared" si="850"/>
        <v>0.25568966529267012</v>
      </c>
      <c r="BR3444" s="19">
        <v>2.75</v>
      </c>
      <c r="BS3444" s="19">
        <v>3</v>
      </c>
      <c r="BT3444" s="27">
        <v>0.5886593</v>
      </c>
      <c r="BU3444" s="28">
        <v>0.47649999999999998</v>
      </c>
      <c r="BV3444" s="28">
        <v>0.95029219999999914</v>
      </c>
      <c r="BX3444" s="19">
        <v>8.5399999999999991</v>
      </c>
      <c r="BY3444" s="19">
        <v>8.62988</v>
      </c>
      <c r="BZ3444" s="19">
        <v>15.363</v>
      </c>
      <c r="CA3444" s="19">
        <v>10.99</v>
      </c>
      <c r="CB3444" s="27">
        <v>1.5217379999999898</v>
      </c>
      <c r="CC3444" s="28">
        <v>1.3234729999999999</v>
      </c>
      <c r="CD3444" s="28">
        <v>2.7392089999999998</v>
      </c>
    </row>
    <row r="3445" spans="1:82" x14ac:dyDescent="0.25">
      <c r="A3445" s="15">
        <v>43244.249999991662</v>
      </c>
      <c r="B3445" s="24">
        <v>5</v>
      </c>
      <c r="C3445" s="25">
        <v>24</v>
      </c>
      <c r="D3445" s="26">
        <v>6</v>
      </c>
      <c r="E3445" s="52">
        <v>4.4369577831533142</v>
      </c>
      <c r="F3445" s="52">
        <v>2.9144778951072148</v>
      </c>
      <c r="G3445" s="52">
        <v>0.37655307971268837</v>
      </c>
      <c r="H3445" s="52">
        <v>7.5366601253513945</v>
      </c>
      <c r="I3445" s="52">
        <v>0</v>
      </c>
      <c r="J3445" s="19">
        <f>BR3445/'Gas+GHG'!E3443</f>
        <v>5.2760025845801257E-2</v>
      </c>
      <c r="K3445" s="19">
        <f>BS3445/'Gas+GHG'!F3443</f>
        <v>0.58049426773391699</v>
      </c>
      <c r="L3445" s="27">
        <f>BT3445/'Gas+GHG'!G3443</f>
        <v>2.2324110692435312E-2</v>
      </c>
      <c r="M3445" s="28">
        <f>BU3445/'Gas+GHG'!H3443</f>
        <v>0.25567733900635764</v>
      </c>
      <c r="N3445" s="28">
        <f>BV3445/'Gas+GHG'!I3443</f>
        <v>0.30621631007186023</v>
      </c>
      <c r="P3445" s="19">
        <f>BX3445/'Gas+GHG'!E3443</f>
        <v>1.2746822244345584</v>
      </c>
      <c r="Q3445" s="19">
        <f>BY3445/'Gas+GHG'!F3443</f>
        <v>1.7434177840941976</v>
      </c>
      <c r="R3445" s="19">
        <f>BZ3445/'Gas+GHG'!E3443</f>
        <v>3.5995000033039455</v>
      </c>
      <c r="S3445" s="19">
        <f>CA3445/'Gas+GHG'!F3443</f>
        <v>2.126544000798583</v>
      </c>
      <c r="T3445" s="19">
        <f t="shared" si="836"/>
        <v>0.34369244646489538</v>
      </c>
      <c r="U3445" s="19">
        <f t="shared" si="837"/>
        <v>0.31665537114128184</v>
      </c>
      <c r="V3445" s="19">
        <f t="shared" si="841"/>
        <v>1.6752196143671603</v>
      </c>
      <c r="W3445" s="19">
        <f t="shared" si="842"/>
        <v>1.2254441852978009</v>
      </c>
      <c r="X3445" s="19">
        <f t="shared" si="843"/>
        <v>3.1989626133713438</v>
      </c>
      <c r="Y3445" s="19">
        <f t="shared" si="844"/>
        <v>2.6445175995949795</v>
      </c>
      <c r="Z3445" s="102"/>
      <c r="AA3445" s="102"/>
      <c r="AB3445" s="102"/>
      <c r="AC3445" s="102"/>
      <c r="AD3445" s="20">
        <f>CB3445/'Gas+GHG'!G3443</f>
        <v>8.6861436016980875E-2</v>
      </c>
      <c r="AE3445" s="21">
        <f>CC3445/'Gas+GHG'!H3443</f>
        <v>0.82537452261016597</v>
      </c>
      <c r="AF3445" s="21">
        <f>CD3445/'Gas+GHG'!I3443</f>
        <v>1.5297941940208786</v>
      </c>
      <c r="AG3445" s="77">
        <f t="shared" si="838"/>
        <v>0.31665537114128184</v>
      </c>
      <c r="AH3445" s="77">
        <f t="shared" si="839"/>
        <v>0.57358359183722285</v>
      </c>
      <c r="AI3445" s="77">
        <f t="shared" si="840"/>
        <v>0.31665537114128184</v>
      </c>
      <c r="AJ3445" s="77">
        <f t="shared" si="845"/>
        <v>2.7505140259821783E-2</v>
      </c>
      <c r="AK3445" s="77">
        <f t="shared" si="846"/>
        <v>0.47342128328967209</v>
      </c>
      <c r="AL3445" s="77">
        <f t="shared" si="847"/>
        <v>0.48441754827745942</v>
      </c>
      <c r="AM3445" s="77">
        <f t="shared" si="848"/>
        <v>5.9356295757159089E-2</v>
      </c>
      <c r="AN3445" s="77">
        <f t="shared" si="849"/>
        <v>0.35195323932049388</v>
      </c>
      <c r="AO3445" s="77">
        <f t="shared" si="850"/>
        <v>1.045376645743419</v>
      </c>
      <c r="BR3445" s="19">
        <v>0.25</v>
      </c>
      <c r="BS3445" s="19">
        <v>3</v>
      </c>
      <c r="BT3445" s="27">
        <v>0.12300229999999998</v>
      </c>
      <c r="BU3445" s="28">
        <v>1.4775709999999997</v>
      </c>
      <c r="BV3445" s="28">
        <v>1.8689009999999999</v>
      </c>
      <c r="BX3445" s="19">
        <v>6.04</v>
      </c>
      <c r="BY3445" s="19">
        <v>9.01</v>
      </c>
      <c r="BZ3445" s="19">
        <v>17.056000000000001</v>
      </c>
      <c r="CA3445" s="19">
        <v>10.99</v>
      </c>
      <c r="CB3445" s="27">
        <v>0.47859269999999993</v>
      </c>
      <c r="CC3445" s="28">
        <v>4.7698769999999895</v>
      </c>
      <c r="CD3445" s="28">
        <v>9.3366480000000003</v>
      </c>
    </row>
    <row r="3446" spans="1:82" x14ac:dyDescent="0.25">
      <c r="A3446" s="15">
        <v>43244.291666658326</v>
      </c>
      <c r="B3446" s="24">
        <v>5</v>
      </c>
      <c r="C3446" s="25">
        <v>24</v>
      </c>
      <c r="D3446" s="26">
        <v>7</v>
      </c>
      <c r="E3446" s="52">
        <v>4.3772355442969015</v>
      </c>
      <c r="F3446" s="52">
        <v>2.1344251779735171</v>
      </c>
      <c r="G3446" s="52">
        <v>1.1051381231443682</v>
      </c>
      <c r="H3446" s="52">
        <v>2.2817683013405881</v>
      </c>
      <c r="I3446" s="52">
        <v>0</v>
      </c>
      <c r="J3446" s="19">
        <f>BR3446/'Gas+GHG'!E3444</f>
        <v>0.21104010338320503</v>
      </c>
      <c r="K3446" s="19">
        <f>BS3446/'Gas+GHG'!F3444</f>
        <v>1.2501950245713975</v>
      </c>
      <c r="L3446" s="27">
        <f>BT3446/'Gas+GHG'!G3444</f>
        <v>0.20415126380067392</v>
      </c>
      <c r="M3446" s="28">
        <f>BU3446/'Gas+GHG'!H3444</f>
        <v>1.4696135994796808</v>
      </c>
      <c r="N3446" s="28">
        <f>BV3446/'Gas+GHG'!I3444</f>
        <v>3.1984259268972822E-4</v>
      </c>
      <c r="P3446" s="19">
        <f>BX3446/'Gas+GHG'!E3444</f>
        <v>1.6085687719971271</v>
      </c>
      <c r="Q3446" s="19">
        <f>BY3446/'Gas+GHG'!F3444</f>
        <v>3.8699617848927801</v>
      </c>
      <c r="R3446" s="19">
        <f>BZ3446/'Gas+GHG'!E3444</f>
        <v>3.9970995580779038</v>
      </c>
      <c r="S3446" s="19">
        <f>CA3446/'Gas+GHG'!F3444</f>
        <v>2.126544000798583</v>
      </c>
      <c r="T3446" s="19">
        <f t="shared" si="836"/>
        <v>0.33926311345830595</v>
      </c>
      <c r="U3446" s="19">
        <f t="shared" si="837"/>
        <v>0.31665537114128184</v>
      </c>
      <c r="V3446" s="19">
        <f t="shared" si="841"/>
        <v>1.9017964906758777</v>
      </c>
      <c r="W3446" s="19">
        <f t="shared" si="842"/>
        <v>1.8988257651189426</v>
      </c>
      <c r="X3446" s="19">
        <f t="shared" si="843"/>
        <v>3.7038718393991532</v>
      </c>
      <c r="Y3446" s="19">
        <f t="shared" si="844"/>
        <v>4.0976800205724206</v>
      </c>
      <c r="Z3446" s="102"/>
      <c r="AA3446" s="102"/>
      <c r="AB3446" s="102"/>
      <c r="AC3446" s="102"/>
      <c r="AD3446" s="20">
        <f>CB3446/'Gas+GHG'!G3444</f>
        <v>0.60717215077204523</v>
      </c>
      <c r="AE3446" s="21">
        <f>CC3446/'Gas+GHG'!H3444</f>
        <v>5.2643519581642195</v>
      </c>
      <c r="AF3446" s="21">
        <f>CD3446/'Gas+GHG'!I3444</f>
        <v>1.1029057180312438E-3</v>
      </c>
      <c r="AG3446" s="77">
        <f t="shared" si="838"/>
        <v>0.31665537114128184</v>
      </c>
      <c r="AH3446" s="77">
        <f t="shared" si="839"/>
        <v>0.31665537114128184</v>
      </c>
      <c r="AI3446" s="77">
        <f t="shared" si="840"/>
        <v>0.31665537114128184</v>
      </c>
      <c r="AJ3446" s="77">
        <f t="shared" si="845"/>
        <v>0.1922643227493723</v>
      </c>
      <c r="AK3446" s="77">
        <f t="shared" si="846"/>
        <v>1.6669853231308247</v>
      </c>
      <c r="AL3446" s="77">
        <f t="shared" si="847"/>
        <v>3.4924101947702543E-4</v>
      </c>
      <c r="AM3446" s="77">
        <f t="shared" si="848"/>
        <v>0.4149078280226729</v>
      </c>
      <c r="AN3446" s="77">
        <f t="shared" si="849"/>
        <v>3.5973666350333948</v>
      </c>
      <c r="AO3446" s="77">
        <f t="shared" si="850"/>
        <v>7.5366469855421829E-4</v>
      </c>
      <c r="BR3446" s="19">
        <v>1</v>
      </c>
      <c r="BS3446" s="19">
        <v>6.4610199999999995</v>
      </c>
      <c r="BT3446" s="27">
        <v>1.124841</v>
      </c>
      <c r="BU3446" s="28">
        <v>8.4929640000000006</v>
      </c>
      <c r="BV3446" s="28">
        <v>1.9520649999999998E-3</v>
      </c>
      <c r="BX3446" s="19">
        <v>7.6220999999999997</v>
      </c>
      <c r="BY3446" s="19">
        <v>20</v>
      </c>
      <c r="BZ3446" s="19">
        <v>18.940000000000001</v>
      </c>
      <c r="CA3446" s="19">
        <v>10.99</v>
      </c>
      <c r="CB3446" s="27">
        <v>3.3454220000000001</v>
      </c>
      <c r="CC3446" s="28">
        <v>30.422929999999905</v>
      </c>
      <c r="CD3446" s="28">
        <v>6.7312599999999993E-3</v>
      </c>
    </row>
    <row r="3447" spans="1:82" x14ac:dyDescent="0.25">
      <c r="A3447" s="15">
        <v>43244.33333332499</v>
      </c>
      <c r="B3447" s="24">
        <v>5</v>
      </c>
      <c r="C3447" s="25">
        <v>24</v>
      </c>
      <c r="D3447" s="26">
        <v>8</v>
      </c>
      <c r="E3447" s="52">
        <v>3.9800749529379802</v>
      </c>
      <c r="F3447" s="52">
        <v>1.6895633958956298</v>
      </c>
      <c r="G3447" s="52">
        <v>3.6004291655868781</v>
      </c>
      <c r="H3447" s="52">
        <v>3.7187828730247459</v>
      </c>
      <c r="I3447" s="52">
        <v>0</v>
      </c>
      <c r="J3447" s="19">
        <f>BR3447/'Gas+GHG'!E3445</f>
        <v>0.21104010338320503</v>
      </c>
      <c r="K3447" s="19">
        <f>BS3447/'Gas+GHG'!F3445</f>
        <v>0.58049426773391699</v>
      </c>
      <c r="L3447" s="27">
        <f>BT3447/'Gas+GHG'!G3445</f>
        <v>0.21385118076122836</v>
      </c>
      <c r="M3447" s="28">
        <f>BU3447/'Gas+GHG'!H3445</f>
        <v>1.6371511251669935</v>
      </c>
      <c r="N3447" s="28">
        <f>BV3447/'Gas+GHG'!I3445</f>
        <v>0.10539742162430003</v>
      </c>
      <c r="P3447" s="19">
        <f>BX3447/'Gas+GHG'!E3445</f>
        <v>1.4832742626185185</v>
      </c>
      <c r="Q3447" s="19">
        <f>BY3447/'Gas+GHG'!F3445</f>
        <v>3.3181323240995635</v>
      </c>
      <c r="R3447" s="19">
        <f>BZ3447/'Gas+GHG'!E3445</f>
        <v>4.1891460521566204</v>
      </c>
      <c r="S3447" s="19">
        <f>CA3447/'Gas+GHG'!F3445</f>
        <v>2.1334751023553258</v>
      </c>
      <c r="T3447" s="19">
        <f t="shared" si="836"/>
        <v>0.31665537114128184</v>
      </c>
      <c r="U3447" s="19">
        <f t="shared" si="837"/>
        <v>0.31665537114128184</v>
      </c>
      <c r="V3447" s="19">
        <f t="shared" si="841"/>
        <v>1.7962023600444683</v>
      </c>
      <c r="W3447" s="19">
        <f t="shared" si="842"/>
        <v>1.7262807729406413</v>
      </c>
      <c r="X3447" s="19">
        <f t="shared" si="843"/>
        <v>3.8762179547306705</v>
      </c>
      <c r="Y3447" s="19">
        <f t="shared" si="844"/>
        <v>3.725326653514248</v>
      </c>
      <c r="Z3447" s="102"/>
      <c r="AA3447" s="102"/>
      <c r="AB3447" s="102"/>
      <c r="AC3447" s="102"/>
      <c r="AD3447" s="20">
        <f>CB3447/'Gas+GHG'!G3445</f>
        <v>0.65567119109449412</v>
      </c>
      <c r="AE3447" s="21">
        <f>CC3447/'Gas+GHG'!H3445</f>
        <v>6.1014849967560369</v>
      </c>
      <c r="AF3447" s="21">
        <f>CD3447/'Gas+GHG'!I3445</f>
        <v>0.52569950601058058</v>
      </c>
      <c r="AG3447" s="77">
        <f t="shared" si="838"/>
        <v>0.31665537114128184</v>
      </c>
      <c r="AH3447" s="77">
        <f t="shared" si="839"/>
        <v>0.31665537114128184</v>
      </c>
      <c r="AI3447" s="77">
        <f t="shared" si="840"/>
        <v>0.31665537114128184</v>
      </c>
      <c r="AJ3447" s="77">
        <f t="shared" si="845"/>
        <v>0.20762180436267336</v>
      </c>
      <c r="AK3447" s="77">
        <f t="shared" si="846"/>
        <v>1.9320679961607456</v>
      </c>
      <c r="AL3447" s="77">
        <f t="shared" si="847"/>
        <v>0.16646557218456892</v>
      </c>
      <c r="AM3447" s="77">
        <f t="shared" si="848"/>
        <v>0.44804938673182076</v>
      </c>
      <c r="AN3447" s="77">
        <f t="shared" si="849"/>
        <v>4.1694170005952911</v>
      </c>
      <c r="AO3447" s="77">
        <f t="shared" si="850"/>
        <v>0.35923393382601165</v>
      </c>
      <c r="BR3447" s="19">
        <v>1</v>
      </c>
      <c r="BS3447" s="19">
        <v>3</v>
      </c>
      <c r="BT3447" s="27">
        <v>1.1782859999999999</v>
      </c>
      <c r="BU3447" s="28">
        <v>9.4611709999999984</v>
      </c>
      <c r="BV3447" s="28">
        <v>0.64326209999999995</v>
      </c>
      <c r="BX3447" s="19">
        <v>7.0284000000000004</v>
      </c>
      <c r="BY3447" s="19">
        <v>17.148139999999998</v>
      </c>
      <c r="BZ3447" s="19">
        <v>19.850000000000001</v>
      </c>
      <c r="CA3447" s="19">
        <v>11.02582</v>
      </c>
      <c r="CB3447" s="27">
        <v>3.6126440000000004</v>
      </c>
      <c r="CC3447" s="28">
        <v>35.260759999999991</v>
      </c>
      <c r="CD3447" s="28">
        <v>3.2084519999999999</v>
      </c>
    </row>
    <row r="3448" spans="1:82" x14ac:dyDescent="0.25">
      <c r="A3448" s="15">
        <v>43244.374999991654</v>
      </c>
      <c r="B3448" s="24">
        <v>5</v>
      </c>
      <c r="C3448" s="25">
        <v>24</v>
      </c>
      <c r="D3448" s="26">
        <v>9</v>
      </c>
      <c r="E3448" s="52">
        <v>3.8316230130151321</v>
      </c>
      <c r="F3448" s="52">
        <v>1.3056515769489112</v>
      </c>
      <c r="G3448" s="52">
        <v>3.7226657650969872</v>
      </c>
      <c r="H3448" s="52">
        <v>5.2768409546647206</v>
      </c>
      <c r="I3448" s="52">
        <v>0</v>
      </c>
      <c r="J3448" s="19">
        <f>BR3448/'Gas+GHG'!E3446</f>
        <v>0.21104010338320503</v>
      </c>
      <c r="K3448" s="19">
        <f>BS3448/'Gas+GHG'!F3446</f>
        <v>0.99347143466607268</v>
      </c>
      <c r="L3448" s="27">
        <f>BT3448/'Gas+GHG'!G3446</f>
        <v>0.24849591925593048</v>
      </c>
      <c r="M3448" s="28">
        <f>BU3448/'Gas+GHG'!H3446</f>
        <v>1.9104729001454979</v>
      </c>
      <c r="N3448" s="28">
        <f>BV3448/'Gas+GHG'!I3446</f>
        <v>0.66368257581877599</v>
      </c>
      <c r="P3448" s="19">
        <f>BX3448/'Gas+GHG'!E3446</f>
        <v>1.5342615515959006</v>
      </c>
      <c r="Q3448" s="19">
        <f>BY3448/'Gas+GHG'!F3446</f>
        <v>2.9071675372955523</v>
      </c>
      <c r="R3448" s="19">
        <f>BZ3448/'Gas+GHG'!E3446</f>
        <v>4.1891460521566204</v>
      </c>
      <c r="S3448" s="19">
        <f>CA3448/'Gas+GHG'!F3446</f>
        <v>2.126544000798583</v>
      </c>
      <c r="T3448" s="19">
        <f t="shared" si="836"/>
        <v>0.31665537114128184</v>
      </c>
      <c r="U3448" s="19">
        <f t="shared" si="837"/>
        <v>0.31665537114128184</v>
      </c>
      <c r="V3448" s="19">
        <f t="shared" si="841"/>
        <v>1.8123477589590891</v>
      </c>
      <c r="W3448" s="19">
        <f t="shared" si="842"/>
        <v>1.5939517953133508</v>
      </c>
      <c r="X3448" s="19">
        <f t="shared" si="843"/>
        <v>3.9110598447934319</v>
      </c>
      <c r="Y3448" s="19">
        <f t="shared" si="844"/>
        <v>3.439759742780784</v>
      </c>
      <c r="Z3448" s="102"/>
      <c r="AA3448" s="102"/>
      <c r="AB3448" s="102"/>
      <c r="AC3448" s="102"/>
      <c r="AD3448" s="20">
        <f>CB3448/'Gas+GHG'!G3446</f>
        <v>0.82889506506144583</v>
      </c>
      <c r="AE3448" s="21">
        <f>CC3448/'Gas+GHG'!H3446</f>
        <v>6.5220821281668497</v>
      </c>
      <c r="AF3448" s="21">
        <f>CD3448/'Gas+GHG'!I3446</f>
        <v>3.3171258504521202</v>
      </c>
      <c r="AG3448" s="77">
        <f t="shared" si="838"/>
        <v>0.31665537114128184</v>
      </c>
      <c r="AH3448" s="77">
        <f t="shared" si="839"/>
        <v>0.40598284823966091</v>
      </c>
      <c r="AI3448" s="77">
        <f t="shared" si="840"/>
        <v>0.31665537114128184</v>
      </c>
      <c r="AJ3448" s="77">
        <f t="shared" si="845"/>
        <v>0.26247407446420906</v>
      </c>
      <c r="AK3448" s="77">
        <f t="shared" si="846"/>
        <v>2.6478534788461667</v>
      </c>
      <c r="AL3448" s="77">
        <f t="shared" si="847"/>
        <v>1.0503857172972562</v>
      </c>
      <c r="AM3448" s="77">
        <f t="shared" si="848"/>
        <v>0.56642099059723672</v>
      </c>
      <c r="AN3448" s="77">
        <f t="shared" si="849"/>
        <v>3.874228649320683</v>
      </c>
      <c r="AO3448" s="77">
        <f t="shared" si="850"/>
        <v>2.266740133154864</v>
      </c>
      <c r="BR3448" s="19">
        <v>1</v>
      </c>
      <c r="BS3448" s="19">
        <v>5.1342699999999999</v>
      </c>
      <c r="BT3448" s="27">
        <v>1.369173</v>
      </c>
      <c r="BU3448" s="28">
        <v>11.040710000000001</v>
      </c>
      <c r="BV3448" s="28">
        <v>4.0505909999999998</v>
      </c>
      <c r="BX3448" s="19">
        <v>7.27</v>
      </c>
      <c r="BY3448" s="19">
        <v>15.02427</v>
      </c>
      <c r="BZ3448" s="19">
        <v>19.850000000000001</v>
      </c>
      <c r="CA3448" s="19">
        <v>10.99</v>
      </c>
      <c r="CB3448" s="27">
        <v>4.5670799999999998</v>
      </c>
      <c r="CC3448" s="28">
        <v>37.691410000000005</v>
      </c>
      <c r="CD3448" s="28">
        <v>20.245100000000001</v>
      </c>
    </row>
    <row r="3449" spans="1:82" x14ac:dyDescent="0.25">
      <c r="A3449" s="15">
        <v>43244.416666658319</v>
      </c>
      <c r="B3449" s="24">
        <v>5</v>
      </c>
      <c r="C3449" s="25">
        <v>24</v>
      </c>
      <c r="D3449" s="26">
        <v>10</v>
      </c>
      <c r="E3449" s="52">
        <v>3.7886383647580413</v>
      </c>
      <c r="F3449" s="52">
        <v>0.96441382660420527</v>
      </c>
      <c r="G3449" s="52">
        <v>1.7058833060288718</v>
      </c>
      <c r="H3449" s="52">
        <v>5.4243720483331392</v>
      </c>
      <c r="I3449" s="52">
        <v>0</v>
      </c>
      <c r="J3449" s="19">
        <f>BR3449/'Gas+GHG'!E3447</f>
        <v>0.21104010338320503</v>
      </c>
      <c r="K3449" s="19">
        <f>BS3449/'Gas+GHG'!F3447</f>
        <v>0.62887652996864651</v>
      </c>
      <c r="L3449" s="27">
        <f>BT3449/'Gas+GHG'!G3447</f>
        <v>0.10508953013288748</v>
      </c>
      <c r="M3449" s="28">
        <f>BU3449/'Gas+GHG'!H3447</f>
        <v>1.8503297512081944</v>
      </c>
      <c r="N3449" s="28">
        <f>BV3449/'Gas+GHG'!I3447</f>
        <v>0.83565778427092219</v>
      </c>
      <c r="P3449" s="19">
        <f>BX3449/'Gas+GHG'!E3447</f>
        <v>1.5342615515959006</v>
      </c>
      <c r="Q3449" s="19">
        <f>BY3449/'Gas+GHG'!F3447</f>
        <v>2.51212377327459</v>
      </c>
      <c r="R3449" s="19">
        <f>BZ3449/'Gas+GHG'!E3447</f>
        <v>4.3432053276263591</v>
      </c>
      <c r="S3449" s="19">
        <f>CA3449/'Gas+GHG'!F3447</f>
        <v>2.126544000798583</v>
      </c>
      <c r="T3449" s="19">
        <f t="shared" si="836"/>
        <v>0.31665537114128184</v>
      </c>
      <c r="U3449" s="19">
        <f t="shared" si="837"/>
        <v>0.31665537114128184</v>
      </c>
      <c r="V3449" s="19">
        <f t="shared" si="841"/>
        <v>1.8611314560107162</v>
      </c>
      <c r="W3449" s="19">
        <f t="shared" si="842"/>
        <v>1.4688590656002445</v>
      </c>
      <c r="X3449" s="19">
        <f t="shared" si="843"/>
        <v>4.0163354232115438</v>
      </c>
      <c r="Y3449" s="19">
        <f t="shared" si="844"/>
        <v>3.1698087084729289</v>
      </c>
      <c r="Z3449" s="102"/>
      <c r="AA3449" s="102"/>
      <c r="AB3449" s="102"/>
      <c r="AC3449" s="102"/>
      <c r="AD3449" s="20">
        <f>CB3449/'Gas+GHG'!G3447</f>
        <v>0.38225114055670334</v>
      </c>
      <c r="AE3449" s="21">
        <f>CC3449/'Gas+GHG'!H3447</f>
        <v>6.2213802265965841</v>
      </c>
      <c r="AF3449" s="21">
        <f>CD3449/'Gas+GHG'!I3447</f>
        <v>3.8925316970093</v>
      </c>
      <c r="AG3449" s="77">
        <f t="shared" si="838"/>
        <v>0.31665537114128184</v>
      </c>
      <c r="AH3449" s="77">
        <f t="shared" si="839"/>
        <v>0.41692457372076436</v>
      </c>
      <c r="AI3449" s="77">
        <f t="shared" si="840"/>
        <v>0.31665537114128184</v>
      </c>
      <c r="AJ3449" s="77">
        <f t="shared" si="845"/>
        <v>0.12104187678216119</v>
      </c>
      <c r="AK3449" s="77">
        <f t="shared" si="846"/>
        <v>2.5938462989285731</v>
      </c>
      <c r="AL3449" s="77">
        <f t="shared" si="847"/>
        <v>1.2325910691956836</v>
      </c>
      <c r="AM3449" s="77">
        <f t="shared" si="848"/>
        <v>0.26120926377454218</v>
      </c>
      <c r="AN3449" s="77">
        <f t="shared" si="849"/>
        <v>3.6275339276680114</v>
      </c>
      <c r="AO3449" s="77">
        <f t="shared" si="850"/>
        <v>2.6599406278136164</v>
      </c>
      <c r="BR3449" s="19">
        <v>1</v>
      </c>
      <c r="BS3449" s="19">
        <v>3.2500399999999998</v>
      </c>
      <c r="BT3449" s="27">
        <v>0.57902659999999995</v>
      </c>
      <c r="BU3449" s="28">
        <v>10.693139999999998</v>
      </c>
      <c r="BV3449" s="28">
        <v>5.1001909999999997</v>
      </c>
      <c r="BX3449" s="19">
        <v>7.27</v>
      </c>
      <c r="BY3449" s="19">
        <v>12.98268</v>
      </c>
      <c r="BZ3449" s="19">
        <v>20.58</v>
      </c>
      <c r="CA3449" s="19">
        <v>10.99</v>
      </c>
      <c r="CB3449" s="27">
        <v>2.1061429999999999</v>
      </c>
      <c r="CC3449" s="28">
        <v>35.95364</v>
      </c>
      <c r="CD3449" s="28">
        <v>23.756920000000001</v>
      </c>
    </row>
    <row r="3450" spans="1:82" x14ac:dyDescent="0.25">
      <c r="A3450" s="15">
        <v>43244.458333324983</v>
      </c>
      <c r="B3450" s="24">
        <v>5</v>
      </c>
      <c r="C3450" s="25">
        <v>24</v>
      </c>
      <c r="D3450" s="26">
        <v>11</v>
      </c>
      <c r="E3450" s="52">
        <v>3.2715500138495459</v>
      </c>
      <c r="F3450" s="52">
        <v>1.2348428861707279</v>
      </c>
      <c r="G3450" s="52">
        <v>-6.426515499419426E-2</v>
      </c>
      <c r="H3450" s="52">
        <v>5.3806001678557021</v>
      </c>
      <c r="I3450" s="52">
        <v>0</v>
      </c>
      <c r="J3450" s="19">
        <f>BR3450/'Gas+GHG'!E3448</f>
        <v>0.21104010338320503</v>
      </c>
      <c r="K3450" s="19">
        <f>BS3450/'Gas+GHG'!F3448</f>
        <v>0.58049426773391699</v>
      </c>
      <c r="L3450" s="27">
        <f>BT3450/'Gas+GHG'!G3448</f>
        <v>0.18111940128525461</v>
      </c>
      <c r="M3450" s="28">
        <f>BU3450/'Gas+GHG'!H3448</f>
        <v>1.9105265422209661</v>
      </c>
      <c r="N3450" s="28">
        <f>BV3450/'Gas+GHG'!I3448</f>
        <v>1.2683071675863735</v>
      </c>
      <c r="P3450" s="19">
        <f>BX3450/'Gas+GHG'!E3448</f>
        <v>1.4329623019719622</v>
      </c>
      <c r="Q3450" s="19">
        <f>BY3450/'Gas+GHG'!F3448</f>
        <v>1.8685510634278131</v>
      </c>
      <c r="R3450" s="19">
        <f>BZ3450/'Gas+GHG'!E3448</f>
        <v>4.79820779052055</v>
      </c>
      <c r="S3450" s="19">
        <f>CA3450/'Gas+GHG'!F3448</f>
        <v>1.942720816016176</v>
      </c>
      <c r="T3450" s="19">
        <f t="shared" si="836"/>
        <v>0.31665537114128184</v>
      </c>
      <c r="U3450" s="19">
        <f t="shared" si="837"/>
        <v>0.31665537114128184</v>
      </c>
      <c r="V3450" s="19">
        <f t="shared" si="841"/>
        <v>1.9731334782826719</v>
      </c>
      <c r="W3450" s="19">
        <f t="shared" si="842"/>
        <v>1.2068597115056672</v>
      </c>
      <c r="X3450" s="19">
        <f t="shared" si="843"/>
        <v>4.25803661420984</v>
      </c>
      <c r="Y3450" s="19">
        <f t="shared" si="844"/>
        <v>2.6044121679383219</v>
      </c>
      <c r="Z3450" s="102"/>
      <c r="AA3450" s="102"/>
      <c r="AB3450" s="102"/>
      <c r="AC3450" s="102"/>
      <c r="AD3450" s="20">
        <f>CB3450/'Gas+GHG'!G3448</f>
        <v>0.49201238446134415</v>
      </c>
      <c r="AE3450" s="21">
        <f>CC3450/'Gas+GHG'!H3448</f>
        <v>6.5223641816604419</v>
      </c>
      <c r="AF3450" s="21">
        <f>CD3450/'Gas+GHG'!I3448</f>
        <v>4.2875077612232024</v>
      </c>
      <c r="AG3450" s="77">
        <f t="shared" si="838"/>
        <v>0.31665537114128184</v>
      </c>
      <c r="AH3450" s="77">
        <f t="shared" si="839"/>
        <v>0.41367820790006338</v>
      </c>
      <c r="AI3450" s="77">
        <f t="shared" si="840"/>
        <v>0.31665537114128184</v>
      </c>
      <c r="AJ3450" s="77">
        <f t="shared" si="845"/>
        <v>0.15579836420771398</v>
      </c>
      <c r="AK3450" s="77">
        <f t="shared" si="846"/>
        <v>2.6981599259408551</v>
      </c>
      <c r="AL3450" s="77">
        <f t="shared" si="847"/>
        <v>1.3576623614012595</v>
      </c>
      <c r="AM3450" s="77">
        <f t="shared" si="848"/>
        <v>0.33621402025363017</v>
      </c>
      <c r="AN3450" s="77">
        <f t="shared" si="849"/>
        <v>3.8242042557195868</v>
      </c>
      <c r="AO3450" s="77">
        <f t="shared" si="850"/>
        <v>2.9298453998219429</v>
      </c>
      <c r="BR3450" s="19">
        <v>1</v>
      </c>
      <c r="BS3450" s="19">
        <v>3</v>
      </c>
      <c r="BT3450" s="27">
        <v>0.99793909999999986</v>
      </c>
      <c r="BU3450" s="28">
        <v>11.04102</v>
      </c>
      <c r="BV3450" s="28">
        <v>7.7407389999999996</v>
      </c>
      <c r="BX3450" s="19">
        <v>6.79</v>
      </c>
      <c r="BY3450" s="19">
        <v>9.6566899999999993</v>
      </c>
      <c r="BZ3450" s="19">
        <v>22.736000000000001</v>
      </c>
      <c r="CA3450" s="19">
        <v>10.040000000000001</v>
      </c>
      <c r="CB3450" s="27">
        <v>2.7109099999999895</v>
      </c>
      <c r="CC3450" s="28">
        <v>37.693040000000003</v>
      </c>
      <c r="CD3450" s="28">
        <v>26.167539999999995</v>
      </c>
    </row>
    <row r="3451" spans="1:82" x14ac:dyDescent="0.25">
      <c r="A3451" s="15">
        <v>43244.499999991647</v>
      </c>
      <c r="B3451" s="24">
        <v>5</v>
      </c>
      <c r="C3451" s="25">
        <v>24</v>
      </c>
      <c r="D3451" s="26">
        <v>12</v>
      </c>
      <c r="E3451" s="52">
        <v>3.18645442336337</v>
      </c>
      <c r="F3451" s="52">
        <v>1.340320629598873</v>
      </c>
      <c r="G3451" s="52">
        <v>-5.8416975784648419E-2</v>
      </c>
      <c r="H3451" s="52">
        <v>5.3496319060134807</v>
      </c>
      <c r="I3451" s="52">
        <v>0</v>
      </c>
      <c r="J3451" s="19">
        <f>BR3451/'Gas+GHG'!E3449</f>
        <v>0.21104010338320503</v>
      </c>
      <c r="K3451" s="19">
        <f>BS3451/'Gas+GHG'!F3449</f>
        <v>0.660548297216209</v>
      </c>
      <c r="L3451" s="27">
        <f>BT3451/'Gas+GHG'!G3449</f>
        <v>0.18331617974720346</v>
      </c>
      <c r="M3451" s="28">
        <f>BU3451/'Gas+GHG'!H3449</f>
        <v>1.9105698019592297</v>
      </c>
      <c r="N3451" s="28">
        <f>BV3451/'Gas+GHG'!I3449</f>
        <v>1.284178008493672E-2</v>
      </c>
      <c r="P3451" s="19">
        <f>BX3451/'Gas+GHG'!E3449</f>
        <v>1.5342615515959006</v>
      </c>
      <c r="Q3451" s="19">
        <f>BY3451/'Gas+GHG'!F3449</f>
        <v>2.8410395652961968</v>
      </c>
      <c r="R3451" s="19">
        <f>BZ3451/'Gas+GHG'!E3449</f>
        <v>5.2848662689222206</v>
      </c>
      <c r="S3451" s="19">
        <f>CA3451/'Gas+GHG'!F3449</f>
        <v>1.942720816016176</v>
      </c>
      <c r="T3451" s="19">
        <f t="shared" si="836"/>
        <v>0.31665537114128184</v>
      </c>
      <c r="U3451" s="19">
        <f t="shared" si="837"/>
        <v>0.31665537114128184</v>
      </c>
      <c r="V3451" s="19">
        <f t="shared" si="841"/>
        <v>2.1593134508660059</v>
      </c>
      <c r="W3451" s="19">
        <f t="shared" si="842"/>
        <v>1.5148034189954294</v>
      </c>
      <c r="X3451" s="19">
        <f t="shared" si="843"/>
        <v>4.659814369652115</v>
      </c>
      <c r="Y3451" s="19">
        <f t="shared" si="844"/>
        <v>3.2689569623169437</v>
      </c>
      <c r="Z3451" s="102"/>
      <c r="AA3451" s="102"/>
      <c r="AB3451" s="102"/>
      <c r="AC3451" s="102"/>
      <c r="AD3451" s="20">
        <f>CB3451/'Gas+GHG'!G3449</f>
        <v>0.50299636751781063</v>
      </c>
      <c r="AE3451" s="21">
        <f>CC3451/'Gas+GHG'!H3449</f>
        <v>6.5225614460669856</v>
      </c>
      <c r="AF3451" s="21">
        <f>CD3451/'Gas+GHG'!I3449</f>
        <v>6.4208900424683593E-2</v>
      </c>
      <c r="AG3451" s="77">
        <f t="shared" si="838"/>
        <v>0.31665537114128184</v>
      </c>
      <c r="AH3451" s="77">
        <f t="shared" si="839"/>
        <v>0.41138142956487334</v>
      </c>
      <c r="AI3451" s="77">
        <f t="shared" si="840"/>
        <v>0.31665537114128184</v>
      </c>
      <c r="AJ3451" s="77">
        <f t="shared" si="845"/>
        <v>0.15927650143906893</v>
      </c>
      <c r="AK3451" s="77">
        <f t="shared" si="846"/>
        <v>2.683260652107764</v>
      </c>
      <c r="AL3451" s="77">
        <f t="shared" si="847"/>
        <v>2.0332093194551794E-2</v>
      </c>
      <c r="AM3451" s="77">
        <f t="shared" si="848"/>
        <v>0.34371986607874172</v>
      </c>
      <c r="AN3451" s="77">
        <f t="shared" si="849"/>
        <v>3.8393007939592216</v>
      </c>
      <c r="AO3451" s="77">
        <f t="shared" si="850"/>
        <v>4.3876807230131799E-2</v>
      </c>
      <c r="BR3451" s="19">
        <v>1</v>
      </c>
      <c r="BS3451" s="19">
        <v>3.4137199999999996</v>
      </c>
      <c r="BT3451" s="27">
        <v>1.010043</v>
      </c>
      <c r="BU3451" s="28">
        <v>11.0412699999999</v>
      </c>
      <c r="BV3451" s="28">
        <v>7.8376020000000005E-2</v>
      </c>
      <c r="BX3451" s="19">
        <v>7.27</v>
      </c>
      <c r="BY3451" s="19">
        <v>14.682519999999998</v>
      </c>
      <c r="BZ3451" s="19">
        <v>25.042000000000002</v>
      </c>
      <c r="CA3451" s="19">
        <v>10.040000000000001</v>
      </c>
      <c r="CB3451" s="27">
        <v>2.7714299999999996</v>
      </c>
      <c r="CC3451" s="28">
        <v>37.694179999999903</v>
      </c>
      <c r="CD3451" s="28">
        <v>0.39188010000000001</v>
      </c>
    </row>
    <row r="3452" spans="1:82" x14ac:dyDescent="0.25">
      <c r="A3452" s="15">
        <v>43244.541666658311</v>
      </c>
      <c r="B3452" s="24">
        <v>5</v>
      </c>
      <c r="C3452" s="25">
        <v>24</v>
      </c>
      <c r="D3452" s="26">
        <v>13</v>
      </c>
      <c r="E3452" s="52">
        <v>3.9207916774966045</v>
      </c>
      <c r="F3452" s="52">
        <v>2.1687943085851495</v>
      </c>
      <c r="G3452" s="52">
        <v>2.5314275774206281</v>
      </c>
      <c r="H3452" s="52">
        <v>5.5302676952971677</v>
      </c>
      <c r="I3452" s="52">
        <v>0</v>
      </c>
      <c r="J3452" s="19">
        <f>BR3452/'Gas+GHG'!E3450</f>
        <v>0.21104010338320503</v>
      </c>
      <c r="K3452" s="19">
        <f>BS3452/'Gas+GHG'!F3450</f>
        <v>0.763545395140238</v>
      </c>
      <c r="L3452" s="27">
        <f>BT3452/'Gas+GHG'!G3450</f>
        <v>0.12338199997235866</v>
      </c>
      <c r="M3452" s="28">
        <f>BU3452/'Gas+GHG'!H3450</f>
        <v>1.9104192580700297</v>
      </c>
      <c r="N3452" s="28">
        <f>BV3452/'Gas+GHG'!I3450</f>
        <v>0</v>
      </c>
      <c r="P3452" s="19">
        <f>BX3452/'Gas+GHG'!E3450</f>
        <v>1.5342615515959006</v>
      </c>
      <c r="Q3452" s="19">
        <f>BY3452/'Gas+GHG'!F3450</f>
        <v>2.7471155927768494</v>
      </c>
      <c r="R3452" s="19">
        <f>BZ3452/'Gas+GHG'!E3450</f>
        <v>4.5196348540547193</v>
      </c>
      <c r="S3452" s="19">
        <f>CA3452/'Gas+GHG'!F3450</f>
        <v>2.126544000798583</v>
      </c>
      <c r="T3452" s="19">
        <f t="shared" si="836"/>
        <v>0.31665537114128184</v>
      </c>
      <c r="U3452" s="19">
        <f t="shared" si="837"/>
        <v>0.31665537114128184</v>
      </c>
      <c r="V3452" s="19">
        <f t="shared" si="841"/>
        <v>1.9169988131821691</v>
      </c>
      <c r="W3452" s="19">
        <f t="shared" si="842"/>
        <v>1.5432704874198973</v>
      </c>
      <c r="X3452" s="19">
        <f t="shared" si="843"/>
        <v>4.1368975924684506</v>
      </c>
      <c r="Y3452" s="19">
        <f t="shared" si="844"/>
        <v>3.3303891061555349</v>
      </c>
      <c r="Z3452" s="102"/>
      <c r="AA3452" s="102"/>
      <c r="AB3452" s="102"/>
      <c r="AC3452" s="102"/>
      <c r="AD3452" s="20">
        <f>CB3452/'Gas+GHG'!G3450</f>
        <v>0.46090604209468139</v>
      </c>
      <c r="AE3452" s="21">
        <f>CC3452/'Gas+GHG'!H3450</f>
        <v>6.5218139177894905</v>
      </c>
      <c r="AF3452" s="21">
        <f>CD3452/'Gas+GHG'!I3450</f>
        <v>0</v>
      </c>
      <c r="AG3452" s="77">
        <f t="shared" si="838"/>
        <v>0.31665537114128184</v>
      </c>
      <c r="AH3452" s="77">
        <f t="shared" si="839"/>
        <v>0.42477838317823663</v>
      </c>
      <c r="AI3452" s="77">
        <f t="shared" si="840"/>
        <v>0.31665537114128184</v>
      </c>
      <c r="AJ3452" s="77">
        <f t="shared" si="845"/>
        <v>0.1459483738207506</v>
      </c>
      <c r="AK3452" s="77">
        <f t="shared" si="846"/>
        <v>2.7703255713879407</v>
      </c>
      <c r="AL3452" s="77">
        <f t="shared" si="847"/>
        <v>0</v>
      </c>
      <c r="AM3452" s="77">
        <f t="shared" si="848"/>
        <v>0.31495766827393079</v>
      </c>
      <c r="AN3452" s="77">
        <f t="shared" si="849"/>
        <v>3.7514883464015498</v>
      </c>
      <c r="AO3452" s="77">
        <f t="shared" si="850"/>
        <v>0</v>
      </c>
      <c r="BR3452" s="19">
        <v>1</v>
      </c>
      <c r="BS3452" s="19">
        <v>3.9460099999999998</v>
      </c>
      <c r="BT3452" s="27">
        <v>0.67981519999999995</v>
      </c>
      <c r="BU3452" s="28">
        <v>11.040400000000002</v>
      </c>
      <c r="BV3452" s="28">
        <v>0</v>
      </c>
      <c r="BX3452" s="19">
        <v>7.27</v>
      </c>
      <c r="BY3452" s="19">
        <v>14.19712</v>
      </c>
      <c r="BZ3452" s="19">
        <v>21.416</v>
      </c>
      <c r="CA3452" s="19">
        <v>10.99</v>
      </c>
      <c r="CB3452" s="27">
        <v>2.5395189999999994</v>
      </c>
      <c r="CC3452" s="28">
        <v>37.689859999999904</v>
      </c>
      <c r="CD3452" s="28">
        <v>0</v>
      </c>
    </row>
    <row r="3453" spans="1:82" x14ac:dyDescent="0.25">
      <c r="A3453" s="15">
        <v>43244.583333324976</v>
      </c>
      <c r="B3453" s="24">
        <v>5</v>
      </c>
      <c r="C3453" s="25">
        <v>24</v>
      </c>
      <c r="D3453" s="26">
        <v>14</v>
      </c>
      <c r="E3453" s="52">
        <v>4.1791258680479855</v>
      </c>
      <c r="F3453" s="52">
        <v>2.3133180314419706</v>
      </c>
      <c r="G3453" s="52">
        <v>4.4795989141370773</v>
      </c>
      <c r="H3453" s="52">
        <v>5.8607083646837461</v>
      </c>
      <c r="I3453" s="52">
        <v>0</v>
      </c>
      <c r="J3453" s="19">
        <f>BR3453/'Gas+GHG'!E3451</f>
        <v>0.62678910704811897</v>
      </c>
      <c r="K3453" s="19">
        <f>BS3453/'Gas+GHG'!F3451</f>
        <v>1.93498089244639</v>
      </c>
      <c r="L3453" s="27">
        <f>BT3453/'Gas+GHG'!G3451</f>
        <v>9.7489510435413054E-2</v>
      </c>
      <c r="M3453" s="28">
        <f>BU3453/'Gas+GHG'!H3451</f>
        <v>1.8404994082812209</v>
      </c>
      <c r="N3453" s="28">
        <f>BV3453/'Gas+GHG'!I3451</f>
        <v>0</v>
      </c>
      <c r="P3453" s="19">
        <f>BX3453/'Gas+GHG'!E3451</f>
        <v>1.848711305636876</v>
      </c>
      <c r="Q3453" s="19">
        <f>BY3453/'Gas+GHG'!F3451</f>
        <v>3.8699617848927801</v>
      </c>
      <c r="R3453" s="19">
        <f>BZ3453/'Gas+GHG'!E3451</f>
        <v>4.0686421531248103</v>
      </c>
      <c r="S3453" s="19">
        <f>CA3453/'Gas+GHG'!F3451</f>
        <v>2.126544000798583</v>
      </c>
      <c r="T3453" s="19">
        <f t="shared" si="836"/>
        <v>0.32457019931548925</v>
      </c>
      <c r="U3453" s="19">
        <f t="shared" si="837"/>
        <v>0.31665537114128184</v>
      </c>
      <c r="V3453" s="19">
        <f t="shared" si="841"/>
        <v>1.9205965915304803</v>
      </c>
      <c r="W3453" s="19">
        <f t="shared" si="842"/>
        <v>1.8988257651189426</v>
      </c>
      <c r="X3453" s="19">
        <f t="shared" si="843"/>
        <v>3.9967568672312064</v>
      </c>
      <c r="Y3453" s="19">
        <f t="shared" si="844"/>
        <v>4.0976800205724206</v>
      </c>
      <c r="Z3453" s="102"/>
      <c r="AA3453" s="102"/>
      <c r="AB3453" s="102"/>
      <c r="AC3453" s="102"/>
      <c r="AD3453" s="20">
        <f>CB3453/'Gas+GHG'!G3451</f>
        <v>0.40778835668266039</v>
      </c>
      <c r="AE3453" s="21">
        <f>CC3453/'Gas+GHG'!H3451</f>
        <v>6.1722267815721672</v>
      </c>
      <c r="AF3453" s="21">
        <f>CD3453/'Gas+GHG'!I3451</f>
        <v>0</v>
      </c>
      <c r="AG3453" s="77">
        <f t="shared" si="838"/>
        <v>0.34685494962152985</v>
      </c>
      <c r="AH3453" s="77">
        <f t="shared" si="839"/>
        <v>0.4492856989061752</v>
      </c>
      <c r="AI3453" s="77">
        <f t="shared" si="840"/>
        <v>0.31665537114128184</v>
      </c>
      <c r="AJ3453" s="77">
        <f t="shared" si="845"/>
        <v>0.14144340991341062</v>
      </c>
      <c r="AK3453" s="77">
        <f t="shared" si="846"/>
        <v>2.7730932233660637</v>
      </c>
      <c r="AL3453" s="77">
        <f t="shared" si="847"/>
        <v>0</v>
      </c>
      <c r="AM3453" s="77">
        <f t="shared" si="848"/>
        <v>0.2663449467692498</v>
      </c>
      <c r="AN3453" s="77">
        <f t="shared" si="849"/>
        <v>3.3991335582061035</v>
      </c>
      <c r="AO3453" s="77">
        <f t="shared" si="850"/>
        <v>0</v>
      </c>
      <c r="BR3453" s="19">
        <v>2.97</v>
      </c>
      <c r="BS3453" s="19">
        <v>10</v>
      </c>
      <c r="BT3453" s="27">
        <v>0.53715170000000001</v>
      </c>
      <c r="BU3453" s="28">
        <v>10.636329999999999</v>
      </c>
      <c r="BV3453" s="28">
        <v>0</v>
      </c>
      <c r="BX3453" s="19">
        <v>8.76</v>
      </c>
      <c r="BY3453" s="19">
        <v>20</v>
      </c>
      <c r="BZ3453" s="19">
        <v>19.279</v>
      </c>
      <c r="CA3453" s="19">
        <v>10.99</v>
      </c>
      <c r="CB3453" s="27">
        <v>2.2468490000000001</v>
      </c>
      <c r="CC3453" s="28">
        <v>35.669579999999897</v>
      </c>
      <c r="CD3453" s="28">
        <v>0</v>
      </c>
    </row>
    <row r="3454" spans="1:82" x14ac:dyDescent="0.25">
      <c r="A3454" s="15">
        <v>43244.62499999164</v>
      </c>
      <c r="B3454" s="24">
        <v>5</v>
      </c>
      <c r="C3454" s="25">
        <v>24</v>
      </c>
      <c r="D3454" s="26">
        <v>15</v>
      </c>
      <c r="E3454" s="52">
        <v>5.2582351182762936</v>
      </c>
      <c r="F3454" s="52">
        <v>3.1841852068008549</v>
      </c>
      <c r="G3454" s="52">
        <v>4.2232341066466361</v>
      </c>
      <c r="H3454" s="52">
        <v>6.8805013743767685</v>
      </c>
      <c r="I3454" s="52">
        <v>0</v>
      </c>
      <c r="J3454" s="19">
        <f>BR3454/'Gas+GHG'!E3452</f>
        <v>0.62678910704811897</v>
      </c>
      <c r="K3454" s="19">
        <f>BS3454/'Gas+GHG'!F3452</f>
        <v>1.6768002619290532</v>
      </c>
      <c r="L3454" s="27">
        <f>BT3454/'Gas+GHG'!G3452</f>
        <v>6.0073022257300095E-2</v>
      </c>
      <c r="M3454" s="28">
        <f>BU3454/'Gas+GHG'!H3452</f>
        <v>0.3247655635864502</v>
      </c>
      <c r="N3454" s="28">
        <f>BV3454/'Gas+GHG'!I3452</f>
        <v>0</v>
      </c>
      <c r="P3454" s="19">
        <f>BX3454/'Gas+GHG'!E3452</f>
        <v>1.2641302192653983</v>
      </c>
      <c r="Q3454" s="19">
        <f>BY3454/'Gas+GHG'!F3452</f>
        <v>2.8397237782893336</v>
      </c>
      <c r="R3454" s="19">
        <f>BZ3454/'Gas+GHG'!E3452</f>
        <v>0.84055162776496728</v>
      </c>
      <c r="S3454" s="19">
        <f>CA3454/'Gas+GHG'!F3452</f>
        <v>2.126544000798583</v>
      </c>
      <c r="T3454" s="19">
        <f t="shared" si="836"/>
        <v>0.40460293605270153</v>
      </c>
      <c r="U3454" s="19">
        <f t="shared" si="837"/>
        <v>0.31665537114128184</v>
      </c>
      <c r="V3454" s="19">
        <f t="shared" si="841"/>
        <v>0.85156045476530884</v>
      </c>
      <c r="W3454" s="19">
        <f t="shared" si="842"/>
        <v>1.5725953667740735</v>
      </c>
      <c r="X3454" s="19">
        <f t="shared" si="843"/>
        <v>1.253121392265057</v>
      </c>
      <c r="Y3454" s="19">
        <f t="shared" si="844"/>
        <v>3.3936724123138426</v>
      </c>
      <c r="Z3454" s="102"/>
      <c r="AA3454" s="102"/>
      <c r="AB3454" s="102"/>
      <c r="AC3454" s="102"/>
      <c r="AD3454" s="20">
        <f>CB3454/'Gas+GHG'!G3452</f>
        <v>0.2247921498721481</v>
      </c>
      <c r="AE3454" s="21">
        <f>CC3454/'Gas+GHG'!H3452</f>
        <v>1.2681748012131764</v>
      </c>
      <c r="AF3454" s="21">
        <f>CD3454/'Gas+GHG'!I3452</f>
        <v>0</v>
      </c>
      <c r="AG3454" s="77">
        <f t="shared" si="838"/>
        <v>0.32784151132301864</v>
      </c>
      <c r="AH3454" s="77">
        <f t="shared" si="839"/>
        <v>0.5249192137277221</v>
      </c>
      <c r="AI3454" s="77">
        <f t="shared" si="840"/>
        <v>0.31665537114128184</v>
      </c>
      <c r="AJ3454" s="77">
        <f t="shared" si="845"/>
        <v>7.3696198147635547E-2</v>
      </c>
      <c r="AK3454" s="77">
        <f t="shared" si="846"/>
        <v>0.66568931952213084</v>
      </c>
      <c r="AL3454" s="77">
        <f t="shared" si="847"/>
        <v>0</v>
      </c>
      <c r="AM3454" s="77">
        <f t="shared" si="848"/>
        <v>0.15109595172451257</v>
      </c>
      <c r="AN3454" s="77">
        <f t="shared" si="849"/>
        <v>0.60248548169104554</v>
      </c>
      <c r="AO3454" s="77">
        <f t="shared" si="850"/>
        <v>0</v>
      </c>
      <c r="BR3454" s="19">
        <v>2.97</v>
      </c>
      <c r="BS3454" s="19">
        <v>8.6657200000000003</v>
      </c>
      <c r="BT3454" s="27">
        <v>0.33099279999999998</v>
      </c>
      <c r="BU3454" s="28">
        <v>1.8768349999999903</v>
      </c>
      <c r="BV3454" s="28">
        <v>0</v>
      </c>
      <c r="BX3454" s="19">
        <v>5.99</v>
      </c>
      <c r="BY3454" s="19">
        <v>14.67572</v>
      </c>
      <c r="BZ3454" s="19">
        <v>3.9828999999999999</v>
      </c>
      <c r="CA3454" s="19">
        <v>10.99</v>
      </c>
      <c r="CB3454" s="27">
        <v>1.2385690000000003</v>
      </c>
      <c r="CC3454" s="28">
        <v>7.3288399999999996</v>
      </c>
      <c r="CD3454" s="28">
        <v>0</v>
      </c>
    </row>
    <row r="3455" spans="1:82" x14ac:dyDescent="0.25">
      <c r="A3455" s="15">
        <v>43244.666666658304</v>
      </c>
      <c r="B3455" s="24">
        <v>5</v>
      </c>
      <c r="C3455" s="25">
        <v>24</v>
      </c>
      <c r="D3455" s="26">
        <v>16</v>
      </c>
      <c r="E3455" s="52">
        <v>6.8821971554141914</v>
      </c>
      <c r="F3455" s="52">
        <v>4.8509313080127567</v>
      </c>
      <c r="G3455" s="52">
        <v>4.2842554662375951</v>
      </c>
      <c r="H3455" s="52">
        <v>13.278274099812043</v>
      </c>
      <c r="I3455" s="52">
        <v>5.6096051232971451</v>
      </c>
      <c r="J3455" s="19">
        <f>BR3455/'Gas+GHG'!E3453</f>
        <v>1.6883208270656402</v>
      </c>
      <c r="K3455" s="19">
        <f>BS3455/'Gas+GHG'!F3453</f>
        <v>2.7054148195637371</v>
      </c>
      <c r="L3455" s="27">
        <f>BT3455/'Gas+GHG'!G3453</f>
        <v>4.7459355145004073E-2</v>
      </c>
      <c r="M3455" s="28">
        <f>BU3455/'Gas+GHG'!H3453</f>
        <v>2.5869617658255861E-2</v>
      </c>
      <c r="N3455" s="28">
        <f>BV3455/'Gas+GHG'!I3453</f>
        <v>1.7447422319996646</v>
      </c>
      <c r="P3455" s="19">
        <f>BX3455/'Gas+GHG'!E3453</f>
        <v>2.4278053493203906</v>
      </c>
      <c r="Q3455" s="19">
        <f>BY3455/'Gas+GHG'!F3453</f>
        <v>3.8683383359240171</v>
      </c>
      <c r="R3455" s="19">
        <f>BZ3455/'Gas+GHG'!E3453</f>
        <v>1.717866441539289</v>
      </c>
      <c r="S3455" s="19">
        <f>CA3455/'Gas+GHG'!F3453</f>
        <v>2.126544000798583</v>
      </c>
      <c r="T3455" s="19">
        <f t="shared" si="836"/>
        <v>0.5250449822699742</v>
      </c>
      <c r="U3455" s="19">
        <f t="shared" si="837"/>
        <v>0.37439502280203818</v>
      </c>
      <c r="V3455" s="19">
        <f t="shared" si="841"/>
        <v>2.1766641719290529</v>
      </c>
      <c r="W3455" s="19">
        <f t="shared" si="842"/>
        <v>2.2444541091527941</v>
      </c>
      <c r="X3455" s="19">
        <f t="shared" si="843"/>
        <v>1.9690076189306271</v>
      </c>
      <c r="Y3455" s="19">
        <f t="shared" si="844"/>
        <v>3.7504282275698064</v>
      </c>
      <c r="Z3455" s="102"/>
      <c r="AA3455" s="102"/>
      <c r="AB3455" s="102"/>
      <c r="AC3455" s="102"/>
      <c r="AD3455" s="20">
        <f>CB3455/'Gas+GHG'!G3453</f>
        <v>0.17348983445556621</v>
      </c>
      <c r="AE3455" s="21">
        <f>CC3455/'Gas+GHG'!H3453</f>
        <v>0.12934810559517465</v>
      </c>
      <c r="AF3455" s="21">
        <f>CD3455/'Gas+GHG'!I3453</f>
        <v>5.6787455801249349</v>
      </c>
      <c r="AG3455" s="77">
        <f t="shared" si="838"/>
        <v>0.33236719434024492</v>
      </c>
      <c r="AH3455" s="77">
        <f t="shared" si="839"/>
        <v>0.80844212008221095</v>
      </c>
      <c r="AI3455" s="77">
        <f t="shared" si="840"/>
        <v>0.43066248757933073</v>
      </c>
      <c r="AJ3455" s="77">
        <f t="shared" si="845"/>
        <v>5.7662329524550089E-2</v>
      </c>
      <c r="AK3455" s="77">
        <f t="shared" si="846"/>
        <v>0.10457045671598068</v>
      </c>
      <c r="AL3455" s="77">
        <f t="shared" si="847"/>
        <v>2.4456226978667339</v>
      </c>
      <c r="AM3455" s="77">
        <f t="shared" si="848"/>
        <v>0.11582750493101612</v>
      </c>
      <c r="AN3455" s="77">
        <f t="shared" si="849"/>
        <v>2.4777648879193963E-2</v>
      </c>
      <c r="AO3455" s="77">
        <f t="shared" si="850"/>
        <v>3.2331228822582005</v>
      </c>
      <c r="BR3455" s="19">
        <v>8</v>
      </c>
      <c r="BS3455" s="19">
        <v>13.98161</v>
      </c>
      <c r="BT3455" s="27">
        <v>0.26149349999999999</v>
      </c>
      <c r="BU3455" s="28">
        <v>0.14950169999999996</v>
      </c>
      <c r="BV3455" s="28">
        <v>10.64852</v>
      </c>
      <c r="BX3455" s="19">
        <v>11.504</v>
      </c>
      <c r="BY3455" s="19">
        <v>19.991609999999998</v>
      </c>
      <c r="BZ3455" s="19">
        <v>8.14</v>
      </c>
      <c r="CA3455" s="19">
        <v>10.99</v>
      </c>
      <c r="CB3455" s="27">
        <v>0.95590140000000012</v>
      </c>
      <c r="CC3455" s="28">
        <v>0.74750859999999997</v>
      </c>
      <c r="CD3455" s="28">
        <v>34.658549999999998</v>
      </c>
    </row>
    <row r="3456" spans="1:82" x14ac:dyDescent="0.25">
      <c r="A3456" s="15">
        <v>43244.708333324968</v>
      </c>
      <c r="B3456" s="24">
        <v>5</v>
      </c>
      <c r="C3456" s="25">
        <v>24</v>
      </c>
      <c r="D3456" s="26">
        <v>17</v>
      </c>
      <c r="E3456" s="52">
        <v>9.0584448119028362</v>
      </c>
      <c r="F3456" s="52">
        <v>8.1474402206392327</v>
      </c>
      <c r="G3456" s="52">
        <v>6.9364361227171027</v>
      </c>
      <c r="H3456" s="52">
        <v>9.6244003565297245</v>
      </c>
      <c r="I3456" s="52">
        <v>8.7875947002102883</v>
      </c>
      <c r="J3456" s="19">
        <f>BR3456/'Gas+GHG'!E3454</f>
        <v>2.855161558671381</v>
      </c>
      <c r="K3456" s="19">
        <f>BS3456/'Gas+GHG'!F3454</f>
        <v>2.9024713386695851</v>
      </c>
      <c r="L3456" s="27">
        <f>BT3456/'Gas+GHG'!G3454</f>
        <v>5.6863492244568416E-2</v>
      </c>
      <c r="M3456" s="28">
        <f>BU3456/'Gas+GHG'!H3454</f>
        <v>0.1434666479467808</v>
      </c>
      <c r="N3456" s="28">
        <f>BV3456/'Gas+GHG'!I3454</f>
        <v>0.25292545958308515</v>
      </c>
      <c r="P3456" s="19">
        <f>BX3456/'Gas+GHG'!E3454</f>
        <v>4.0770837572601382</v>
      </c>
      <c r="Q3456" s="19">
        <f>BY3456/'Gas+GHG'!F3454</f>
        <v>4.065394855029866</v>
      </c>
      <c r="R3456" s="19">
        <f>BZ3456/'Gas+GHG'!E3454</f>
        <v>0.20470890028170888</v>
      </c>
      <c r="S3456" s="19">
        <f>CA3456/'Gas+GHG'!F3454</f>
        <v>2.9086961722005849</v>
      </c>
      <c r="T3456" s="19">
        <f t="shared" si="836"/>
        <v>0.68644759811251421</v>
      </c>
      <c r="U3456" s="19">
        <f t="shared" si="837"/>
        <v>0.61888243675043153</v>
      </c>
      <c r="V3456" s="19">
        <f t="shared" si="841"/>
        <v>2.9392262853853999</v>
      </c>
      <c r="W3456" s="19">
        <f t="shared" si="842"/>
        <v>4.3161424490517009</v>
      </c>
      <c r="X3456" s="19">
        <f t="shared" si="843"/>
        <v>1.3425663721564469</v>
      </c>
      <c r="Y3456" s="19">
        <f t="shared" si="844"/>
        <v>2.6579485781787491</v>
      </c>
      <c r="Z3456" s="102"/>
      <c r="AA3456" s="102"/>
      <c r="AB3456" s="102"/>
      <c r="AC3456" s="102"/>
      <c r="AD3456" s="20">
        <f>CB3456/'Gas+GHG'!G3454</f>
        <v>0.19342373097650906</v>
      </c>
      <c r="AE3456" s="21">
        <f>CC3456/'Gas+GHG'!H3454</f>
        <v>0.69140897637425147</v>
      </c>
      <c r="AF3456" s="21">
        <f>CD3456/'Gas+GHG'!I3454</f>
        <v>0.95516875706531579</v>
      </c>
      <c r="AG3456" s="77">
        <f t="shared" si="838"/>
        <v>0.52906764539711704</v>
      </c>
      <c r="AH3456" s="77">
        <f t="shared" si="839"/>
        <v>0.72842200533634838</v>
      </c>
      <c r="AI3456" s="77">
        <f t="shared" si="840"/>
        <v>0.66635984918463864</v>
      </c>
      <c r="AJ3456" s="77">
        <f t="shared" si="845"/>
        <v>0.10233423791166706</v>
      </c>
      <c r="AK3456" s="77">
        <f t="shared" si="846"/>
        <v>0.50363751307808413</v>
      </c>
      <c r="AL3456" s="77">
        <f t="shared" si="847"/>
        <v>0.63648610890392254</v>
      </c>
      <c r="AM3456" s="77">
        <f t="shared" si="848"/>
        <v>9.1089493064842E-2</v>
      </c>
      <c r="AN3456" s="77">
        <f t="shared" si="849"/>
        <v>0.18777146329616728</v>
      </c>
      <c r="AO3456" s="77">
        <f t="shared" si="850"/>
        <v>0.31868264816139319</v>
      </c>
      <c r="BR3456" s="19">
        <v>13.529</v>
      </c>
      <c r="BS3456" s="19">
        <v>15</v>
      </c>
      <c r="BT3456" s="27">
        <v>0.3133088</v>
      </c>
      <c r="BU3456" s="28">
        <v>0.82910030000000001</v>
      </c>
      <c r="BV3456" s="28">
        <v>1.5436559999999999</v>
      </c>
      <c r="BX3456" s="19">
        <v>19.318999999999999</v>
      </c>
      <c r="BY3456" s="19">
        <v>21.01</v>
      </c>
      <c r="BZ3456" s="19">
        <v>0.97</v>
      </c>
      <c r="CA3456" s="19">
        <v>15.032169999999999</v>
      </c>
      <c r="CB3456" s="27">
        <v>1.065734</v>
      </c>
      <c r="CC3456" s="28">
        <v>3.9956839999999998</v>
      </c>
      <c r="CD3456" s="28">
        <v>5.8295909999999997</v>
      </c>
    </row>
    <row r="3457" spans="1:82" x14ac:dyDescent="0.25">
      <c r="A3457" s="15">
        <v>43244.749999991633</v>
      </c>
      <c r="B3457" s="24">
        <v>5</v>
      </c>
      <c r="C3457" s="25">
        <v>24</v>
      </c>
      <c r="D3457" s="26">
        <v>18</v>
      </c>
      <c r="E3457" s="52">
        <v>11.733888839335147</v>
      </c>
      <c r="F3457" s="52">
        <v>9.356391127488136</v>
      </c>
      <c r="G3457" s="52">
        <v>9.2104718785428261</v>
      </c>
      <c r="H3457" s="52">
        <v>9.7038899524279394</v>
      </c>
      <c r="I3457" s="52">
        <v>10.02143267725102</v>
      </c>
      <c r="J3457" s="19">
        <f>BR3457/'Gas+GHG'!E3455</f>
        <v>5.5554196814594894</v>
      </c>
      <c r="K3457" s="19">
        <f>BS3457/'Gas+GHG'!F3455</f>
        <v>2.6845828152756592</v>
      </c>
      <c r="L3457" s="27">
        <f>BT3457/'Gas+GHG'!G3455</f>
        <v>2.0736079381340557E-2</v>
      </c>
      <c r="M3457" s="28">
        <f>BU3457/'Gas+GHG'!H3455</f>
        <v>0.32433088973620444</v>
      </c>
      <c r="N3457" s="28">
        <f>BV3457/'Gas+GHG'!I3455</f>
        <v>0.32432040373373267</v>
      </c>
      <c r="P3457" s="19">
        <f>BX3457/'Gas+GHG'!E3455</f>
        <v>6.7773418800482457</v>
      </c>
      <c r="Q3457" s="19">
        <f>BY3457/'Gas+GHG'!F3455</f>
        <v>3.8475063316359397</v>
      </c>
      <c r="R3457" s="19">
        <f>BZ3457/'Gas+GHG'!E3455</f>
        <v>0.20470890028170888</v>
      </c>
      <c r="S3457" s="19">
        <f>CA3457/'Gas+GHG'!F3455</f>
        <v>0.96749044622319502</v>
      </c>
      <c r="T3457" s="19">
        <f t="shared" si="836"/>
        <v>0.80226457904030335</v>
      </c>
      <c r="U3457" s="19">
        <f t="shared" si="837"/>
        <v>0.70854495204773038</v>
      </c>
      <c r="V3457" s="19">
        <f t="shared" si="841"/>
        <v>5.6014520301194324</v>
      </c>
      <c r="W3457" s="19">
        <f t="shared" si="842"/>
        <v>3.4116416610781766</v>
      </c>
      <c r="X3457" s="19">
        <f t="shared" si="843"/>
        <v>1.3805987502105221</v>
      </c>
      <c r="Y3457" s="19">
        <f t="shared" si="844"/>
        <v>1.4033551167809577</v>
      </c>
      <c r="Z3457" s="102"/>
      <c r="AA3457" s="102"/>
      <c r="AB3457" s="102"/>
      <c r="AC3457" s="102"/>
      <c r="AD3457" s="20">
        <f>CB3457/'Gas+GHG'!G3455</f>
        <v>7.2039320414472141E-2</v>
      </c>
      <c r="AE3457" s="21">
        <f>CC3457/'Gas+GHG'!H3455</f>
        <v>1.4096931516750482</v>
      </c>
      <c r="AF3457" s="21">
        <f>CD3457/'Gas+GHG'!I3455</f>
        <v>1.6216018548203401</v>
      </c>
      <c r="AG3457" s="77">
        <f t="shared" si="838"/>
        <v>0.69772276992552085</v>
      </c>
      <c r="AH3457" s="77">
        <f t="shared" si="839"/>
        <v>0.73431739535410911</v>
      </c>
      <c r="AI3457" s="77">
        <f t="shared" si="840"/>
        <v>0.75786812786168967</v>
      </c>
      <c r="AJ3457" s="77">
        <f t="shared" si="845"/>
        <v>5.0263474183137626E-2</v>
      </c>
      <c r="AK3457" s="77">
        <f t="shared" si="846"/>
        <v>1.0351622033865464</v>
      </c>
      <c r="AL3457" s="77">
        <f t="shared" si="847"/>
        <v>1.2289603618497347</v>
      </c>
      <c r="AM3457" s="77">
        <f t="shared" si="848"/>
        <v>2.1775846231334519E-2</v>
      </c>
      <c r="AN3457" s="77">
        <f t="shared" si="849"/>
        <v>0.3745309482885017</v>
      </c>
      <c r="AO3457" s="77">
        <f t="shared" si="850"/>
        <v>0.39264149297060547</v>
      </c>
      <c r="BR3457" s="19">
        <v>26.324000000000002</v>
      </c>
      <c r="BS3457" s="19">
        <v>13.873949999999999</v>
      </c>
      <c r="BT3457" s="27">
        <v>0.11425249999999999</v>
      </c>
      <c r="BU3457" s="28">
        <v>1.874323</v>
      </c>
      <c r="BV3457" s="28">
        <v>1.9793939999999901</v>
      </c>
      <c r="BX3457" s="19">
        <v>32.113999999999997</v>
      </c>
      <c r="BY3457" s="19">
        <v>19.883949999999999</v>
      </c>
      <c r="BZ3457" s="19">
        <v>0.97</v>
      </c>
      <c r="CA3457" s="19">
        <v>5</v>
      </c>
      <c r="CB3457" s="27">
        <v>0.39692519999999998</v>
      </c>
      <c r="CC3457" s="28">
        <v>8.1466809999999992</v>
      </c>
      <c r="CD3457" s="28">
        <v>9.8969690000000003</v>
      </c>
    </row>
    <row r="3458" spans="1:82" x14ac:dyDescent="0.25">
      <c r="A3458" s="15">
        <v>43244.791666658297</v>
      </c>
      <c r="B3458" s="24">
        <v>5</v>
      </c>
      <c r="C3458" s="25">
        <v>24</v>
      </c>
      <c r="D3458" s="26">
        <v>19</v>
      </c>
      <c r="E3458" s="52">
        <v>8.8563295944917062</v>
      </c>
      <c r="F3458" s="52">
        <v>6.8661384432408674</v>
      </c>
      <c r="G3458" s="52">
        <v>8.2748864839168199</v>
      </c>
      <c r="H3458" s="52">
        <v>9.7605755923399879</v>
      </c>
      <c r="I3458" s="52">
        <v>8.7702205335545482</v>
      </c>
      <c r="J3458" s="19">
        <f>BR3458/'Gas+GHG'!E3456</f>
        <v>2.5662476571397734</v>
      </c>
      <c r="K3458" s="19">
        <f>BS3458/'Gas+GHG'!F3456</f>
        <v>4.0167416954701931</v>
      </c>
      <c r="L3458" s="27">
        <f>BT3458/'Gas+GHG'!G3456</f>
        <v>2.5250166099484529E-2</v>
      </c>
      <c r="M3458" s="28">
        <f>BU3458/'Gas+GHG'!H3456</f>
        <v>2.9112973276135257E-2</v>
      </c>
      <c r="N3458" s="28">
        <f>BV3458/'Gas+GHG'!I3456</f>
        <v>0.38639991486100461</v>
      </c>
      <c r="P3458" s="19">
        <f>BX3458/'Gas+GHG'!E3456</f>
        <v>3.7860594546946986</v>
      </c>
      <c r="Q3458" s="19">
        <f>BY3458/'Gas+GHG'!F3456</f>
        <v>5.1796652118304731</v>
      </c>
      <c r="R3458" s="19">
        <f>BZ3458/'Gas+GHG'!E3456</f>
        <v>0.20470890028170888</v>
      </c>
      <c r="S3458" s="19">
        <f>CA3458/'Gas+GHG'!F3456</f>
        <v>0.96749044622319502</v>
      </c>
      <c r="T3458" s="19">
        <f t="shared" si="836"/>
        <v>0.67145761078525601</v>
      </c>
      <c r="U3458" s="19">
        <f t="shared" si="837"/>
        <v>0.52385397896476271</v>
      </c>
      <c r="V3458" s="19">
        <f t="shared" si="841"/>
        <v>2.6796317848298652</v>
      </c>
      <c r="W3458" s="19">
        <f t="shared" si="842"/>
        <v>3.2202119507871685</v>
      </c>
      <c r="X3458" s="19">
        <f t="shared" si="843"/>
        <v>1.3111365701465425</v>
      </c>
      <c r="Y3458" s="19">
        <f t="shared" si="844"/>
        <v>2.9269437072664997</v>
      </c>
      <c r="Z3458" s="102"/>
      <c r="AA3458" s="102"/>
      <c r="AB3458" s="102"/>
      <c r="AC3458" s="102"/>
      <c r="AD3458" s="20">
        <f>CB3458/'Gas+GHG'!G3456</f>
        <v>9.4609790303881128E-2</v>
      </c>
      <c r="AE3458" s="21">
        <f>CC3458/'Gas+GHG'!H3456</f>
        <v>0.1455648836845716</v>
      </c>
      <c r="AF3458" s="21">
        <f>CD3458/'Gas+GHG'!I3456</f>
        <v>1.3871334182045845</v>
      </c>
      <c r="AG3458" s="77">
        <f t="shared" si="838"/>
        <v>0.62833455963315044</v>
      </c>
      <c r="AH3458" s="77">
        <f t="shared" si="839"/>
        <v>0.73852151731386573</v>
      </c>
      <c r="AI3458" s="77">
        <f t="shared" si="840"/>
        <v>0.6650712844673099</v>
      </c>
      <c r="AJ3458" s="77">
        <f t="shared" si="845"/>
        <v>5.9446600927573853E-2</v>
      </c>
      <c r="AK3458" s="77">
        <f t="shared" si="846"/>
        <v>0.10750279876634619</v>
      </c>
      <c r="AL3458" s="77">
        <f t="shared" si="847"/>
        <v>0.92254260417285316</v>
      </c>
      <c r="AM3458" s="77">
        <f t="shared" si="848"/>
        <v>3.5163189376307274E-2</v>
      </c>
      <c r="AN3458" s="77">
        <f t="shared" si="849"/>
        <v>3.8062084918225401E-2</v>
      </c>
      <c r="AO3458" s="77">
        <f t="shared" si="850"/>
        <v>0.4645908140317313</v>
      </c>
      <c r="BR3458" s="19">
        <v>12.16</v>
      </c>
      <c r="BS3458" s="19">
        <v>20.758559999999999</v>
      </c>
      <c r="BT3458" s="27">
        <v>0.13912439999999901</v>
      </c>
      <c r="BU3458" s="28">
        <v>0.16824520000000001</v>
      </c>
      <c r="BV3458" s="28">
        <v>2.3582779999999999</v>
      </c>
      <c r="BX3458" s="19">
        <v>17.940000000000001</v>
      </c>
      <c r="BY3458" s="19">
        <v>26.768559999999997</v>
      </c>
      <c r="BZ3458" s="19">
        <v>0.97</v>
      </c>
      <c r="CA3458" s="19">
        <v>5</v>
      </c>
      <c r="CB3458" s="27">
        <v>0.52128490000000016</v>
      </c>
      <c r="CC3458" s="28">
        <v>0.84122610000000009</v>
      </c>
      <c r="CD3458" s="28">
        <v>8.4659600000000008</v>
      </c>
    </row>
    <row r="3459" spans="1:82" x14ac:dyDescent="0.25">
      <c r="A3459" s="15">
        <v>43244.833333324961</v>
      </c>
      <c r="B3459" s="24">
        <v>5</v>
      </c>
      <c r="C3459" s="25">
        <v>24</v>
      </c>
      <c r="D3459" s="26">
        <v>20</v>
      </c>
      <c r="E3459" s="52">
        <v>6.919010991048359</v>
      </c>
      <c r="F3459" s="52">
        <v>5.3976059797084961</v>
      </c>
      <c r="G3459" s="52">
        <v>7.5297928563500474</v>
      </c>
      <c r="H3459" s="52">
        <v>7.6902072362218883</v>
      </c>
      <c r="I3459" s="52">
        <v>7.7093419769849039</v>
      </c>
      <c r="J3459" s="19">
        <f>BR3459/'Gas+GHG'!E3457</f>
        <v>2.4248507878730261</v>
      </c>
      <c r="K3459" s="19">
        <f>BS3459/'Gas+GHG'!F3457</f>
        <v>2.1951429433975922</v>
      </c>
      <c r="L3459" s="27">
        <f>BT3459/'Gas+GHG'!G3457</f>
        <v>1.9020893765398495E-2</v>
      </c>
      <c r="M3459" s="28">
        <f>BU3459/'Gas+GHG'!H3457</f>
        <v>7.5317332726337144E-2</v>
      </c>
      <c r="N3459" s="28">
        <f>BV3459/'Gas+GHG'!I3457</f>
        <v>0.18267401293604466</v>
      </c>
      <c r="P3459" s="19">
        <f>BX3459/'Gas+GHG'!E3457</f>
        <v>3.1919815636709763</v>
      </c>
      <c r="Q3459" s="19">
        <f>BY3459/'Gas+GHG'!F3457</f>
        <v>3.3580664597578727</v>
      </c>
      <c r="R3459" s="19">
        <f>BZ3459/'Gas+GHG'!E3457</f>
        <v>0.63312031014961512</v>
      </c>
      <c r="S3459" s="19">
        <f>CA3459/'Gas+GHG'!F3457</f>
        <v>1.942720816016176</v>
      </c>
      <c r="T3459" s="19">
        <f t="shared" si="836"/>
        <v>0.52777530083129975</v>
      </c>
      <c r="U3459" s="19">
        <f t="shared" si="837"/>
        <v>0.41493945337889632</v>
      </c>
      <c r="V3459" s="19">
        <f t="shared" si="841"/>
        <v>2.0187942921660311</v>
      </c>
      <c r="W3459" s="19">
        <f t="shared" si="842"/>
        <v>2.1995057746874926</v>
      </c>
      <c r="X3459" s="19">
        <f t="shared" si="843"/>
        <v>1.8063075816545604</v>
      </c>
      <c r="Y3459" s="19">
        <f t="shared" si="844"/>
        <v>3.1012815010865555</v>
      </c>
      <c r="Z3459" s="102"/>
      <c r="AA3459" s="102"/>
      <c r="AB3459" s="102"/>
      <c r="AC3459" s="102"/>
      <c r="AD3459" s="20">
        <f>CB3459/'Gas+GHG'!G3457</f>
        <v>6.3463446782794156E-2</v>
      </c>
      <c r="AE3459" s="21">
        <f>CC3459/'Gas+GHG'!H3457</f>
        <v>0.37658675015116316</v>
      </c>
      <c r="AF3459" s="21">
        <f>CD3459/'Gas+GHG'!I3457</f>
        <v>0.91337039237688589</v>
      </c>
      <c r="AG3459" s="77">
        <f t="shared" si="838"/>
        <v>0.57307427701856839</v>
      </c>
      <c r="AH3459" s="77">
        <f t="shared" si="839"/>
        <v>0.58497149857461561</v>
      </c>
      <c r="AI3459" s="77">
        <f t="shared" si="840"/>
        <v>0.58639063724819962</v>
      </c>
      <c r="AJ3459" s="77">
        <f t="shared" si="845"/>
        <v>3.636926888215615E-2</v>
      </c>
      <c r="AK3459" s="77">
        <f t="shared" si="846"/>
        <v>0.22029251557927026</v>
      </c>
      <c r="AL3459" s="77">
        <f t="shared" si="847"/>
        <v>0.53559184642952029</v>
      </c>
      <c r="AM3459" s="77">
        <f t="shared" si="848"/>
        <v>2.7094177900638006E-2</v>
      </c>
      <c r="AN3459" s="77">
        <f t="shared" si="849"/>
        <v>0.1562942345718929</v>
      </c>
      <c r="AO3459" s="77">
        <f t="shared" si="850"/>
        <v>0.37777854594736565</v>
      </c>
      <c r="BR3459" s="19">
        <v>11.49</v>
      </c>
      <c r="BS3459" s="19">
        <v>11.344519999999999</v>
      </c>
      <c r="BT3459" s="27">
        <v>0.1048021</v>
      </c>
      <c r="BU3459" s="28">
        <v>0.43526229999999905</v>
      </c>
      <c r="BV3459" s="28">
        <v>1.114897</v>
      </c>
      <c r="BX3459" s="19">
        <v>15.125</v>
      </c>
      <c r="BY3459" s="19">
        <v>17.354520000000001</v>
      </c>
      <c r="BZ3459" s="19">
        <v>3</v>
      </c>
      <c r="CA3459" s="19">
        <v>10.040000000000001</v>
      </c>
      <c r="CB3459" s="27">
        <v>0.34967350000000003</v>
      </c>
      <c r="CC3459" s="28">
        <v>2.1763120000000002</v>
      </c>
      <c r="CD3459" s="28">
        <v>5.5744870000000013</v>
      </c>
    </row>
    <row r="3460" spans="1:82" x14ac:dyDescent="0.25">
      <c r="A3460" s="15">
        <v>43244.874999991625</v>
      </c>
      <c r="B3460" s="24">
        <v>5</v>
      </c>
      <c r="C3460" s="25">
        <v>24</v>
      </c>
      <c r="D3460" s="26">
        <v>21</v>
      </c>
      <c r="E3460" s="52">
        <v>5.2818969346676194</v>
      </c>
      <c r="F3460" s="52">
        <v>4.0063334332497247</v>
      </c>
      <c r="G3460" s="52">
        <v>3.3173037232702733</v>
      </c>
      <c r="H3460" s="52">
        <v>6.8582648233695727</v>
      </c>
      <c r="I3460" s="52">
        <v>7.5674926578421058</v>
      </c>
      <c r="J3460" s="19">
        <f>BR3460/'Gas+GHG'!E3458</f>
        <v>2.1104010338320505</v>
      </c>
      <c r="K3460" s="19">
        <f>BS3460/'Gas+GHG'!F3458</f>
        <v>0.57468932505657788</v>
      </c>
      <c r="L3460" s="27">
        <f>BT3460/'Gas+GHG'!G3458</f>
        <v>7.0425553333426844E-2</v>
      </c>
      <c r="M3460" s="28">
        <f>BU3460/'Gas+GHG'!H3458</f>
        <v>9.9487725168810964E-2</v>
      </c>
      <c r="N3460" s="28">
        <f>BV3460/'Gas+GHG'!I3458</f>
        <v>0.15725520545369531</v>
      </c>
      <c r="P3460" s="19">
        <f>BX3460/'Gas+GHG'!E3458</f>
        <v>2.5177084333616362</v>
      </c>
      <c r="Q3460" s="19">
        <f>BY3460/'Gas+GHG'!F3458</f>
        <v>1.7376128414168583</v>
      </c>
      <c r="R3460" s="19">
        <f>BZ3460/'Gas+GHG'!E3458</f>
        <v>1.7956980316670152</v>
      </c>
      <c r="S3460" s="19">
        <f>CA3460/'Gas+GHG'!F3458</f>
        <v>1.858845199271302</v>
      </c>
      <c r="T3460" s="19">
        <f t="shared" si="836"/>
        <v>0.40635782780399604</v>
      </c>
      <c r="U3460" s="19">
        <f t="shared" si="837"/>
        <v>0.31665537114128184</v>
      </c>
      <c r="V3460" s="19">
        <f t="shared" si="841"/>
        <v>1.752786481564756</v>
      </c>
      <c r="W3460" s="19">
        <f t="shared" si="842"/>
        <v>1.1388377556681568</v>
      </c>
      <c r="X3460" s="19">
        <f t="shared" si="843"/>
        <v>2.5606199834638952</v>
      </c>
      <c r="Y3460" s="19">
        <f t="shared" si="844"/>
        <v>2.457620285020004</v>
      </c>
      <c r="Z3460" s="102"/>
      <c r="AA3460" s="102"/>
      <c r="AB3460" s="102"/>
      <c r="AC3460" s="102"/>
      <c r="AD3460" s="20">
        <f>CB3460/'Gas+GHG'!G3458</f>
        <v>0.17761338358711248</v>
      </c>
      <c r="AE3460" s="21">
        <f>CC3460/'Gas+GHG'!H3458</f>
        <v>0.49743853932457821</v>
      </c>
      <c r="AF3460" s="21">
        <f>CD3460/'Gas+GHG'!I3458</f>
        <v>0.78627619111680769</v>
      </c>
      <c r="AG3460" s="77">
        <f t="shared" si="838"/>
        <v>0.31665537114128184</v>
      </c>
      <c r="AH3460" s="77">
        <f t="shared" si="839"/>
        <v>0.52327002757504482</v>
      </c>
      <c r="AI3460" s="77">
        <f t="shared" si="840"/>
        <v>0.57587030372969217</v>
      </c>
      <c r="AJ3460" s="77">
        <f t="shared" si="845"/>
        <v>5.624223189943596E-2</v>
      </c>
      <c r="AK3460" s="77">
        <f t="shared" si="846"/>
        <v>0.26029467818926205</v>
      </c>
      <c r="AL3460" s="77">
        <f t="shared" si="847"/>
        <v>0.45279310899386155</v>
      </c>
      <c r="AM3460" s="77">
        <f t="shared" si="848"/>
        <v>0.12137115168767652</v>
      </c>
      <c r="AN3460" s="77">
        <f t="shared" si="849"/>
        <v>0.23714386113531616</v>
      </c>
      <c r="AO3460" s="77">
        <f t="shared" si="850"/>
        <v>0.33348308212294614</v>
      </c>
      <c r="BR3460" s="19">
        <v>10</v>
      </c>
      <c r="BS3460" s="19">
        <v>2.97</v>
      </c>
      <c r="BT3460" s="27">
        <v>0.38803359999999998</v>
      </c>
      <c r="BU3460" s="28">
        <v>0.57494409999999996</v>
      </c>
      <c r="BV3460" s="28">
        <v>0.95976079999999997</v>
      </c>
      <c r="BX3460" s="19">
        <v>11.93</v>
      </c>
      <c r="BY3460" s="19">
        <v>8.98</v>
      </c>
      <c r="BZ3460" s="19">
        <v>8.5088000000000008</v>
      </c>
      <c r="CA3460" s="19">
        <v>9.6065299999999993</v>
      </c>
      <c r="CB3460" s="27">
        <v>0.97862149999999992</v>
      </c>
      <c r="CC3460" s="28">
        <v>2.8747199999999995</v>
      </c>
      <c r="CD3460" s="28">
        <v>4.7988049999999989</v>
      </c>
    </row>
    <row r="3461" spans="1:82" x14ac:dyDescent="0.25">
      <c r="A3461" s="15">
        <v>43244.91666665829</v>
      </c>
      <c r="B3461" s="24">
        <v>5</v>
      </c>
      <c r="C3461" s="25">
        <v>24</v>
      </c>
      <c r="D3461" s="26">
        <v>22</v>
      </c>
      <c r="E3461" s="52">
        <v>4.495639594300048</v>
      </c>
      <c r="F3461" s="52">
        <v>3.4289989893131723</v>
      </c>
      <c r="G3461" s="52">
        <v>3.4958062464157775</v>
      </c>
      <c r="H3461" s="52">
        <v>6.3418606509642466</v>
      </c>
      <c r="I3461" s="52">
        <v>8.2877889909267246</v>
      </c>
      <c r="J3461" s="19">
        <f>BR3461/'Gas+GHG'!E3459</f>
        <v>0.99326024657305456</v>
      </c>
      <c r="K3461" s="19">
        <f>BS3461/'Gas+GHG'!F3459</f>
        <v>0.57468932505657788</v>
      </c>
      <c r="L3461" s="27">
        <f>BT3461/'Gas+GHG'!G3459</f>
        <v>3.3821048661531954E-2</v>
      </c>
      <c r="M3461" s="28">
        <f>BU3461/'Gas+GHG'!H3459</f>
        <v>3.5300517465837983E-2</v>
      </c>
      <c r="N3461" s="28">
        <f>BV3461/'Gas+GHG'!I3459</f>
        <v>0.13009857341589059</v>
      </c>
      <c r="P3461" s="19">
        <f>BX3461/'Gas+GHG'!E3459</f>
        <v>1.4448860678131132</v>
      </c>
      <c r="Q3461" s="19">
        <f>BY3461/'Gas+GHG'!F3459</f>
        <v>1.3209166412094206</v>
      </c>
      <c r="R3461" s="19">
        <f>BZ3461/'Gas+GHG'!E3459</f>
        <v>0.92857645488610219</v>
      </c>
      <c r="S3461" s="19">
        <f>CA3461/'Gas+GHG'!F3459</f>
        <v>2.126544000798583</v>
      </c>
      <c r="T3461" s="19">
        <f t="shared" si="836"/>
        <v>0.34804461557268096</v>
      </c>
      <c r="U3461" s="19">
        <f t="shared" si="837"/>
        <v>0.31665537114128184</v>
      </c>
      <c r="V3461" s="19">
        <f t="shared" si="841"/>
        <v>0.82607085128901403</v>
      </c>
      <c r="W3461" s="19">
        <f t="shared" si="842"/>
        <v>1.0916569290900062</v>
      </c>
      <c r="X3461" s="19">
        <f t="shared" si="843"/>
        <v>1.5473916714102014</v>
      </c>
      <c r="Y3461" s="19">
        <f t="shared" si="844"/>
        <v>2.3558037129179974</v>
      </c>
      <c r="Z3461" s="102"/>
      <c r="AA3461" s="102"/>
      <c r="AB3461" s="102"/>
      <c r="AC3461" s="102"/>
      <c r="AD3461" s="20">
        <f>CB3461/'Gas+GHG'!G3459</f>
        <v>0.16910520700897155</v>
      </c>
      <c r="AE3461" s="21">
        <f>CC3461/'Gas+GHG'!H3459</f>
        <v>0.17626647567765219</v>
      </c>
      <c r="AF3461" s="21">
        <f>CD3461/'Gas+GHG'!I3459</f>
        <v>0.65049278515528741</v>
      </c>
      <c r="AG3461" s="77">
        <f t="shared" si="838"/>
        <v>0.31665537114128184</v>
      </c>
      <c r="AH3461" s="77">
        <f t="shared" si="839"/>
        <v>0.48497062538627717</v>
      </c>
      <c r="AI3461" s="77">
        <f t="shared" si="840"/>
        <v>0.62929148122987955</v>
      </c>
      <c r="AJ3461" s="77">
        <f t="shared" si="845"/>
        <v>5.3548072087349179E-2</v>
      </c>
      <c r="AK3461" s="77">
        <f t="shared" si="846"/>
        <v>8.5484062944025996E-2</v>
      </c>
      <c r="AL3461" s="77">
        <f t="shared" si="847"/>
        <v>0.40934956829972063</v>
      </c>
      <c r="AM3461" s="77">
        <f t="shared" si="848"/>
        <v>0.11555713492162237</v>
      </c>
      <c r="AN3461" s="77">
        <f t="shared" si="849"/>
        <v>9.0782412733626208E-2</v>
      </c>
      <c r="AO3461" s="77">
        <f t="shared" si="850"/>
        <v>0.24114321685556681</v>
      </c>
      <c r="BR3461" s="19">
        <v>4.7065000000000001</v>
      </c>
      <c r="BS3461" s="19">
        <v>2.97</v>
      </c>
      <c r="BT3461" s="27">
        <v>0.1863486</v>
      </c>
      <c r="BU3461" s="28">
        <v>0.20400330000000003</v>
      </c>
      <c r="BV3461" s="28">
        <v>0.79401829999999995</v>
      </c>
      <c r="BX3461" s="19">
        <v>6.8464999999999998</v>
      </c>
      <c r="BY3461" s="19">
        <v>6.8265099999999999</v>
      </c>
      <c r="BZ3461" s="19">
        <v>4.4000000000000004</v>
      </c>
      <c r="CA3461" s="19">
        <v>10.99</v>
      </c>
      <c r="CB3461" s="27">
        <v>0.93174279999999998</v>
      </c>
      <c r="CC3461" s="28">
        <v>1.0186519999999999</v>
      </c>
      <c r="CD3461" s="28">
        <v>3.9700910000000005</v>
      </c>
    </row>
    <row r="3462" spans="1:82" x14ac:dyDescent="0.25">
      <c r="A3462" s="15">
        <v>43244.958333324954</v>
      </c>
      <c r="B3462" s="24">
        <v>5</v>
      </c>
      <c r="C3462" s="25">
        <v>24</v>
      </c>
      <c r="D3462" s="26">
        <v>23</v>
      </c>
      <c r="E3462" s="52">
        <v>4.118045415316776</v>
      </c>
      <c r="F3462" s="52">
        <v>2.1248973320591111</v>
      </c>
      <c r="G3462" s="52">
        <v>3.8159063578973718</v>
      </c>
      <c r="H3462" s="52">
        <v>5.385963628289284</v>
      </c>
      <c r="I3462" s="52">
        <v>8.4389918429251107</v>
      </c>
      <c r="J3462" s="19">
        <f>BR3462/'Gas+GHG'!E3460</f>
        <v>0.57839991113650202</v>
      </c>
      <c r="K3462" s="19">
        <f>BS3462/'Gas+GHG'!F3460</f>
        <v>1.93498089244639</v>
      </c>
      <c r="L3462" s="27">
        <f>BT3462/'Gas+GHG'!G3460</f>
        <v>1.4758620122133593E-2</v>
      </c>
      <c r="M3462" s="28">
        <f>BU3462/'Gas+GHG'!H3460</f>
        <v>3.6057857051975714E-2</v>
      </c>
      <c r="N3462" s="28">
        <f>BV3462/'Gas+GHG'!I3460</f>
        <v>3.1535576998750498E-3</v>
      </c>
      <c r="P3462" s="19">
        <f>BX3462/'Gas+GHG'!E3460</f>
        <v>0.90230386137294305</v>
      </c>
      <c r="Q3462" s="19">
        <f>BY3462/'Gas+GHG'!F3460</f>
        <v>3.097904408806671</v>
      </c>
      <c r="R3462" s="19">
        <f>BZ3462/'Gas+GHG'!E3460</f>
        <v>0.92543985781840321</v>
      </c>
      <c r="S3462" s="19">
        <f>CA3462/'Gas+GHG'!F3460</f>
        <v>2.1362189052608147</v>
      </c>
      <c r="T3462" s="19">
        <f t="shared" si="836"/>
        <v>0.32004013362270384</v>
      </c>
      <c r="U3462" s="19">
        <f t="shared" si="837"/>
        <v>0.31665537114128184</v>
      </c>
      <c r="V3462" s="19">
        <f t="shared" si="841"/>
        <v>0.58495134411805616</v>
      </c>
      <c r="W3462" s="19">
        <f t="shared" si="842"/>
        <v>1.6574132606152756</v>
      </c>
      <c r="X3462" s="19">
        <f t="shared" si="843"/>
        <v>1.2427923750732901</v>
      </c>
      <c r="Y3462" s="19">
        <f t="shared" si="844"/>
        <v>3.5767100534522096</v>
      </c>
      <c r="Z3462" s="102"/>
      <c r="AA3462" s="102"/>
      <c r="AB3462" s="102"/>
      <c r="AC3462" s="102"/>
      <c r="AD3462" s="20">
        <f>CB3462/'Gas+GHG'!G3460</f>
        <v>7.3793109685339836E-2</v>
      </c>
      <c r="AE3462" s="21">
        <f>CC3462/'Gas+GHG'!H3460</f>
        <v>0.12033457574252758</v>
      </c>
      <c r="AF3462" s="21">
        <f>CD3462/'Gas+GHG'!I3460</f>
        <v>1.5767788499375247E-2</v>
      </c>
      <c r="AG3462" s="77">
        <f t="shared" si="838"/>
        <v>0.31665537114128184</v>
      </c>
      <c r="AH3462" s="77">
        <f t="shared" si="839"/>
        <v>0.41407599192127392</v>
      </c>
      <c r="AI3462" s="77">
        <f t="shared" si="840"/>
        <v>0.64050552470633226</v>
      </c>
      <c r="AJ3462" s="77">
        <f t="shared" si="845"/>
        <v>2.3366984535080605E-2</v>
      </c>
      <c r="AK3462" s="77">
        <f t="shared" si="846"/>
        <v>4.9827658813012772E-2</v>
      </c>
      <c r="AL3462" s="77">
        <f t="shared" si="847"/>
        <v>1.0099355646250814E-2</v>
      </c>
      <c r="AM3462" s="77">
        <f t="shared" si="848"/>
        <v>5.0426125150259231E-2</v>
      </c>
      <c r="AN3462" s="77">
        <f t="shared" si="849"/>
        <v>7.0506916929514801E-2</v>
      </c>
      <c r="AO3462" s="77">
        <f t="shared" si="850"/>
        <v>5.6684328531244332E-3</v>
      </c>
      <c r="BR3462" s="19">
        <v>2.75</v>
      </c>
      <c r="BS3462" s="19">
        <v>10</v>
      </c>
      <c r="BT3462" s="27">
        <v>8.1317650000000005E-2</v>
      </c>
      <c r="BU3462" s="28">
        <v>0.20837999999999998</v>
      </c>
      <c r="BV3462" s="28">
        <v>1.924681E-2</v>
      </c>
      <c r="BX3462" s="19">
        <v>4.29</v>
      </c>
      <c r="BY3462" s="19">
        <v>16.010000000000002</v>
      </c>
      <c r="BZ3462" s="19">
        <v>4.4000000000000004</v>
      </c>
      <c r="CA3462" s="19">
        <v>11.040000000000001</v>
      </c>
      <c r="CB3462" s="27">
        <v>0.40658829999999901</v>
      </c>
      <c r="CC3462" s="28">
        <v>0.6954189999999999</v>
      </c>
      <c r="CD3462" s="28">
        <v>9.6234050000000002E-2</v>
      </c>
    </row>
    <row r="3463" spans="1:82" x14ac:dyDescent="0.25">
      <c r="A3463" s="15">
        <v>43244.999999991618</v>
      </c>
      <c r="B3463" s="24">
        <v>5</v>
      </c>
      <c r="C3463" s="25">
        <v>25</v>
      </c>
      <c r="D3463" s="26">
        <v>0</v>
      </c>
      <c r="E3463" s="52">
        <v>3.9994019222720523</v>
      </c>
      <c r="F3463" s="52">
        <v>1.8272183484688345</v>
      </c>
      <c r="G3463" s="52">
        <v>4.8828726584218414</v>
      </c>
      <c r="H3463" s="52">
        <v>5.7446932569851397</v>
      </c>
      <c r="I3463" s="52">
        <v>3.5940126495263582</v>
      </c>
      <c r="J3463" s="19">
        <f>BR3463/'Gas+GHG'!E3461</f>
        <v>0.42143269161607594</v>
      </c>
      <c r="K3463" s="19">
        <f>BS3463/'Gas+GHG'!F3461</f>
        <v>1.935973601507097</v>
      </c>
      <c r="L3463" s="27">
        <f>BT3463/'Gas+GHG'!G3461</f>
        <v>1.4007311688215706E-2</v>
      </c>
      <c r="M3463" s="28">
        <f>BU3463/'Gas+GHG'!H3461</f>
        <v>5.2941821432932787E-2</v>
      </c>
      <c r="N3463" s="28">
        <f>BV3463/'Gas+GHG'!I3461</f>
        <v>2.952297879183334E-2</v>
      </c>
      <c r="P3463" s="19">
        <f>BX3463/'Gas+GHG'!E3461</f>
        <v>1.5129890039128826</v>
      </c>
      <c r="Q3463" s="19">
        <f>BY3463/'Gas+GHG'!F3461</f>
        <v>2.565660631238889</v>
      </c>
      <c r="R3463" s="19">
        <f>BZ3463/'Gas+GHG'!E3461</f>
        <v>0.92543985781840321</v>
      </c>
      <c r="S3463" s="19">
        <f>CA3463/'Gas+GHG'!F3461</f>
        <v>2.1373148560638353</v>
      </c>
      <c r="T3463" s="19">
        <f t="shared" ref="T3463:T3526" si="851">MIN(Max_RegUp_Ratio_Peak,MAX(Min_RegUp_Ratio_Peak,IF(E3463&gt;HR_Thresh_Peak,Up_Ratio_at_Thresh_Peak+Slope_Above_Peak*(E3463-HR_Thresh_Peak),Up_Ratio_at_Thresh_Peak+Slope_Below_Peak*(E3463-HR_Thresh_Peak))))</f>
        <v>0.31665537114128184</v>
      </c>
      <c r="U3463" s="19">
        <f t="shared" ref="U3463:U3526" si="852">MIN(Max_RegUp_Ratio_Peak,MAX(Min_RegUp_Ratio_Peak,IF(F3463&gt;HR_Thresh_Peak,Up_Ratio_at_Thresh_Peak+Slope_Above_Peak*(F3463-HR_Thresh_Peak),Up_Ratio_at_Thresh_Peak+Slope_Below_Peak*(F3463-HR_Thresh_Peak))))</f>
        <v>0.31665537114128184</v>
      </c>
      <c r="V3463" s="19">
        <f t="shared" si="841"/>
        <v>0.77214159621313372</v>
      </c>
      <c r="W3463" s="19">
        <f t="shared" si="842"/>
        <v>1.489222448400195</v>
      </c>
      <c r="X3463" s="19">
        <f t="shared" si="843"/>
        <v>1.6662872655181522</v>
      </c>
      <c r="Y3463" s="19">
        <f t="shared" si="844"/>
        <v>3.2137530389025297</v>
      </c>
      <c r="Z3463" s="102"/>
      <c r="AA3463" s="102"/>
      <c r="AB3463" s="102"/>
      <c r="AC3463" s="102"/>
      <c r="AD3463" s="20">
        <f>CB3463/'Gas+GHG'!G3461</f>
        <v>5.6861895102286585E-2</v>
      </c>
      <c r="AE3463" s="21">
        <f>CC3463/'Gas+GHG'!H3461</f>
        <v>0.20475439764731299</v>
      </c>
      <c r="AF3463" s="21">
        <f>CD3463/'Gas+GHG'!I3461</f>
        <v>0.13178281956703591</v>
      </c>
      <c r="AG3463" s="77">
        <f t="shared" ref="AG3463:AG3526" si="853">MIN(Max_RegUp_Ratio_Peak,MAX(Min_RegUp_Ratio_Peak,IF(G3463&gt;HR_Thresh_Peak,Up_Ratio_at_Thresh_Peak+Slope_Above_Peak*(G3463-HR_Thresh_Peak),Up_Ratio_at_Thresh_Peak+Slope_Below_Peak*(G3463-HR_Thresh_Peak))))</f>
        <v>0.37676397079111384</v>
      </c>
      <c r="AH3463" s="77">
        <f t="shared" ref="AH3463:AH3526" si="854">MIN(Max_RegUp_Ratio_Peak,MAX(Min_RegUp_Ratio_Peak,IF(H3463&gt;HR_Thresh_Peak,Up_Ratio_at_Thresh_Peak+Slope_Above_Peak*(H3463-HR_Thresh_Peak),Up_Ratio_at_Thresh_Peak+Slope_Below_Peak*(H3463-HR_Thresh_Peak))))</f>
        <v>0.44068137402431784</v>
      </c>
      <c r="AI3463" s="77">
        <f t="shared" ref="AI3463:AI3526" si="855">MIN(Max_RegUp_Ratio_Peak,MAX(Min_RegUp_Ratio_Peak,IF(I3463&gt;HR_Thresh_Peak,Up_Ratio_at_Thresh_Peak+Slope_Above_Peak*(I3463-HR_Thresh_Peak),Up_Ratio_at_Thresh_Peak+Slope_Below_Peak*(I3463-HR_Thresh_Peak))))</f>
        <v>0.31665537114128184</v>
      </c>
      <c r="AJ3463" s="77">
        <f t="shared" si="845"/>
        <v>2.1423513385445282E-2</v>
      </c>
      <c r="AK3463" s="77">
        <f t="shared" si="846"/>
        <v>9.0231449292739435E-2</v>
      </c>
      <c r="AL3463" s="77">
        <f t="shared" si="847"/>
        <v>4.1729737640044333E-2</v>
      </c>
      <c r="AM3463" s="77">
        <f t="shared" si="848"/>
        <v>3.54383817168413E-2</v>
      </c>
      <c r="AN3463" s="77">
        <f t="shared" si="849"/>
        <v>0.11452294835457355</v>
      </c>
      <c r="AO3463" s="77">
        <f t="shared" si="850"/>
        <v>9.0053081926991574E-2</v>
      </c>
      <c r="BR3463" s="19">
        <v>2.0036999999999998</v>
      </c>
      <c r="BS3463" s="19">
        <v>10</v>
      </c>
      <c r="BT3463" s="27">
        <v>7.7178060000000021E-2</v>
      </c>
      <c r="BU3463" s="28">
        <v>0.30595319999999993</v>
      </c>
      <c r="BV3463" s="28">
        <v>0.18018480000000001</v>
      </c>
      <c r="BX3463" s="19">
        <v>7.1935000000000002</v>
      </c>
      <c r="BY3463" s="19">
        <v>13.252559999999999</v>
      </c>
      <c r="BZ3463" s="19">
        <v>4.4000000000000004</v>
      </c>
      <c r="CA3463" s="19">
        <v>11.040000000000001</v>
      </c>
      <c r="CB3463" s="27">
        <v>0.31330000000000002</v>
      </c>
      <c r="CC3463" s="28">
        <v>1.1832849999999999</v>
      </c>
      <c r="CD3463" s="28">
        <v>0.80429759999999995</v>
      </c>
    </row>
    <row r="3464" spans="1:82" x14ac:dyDescent="0.25">
      <c r="A3464" s="15">
        <v>43245.041666658282</v>
      </c>
      <c r="B3464" s="24">
        <v>5</v>
      </c>
      <c r="C3464" s="25">
        <v>25</v>
      </c>
      <c r="D3464" s="26">
        <v>1</v>
      </c>
      <c r="E3464" s="52">
        <v>4.0010340616576592</v>
      </c>
      <c r="F3464" s="52">
        <v>2.1605465392819201</v>
      </c>
      <c r="G3464" s="52">
        <v>4.8390463441648484</v>
      </c>
      <c r="H3464" s="52">
        <v>5.6092210761330179</v>
      </c>
      <c r="I3464" s="52">
        <v>8.0145701730252661</v>
      </c>
      <c r="J3464" s="19">
        <f>BR3464/'Gas+GHG'!E3462</f>
        <v>0.40704630837180811</v>
      </c>
      <c r="K3464" s="19">
        <f>BS3464/'Gas+GHG'!F3462</f>
        <v>1.8247693418629278</v>
      </c>
      <c r="L3464" s="27">
        <f>BT3464/'Gas+GHG'!G3462</f>
        <v>1.3326936335889985E-2</v>
      </c>
      <c r="M3464" s="28">
        <f>BU3464/'Gas+GHG'!H3462</f>
        <v>4.0877562925023966E-2</v>
      </c>
      <c r="N3464" s="28">
        <f>BV3464/'Gas+GHG'!I3462</f>
        <v>1.1326772875112096E-2</v>
      </c>
      <c r="P3464" s="19">
        <f>BX3464/'Gas+GHG'!E3462</f>
        <v>1.2703765320961715</v>
      </c>
      <c r="Q3464" s="19">
        <f>BY3464/'Gas+GHG'!F3462</f>
        <v>2.2506835341944891</v>
      </c>
      <c r="R3464" s="19">
        <f>BZ3464/'Gas+GHG'!E3462</f>
        <v>0.92543985781840321</v>
      </c>
      <c r="S3464" s="19">
        <f>CA3464/'Gas+GHG'!F3462</f>
        <v>2.1373148560638353</v>
      </c>
      <c r="T3464" s="19">
        <f t="shared" si="851"/>
        <v>0.31665537114128184</v>
      </c>
      <c r="U3464" s="19">
        <f t="shared" si="852"/>
        <v>0.31665537114128184</v>
      </c>
      <c r="V3464" s="19">
        <f t="shared" ref="V3464:V3527" si="856">T3464*(P3464+R3464)</f>
        <v>0.69531705390650922</v>
      </c>
      <c r="W3464" s="19">
        <f t="shared" ref="W3464:W3527" si="857">U3464*(Q3464+S3464)</f>
        <v>1.3894832588345971</v>
      </c>
      <c r="X3464" s="19">
        <f t="shared" ref="X3464:X3527" si="858">(1-T3464)*(P3464+R3464)</f>
        <v>1.5004993360080654</v>
      </c>
      <c r="Y3464" s="19">
        <f t="shared" ref="Y3464:Y3527" si="859">(1-U3464)*(Q3464+S3464)</f>
        <v>2.9985151314237277</v>
      </c>
      <c r="Z3464" s="102"/>
      <c r="AA3464" s="102"/>
      <c r="AB3464" s="102"/>
      <c r="AC3464" s="102"/>
      <c r="AD3464" s="20">
        <f>CB3464/'Gas+GHG'!G3462</f>
        <v>5.3460018340657979E-2</v>
      </c>
      <c r="AE3464" s="21">
        <f>CC3464/'Gas+GHG'!H3462</f>
        <v>0.17713997631302209</v>
      </c>
      <c r="AF3464" s="21">
        <f>CD3464/'Gas+GHG'!I3462</f>
        <v>4.3338194920435148E-2</v>
      </c>
      <c r="AG3464" s="77">
        <f t="shared" si="853"/>
        <v>0.37351356785892681</v>
      </c>
      <c r="AH3464" s="77">
        <f t="shared" si="854"/>
        <v>0.43063400450815442</v>
      </c>
      <c r="AI3464" s="77">
        <f t="shared" si="855"/>
        <v>0.60902805589075526</v>
      </c>
      <c r="AJ3464" s="77">
        <f t="shared" ref="AJ3464:AJ3527" si="860">AD3464*AG3464</f>
        <v>1.9968042188222825E-2</v>
      </c>
      <c r="AK3464" s="77">
        <f t="shared" ref="AK3464:AK3527" si="861">AE3464*AH3464</f>
        <v>7.6282497358156315E-2</v>
      </c>
      <c r="AL3464" s="77">
        <f t="shared" ref="AL3464:AL3527" si="862">AF3464*AI3464</f>
        <v>2.6394176598207222E-2</v>
      </c>
      <c r="AM3464" s="77">
        <f t="shared" ref="AM3464:AM3527" si="863">AD3464*(1-AG3464)</f>
        <v>3.3491976152435154E-2</v>
      </c>
      <c r="AN3464" s="77">
        <f t="shared" ref="AN3464:AN3527" si="864">AE3464*(1-AH3464)</f>
        <v>0.10085747895486576</v>
      </c>
      <c r="AO3464" s="77">
        <f t="shared" ref="AO3464:AO3527" si="865">AF3464*(1-AI3464)</f>
        <v>1.6944018322227927E-2</v>
      </c>
      <c r="BR3464" s="19">
        <v>1.9353</v>
      </c>
      <c r="BS3464" s="19">
        <v>9.4255899999999997</v>
      </c>
      <c r="BT3464" s="27">
        <v>7.3429300000000003E-2</v>
      </c>
      <c r="BU3464" s="28">
        <v>0.23623329999999998</v>
      </c>
      <c r="BV3464" s="28">
        <v>6.9129620000000003E-2</v>
      </c>
      <c r="BX3464" s="19">
        <v>6.04</v>
      </c>
      <c r="BY3464" s="19">
        <v>11.625589999999999</v>
      </c>
      <c r="BZ3464" s="19">
        <v>4.4000000000000004</v>
      </c>
      <c r="CA3464" s="19">
        <v>11.040000000000001</v>
      </c>
      <c r="CB3464" s="27">
        <v>0.29455619999999999</v>
      </c>
      <c r="CC3464" s="28">
        <v>1.0237000000000001</v>
      </c>
      <c r="CD3464" s="28">
        <v>0.26450190000000001</v>
      </c>
    </row>
    <row r="3465" spans="1:82" x14ac:dyDescent="0.25">
      <c r="A3465" s="15">
        <v>43245.083333324947</v>
      </c>
      <c r="B3465" s="24">
        <v>5</v>
      </c>
      <c r="C3465" s="25">
        <v>25</v>
      </c>
      <c r="D3465" s="26">
        <v>2</v>
      </c>
      <c r="E3465" s="52">
        <v>4.4175976776581685</v>
      </c>
      <c r="F3465" s="52">
        <v>2.6777883502909772</v>
      </c>
      <c r="G3465" s="52">
        <v>5.0224824853495118</v>
      </c>
      <c r="H3465" s="52">
        <v>5.3621499398143255</v>
      </c>
      <c r="I3465" s="52">
        <v>7.7796396899905949</v>
      </c>
      <c r="J3465" s="19">
        <f>BR3465/'Gas+GHG'!E3463</f>
        <v>0.57839991113650202</v>
      </c>
      <c r="K3465" s="19">
        <f>BS3465/'Gas+GHG'!F3463</f>
        <v>2.0421327139457386</v>
      </c>
      <c r="L3465" s="27">
        <f>BT3465/'Gas+GHG'!G3463</f>
        <v>1.2257894594344362E-2</v>
      </c>
      <c r="M3465" s="28">
        <f>BU3465/'Gas+GHG'!H3463</f>
        <v>8.2709245333678266E-2</v>
      </c>
      <c r="N3465" s="28">
        <f>BV3465/'Gas+GHG'!I3463</f>
        <v>8.1227974052362744E-3</v>
      </c>
      <c r="P3465" s="19">
        <f>BX3465/'Gas+GHG'!E3463</f>
        <v>1.5327597645117301</v>
      </c>
      <c r="Q3465" s="19">
        <f>BY3465/'Gas+GHG'!F3463</f>
        <v>2.4680469062773001</v>
      </c>
      <c r="R3465" s="19">
        <f>BZ3465/'Gas+GHG'!E3463</f>
        <v>0.92543985781840321</v>
      </c>
      <c r="S3465" s="19">
        <f>CA3465/'Gas+GHG'!F3463</f>
        <v>2.1373148560638353</v>
      </c>
      <c r="T3465" s="19">
        <f t="shared" si="851"/>
        <v>0.34225659349081528</v>
      </c>
      <c r="U3465" s="19">
        <f t="shared" si="852"/>
        <v>0.31665537114128184</v>
      </c>
      <c r="V3465" s="19">
        <f t="shared" si="856"/>
        <v>0.84133502885912004</v>
      </c>
      <c r="W3465" s="19">
        <f t="shared" si="857"/>
        <v>1.4583125380940001</v>
      </c>
      <c r="X3465" s="19">
        <f t="shared" si="858"/>
        <v>1.6168645934710131</v>
      </c>
      <c r="Y3465" s="19">
        <f t="shared" si="859"/>
        <v>3.1470492242471355</v>
      </c>
      <c r="Z3465" s="102"/>
      <c r="AA3465" s="102"/>
      <c r="AB3465" s="102"/>
      <c r="AC3465" s="102"/>
      <c r="AD3465" s="20">
        <f>CB3465/'Gas+GHG'!G3463</f>
        <v>4.8114800558257814E-2</v>
      </c>
      <c r="AE3465" s="21">
        <f>CC3465/'Gas+GHG'!H3463</f>
        <v>0.3862983883562936</v>
      </c>
      <c r="AF3465" s="21">
        <f>CD3465/'Gas+GHG'!I3463</f>
        <v>3.0198689309798899E-2</v>
      </c>
      <c r="AG3465" s="77">
        <f t="shared" si="853"/>
        <v>0.38711821112596972</v>
      </c>
      <c r="AH3465" s="77">
        <f t="shared" si="854"/>
        <v>0.41230983649256725</v>
      </c>
      <c r="AI3465" s="77">
        <f t="shared" si="855"/>
        <v>0.59160430616728465</v>
      </c>
      <c r="AJ3465" s="77">
        <f t="shared" si="860"/>
        <v>1.8626115520795575E-2</v>
      </c>
      <c r="AK3465" s="77">
        <f t="shared" si="861"/>
        <v>0.15927462534052567</v>
      </c>
      <c r="AL3465" s="77">
        <f t="shared" si="862"/>
        <v>1.7865674636284974E-2</v>
      </c>
      <c r="AM3465" s="77">
        <f t="shared" si="863"/>
        <v>2.9488685037462242E-2</v>
      </c>
      <c r="AN3465" s="77">
        <f t="shared" si="864"/>
        <v>0.22702376301576793</v>
      </c>
      <c r="AO3465" s="77">
        <f t="shared" si="865"/>
        <v>1.2333014673513925E-2</v>
      </c>
      <c r="BR3465" s="19">
        <v>2.75</v>
      </c>
      <c r="BS3465" s="19">
        <v>10.548349999999999</v>
      </c>
      <c r="BT3465" s="27">
        <v>6.7539050000000003E-2</v>
      </c>
      <c r="BU3465" s="28">
        <v>0.47798049999999997</v>
      </c>
      <c r="BV3465" s="28">
        <v>4.9575099999999997E-2</v>
      </c>
      <c r="BX3465" s="19">
        <v>7.2874999999999996</v>
      </c>
      <c r="BY3465" s="19">
        <v>12.74835</v>
      </c>
      <c r="BZ3465" s="19">
        <v>4.4000000000000004</v>
      </c>
      <c r="CA3465" s="19">
        <v>11.040000000000001</v>
      </c>
      <c r="CB3465" s="27">
        <v>0.26510489999999998</v>
      </c>
      <c r="CC3465" s="28">
        <v>2.2324359999999999</v>
      </c>
      <c r="CD3465" s="28">
        <v>0.18430879999999999</v>
      </c>
    </row>
    <row r="3466" spans="1:82" x14ac:dyDescent="0.25">
      <c r="A3466" s="15">
        <v>43245.124999991611</v>
      </c>
      <c r="B3466" s="24">
        <v>5</v>
      </c>
      <c r="C3466" s="25">
        <v>25</v>
      </c>
      <c r="D3466" s="26">
        <v>3</v>
      </c>
      <c r="E3466" s="52">
        <v>6.1465086265793172</v>
      </c>
      <c r="F3466" s="52">
        <v>3.2824877687481178</v>
      </c>
      <c r="G3466" s="52">
        <v>5.6121358886354882</v>
      </c>
      <c r="H3466" s="52">
        <v>5.9062191099366368</v>
      </c>
      <c r="I3466" s="52">
        <v>8.906413469120583</v>
      </c>
      <c r="J3466" s="19">
        <f>BR3466/'Gas+GHG'!E3464</f>
        <v>3.1084262860677683</v>
      </c>
      <c r="K3466" s="19">
        <f>BS3466/'Gas+GHG'!F3464</f>
        <v>2.5892291738636368</v>
      </c>
      <c r="L3466" s="27">
        <f>BT3466/'Gas+GHG'!G3464</f>
        <v>1.3315377018625174E-2</v>
      </c>
      <c r="M3466" s="28">
        <f>BU3466/'Gas+GHG'!H3464</f>
        <v>0.12504280992197339</v>
      </c>
      <c r="N3466" s="28">
        <f>BV3466/'Gas+GHG'!I3464</f>
        <v>1.1601795576037303E-2</v>
      </c>
      <c r="P3466" s="19">
        <f>BX3466/'Gas+GHG'!E3464</f>
        <v>3.1084262860677683</v>
      </c>
      <c r="Q3466" s="19">
        <f>BY3466/'Gas+GHG'!F3464</f>
        <v>3.1658782708085411</v>
      </c>
      <c r="R3466" s="19">
        <f>BZ3466/'Gas+GHG'!E3464</f>
        <v>2.0065218735426287</v>
      </c>
      <c r="S3466" s="19">
        <f>CA3466/'Gas+GHG'!F3464</f>
        <v>2.1373148560638353</v>
      </c>
      <c r="T3466" s="19">
        <f t="shared" si="851"/>
        <v>0.4704822340251868</v>
      </c>
      <c r="U3466" s="19">
        <f t="shared" si="852"/>
        <v>0.31665537114128184</v>
      </c>
      <c r="V3466" s="19">
        <f t="shared" si="856"/>
        <v>2.4064922370565172</v>
      </c>
      <c r="W3466" s="19">
        <f t="shared" si="857"/>
        <v>1.6792845878236671</v>
      </c>
      <c r="X3466" s="19">
        <f t="shared" si="858"/>
        <v>2.7084559225538793</v>
      </c>
      <c r="Y3466" s="19">
        <f t="shared" si="859"/>
        <v>3.6239085390487089</v>
      </c>
      <c r="Z3466" s="102"/>
      <c r="AA3466" s="102"/>
      <c r="AB3466" s="102"/>
      <c r="AC3466" s="102"/>
      <c r="AD3466" s="20">
        <f>CB3466/'Gas+GHG'!G3464</f>
        <v>5.340221267966188E-2</v>
      </c>
      <c r="AE3466" s="21">
        <f>CC3466/'Gas+GHG'!H3464</f>
        <v>0.5979662112977675</v>
      </c>
      <c r="AF3466" s="21">
        <f>CD3466/'Gas+GHG'!I3464</f>
        <v>4.4713308425061174E-2</v>
      </c>
      <c r="AG3466" s="77">
        <f t="shared" si="853"/>
        <v>0.43085018319590007</v>
      </c>
      <c r="AH3466" s="77">
        <f t="shared" si="854"/>
        <v>0.4526610285984824</v>
      </c>
      <c r="AI3466" s="77">
        <f t="shared" si="855"/>
        <v>0.67517210915704218</v>
      </c>
      <c r="AJ3466" s="77">
        <f t="shared" si="860"/>
        <v>2.3008353116098737E-2</v>
      </c>
      <c r="AK3466" s="77">
        <f t="shared" si="861"/>
        <v>0.27067600027318489</v>
      </c>
      <c r="AL3466" s="77">
        <f t="shared" si="862"/>
        <v>3.0189178756737895E-2</v>
      </c>
      <c r="AM3466" s="77">
        <f t="shared" si="863"/>
        <v>3.0393859563563143E-2</v>
      </c>
      <c r="AN3466" s="77">
        <f t="shared" si="864"/>
        <v>0.32729021102458256</v>
      </c>
      <c r="AO3466" s="77">
        <f t="shared" si="865"/>
        <v>1.4524129668323277E-2</v>
      </c>
      <c r="BR3466" s="19">
        <v>14.779</v>
      </c>
      <c r="BS3466" s="19">
        <v>13.3743</v>
      </c>
      <c r="BT3466" s="27">
        <v>7.3365609999999998E-2</v>
      </c>
      <c r="BU3466" s="28">
        <v>0.7226281</v>
      </c>
      <c r="BV3466" s="28">
        <v>7.0808140000000006E-2</v>
      </c>
      <c r="BX3466" s="19">
        <v>14.779</v>
      </c>
      <c r="BY3466" s="19">
        <v>16.352900000000002</v>
      </c>
      <c r="BZ3466" s="19">
        <v>9.5399999999999991</v>
      </c>
      <c r="CA3466" s="19">
        <v>11.040000000000001</v>
      </c>
      <c r="CB3466" s="27">
        <v>0.29423769999999999</v>
      </c>
      <c r="CC3466" s="28">
        <v>3.4556739999999904</v>
      </c>
      <c r="CD3466" s="28">
        <v>0.27289449999999998</v>
      </c>
    </row>
    <row r="3467" spans="1:82" x14ac:dyDescent="0.25">
      <c r="A3467" s="15">
        <v>43245.166666658275</v>
      </c>
      <c r="B3467" s="24">
        <v>5</v>
      </c>
      <c r="C3467" s="25">
        <v>25</v>
      </c>
      <c r="D3467" s="26">
        <v>4</v>
      </c>
      <c r="E3467" s="52">
        <v>6.7183568441769452</v>
      </c>
      <c r="F3467" s="52">
        <v>2.639570295423626</v>
      </c>
      <c r="G3467" s="52">
        <v>5.9461426452216886</v>
      </c>
      <c r="H3467" s="52">
        <v>6.504395405421354</v>
      </c>
      <c r="I3467" s="52">
        <v>11.22811158986098</v>
      </c>
      <c r="J3467" s="19">
        <f>BR3467/'Gas+GHG'!E3465</f>
        <v>2.9140839159259038</v>
      </c>
      <c r="K3467" s="19">
        <f>BS3467/'Gas+GHG'!F3465</f>
        <v>3.1260552938255399</v>
      </c>
      <c r="L3467" s="27">
        <f>BT3467/'Gas+GHG'!G3465</f>
        <v>1.2904448643917732E-2</v>
      </c>
      <c r="M3467" s="28">
        <f>BU3467/'Gas+GHG'!H3465</f>
        <v>7.5185701994695903E-2</v>
      </c>
      <c r="N3467" s="28">
        <f>BV3467/'Gas+GHG'!I3465</f>
        <v>8.1409190306695883E-3</v>
      </c>
      <c r="P3467" s="19">
        <f>BX3467/'Gas+GHG'!E3465</f>
        <v>3.6392922408708706</v>
      </c>
      <c r="Q3467" s="19">
        <f>BY3467/'Gas+GHG'!F3465</f>
        <v>3.8055181408256806</v>
      </c>
      <c r="R3467" s="19">
        <f>BZ3467/'Gas+GHG'!E3465</f>
        <v>0.93174967503080131</v>
      </c>
      <c r="S3467" s="19">
        <f>CA3467/'Gas+GHG'!F3465</f>
        <v>2.1276349880562995</v>
      </c>
      <c r="T3467" s="19">
        <f t="shared" si="851"/>
        <v>0.51289367461190416</v>
      </c>
      <c r="U3467" s="19">
        <f t="shared" si="852"/>
        <v>0.31665537114128184</v>
      </c>
      <c r="V3467" s="19">
        <f t="shared" si="856"/>
        <v>2.3444584850518471</v>
      </c>
      <c r="W3467" s="19">
        <f t="shared" si="857"/>
        <v>1.8787648060641808</v>
      </c>
      <c r="X3467" s="19">
        <f t="shared" si="858"/>
        <v>2.2265834308498249</v>
      </c>
      <c r="Y3467" s="19">
        <f t="shared" si="859"/>
        <v>4.0543883228177986</v>
      </c>
      <c r="Z3467" s="102"/>
      <c r="AA3467" s="102"/>
      <c r="AB3467" s="102"/>
      <c r="AC3467" s="102"/>
      <c r="AD3467" s="20">
        <f>CB3467/'Gas+GHG'!G3465</f>
        <v>5.1347579880796725E-2</v>
      </c>
      <c r="AE3467" s="21">
        <f>CC3467/'Gas+GHG'!H3465</f>
        <v>0.34868075818085659</v>
      </c>
      <c r="AF3467" s="21">
        <f>CD3467/'Gas+GHG'!I3465</f>
        <v>3.0289297436965477E-2</v>
      </c>
      <c r="AG3467" s="77">
        <f t="shared" si="853"/>
        <v>0.45562197976113006</v>
      </c>
      <c r="AH3467" s="77">
        <f t="shared" si="854"/>
        <v>0.49702510570081526</v>
      </c>
      <c r="AI3467" s="77">
        <f t="shared" si="855"/>
        <v>0.80024147004240664</v>
      </c>
      <c r="AJ3467" s="77">
        <f t="shared" si="860"/>
        <v>2.3395086001231375E-2</v>
      </c>
      <c r="AK3467" s="77">
        <f t="shared" si="861"/>
        <v>0.17330309069068064</v>
      </c>
      <c r="AL3467" s="77">
        <f t="shared" si="862"/>
        <v>2.4238751907508953E-2</v>
      </c>
      <c r="AM3467" s="77">
        <f t="shared" si="863"/>
        <v>2.795249387956535E-2</v>
      </c>
      <c r="AN3467" s="77">
        <f t="shared" si="864"/>
        <v>0.17537766749017594</v>
      </c>
      <c r="AO3467" s="77">
        <f t="shared" si="865"/>
        <v>6.0505455294565238E-3</v>
      </c>
      <c r="BR3467" s="19">
        <v>13.855</v>
      </c>
      <c r="BS3467" s="19">
        <v>16.147200000000002</v>
      </c>
      <c r="BT3467" s="27">
        <v>7.1101460000000005E-2</v>
      </c>
      <c r="BU3467" s="28">
        <v>0.43450159999999999</v>
      </c>
      <c r="BV3467" s="28">
        <v>4.9685699999999999E-2</v>
      </c>
      <c r="BX3467" s="19">
        <v>17.303000000000001</v>
      </c>
      <c r="BY3467" s="19">
        <v>19.656869999999998</v>
      </c>
      <c r="BZ3467" s="19">
        <v>4.43</v>
      </c>
      <c r="CA3467" s="19">
        <v>10.99</v>
      </c>
      <c r="CB3467" s="27">
        <v>0.28291700000000003</v>
      </c>
      <c r="CC3467" s="28">
        <v>2.01504199999999</v>
      </c>
      <c r="CD3467" s="28">
        <v>0.18486180000000002</v>
      </c>
    </row>
    <row r="3468" spans="1:82" x14ac:dyDescent="0.25">
      <c r="A3468" s="15">
        <v>43245.208333324939</v>
      </c>
      <c r="B3468" s="24">
        <v>5</v>
      </c>
      <c r="C3468" s="25">
        <v>25</v>
      </c>
      <c r="D3468" s="26">
        <v>5</v>
      </c>
      <c r="E3468" s="52">
        <v>5.5240157127625764</v>
      </c>
      <c r="F3468" s="52">
        <v>0.58284034052252365</v>
      </c>
      <c r="G3468" s="52">
        <v>4.4323978008063056</v>
      </c>
      <c r="H3468" s="52">
        <v>4.4697469012946049</v>
      </c>
      <c r="I3468" s="52">
        <v>0</v>
      </c>
      <c r="J3468" s="19">
        <f>BR3468/'Gas+GHG'!E3466</f>
        <v>0.57839991113650202</v>
      </c>
      <c r="K3468" s="19">
        <f>BS3468/'Gas+GHG'!F3466</f>
        <v>2.493878602042209</v>
      </c>
      <c r="L3468" s="27">
        <f>BT3468/'Gas+GHG'!G3466</f>
        <v>1.5827669123416859E-2</v>
      </c>
      <c r="M3468" s="28">
        <f>BU3468/'Gas+GHG'!H3466</f>
        <v>0.83304758890854458</v>
      </c>
      <c r="N3468" s="28">
        <f>BV3468/'Gas+GHG'!I3466</f>
        <v>1.1105852893156876</v>
      </c>
      <c r="P3468" s="19">
        <f>BX3468/'Gas+GHG'!E3466</f>
        <v>2.5386497917882105</v>
      </c>
      <c r="Q3468" s="19">
        <f>BY3468/'Gas+GHG'!F3466</f>
        <v>2.9793975496169707</v>
      </c>
      <c r="R3468" s="19">
        <f>BZ3468/'Gas+GHG'!E3466</f>
        <v>2.5066800512453926</v>
      </c>
      <c r="S3468" s="19">
        <f>CA3468/'Gas+GHG'!F3466</f>
        <v>2.1584692396075029</v>
      </c>
      <c r="T3468" s="19">
        <f t="shared" si="851"/>
        <v>0.42431470142203748</v>
      </c>
      <c r="U3468" s="19">
        <f t="shared" si="852"/>
        <v>0.31665537114128184</v>
      </c>
      <c r="V3468" s="19">
        <f t="shared" si="856"/>
        <v>2.1408076259224984</v>
      </c>
      <c r="W3468" s="19">
        <f t="shared" si="857"/>
        <v>1.6269331150163415</v>
      </c>
      <c r="X3468" s="19">
        <f t="shared" si="858"/>
        <v>2.9045222171111047</v>
      </c>
      <c r="Y3468" s="19">
        <f t="shared" si="859"/>
        <v>3.5109336742081316</v>
      </c>
      <c r="Z3468" s="102"/>
      <c r="AA3468" s="102"/>
      <c r="AB3468" s="102"/>
      <c r="AC3468" s="102"/>
      <c r="AD3468" s="20">
        <f>CB3468/'Gas+GHG'!G3466</f>
        <v>6.5963664128948246E-2</v>
      </c>
      <c r="AE3468" s="21">
        <f>CC3468/'Gas+GHG'!H3466</f>
        <v>2.1811663864650015</v>
      </c>
      <c r="AF3468" s="21">
        <f>CD3468/'Gas+GHG'!I3466</f>
        <v>3.4680711255917358</v>
      </c>
      <c r="AG3468" s="77">
        <f t="shared" si="853"/>
        <v>0.34335425284212057</v>
      </c>
      <c r="AH3468" s="77">
        <f t="shared" si="854"/>
        <v>0.34612426961856779</v>
      </c>
      <c r="AI3468" s="77">
        <f t="shared" si="855"/>
        <v>0.31665537114128184</v>
      </c>
      <c r="AJ3468" s="77">
        <f t="shared" si="860"/>
        <v>2.2648904611723614E-2</v>
      </c>
      <c r="AK3468" s="77">
        <f t="shared" si="861"/>
        <v>0.75495462243176936</v>
      </c>
      <c r="AL3468" s="77">
        <f t="shared" si="862"/>
        <v>1.0981833494186142</v>
      </c>
      <c r="AM3468" s="77">
        <f t="shared" si="863"/>
        <v>4.3314759517224632E-2</v>
      </c>
      <c r="AN3468" s="77">
        <f t="shared" si="864"/>
        <v>1.4262117640332321</v>
      </c>
      <c r="AO3468" s="77">
        <f t="shared" si="865"/>
        <v>2.3698877761731216</v>
      </c>
      <c r="BR3468" s="19">
        <v>2.75</v>
      </c>
      <c r="BS3468" s="19">
        <v>12.881779999999999</v>
      </c>
      <c r="BT3468" s="27">
        <v>8.7207939999999998E-2</v>
      </c>
      <c r="BU3468" s="28">
        <v>4.8142199999999997</v>
      </c>
      <c r="BV3468" s="28">
        <v>6.77813</v>
      </c>
      <c r="BX3468" s="19">
        <v>12.07</v>
      </c>
      <c r="BY3468" s="19">
        <v>15.389659999999999</v>
      </c>
      <c r="BZ3468" s="19">
        <v>11.917999999999999</v>
      </c>
      <c r="CA3468" s="19">
        <v>11.14927</v>
      </c>
      <c r="CB3468" s="27">
        <v>0.36344929999999998</v>
      </c>
      <c r="CC3468" s="28">
        <v>12.60506</v>
      </c>
      <c r="CD3468" s="28">
        <v>21.166350000000005</v>
      </c>
    </row>
    <row r="3469" spans="1:82" x14ac:dyDescent="0.25">
      <c r="A3469" s="15">
        <v>43245.249999991604</v>
      </c>
      <c r="B3469" s="24">
        <v>5</v>
      </c>
      <c r="C3469" s="25">
        <v>25</v>
      </c>
      <c r="D3469" s="26">
        <v>6</v>
      </c>
      <c r="E3469" s="52">
        <v>4.3286418745977784</v>
      </c>
      <c r="F3469" s="52">
        <v>8.0788178390891145E-3</v>
      </c>
      <c r="G3469" s="52">
        <v>5.7638139071109782</v>
      </c>
      <c r="H3469" s="52">
        <v>0</v>
      </c>
      <c r="I3469" s="52">
        <v>0</v>
      </c>
      <c r="J3469" s="19">
        <f>BR3469/'Gas+GHG'!E3467</f>
        <v>0.2629090505165918</v>
      </c>
      <c r="K3469" s="19">
        <f>BS3469/'Gas+GHG'!F3467</f>
        <v>1.0764013224379461</v>
      </c>
      <c r="L3469" s="27">
        <f>BT3469/'Gas+GHG'!G3467</f>
        <v>0.998091418076547</v>
      </c>
      <c r="M3469" s="28">
        <f>BU3469/'Gas+GHG'!H3467</f>
        <v>1.191891963040093</v>
      </c>
      <c r="N3469" s="28">
        <f>BV3469/'Gas+GHG'!I3467</f>
        <v>1.2533797653702603</v>
      </c>
      <c r="P3469" s="19">
        <f>BX3469/'Gas+GHG'!E3467</f>
        <v>2.2115909329455703</v>
      </c>
      <c r="Q3469" s="19">
        <f>BY3469/'Gas+GHG'!F3467</f>
        <v>2.9252561118772236</v>
      </c>
      <c r="R3469" s="19">
        <f>BZ3469/'Gas+GHG'!E3467</f>
        <v>3.1704728219896841</v>
      </c>
      <c r="S3469" s="19">
        <f>CA3469/'Gas+GHG'!F3467</f>
        <v>3.2663398129379466</v>
      </c>
      <c r="T3469" s="19">
        <f t="shared" si="851"/>
        <v>0.33565913696259697</v>
      </c>
      <c r="U3469" s="19">
        <f t="shared" si="852"/>
        <v>0.31665537114128184</v>
      </c>
      <c r="V3469" s="19">
        <f t="shared" si="856"/>
        <v>1.8065388750592415</v>
      </c>
      <c r="W3469" s="19">
        <f t="shared" si="857"/>
        <v>1.9606021055291958</v>
      </c>
      <c r="X3469" s="19">
        <f t="shared" si="858"/>
        <v>3.5755248798760131</v>
      </c>
      <c r="Y3469" s="19">
        <f t="shared" si="859"/>
        <v>4.230993819285974</v>
      </c>
      <c r="Z3469" s="102"/>
      <c r="AA3469" s="102"/>
      <c r="AB3469" s="102"/>
      <c r="AC3469" s="102"/>
      <c r="AD3469" s="20">
        <f>CB3469/'Gas+GHG'!G3467</f>
        <v>2.9459833868841541</v>
      </c>
      <c r="AE3469" s="21">
        <f>CC3469/'Gas+GHG'!H3467</f>
        <v>3.8751069926188024</v>
      </c>
      <c r="AF3469" s="21">
        <f>CD3469/'Gas+GHG'!I3467</f>
        <v>4.1481400091678386</v>
      </c>
      <c r="AG3469" s="77">
        <f t="shared" si="853"/>
        <v>0.44209946765797153</v>
      </c>
      <c r="AH3469" s="77">
        <f t="shared" si="854"/>
        <v>0.31665537114128184</v>
      </c>
      <c r="AI3469" s="77">
        <f t="shared" si="855"/>
        <v>0.31665537114128184</v>
      </c>
      <c r="AJ3469" s="77">
        <f t="shared" si="860"/>
        <v>1.3024176870707125</v>
      </c>
      <c r="AK3469" s="77">
        <f t="shared" si="861"/>
        <v>1.2270734429598833</v>
      </c>
      <c r="AL3469" s="77">
        <f t="shared" si="862"/>
        <v>1.3135308141490423</v>
      </c>
      <c r="AM3469" s="77">
        <f t="shared" si="863"/>
        <v>1.6435656998134418</v>
      </c>
      <c r="AN3469" s="77">
        <f t="shared" si="864"/>
        <v>2.6480335496589191</v>
      </c>
      <c r="AO3469" s="77">
        <f t="shared" si="865"/>
        <v>2.8346091950187966</v>
      </c>
      <c r="BR3469" s="19">
        <v>1.25</v>
      </c>
      <c r="BS3469" s="19">
        <v>5.5600000000000005</v>
      </c>
      <c r="BT3469" s="27">
        <v>5.4993250000000007</v>
      </c>
      <c r="BU3469" s="28">
        <v>6.8879979999999987</v>
      </c>
      <c r="BV3469" s="28">
        <v>7.6496340000000007</v>
      </c>
      <c r="BX3469" s="19">
        <v>10.515000000000001</v>
      </c>
      <c r="BY3469" s="19">
        <v>15.11</v>
      </c>
      <c r="BZ3469" s="19">
        <v>15.074</v>
      </c>
      <c r="CA3469" s="19">
        <v>16.87182</v>
      </c>
      <c r="CB3469" s="27">
        <v>16.2319</v>
      </c>
      <c r="CC3469" s="28">
        <v>22.39442</v>
      </c>
      <c r="CD3469" s="28">
        <v>25.316950000000002</v>
      </c>
    </row>
    <row r="3470" spans="1:82" x14ac:dyDescent="0.25">
      <c r="A3470" s="15">
        <v>43245.291666658268</v>
      </c>
      <c r="B3470" s="24">
        <v>5</v>
      </c>
      <c r="C3470" s="25">
        <v>25</v>
      </c>
      <c r="D3470" s="26">
        <v>7</v>
      </c>
      <c r="E3470" s="52">
        <v>4.0616840247032311</v>
      </c>
      <c r="F3470" s="52">
        <v>-5.9171097156462918E-2</v>
      </c>
      <c r="G3470" s="52">
        <v>2.203339534974738</v>
      </c>
      <c r="H3470" s="52">
        <v>0</v>
      </c>
      <c r="I3470" s="52">
        <v>0</v>
      </c>
      <c r="J3470" s="19">
        <f>BR3470/'Gas+GHG'!E3468</f>
        <v>0.57839991113650202</v>
      </c>
      <c r="K3470" s="19">
        <f>BS3470/'Gas+GHG'!F3468</f>
        <v>1.0764013224379461</v>
      </c>
      <c r="L3470" s="27">
        <f>BT3470/'Gas+GHG'!G3468</f>
        <v>1.0870397201275357</v>
      </c>
      <c r="M3470" s="28">
        <f>BU3470/'Gas+GHG'!H3468</f>
        <v>6.0631603294181387E-2</v>
      </c>
      <c r="N3470" s="28">
        <f>BV3470/'Gas+GHG'!I3468</f>
        <v>0.31733571322200932</v>
      </c>
      <c r="P3470" s="19">
        <f>BX3470/'Gas+GHG'!E3468</f>
        <v>2.5386497917882105</v>
      </c>
      <c r="Q3470" s="19">
        <f>BY3470/'Gas+GHG'!F3468</f>
        <v>2.9252561118772236</v>
      </c>
      <c r="R3470" s="19">
        <f>BZ3470/'Gas+GHG'!E3468</f>
        <v>3.7419319341925479</v>
      </c>
      <c r="S3470" s="19">
        <f>CA3470/'Gas+GHG'!F3468</f>
        <v>3.8441117745717248</v>
      </c>
      <c r="T3470" s="19">
        <f t="shared" si="851"/>
        <v>0.31665537114128184</v>
      </c>
      <c r="U3470" s="19">
        <f t="shared" si="852"/>
        <v>0.31665537114128184</v>
      </c>
      <c r="V3470" s="19">
        <f t="shared" si="856"/>
        <v>1.9887799374235893</v>
      </c>
      <c r="W3470" s="19">
        <f t="shared" si="857"/>
        <v>2.1435567004753664</v>
      </c>
      <c r="X3470" s="19">
        <f t="shared" si="858"/>
        <v>4.2918017885571684</v>
      </c>
      <c r="Y3470" s="19">
        <f t="shared" si="859"/>
        <v>4.625811185973582</v>
      </c>
      <c r="Z3470" s="102"/>
      <c r="AA3470" s="102"/>
      <c r="AB3470" s="102"/>
      <c r="AC3470" s="102"/>
      <c r="AD3470" s="20">
        <f>CB3470/'Gas+GHG'!G3468</f>
        <v>3.3899998308418309</v>
      </c>
      <c r="AE3470" s="21">
        <f>CC3470/'Gas+GHG'!H3468</f>
        <v>0.30178668276739934</v>
      </c>
      <c r="AF3470" s="21">
        <f>CD3470/'Gas+GHG'!I3468</f>
        <v>1.3009814741022943</v>
      </c>
      <c r="AG3470" s="77">
        <f t="shared" si="853"/>
        <v>0.31665537114128184</v>
      </c>
      <c r="AH3470" s="77">
        <f t="shared" si="854"/>
        <v>0.31665537114128184</v>
      </c>
      <c r="AI3470" s="77">
        <f t="shared" si="855"/>
        <v>0.31665537114128184</v>
      </c>
      <c r="AJ3470" s="77">
        <f t="shared" si="860"/>
        <v>1.0734616546041027</v>
      </c>
      <c r="AK3470" s="77">
        <f t="shared" si="861"/>
        <v>9.5562374037207118E-2</v>
      </c>
      <c r="AL3470" s="77">
        <f t="shared" si="862"/>
        <v>0.41196277152979394</v>
      </c>
      <c r="AM3470" s="77">
        <f t="shared" si="863"/>
        <v>2.3165381762377284</v>
      </c>
      <c r="AN3470" s="77">
        <f t="shared" si="864"/>
        <v>0.20622430873019221</v>
      </c>
      <c r="AO3470" s="77">
        <f t="shared" si="865"/>
        <v>0.88901870257250037</v>
      </c>
      <c r="BR3470" s="19">
        <v>2.75</v>
      </c>
      <c r="BS3470" s="19">
        <v>5.5600000000000005</v>
      </c>
      <c r="BT3470" s="27">
        <v>5.9894160000000003</v>
      </c>
      <c r="BU3470" s="28">
        <v>0.3503928</v>
      </c>
      <c r="BV3470" s="28">
        <v>1.9367650000000003</v>
      </c>
      <c r="BX3470" s="19">
        <v>12.07</v>
      </c>
      <c r="BY3470" s="19">
        <v>15.11</v>
      </c>
      <c r="BZ3470" s="19">
        <v>17.791</v>
      </c>
      <c r="CA3470" s="19">
        <v>19.85622</v>
      </c>
      <c r="CB3470" s="27">
        <v>18.678360000000001</v>
      </c>
      <c r="CC3470" s="28">
        <v>1.7440389999999999</v>
      </c>
      <c r="CD3470" s="28">
        <v>7.940157000000001</v>
      </c>
    </row>
    <row r="3471" spans="1:82" x14ac:dyDescent="0.25">
      <c r="A3471" s="15">
        <v>43245.333333324932</v>
      </c>
      <c r="B3471" s="24">
        <v>5</v>
      </c>
      <c r="C3471" s="25">
        <v>25</v>
      </c>
      <c r="D3471" s="26">
        <v>8</v>
      </c>
      <c r="E3471" s="52">
        <v>3.8627733468995897</v>
      </c>
      <c r="F3471" s="52">
        <v>-6.2729416636032945E-2</v>
      </c>
      <c r="G3471" s="52">
        <v>0</v>
      </c>
      <c r="H3471" s="52">
        <v>0</v>
      </c>
      <c r="I3471" s="52">
        <v>0</v>
      </c>
      <c r="J3471" s="19">
        <f>BR3471/'Gas+GHG'!E3469</f>
        <v>0.39541521197695406</v>
      </c>
      <c r="K3471" s="19">
        <f>BS3471/'Gas+GHG'!F3469</f>
        <v>1.0764013224379461</v>
      </c>
      <c r="L3471" s="27">
        <f>BT3471/'Gas+GHG'!G3469</f>
        <v>1.3597241777484745</v>
      </c>
      <c r="M3471" s="28">
        <f>BU3471/'Gas+GHG'!H3469</f>
        <v>1.1730201617734368</v>
      </c>
      <c r="N3471" s="28">
        <f>BV3471/'Gas+GHG'!I3469</f>
        <v>1.3262958774279883</v>
      </c>
      <c r="P3471" s="19">
        <f>BX3471/'Gas+GHG'!E3469</f>
        <v>1.5858673927160818</v>
      </c>
      <c r="Q3471" s="19">
        <f>BY3471/'Gas+GHG'!F3469</f>
        <v>2.9039604022606453</v>
      </c>
      <c r="R3471" s="19">
        <f>BZ3471/'Gas+GHG'!E3469</f>
        <v>3.8784343132207626</v>
      </c>
      <c r="S3471" s="19">
        <f>CA3471/'Gas+GHG'!F3469</f>
        <v>3.8864069898438505</v>
      </c>
      <c r="T3471" s="19">
        <f t="shared" si="851"/>
        <v>0.31665537114128184</v>
      </c>
      <c r="U3471" s="19">
        <f t="shared" si="852"/>
        <v>0.31665537114128184</v>
      </c>
      <c r="V3471" s="19">
        <f t="shared" si="856"/>
        <v>1.7303004847213708</v>
      </c>
      <c r="W3471" s="19">
        <f t="shared" si="857"/>
        <v>2.1502063067325072</v>
      </c>
      <c r="X3471" s="19">
        <f t="shared" si="858"/>
        <v>3.7340012212154732</v>
      </c>
      <c r="Y3471" s="19">
        <f t="shared" si="859"/>
        <v>4.6401610853719886</v>
      </c>
      <c r="Z3471" s="102"/>
      <c r="AA3471" s="102"/>
      <c r="AB3471" s="102"/>
      <c r="AC3471" s="102"/>
      <c r="AD3471" s="20">
        <f>CB3471/'Gas+GHG'!G3469</f>
        <v>4.7534239338809376</v>
      </c>
      <c r="AE3471" s="21">
        <f>CC3471/'Gas+GHG'!H3469</f>
        <v>3.7807436603117002</v>
      </c>
      <c r="AF3471" s="21">
        <f>CD3471/'Gas+GHG'!I3469</f>
        <v>4.577896158650546</v>
      </c>
      <c r="AG3471" s="77">
        <f t="shared" si="853"/>
        <v>0.31665537114128184</v>
      </c>
      <c r="AH3471" s="77">
        <f t="shared" si="854"/>
        <v>0.31665537114128184</v>
      </c>
      <c r="AI3471" s="77">
        <f t="shared" si="855"/>
        <v>0.31665537114128184</v>
      </c>
      <c r="AJ3471" s="77">
        <f t="shared" si="860"/>
        <v>1.5051972199749202</v>
      </c>
      <c r="AK3471" s="77">
        <f t="shared" si="861"/>
        <v>1.1971927869460499</v>
      </c>
      <c r="AL3471" s="77">
        <f t="shared" si="862"/>
        <v>1.449615407163737</v>
      </c>
      <c r="AM3471" s="77">
        <f t="shared" si="863"/>
        <v>3.2482267139060172</v>
      </c>
      <c r="AN3471" s="77">
        <f t="shared" si="864"/>
        <v>2.5835508733656503</v>
      </c>
      <c r="AO3471" s="77">
        <f t="shared" si="865"/>
        <v>3.128280751486809</v>
      </c>
      <c r="BR3471" s="19">
        <v>1.88</v>
      </c>
      <c r="BS3471" s="19">
        <v>5.5600000000000005</v>
      </c>
      <c r="BT3471" s="27">
        <v>7.4918639999999987</v>
      </c>
      <c r="BU3471" s="28">
        <v>6.7789369999999902</v>
      </c>
      <c r="BV3471" s="28">
        <v>8.0946560000000023</v>
      </c>
      <c r="BX3471" s="19">
        <v>7.54</v>
      </c>
      <c r="BY3471" s="19">
        <v>15</v>
      </c>
      <c r="BZ3471" s="19">
        <v>18.440000000000001</v>
      </c>
      <c r="CA3471" s="19">
        <v>20.07469</v>
      </c>
      <c r="CB3471" s="27">
        <v>26.190609999999996</v>
      </c>
      <c r="CC3471" s="28">
        <v>21.84909</v>
      </c>
      <c r="CD3471" s="28">
        <v>27.939840000000004</v>
      </c>
    </row>
    <row r="3472" spans="1:82" x14ac:dyDescent="0.25">
      <c r="A3472" s="15">
        <v>43245.374999991596</v>
      </c>
      <c r="B3472" s="24">
        <v>5</v>
      </c>
      <c r="C3472" s="25">
        <v>25</v>
      </c>
      <c r="D3472" s="26">
        <v>9</v>
      </c>
      <c r="E3472" s="52">
        <v>3.2821355539250909</v>
      </c>
      <c r="F3472" s="52">
        <v>-9.9398692622178889E-2</v>
      </c>
      <c r="G3472" s="52">
        <v>5.8706697276296875</v>
      </c>
      <c r="H3472" s="52">
        <v>0</v>
      </c>
      <c r="I3472" s="52">
        <v>0</v>
      </c>
      <c r="J3472" s="19">
        <f>BR3472/'Gas+GHG'!E3470</f>
        <v>0.39541521197695406</v>
      </c>
      <c r="K3472" s="19">
        <f>BS3472/'Gas+GHG'!F3470</f>
        <v>0.57498415964760785</v>
      </c>
      <c r="L3472" s="27">
        <f>BT3472/'Gas+GHG'!G3470</f>
        <v>1.9391104086591102</v>
      </c>
      <c r="M3472" s="28">
        <f>BU3472/'Gas+GHG'!H3470</f>
        <v>1.1973951208662952</v>
      </c>
      <c r="N3472" s="28">
        <f>BV3472/'Gas+GHG'!I3470</f>
        <v>0.95823665321914397</v>
      </c>
      <c r="P3472" s="19">
        <f>BX3472/'Gas+GHG'!E3470</f>
        <v>1.5883702868769998</v>
      </c>
      <c r="Q3472" s="19">
        <f>BY3472/'Gas+GHG'!F3470</f>
        <v>1.935973601507097</v>
      </c>
      <c r="R3472" s="19">
        <f>BZ3472/'Gas+GHG'!E3470</f>
        <v>3.5839761766421794</v>
      </c>
      <c r="S3472" s="19">
        <f>CA3472/'Gas+GHG'!F3470</f>
        <v>2.1365230428608184</v>
      </c>
      <c r="T3472" s="19">
        <f t="shared" si="851"/>
        <v>0.31665537114128184</v>
      </c>
      <c r="U3472" s="19">
        <f t="shared" si="852"/>
        <v>0.31665537114128184</v>
      </c>
      <c r="V3472" s="19">
        <f t="shared" si="856"/>
        <v>1.6378512890769623</v>
      </c>
      <c r="W3472" s="19">
        <f t="shared" si="857"/>
        <v>1.2895779363939472</v>
      </c>
      <c r="X3472" s="19">
        <f t="shared" si="858"/>
        <v>3.5344951744422173</v>
      </c>
      <c r="Y3472" s="19">
        <f t="shared" si="859"/>
        <v>2.7829187079739683</v>
      </c>
      <c r="Z3472" s="102"/>
      <c r="AA3472" s="102"/>
      <c r="AB3472" s="102"/>
      <c r="AC3472" s="102"/>
      <c r="AD3472" s="20">
        <f>CB3472/'Gas+GHG'!G3470</f>
        <v>6.6865904323434338</v>
      </c>
      <c r="AE3472" s="21">
        <f>CC3472/'Gas+GHG'!H3470</f>
        <v>3.902251613195344</v>
      </c>
      <c r="AF3472" s="21">
        <f>CD3472/'Gas+GHG'!I3470</f>
        <v>4.5054244032670798</v>
      </c>
      <c r="AG3472" s="77">
        <f t="shared" si="853"/>
        <v>0.45002448892027963</v>
      </c>
      <c r="AH3472" s="77">
        <f t="shared" si="854"/>
        <v>0.31665537114128184</v>
      </c>
      <c r="AI3472" s="77">
        <f t="shared" si="855"/>
        <v>0.31665537114128184</v>
      </c>
      <c r="AJ3472" s="77">
        <f t="shared" si="860"/>
        <v>3.0091294419345855</v>
      </c>
      <c r="AK3472" s="77">
        <f t="shared" si="861"/>
        <v>1.2356689328630375</v>
      </c>
      <c r="AL3472" s="77">
        <f t="shared" si="862"/>
        <v>1.4266668365655255</v>
      </c>
      <c r="AM3472" s="77">
        <f t="shared" si="863"/>
        <v>3.6774609904088487</v>
      </c>
      <c r="AN3472" s="77">
        <f t="shared" si="864"/>
        <v>2.6665826803323065</v>
      </c>
      <c r="AO3472" s="77">
        <f t="shared" si="865"/>
        <v>3.0787575667015545</v>
      </c>
      <c r="BR3472" s="19">
        <v>1.88</v>
      </c>
      <c r="BS3472" s="19">
        <v>2.97</v>
      </c>
      <c r="BT3472" s="27">
        <v>10.684189999999999</v>
      </c>
      <c r="BU3472" s="28">
        <v>6.9198009999999996</v>
      </c>
      <c r="BV3472" s="28">
        <v>5.8483150000000004</v>
      </c>
      <c r="BX3472" s="19">
        <v>7.5518999999999998</v>
      </c>
      <c r="BY3472" s="19">
        <v>10</v>
      </c>
      <c r="BZ3472" s="19">
        <v>17.04</v>
      </c>
      <c r="CA3472" s="19">
        <v>11.035909999999999</v>
      </c>
      <c r="CB3472" s="27">
        <v>36.842050000000008</v>
      </c>
      <c r="CC3472" s="28">
        <v>22.551289999999899</v>
      </c>
      <c r="CD3472" s="28">
        <v>27.497529999999902</v>
      </c>
    </row>
    <row r="3473" spans="1:82" x14ac:dyDescent="0.25">
      <c r="A3473" s="15">
        <v>43245.416666658261</v>
      </c>
      <c r="B3473" s="24">
        <v>5</v>
      </c>
      <c r="C3473" s="25">
        <v>25</v>
      </c>
      <c r="D3473" s="26">
        <v>10</v>
      </c>
      <c r="E3473" s="52">
        <v>3.0714381375686899</v>
      </c>
      <c r="F3473" s="52">
        <v>-9.5710662911307851E-2</v>
      </c>
      <c r="G3473" s="52">
        <v>5.8201348189539246</v>
      </c>
      <c r="H3473" s="52">
        <v>0</v>
      </c>
      <c r="I3473" s="52">
        <v>0</v>
      </c>
      <c r="J3473" s="19">
        <f>BR3473/'Gas+GHG'!E3471</f>
        <v>0.22995077194383184</v>
      </c>
      <c r="K3473" s="19">
        <f>BS3473/'Gas+GHG'!F3471</f>
        <v>0.57498415964760785</v>
      </c>
      <c r="L3473" s="27">
        <f>BT3473/'Gas+GHG'!G3471</f>
        <v>1.9391412625441005</v>
      </c>
      <c r="M3473" s="28">
        <f>BU3473/'Gas+GHG'!H3471</f>
        <v>1.2576547250190506</v>
      </c>
      <c r="N3473" s="28">
        <f>BV3473/'Gas+GHG'!I3471</f>
        <v>0.88090024088166974</v>
      </c>
      <c r="P3473" s="19">
        <f>BX3473/'Gas+GHG'!E3471</f>
        <v>1.7962787640255204</v>
      </c>
      <c r="Q3473" s="19">
        <f>BY3473/'Gas+GHG'!F3471</f>
        <v>1.5423107934030424</v>
      </c>
      <c r="R3473" s="19">
        <f>BZ3473/'Gas+GHG'!E3471</f>
        <v>4.0046306574687263</v>
      </c>
      <c r="S3473" s="19">
        <f>CA3473/'Gas+GHG'!F3471</f>
        <v>1.9437174959131256</v>
      </c>
      <c r="T3473" s="19">
        <f t="shared" si="851"/>
        <v>0.31665537114128184</v>
      </c>
      <c r="U3473" s="19">
        <f t="shared" si="852"/>
        <v>0.31665537114128184</v>
      </c>
      <c r="V3473" s="19">
        <f t="shared" si="856"/>
        <v>1.8368891258202191</v>
      </c>
      <c r="W3473" s="19">
        <f t="shared" si="857"/>
        <v>1.1038695817624191</v>
      </c>
      <c r="X3473" s="19">
        <f t="shared" si="858"/>
        <v>3.9640202956740271</v>
      </c>
      <c r="Y3473" s="19">
        <f t="shared" si="859"/>
        <v>2.3821587075537489</v>
      </c>
      <c r="Z3473" s="102"/>
      <c r="AA3473" s="102"/>
      <c r="AB3473" s="102"/>
      <c r="AC3473" s="102"/>
      <c r="AD3473" s="20">
        <f>CB3473/'Gas+GHG'!G3471</f>
        <v>6.6867465167027751</v>
      </c>
      <c r="AE3473" s="21">
        <f>CC3473/'Gas+GHG'!H3471</f>
        <v>4.2039156113449963</v>
      </c>
      <c r="AF3473" s="21">
        <f>CD3473/'Gas+GHG'!I3471</f>
        <v>4.4010661241442319</v>
      </c>
      <c r="AG3473" s="77">
        <f t="shared" si="853"/>
        <v>0.44627653935796169</v>
      </c>
      <c r="AH3473" s="77">
        <f t="shared" si="854"/>
        <v>0.31665537114128184</v>
      </c>
      <c r="AI3473" s="77">
        <f t="shared" si="855"/>
        <v>0.31665537114128184</v>
      </c>
      <c r="AJ3473" s="77">
        <f t="shared" si="860"/>
        <v>2.9841380950380194</v>
      </c>
      <c r="AK3473" s="77">
        <f t="shared" si="861"/>
        <v>1.3311924581570784</v>
      </c>
      <c r="AL3473" s="77">
        <f t="shared" si="862"/>
        <v>1.3936212269582144</v>
      </c>
      <c r="AM3473" s="77">
        <f t="shared" si="863"/>
        <v>3.7026084216647557</v>
      </c>
      <c r="AN3473" s="77">
        <f t="shared" si="864"/>
        <v>2.8727231531879176</v>
      </c>
      <c r="AO3473" s="77">
        <f t="shared" si="865"/>
        <v>3.0074448971860175</v>
      </c>
      <c r="BR3473" s="19">
        <v>1.0932999999999999</v>
      </c>
      <c r="BS3473" s="19">
        <v>2.97</v>
      </c>
      <c r="BT3473" s="27">
        <v>10.68436</v>
      </c>
      <c r="BU3473" s="28">
        <v>7.2680439999999997</v>
      </c>
      <c r="BV3473" s="28">
        <v>5.3763150000000008</v>
      </c>
      <c r="BX3473" s="19">
        <v>8.5404</v>
      </c>
      <c r="BY3473" s="19">
        <v>7.9665900000000001</v>
      </c>
      <c r="BZ3473" s="19">
        <v>19.04</v>
      </c>
      <c r="CA3473" s="19">
        <v>10.040000000000001</v>
      </c>
      <c r="CB3473" s="27">
        <v>36.842909999999897</v>
      </c>
      <c r="CC3473" s="28">
        <v>24.294620000000002</v>
      </c>
      <c r="CD3473" s="28">
        <v>26.860609999999902</v>
      </c>
    </row>
    <row r="3474" spans="1:82" x14ac:dyDescent="0.25">
      <c r="A3474" s="15">
        <v>43245.458333324925</v>
      </c>
      <c r="B3474" s="24">
        <v>5</v>
      </c>
      <c r="C3474" s="25">
        <v>25</v>
      </c>
      <c r="D3474" s="26">
        <v>11</v>
      </c>
      <c r="E3474" s="52">
        <v>2.6618826252187517</v>
      </c>
      <c r="F3474" s="52">
        <v>-7.7818394886179268E-2</v>
      </c>
      <c r="G3474" s="52">
        <v>0</v>
      </c>
      <c r="H3474" s="52">
        <v>0</v>
      </c>
      <c r="I3474" s="52">
        <v>0</v>
      </c>
      <c r="J3474" s="19">
        <f>BR3474/'Gas+GHG'!E3472</f>
        <v>0.21032724041327344</v>
      </c>
      <c r="K3474" s="19">
        <f>BS3474/'Gas+GHG'!F3472</f>
        <v>0.57498415964760785</v>
      </c>
      <c r="L3474" s="27">
        <f>BT3474/'Gas+GHG'!G3472</f>
        <v>1.9391467073473159</v>
      </c>
      <c r="M3474" s="28">
        <f>BU3474/'Gas+GHG'!H3472</f>
        <v>1.2605586647303775</v>
      </c>
      <c r="N3474" s="28">
        <f>BV3474/'Gas+GHG'!I3472</f>
        <v>0.20135190345386325</v>
      </c>
      <c r="P3474" s="19">
        <f>BX3474/'Gas+GHG'!E3472</f>
        <v>1.5858673927160818</v>
      </c>
      <c r="Q3474" s="19">
        <f>BY3474/'Gas+GHG'!F3472</f>
        <v>1.5423107934030424</v>
      </c>
      <c r="R3474" s="19">
        <f>BZ3474/'Gas+GHG'!E3472</f>
        <v>3.829848720685296</v>
      </c>
      <c r="S3474" s="19">
        <f>CA3474/'Gas+GHG'!F3472</f>
        <v>1.2129494124994444</v>
      </c>
      <c r="T3474" s="19">
        <f t="shared" si="851"/>
        <v>0.31665537114128184</v>
      </c>
      <c r="U3474" s="19">
        <f t="shared" si="852"/>
        <v>0.31665537114128184</v>
      </c>
      <c r="V3474" s="19">
        <f t="shared" si="856"/>
        <v>1.7149155958849336</v>
      </c>
      <c r="W3474" s="19">
        <f t="shared" si="857"/>
        <v>0.87246794309085662</v>
      </c>
      <c r="X3474" s="19">
        <f t="shared" si="858"/>
        <v>3.700800517516444</v>
      </c>
      <c r="Y3474" s="19">
        <f t="shared" si="859"/>
        <v>1.8827922628116303</v>
      </c>
      <c r="Z3474" s="102"/>
      <c r="AA3474" s="102"/>
      <c r="AB3474" s="102"/>
      <c r="AC3474" s="102"/>
      <c r="AD3474" s="20">
        <f>CB3474/'Gas+GHG'!G3472</f>
        <v>6.6867719257845497</v>
      </c>
      <c r="AE3474" s="21">
        <f>CC3474/'Gas+GHG'!H3472</f>
        <v>4.2184370402911613</v>
      </c>
      <c r="AF3474" s="21">
        <f>CD3474/'Gas+GHG'!I3472</f>
        <v>0.99789614179178288</v>
      </c>
      <c r="AG3474" s="77">
        <f t="shared" si="853"/>
        <v>0.31665537114128184</v>
      </c>
      <c r="AH3474" s="77">
        <f t="shared" si="854"/>
        <v>0.31665537114128184</v>
      </c>
      <c r="AI3474" s="77">
        <f t="shared" si="855"/>
        <v>0.31665537114128184</v>
      </c>
      <c r="AJ3474" s="77">
        <f t="shared" si="860"/>
        <v>2.1174022458964106</v>
      </c>
      <c r="AK3474" s="77">
        <f t="shared" si="861"/>
        <v>1.3357907466295282</v>
      </c>
      <c r="AL3474" s="77">
        <f t="shared" si="862"/>
        <v>0.31598917313953023</v>
      </c>
      <c r="AM3474" s="77">
        <f t="shared" si="863"/>
        <v>4.5693696798881396</v>
      </c>
      <c r="AN3474" s="77">
        <f t="shared" si="864"/>
        <v>2.8826462936616331</v>
      </c>
      <c r="AO3474" s="77">
        <f t="shared" si="865"/>
        <v>0.68190696865225264</v>
      </c>
      <c r="BR3474" s="19">
        <v>1</v>
      </c>
      <c r="BS3474" s="19">
        <v>2.97</v>
      </c>
      <c r="BT3474" s="27">
        <v>10.684389999999901</v>
      </c>
      <c r="BU3474" s="28">
        <v>7.2848260000000007</v>
      </c>
      <c r="BV3474" s="28">
        <v>1.2288920000000001</v>
      </c>
      <c r="BX3474" s="19">
        <v>7.54</v>
      </c>
      <c r="BY3474" s="19">
        <v>7.9665900000000001</v>
      </c>
      <c r="BZ3474" s="19">
        <v>18.209</v>
      </c>
      <c r="CA3474" s="19">
        <v>6.26532</v>
      </c>
      <c r="CB3474" s="27">
        <v>36.843049999999998</v>
      </c>
      <c r="CC3474" s="28">
        <v>24.378540000000001</v>
      </c>
      <c r="CD3474" s="28">
        <v>6.0903649999999994</v>
      </c>
    </row>
    <row r="3475" spans="1:82" x14ac:dyDescent="0.25">
      <c r="A3475" s="15">
        <v>43245.499999991589</v>
      </c>
      <c r="B3475" s="24">
        <v>5</v>
      </c>
      <c r="C3475" s="25">
        <v>25</v>
      </c>
      <c r="D3475" s="26">
        <v>12</v>
      </c>
      <c r="E3475" s="52">
        <v>2.5528910492365933</v>
      </c>
      <c r="F3475" s="52">
        <v>-7.4329770456263489E-2</v>
      </c>
      <c r="G3475" s="52">
        <v>0</v>
      </c>
      <c r="H3475" s="52">
        <v>0</v>
      </c>
      <c r="I3475" s="52">
        <v>0</v>
      </c>
      <c r="J3475" s="19">
        <f>BR3475/'Gas+GHG'!E3473</f>
        <v>0.21032724041327344</v>
      </c>
      <c r="K3475" s="19">
        <f>BS3475/'Gas+GHG'!F3473</f>
        <v>0.57498415964760785</v>
      </c>
      <c r="L3475" s="27">
        <f>BT3475/'Gas+GHG'!G3473</f>
        <v>1.574951078793378</v>
      </c>
      <c r="M3475" s="28">
        <f>BU3475/'Gas+GHG'!H3473</f>
        <v>1.0332418910241814</v>
      </c>
      <c r="N3475" s="28">
        <f>BV3475/'Gas+GHG'!I3473</f>
        <v>0.16435314793196193</v>
      </c>
      <c r="P3475" s="19">
        <f>BX3475/'Gas+GHG'!E3473</f>
        <v>1.5858673927160818</v>
      </c>
      <c r="Q3475" s="19">
        <f>BY3475/'Gas+GHG'!F3473</f>
        <v>2.9039604022606453</v>
      </c>
      <c r="R3475" s="19">
        <f>BZ3475/'Gas+GHG'!E3473</f>
        <v>4.2591266183687875</v>
      </c>
      <c r="S3475" s="19">
        <f>CA3475/'Gas+GHG'!F3473</f>
        <v>1.9437174959131256</v>
      </c>
      <c r="T3475" s="19">
        <f t="shared" si="851"/>
        <v>0.31665537114128184</v>
      </c>
      <c r="U3475" s="19">
        <f t="shared" si="852"/>
        <v>0.31665537114128184</v>
      </c>
      <c r="V3475" s="19">
        <f t="shared" si="856"/>
        <v>1.8508487478986491</v>
      </c>
      <c r="W3475" s="19">
        <f t="shared" si="857"/>
        <v>1.5350432440196045</v>
      </c>
      <c r="X3475" s="19">
        <f t="shared" si="858"/>
        <v>3.9941452631862209</v>
      </c>
      <c r="Y3475" s="19">
        <f t="shared" si="859"/>
        <v>3.3126346541541665</v>
      </c>
      <c r="Z3475" s="102"/>
      <c r="AA3475" s="102"/>
      <c r="AB3475" s="102"/>
      <c r="AC3475" s="102"/>
      <c r="AD3475" s="20">
        <f>CB3475/'Gas+GHG'!G3473</f>
        <v>5.8288796536356724</v>
      </c>
      <c r="AE3475" s="21">
        <f>CC3475/'Gas+GHG'!H3473</f>
        <v>3.0812111972440905</v>
      </c>
      <c r="AF3475" s="21">
        <f>CD3475/'Gas+GHG'!I3473</f>
        <v>0.53600638528619249</v>
      </c>
      <c r="AG3475" s="77">
        <f t="shared" si="853"/>
        <v>0.31665537114128184</v>
      </c>
      <c r="AH3475" s="77">
        <f t="shared" si="854"/>
        <v>0.31665537114128184</v>
      </c>
      <c r="AI3475" s="77">
        <f t="shared" si="855"/>
        <v>0.31665537114128184</v>
      </c>
      <c r="AJ3475" s="77">
        <f t="shared" si="860"/>
        <v>1.8457460500598701</v>
      </c>
      <c r="AK3475" s="77">
        <f t="shared" si="861"/>
        <v>0.97568207522800088</v>
      </c>
      <c r="AL3475" s="77">
        <f t="shared" si="862"/>
        <v>0.16972930086689619</v>
      </c>
      <c r="AM3475" s="77">
        <f t="shared" si="863"/>
        <v>3.9831336035758023</v>
      </c>
      <c r="AN3475" s="77">
        <f t="shared" si="864"/>
        <v>2.1055291220160899</v>
      </c>
      <c r="AO3475" s="77">
        <f t="shared" si="865"/>
        <v>0.36627708441929629</v>
      </c>
      <c r="BR3475" s="19">
        <v>1</v>
      </c>
      <c r="BS3475" s="19">
        <v>2.97</v>
      </c>
      <c r="BT3475" s="27">
        <v>8.6777300000000004</v>
      </c>
      <c r="BU3475" s="28">
        <v>5.9711520000000009</v>
      </c>
      <c r="BV3475" s="28">
        <v>1.0030809999999999</v>
      </c>
      <c r="BX3475" s="19">
        <v>7.54</v>
      </c>
      <c r="BY3475" s="19">
        <v>15</v>
      </c>
      <c r="BZ3475" s="19">
        <v>20.25</v>
      </c>
      <c r="CA3475" s="19">
        <v>10.040000000000001</v>
      </c>
      <c r="CB3475" s="27">
        <v>32.116199999999999</v>
      </c>
      <c r="CC3475" s="28">
        <v>17.806460000000001</v>
      </c>
      <c r="CD3475" s="28">
        <v>3.2713570000000001</v>
      </c>
    </row>
    <row r="3476" spans="1:82" x14ac:dyDescent="0.25">
      <c r="A3476" s="15">
        <v>43245.541666658253</v>
      </c>
      <c r="B3476" s="24">
        <v>5</v>
      </c>
      <c r="C3476" s="25">
        <v>25</v>
      </c>
      <c r="D3476" s="26">
        <v>13</v>
      </c>
      <c r="E3476" s="52">
        <v>2.4757093650945383</v>
      </c>
      <c r="F3476" s="52">
        <v>-5.0420496477650838E-2</v>
      </c>
      <c r="G3476" s="52">
        <v>0</v>
      </c>
      <c r="H3476" s="52">
        <v>0</v>
      </c>
      <c r="I3476" s="52">
        <v>0</v>
      </c>
      <c r="J3476" s="19">
        <f>BR3476/'Gas+GHG'!E3474</f>
        <v>0.2629090505165918</v>
      </c>
      <c r="K3476" s="19">
        <f>BS3476/'Gas+GHG'!F3474</f>
        <v>0.57498415964760785</v>
      </c>
      <c r="L3476" s="27">
        <f>BT3476/'Gas+GHG'!G3474</f>
        <v>1.6609508383999625</v>
      </c>
      <c r="M3476" s="28">
        <f>BU3476/'Gas+GHG'!H3474</f>
        <v>0.64203577187938532</v>
      </c>
      <c r="N3476" s="28">
        <f>BV3476/'Gas+GHG'!I3474</f>
        <v>1.1592552891672984E-4</v>
      </c>
      <c r="P3476" s="19">
        <f>BX3476/'Gas+GHG'!E3474</f>
        <v>1.5858673927160818</v>
      </c>
      <c r="Q3476" s="19">
        <f>BY3476/'Gas+GHG'!F3474</f>
        <v>1.8381353036077326</v>
      </c>
      <c r="R3476" s="19">
        <f>BZ3476/'Gas+GHG'!E3474</f>
        <v>4.4414803358070953</v>
      </c>
      <c r="S3476" s="19">
        <f>CA3476/'Gas+GHG'!F3474</f>
        <v>2.1489016580688549</v>
      </c>
      <c r="T3476" s="19">
        <f t="shared" si="851"/>
        <v>0.31665537114128184</v>
      </c>
      <c r="U3476" s="19">
        <f t="shared" si="852"/>
        <v>0.31665537114128184</v>
      </c>
      <c r="V3476" s="19">
        <f t="shared" si="856"/>
        <v>1.9085920319730685</v>
      </c>
      <c r="W3476" s="19">
        <f t="shared" si="857"/>
        <v>1.2625166688537086</v>
      </c>
      <c r="X3476" s="19">
        <f t="shared" si="858"/>
        <v>4.1187556965501084</v>
      </c>
      <c r="Y3476" s="19">
        <f t="shared" si="859"/>
        <v>2.7245202928228789</v>
      </c>
      <c r="Z3476" s="102"/>
      <c r="AA3476" s="102"/>
      <c r="AB3476" s="102"/>
      <c r="AC3476" s="102"/>
      <c r="AD3476" s="20">
        <f>CB3476/'Gas+GHG'!G3474</f>
        <v>6.2588775442013889</v>
      </c>
      <c r="AE3476" s="21">
        <f>CC3476/'Gas+GHG'!H3474</f>
        <v>1.125181812792782</v>
      </c>
      <c r="AF3476" s="21">
        <f>CD3476/'Gas+GHG'!I3474</f>
        <v>4.6969794873004286E-4</v>
      </c>
      <c r="AG3476" s="77">
        <f t="shared" si="853"/>
        <v>0.31665537114128184</v>
      </c>
      <c r="AH3476" s="77">
        <f t="shared" si="854"/>
        <v>0.31665537114128184</v>
      </c>
      <c r="AI3476" s="77">
        <f t="shared" si="855"/>
        <v>0.31665537114128184</v>
      </c>
      <c r="AJ3476" s="77">
        <f t="shared" si="860"/>
        <v>1.9819071916869253</v>
      </c>
      <c r="AK3476" s="77">
        <f t="shared" si="861"/>
        <v>0.35629486453131864</v>
      </c>
      <c r="AL3476" s="77">
        <f t="shared" si="862"/>
        <v>1.4873237827941048E-4</v>
      </c>
      <c r="AM3476" s="77">
        <f t="shared" si="863"/>
        <v>4.2769703525144633</v>
      </c>
      <c r="AN3476" s="77">
        <f t="shared" si="864"/>
        <v>0.76888694826146331</v>
      </c>
      <c r="AO3476" s="77">
        <f t="shared" si="865"/>
        <v>3.2096557045063236E-4</v>
      </c>
      <c r="BR3476" s="19">
        <v>1.25</v>
      </c>
      <c r="BS3476" s="19">
        <v>2.97</v>
      </c>
      <c r="BT3476" s="27">
        <v>9.1515749999999993</v>
      </c>
      <c r="BU3476" s="28">
        <v>3.7103540000000002</v>
      </c>
      <c r="BV3476" s="28">
        <v>7.0751729999999984E-4</v>
      </c>
      <c r="BX3476" s="19">
        <v>7.54</v>
      </c>
      <c r="BY3476" s="19">
        <v>9.494629999999999</v>
      </c>
      <c r="BZ3476" s="19">
        <v>21.117000000000001</v>
      </c>
      <c r="CA3476" s="19">
        <v>11.09985</v>
      </c>
      <c r="CB3476" s="27">
        <v>34.485419999999991</v>
      </c>
      <c r="CC3476" s="28">
        <v>6.5024769999999998</v>
      </c>
      <c r="CD3476" s="28">
        <v>2.8666629999999894E-3</v>
      </c>
    </row>
    <row r="3477" spans="1:82" x14ac:dyDescent="0.25">
      <c r="A3477" s="15">
        <v>43245.583333324917</v>
      </c>
      <c r="B3477" s="24">
        <v>5</v>
      </c>
      <c r="C3477" s="25">
        <v>25</v>
      </c>
      <c r="D3477" s="26">
        <v>14</v>
      </c>
      <c r="E3477" s="52">
        <v>2.6189821779916564</v>
      </c>
      <c r="F3477" s="52">
        <v>-4.8269629806376446E-2</v>
      </c>
      <c r="G3477" s="52">
        <v>0</v>
      </c>
      <c r="H3477" s="52">
        <v>0</v>
      </c>
      <c r="I3477" s="52">
        <v>0</v>
      </c>
      <c r="J3477" s="19">
        <f>BR3477/'Gas+GHG'!E3475</f>
        <v>0.2629090505165918</v>
      </c>
      <c r="K3477" s="19">
        <f>BS3477/'Gas+GHG'!F3475</f>
        <v>1.0764013224379461</v>
      </c>
      <c r="L3477" s="27">
        <f>BT3477/'Gas+GHG'!G3475</f>
        <v>1.8362199619548736</v>
      </c>
      <c r="M3477" s="28">
        <f>BU3477/'Gas+GHG'!H3475</f>
        <v>0.18239326589091312</v>
      </c>
      <c r="N3477" s="28">
        <f>BV3477/'Gas+GHG'!I3475</f>
        <v>0</v>
      </c>
      <c r="P3477" s="19">
        <f>BX3477/'Gas+GHG'!E3475</f>
        <v>1.796194633129355</v>
      </c>
      <c r="Q3477" s="19">
        <f>BY3477/'Gas+GHG'!F3475</f>
        <v>2.9252561118772236</v>
      </c>
      <c r="R3477" s="19">
        <f>BZ3477/'Gas+GHG'!E3475</f>
        <v>3.980022370340373</v>
      </c>
      <c r="S3477" s="19">
        <f>CA3477/'Gas+GHG'!F3475</f>
        <v>2.9659793165849253</v>
      </c>
      <c r="T3477" s="19">
        <f t="shared" si="851"/>
        <v>0.31665537114128184</v>
      </c>
      <c r="U3477" s="19">
        <f t="shared" si="852"/>
        <v>0.31665537114128184</v>
      </c>
      <c r="V3477" s="19">
        <f t="shared" si="856"/>
        <v>1.8290701390262898</v>
      </c>
      <c r="W3477" s="19">
        <f t="shared" si="857"/>
        <v>1.8654913410803504</v>
      </c>
      <c r="X3477" s="19">
        <f t="shared" si="858"/>
        <v>3.9471468644434387</v>
      </c>
      <c r="Y3477" s="19">
        <f t="shared" si="859"/>
        <v>4.0257440873817991</v>
      </c>
      <c r="Z3477" s="102"/>
      <c r="AA3477" s="102"/>
      <c r="AB3477" s="102"/>
      <c r="AC3477" s="102"/>
      <c r="AD3477" s="20">
        <f>CB3477/'Gas+GHG'!G3475</f>
        <v>6.1721345689534273</v>
      </c>
      <c r="AE3477" s="21">
        <f>CC3477/'Gas+GHG'!H3475</f>
        <v>0.91059534182896418</v>
      </c>
      <c r="AF3477" s="21">
        <f>CD3477/'Gas+GHG'!I3475</f>
        <v>0</v>
      </c>
      <c r="AG3477" s="77">
        <f t="shared" si="853"/>
        <v>0.31665537114128184</v>
      </c>
      <c r="AH3477" s="77">
        <f t="shared" si="854"/>
        <v>0.31665537114128184</v>
      </c>
      <c r="AI3477" s="77">
        <f t="shared" si="855"/>
        <v>0.31665537114128184</v>
      </c>
      <c r="AJ3477" s="77">
        <f t="shared" si="860"/>
        <v>1.954439562665883</v>
      </c>
      <c r="AK3477" s="77">
        <f t="shared" si="861"/>
        <v>0.28834490592637307</v>
      </c>
      <c r="AL3477" s="77">
        <f t="shared" si="862"/>
        <v>0</v>
      </c>
      <c r="AM3477" s="77">
        <f t="shared" si="863"/>
        <v>4.2176950062875438</v>
      </c>
      <c r="AN3477" s="77">
        <f t="shared" si="864"/>
        <v>0.6222504359025911</v>
      </c>
      <c r="AO3477" s="77">
        <f t="shared" si="865"/>
        <v>0</v>
      </c>
      <c r="BR3477" s="19">
        <v>1.25</v>
      </c>
      <c r="BS3477" s="19">
        <v>5.5600000000000005</v>
      </c>
      <c r="BT3477" s="27">
        <v>10.117279999999999</v>
      </c>
      <c r="BU3477" s="28">
        <v>1.0540590000000001</v>
      </c>
      <c r="BV3477" s="28">
        <v>0</v>
      </c>
      <c r="BX3477" s="19">
        <v>8.5399999999999991</v>
      </c>
      <c r="BY3477" s="19">
        <v>15.11</v>
      </c>
      <c r="BZ3477" s="19">
        <v>18.922999999999998</v>
      </c>
      <c r="CA3477" s="19">
        <v>15.320349999999999</v>
      </c>
      <c r="CB3477" s="27">
        <v>34.007480000000001</v>
      </c>
      <c r="CC3477" s="28">
        <v>5.262372</v>
      </c>
      <c r="CD3477" s="28">
        <v>0</v>
      </c>
    </row>
    <row r="3478" spans="1:82" x14ac:dyDescent="0.25">
      <c r="A3478" s="15">
        <v>43245.624999991582</v>
      </c>
      <c r="B3478" s="24">
        <v>5</v>
      </c>
      <c r="C3478" s="25">
        <v>25</v>
      </c>
      <c r="D3478" s="26">
        <v>15</v>
      </c>
      <c r="E3478" s="52">
        <v>4.365817214340824</v>
      </c>
      <c r="F3478" s="52">
        <v>0.15190810461585585</v>
      </c>
      <c r="G3478" s="52">
        <v>6.7498261759410774</v>
      </c>
      <c r="H3478" s="52">
        <v>1.9819423787439059</v>
      </c>
      <c r="I3478" s="52">
        <v>0</v>
      </c>
      <c r="J3478" s="19">
        <f>BR3478/'Gas+GHG'!E3476</f>
        <v>0.5258181010331836</v>
      </c>
      <c r="K3478" s="19">
        <f>BS3478/'Gas+GHG'!F3476</f>
        <v>1.0764013224379461</v>
      </c>
      <c r="L3478" s="27">
        <f>BT3478/'Gas+GHG'!G3476</f>
        <v>0.54057984781109636</v>
      </c>
      <c r="M3478" s="28">
        <f>BU3478/'Gas+GHG'!H3476</f>
        <v>1.4229835815086873</v>
      </c>
      <c r="N3478" s="28">
        <f>BV3478/'Gas+GHG'!I3476</f>
        <v>0</v>
      </c>
      <c r="P3478" s="19">
        <f>BX3478/'Gas+GHG'!E3476</f>
        <v>2.3005593556403849</v>
      </c>
      <c r="Q3478" s="19">
        <f>BY3478/'Gas+GHG'!F3476</f>
        <v>2.0656838328080727</v>
      </c>
      <c r="R3478" s="19">
        <f>BZ3478/'Gas+GHG'!E3476</f>
        <v>1.8172273571706827</v>
      </c>
      <c r="S3478" s="19">
        <f>CA3478/'Gas+GHG'!F3476</f>
        <v>3.8955409132957604</v>
      </c>
      <c r="T3478" s="19">
        <f t="shared" si="851"/>
        <v>0.33841626667688873</v>
      </c>
      <c r="U3478" s="19">
        <f t="shared" si="852"/>
        <v>0.31665537114128184</v>
      </c>
      <c r="V3478" s="19">
        <f t="shared" si="856"/>
        <v>1.3935260063212194</v>
      </c>
      <c r="W3478" s="19">
        <f t="shared" si="857"/>
        <v>1.8876538344341027</v>
      </c>
      <c r="X3478" s="19">
        <f t="shared" si="858"/>
        <v>2.7242607064898485</v>
      </c>
      <c r="Y3478" s="19">
        <f t="shared" si="859"/>
        <v>4.0735709116697301</v>
      </c>
      <c r="Z3478" s="102"/>
      <c r="AA3478" s="102"/>
      <c r="AB3478" s="102"/>
      <c r="AC3478" s="102"/>
      <c r="AD3478" s="20">
        <f>CB3478/'Gas+GHG'!G3476</f>
        <v>2.0102848765279666</v>
      </c>
      <c r="AE3478" s="21">
        <f>CC3478/'Gas+GHG'!H3476</f>
        <v>5.030562489377485</v>
      </c>
      <c r="AF3478" s="21">
        <f>CD3478/'Gas+GHG'!I3476</f>
        <v>0</v>
      </c>
      <c r="AG3478" s="77">
        <f t="shared" si="853"/>
        <v>0.5152276150760805</v>
      </c>
      <c r="AH3478" s="77">
        <f t="shared" si="854"/>
        <v>0.31665537114128184</v>
      </c>
      <c r="AI3478" s="77">
        <f t="shared" si="855"/>
        <v>0.31665537114128184</v>
      </c>
      <c r="AJ3478" s="77">
        <f t="shared" si="860"/>
        <v>1.0357542825570172</v>
      </c>
      <c r="AK3478" s="77">
        <f t="shared" si="861"/>
        <v>1.5929546321232382</v>
      </c>
      <c r="AL3478" s="77">
        <f t="shared" si="862"/>
        <v>0</v>
      </c>
      <c r="AM3478" s="77">
        <f t="shared" si="863"/>
        <v>0.97453059397094943</v>
      </c>
      <c r="AN3478" s="77">
        <f t="shared" si="864"/>
        <v>3.437607857254247</v>
      </c>
      <c r="AO3478" s="77">
        <f t="shared" si="865"/>
        <v>0</v>
      </c>
      <c r="BR3478" s="19">
        <v>2.5</v>
      </c>
      <c r="BS3478" s="19">
        <v>5.5600000000000005</v>
      </c>
      <c r="BT3478" s="27">
        <v>2.9785089999999999</v>
      </c>
      <c r="BU3478" s="28">
        <v>8.2234869999999898</v>
      </c>
      <c r="BV3478" s="28">
        <v>0</v>
      </c>
      <c r="BX3478" s="19">
        <v>10.938000000000001</v>
      </c>
      <c r="BY3478" s="19">
        <v>10.67</v>
      </c>
      <c r="BZ3478" s="19">
        <v>8.64</v>
      </c>
      <c r="CA3478" s="19">
        <v>20.121869999999998</v>
      </c>
      <c r="CB3478" s="27">
        <v>11.07635</v>
      </c>
      <c r="CC3478" s="28">
        <v>29.071850000000001</v>
      </c>
      <c r="CD3478" s="28">
        <v>0</v>
      </c>
    </row>
    <row r="3479" spans="1:82" x14ac:dyDescent="0.25">
      <c r="A3479" s="15">
        <v>43245.666666658246</v>
      </c>
      <c r="B3479" s="24">
        <v>5</v>
      </c>
      <c r="C3479" s="25">
        <v>25</v>
      </c>
      <c r="D3479" s="26">
        <v>16</v>
      </c>
      <c r="E3479" s="52">
        <v>5.5402592855396939</v>
      </c>
      <c r="F3479" s="52">
        <v>2.8858590490865539</v>
      </c>
      <c r="G3479" s="52">
        <v>10.36821267132308</v>
      </c>
      <c r="H3479" s="52">
        <v>6.275115832401549</v>
      </c>
      <c r="I3479" s="52">
        <v>0</v>
      </c>
      <c r="J3479" s="19">
        <f>BR3479/'Gas+GHG'!E3477</f>
        <v>2.1032724041327344</v>
      </c>
      <c r="K3479" s="19">
        <f>BS3479/'Gas+GHG'!F3477</f>
        <v>1.0764013224379461</v>
      </c>
      <c r="L3479" s="27">
        <f>BT3479/'Gas+GHG'!G3477</f>
        <v>0.30651084218964009</v>
      </c>
      <c r="M3479" s="28">
        <f>BU3479/'Gas+GHG'!H3477</f>
        <v>0.60796319073660099</v>
      </c>
      <c r="N3479" s="28">
        <f>BV3479/'Gas+GHG'!I3477</f>
        <v>1.3651000777116404</v>
      </c>
      <c r="P3479" s="19">
        <f>BX3479/'Gas+GHG'!E3477</f>
        <v>2.9445813657858282</v>
      </c>
      <c r="Q3479" s="19">
        <f>BY3479/'Gas+GHG'!F3477</f>
        <v>2.9252561118772236</v>
      </c>
      <c r="R3479" s="19">
        <f>BZ3479/'Gas+GHG'!E3477</f>
        <v>1.6069001167574091</v>
      </c>
      <c r="S3479" s="19">
        <f>CA3479/'Gas+GHG'!F3477</f>
        <v>2.7651259273757667</v>
      </c>
      <c r="T3479" s="19">
        <f t="shared" si="851"/>
        <v>0.42551941501657647</v>
      </c>
      <c r="U3479" s="19">
        <f t="shared" si="852"/>
        <v>0.31665537114128184</v>
      </c>
      <c r="V3479" s="19">
        <f t="shared" si="856"/>
        <v>1.9367437379105785</v>
      </c>
      <c r="W3479" s="19">
        <f t="shared" si="857"/>
        <v>1.8018900365753396</v>
      </c>
      <c r="X3479" s="19">
        <f t="shared" si="858"/>
        <v>2.614737744632659</v>
      </c>
      <c r="Y3479" s="19">
        <f t="shared" si="859"/>
        <v>3.8884920026776499</v>
      </c>
      <c r="Z3479" s="102"/>
      <c r="AA3479" s="102"/>
      <c r="AB3479" s="102"/>
      <c r="AC3479" s="102"/>
      <c r="AD3479" s="20">
        <f>CB3479/'Gas+GHG'!G3477</f>
        <v>0.88898972133692711</v>
      </c>
      <c r="AE3479" s="21">
        <f>CC3479/'Gas+GHG'!H3477</f>
        <v>2.3802615451503941</v>
      </c>
      <c r="AF3479" s="21">
        <f>CD3479/'Gas+GHG'!I3477</f>
        <v>4.7063172036968712</v>
      </c>
      <c r="AG3479" s="77">
        <f t="shared" si="853"/>
        <v>0.78358725867761891</v>
      </c>
      <c r="AH3479" s="77">
        <f t="shared" si="854"/>
        <v>0.48002045885636258</v>
      </c>
      <c r="AI3479" s="77">
        <f t="shared" si="855"/>
        <v>0.31665537114128184</v>
      </c>
      <c r="AJ3479" s="77">
        <f t="shared" si="860"/>
        <v>0.69660101873498304</v>
      </c>
      <c r="AK3479" s="77">
        <f t="shared" si="861"/>
        <v>1.1425742391012468</v>
      </c>
      <c r="AL3479" s="77">
        <f t="shared" si="862"/>
        <v>1.4902806208452324</v>
      </c>
      <c r="AM3479" s="77">
        <f t="shared" si="863"/>
        <v>0.19238870260194404</v>
      </c>
      <c r="AN3479" s="77">
        <f t="shared" si="864"/>
        <v>1.2376873060491473</v>
      </c>
      <c r="AO3479" s="77">
        <f t="shared" si="865"/>
        <v>3.2160365828516388</v>
      </c>
      <c r="BR3479" s="19">
        <v>10</v>
      </c>
      <c r="BS3479" s="19">
        <v>5.5600000000000005</v>
      </c>
      <c r="BT3479" s="27">
        <v>1.6888259999999999</v>
      </c>
      <c r="BU3479" s="28">
        <v>3.5134469999999998</v>
      </c>
      <c r="BV3479" s="28">
        <v>8.3314859999999999</v>
      </c>
      <c r="BX3479" s="19">
        <v>14</v>
      </c>
      <c r="BY3479" s="19">
        <v>15.11</v>
      </c>
      <c r="BZ3479" s="19">
        <v>7.64</v>
      </c>
      <c r="CA3479" s="19">
        <v>14.282869999999999</v>
      </c>
      <c r="CB3479" s="27">
        <v>4.898191999999999</v>
      </c>
      <c r="CC3479" s="28">
        <v>13.755639999999998</v>
      </c>
      <c r="CD3479" s="28">
        <v>28.72362</v>
      </c>
    </row>
    <row r="3480" spans="1:82" x14ac:dyDescent="0.25">
      <c r="A3480" s="15">
        <v>43245.70833332491</v>
      </c>
      <c r="B3480" s="24">
        <v>5</v>
      </c>
      <c r="C3480" s="25">
        <v>25</v>
      </c>
      <c r="D3480" s="26">
        <v>17</v>
      </c>
      <c r="E3480" s="52">
        <v>8.0300353364730714</v>
      </c>
      <c r="F3480" s="52">
        <v>5.2745697571740928</v>
      </c>
      <c r="G3480" s="52">
        <v>8.761374186888844</v>
      </c>
      <c r="H3480" s="52">
        <v>12.887901116199957</v>
      </c>
      <c r="I3480" s="52">
        <v>9.6685852463836284</v>
      </c>
      <c r="J3480" s="19">
        <f>BR3480/'Gas+GHG'!E3478</f>
        <v>2.1032724041327344</v>
      </c>
      <c r="K3480" s="19">
        <f>BS3480/'Gas+GHG'!F3478</f>
        <v>1.7617359773714583</v>
      </c>
      <c r="L3480" s="27">
        <f>BT3480/'Gas+GHG'!G3478</f>
        <v>0.26346077944987861</v>
      </c>
      <c r="M3480" s="28">
        <f>BU3480/'Gas+GHG'!H3478</f>
        <v>0.11430858071946143</v>
      </c>
      <c r="N3480" s="28">
        <f>BV3480/'Gas+GHG'!I3478</f>
        <v>0.1454653021625136</v>
      </c>
      <c r="P3480" s="19">
        <f>BX3480/'Gas+GHG'!E3478</f>
        <v>3.5671499974091176</v>
      </c>
      <c r="Q3480" s="19">
        <f>BY3480/'Gas+GHG'!F3478</f>
        <v>2.9252561118772236</v>
      </c>
      <c r="R3480" s="19">
        <f>BZ3480/'Gas+GHG'!E3478</f>
        <v>0.53423119064971458</v>
      </c>
      <c r="S3480" s="19">
        <f>CA3480/'Gas+GHG'!F3478</f>
        <v>2.1276349880562995</v>
      </c>
      <c r="T3480" s="19">
        <f t="shared" si="851"/>
        <v>0.61017503832516051</v>
      </c>
      <c r="U3480" s="19">
        <f t="shared" si="852"/>
        <v>0.40581440361664689</v>
      </c>
      <c r="V3480" s="19">
        <f t="shared" si="856"/>
        <v>2.5025604236098906</v>
      </c>
      <c r="W3480" s="19">
        <f t="shared" si="857"/>
        <v>2.0505359882593859</v>
      </c>
      <c r="X3480" s="19">
        <f t="shared" si="858"/>
        <v>1.5988207644489421</v>
      </c>
      <c r="Y3480" s="19">
        <f t="shared" si="859"/>
        <v>3.0023551116741376</v>
      </c>
      <c r="Z3480" s="102"/>
      <c r="AA3480" s="102"/>
      <c r="AB3480" s="102"/>
      <c r="AC3480" s="102"/>
      <c r="AD3480" s="20">
        <f>CB3480/'Gas+GHG'!G3478</f>
        <v>0.870114947940971</v>
      </c>
      <c r="AE3480" s="21">
        <f>CC3480/'Gas+GHG'!H3478</f>
        <v>0.57154281707783061</v>
      </c>
      <c r="AF3480" s="21">
        <f>CD3480/'Gas+GHG'!I3478</f>
        <v>0.72556874591520104</v>
      </c>
      <c r="AG3480" s="77">
        <f t="shared" si="853"/>
        <v>0.66441519025476137</v>
      </c>
      <c r="AH3480" s="77">
        <f t="shared" si="854"/>
        <v>0.80688062814776251</v>
      </c>
      <c r="AI3480" s="77">
        <f t="shared" si="855"/>
        <v>0.73169900222678552</v>
      </c>
      <c r="AJ3480" s="77">
        <f t="shared" si="860"/>
        <v>0.57811758867971208</v>
      </c>
      <c r="AK3480" s="77">
        <f t="shared" si="861"/>
        <v>0.46116682725710167</v>
      </c>
      <c r="AL3480" s="77">
        <f t="shared" si="862"/>
        <v>0.53089792743309272</v>
      </c>
      <c r="AM3480" s="77">
        <f t="shared" si="863"/>
        <v>0.29199735926125897</v>
      </c>
      <c r="AN3480" s="77">
        <f t="shared" si="864"/>
        <v>0.11037598982072892</v>
      </c>
      <c r="AO3480" s="77">
        <f t="shared" si="865"/>
        <v>0.19467081848210838</v>
      </c>
      <c r="BR3480" s="19">
        <v>10</v>
      </c>
      <c r="BS3480" s="19">
        <v>9.1</v>
      </c>
      <c r="BT3480" s="27">
        <v>1.451627</v>
      </c>
      <c r="BU3480" s="28">
        <v>0.66059449999999997</v>
      </c>
      <c r="BV3480" s="28">
        <v>0.88780460000000005</v>
      </c>
      <c r="BX3480" s="19">
        <v>16.96</v>
      </c>
      <c r="BY3480" s="19">
        <v>15.11</v>
      </c>
      <c r="BZ3480" s="19">
        <v>2.54</v>
      </c>
      <c r="CA3480" s="19">
        <v>10.99</v>
      </c>
      <c r="CB3480" s="27">
        <v>4.7941949999999895</v>
      </c>
      <c r="CC3480" s="28">
        <v>3.302972</v>
      </c>
      <c r="CD3480" s="28">
        <v>4.4282949999999897</v>
      </c>
    </row>
    <row r="3481" spans="1:82" x14ac:dyDescent="0.25">
      <c r="A3481" s="15">
        <v>43245.749999991574</v>
      </c>
      <c r="B3481" s="24">
        <v>5</v>
      </c>
      <c r="C3481" s="25">
        <v>25</v>
      </c>
      <c r="D3481" s="26">
        <v>18</v>
      </c>
      <c r="E3481" s="52">
        <v>9.6952886428107394</v>
      </c>
      <c r="F3481" s="52">
        <v>7.1798968965693328</v>
      </c>
      <c r="G3481" s="52">
        <v>8.4705670004938476</v>
      </c>
      <c r="H3481" s="52">
        <v>8.7805116317332335</v>
      </c>
      <c r="I3481" s="52">
        <v>9.3411461055806519</v>
      </c>
      <c r="J3481" s="19">
        <f>BR3481/'Gas+GHG'!E3479</f>
        <v>4.2065448082654688</v>
      </c>
      <c r="K3481" s="19">
        <f>BS3481/'Gas+GHG'!F3479</f>
        <v>0.64017807067835919</v>
      </c>
      <c r="L3481" s="27">
        <f>BT3481/'Gas+GHG'!G3479</f>
        <v>2.022497570180801E-2</v>
      </c>
      <c r="M3481" s="28">
        <f>BU3481/'Gas+GHG'!H3479</f>
        <v>0.12438778826881784</v>
      </c>
      <c r="N3481" s="28">
        <f>BV3481/'Gas+GHG'!I3479</f>
        <v>0.126558269753479</v>
      </c>
      <c r="P3481" s="19">
        <f>BX3481/'Gas+GHG'!E3479</f>
        <v>5.6704224015418525</v>
      </c>
      <c r="Q3481" s="19">
        <f>BY3481/'Gas+GHG'!F3479</f>
        <v>1.8036982051841244</v>
      </c>
      <c r="R3481" s="19">
        <f>BZ3481/'Gas+GHG'!E3479</f>
        <v>0.14512579588515867</v>
      </c>
      <c r="S3481" s="19">
        <f>CA3481/'Gas+GHG'!F3479</f>
        <v>1.1828798705208363</v>
      </c>
      <c r="T3481" s="19">
        <f t="shared" si="851"/>
        <v>0.73367947445032389</v>
      </c>
      <c r="U3481" s="19">
        <f t="shared" si="852"/>
        <v>0.54712404887566302</v>
      </c>
      <c r="V3481" s="19">
        <f t="shared" si="856"/>
        <v>4.2667483451287778</v>
      </c>
      <c r="W3481" s="19">
        <f t="shared" si="857"/>
        <v>1.6340286890629845</v>
      </c>
      <c r="X3481" s="19">
        <f t="shared" si="858"/>
        <v>1.5487998522982331</v>
      </c>
      <c r="Y3481" s="19">
        <f t="shared" si="859"/>
        <v>1.3525493866419762</v>
      </c>
      <c r="Z3481" s="102"/>
      <c r="AA3481" s="102"/>
      <c r="AB3481" s="102"/>
      <c r="AC3481" s="102"/>
      <c r="AD3481" s="20">
        <f>CB3481/'Gas+GHG'!G3479</f>
        <v>0.10112487850904005</v>
      </c>
      <c r="AE3481" s="21">
        <f>CC3481/'Gas+GHG'!H3479</f>
        <v>0.62016555163299814</v>
      </c>
      <c r="AF3481" s="21">
        <f>CD3481/'Gas+GHG'!I3479</f>
        <v>0.63103350194586239</v>
      </c>
      <c r="AG3481" s="77">
        <f t="shared" si="853"/>
        <v>0.64284731380006865</v>
      </c>
      <c r="AH3481" s="77">
        <f t="shared" si="854"/>
        <v>0.66583452947804189</v>
      </c>
      <c r="AI3481" s="77">
        <f t="shared" si="855"/>
        <v>0.70741429653290033</v>
      </c>
      <c r="AJ3481" s="77">
        <f t="shared" si="860"/>
        <v>6.5007856507894687E-2</v>
      </c>
      <c r="AK3481" s="77">
        <f t="shared" si="861"/>
        <v>0.41292763827004758</v>
      </c>
      <c r="AL3481" s="77">
        <f t="shared" si="862"/>
        <v>0.44640212086772485</v>
      </c>
      <c r="AM3481" s="77">
        <f t="shared" si="863"/>
        <v>3.611702200114536E-2</v>
      </c>
      <c r="AN3481" s="77">
        <f t="shared" si="864"/>
        <v>0.20723791336295053</v>
      </c>
      <c r="AO3481" s="77">
        <f t="shared" si="865"/>
        <v>0.18463138107813756</v>
      </c>
      <c r="BR3481" s="19">
        <v>20</v>
      </c>
      <c r="BS3481" s="19">
        <v>3.3067499999999996</v>
      </c>
      <c r="BT3481" s="27">
        <v>0.11143640000000002</v>
      </c>
      <c r="BU3481" s="28">
        <v>0.71884269999999995</v>
      </c>
      <c r="BV3481" s="28">
        <v>0.77241110000000013</v>
      </c>
      <c r="BX3481" s="19">
        <v>26.96</v>
      </c>
      <c r="BY3481" s="19">
        <v>9.316749999999999</v>
      </c>
      <c r="BZ3481" s="19">
        <v>0.69</v>
      </c>
      <c r="CA3481" s="19">
        <v>6.11</v>
      </c>
      <c r="CB3481" s="27">
        <v>0.55718200000000007</v>
      </c>
      <c r="CC3481" s="28">
        <v>3.5839650000000001</v>
      </c>
      <c r="CD3481" s="28">
        <v>3.8513269999999902</v>
      </c>
    </row>
    <row r="3482" spans="1:82" x14ac:dyDescent="0.25">
      <c r="A3482" s="15">
        <v>43245.791666658239</v>
      </c>
      <c r="B3482" s="24">
        <v>5</v>
      </c>
      <c r="C3482" s="25">
        <v>25</v>
      </c>
      <c r="D3482" s="26">
        <v>19</v>
      </c>
      <c r="E3482" s="52">
        <v>8.434294808909403</v>
      </c>
      <c r="F3482" s="52">
        <v>5.243379286480212</v>
      </c>
      <c r="G3482" s="52">
        <v>9.2182415272737721</v>
      </c>
      <c r="H3482" s="52">
        <v>8.4767097414561796</v>
      </c>
      <c r="I3482" s="52">
        <v>9.4237623566649891</v>
      </c>
      <c r="J3482" s="19">
        <f>BR3482/'Gas+GHG'!E3480</f>
        <v>2.4915364899356374</v>
      </c>
      <c r="K3482" s="19">
        <f>BS3482/'Gas+GHG'!F3480</f>
        <v>2.6185436861376572</v>
      </c>
      <c r="L3482" s="27">
        <f>BT3482/'Gas+GHG'!G3480</f>
        <v>4.5946226177058735E-2</v>
      </c>
      <c r="M3482" s="28">
        <f>BU3482/'Gas+GHG'!H3480</f>
        <v>4.4139589445945433E-2</v>
      </c>
      <c r="N3482" s="28">
        <f>BV3482/'Gas+GHG'!I3480</f>
        <v>0.11521090442009874</v>
      </c>
      <c r="P3482" s="19">
        <f>BX3482/'Gas+GHG'!E3480</f>
        <v>3.9554140832120206</v>
      </c>
      <c r="Q3482" s="19">
        <f>BY3482/'Gas+GHG'!F3480</f>
        <v>3.7820638206434221</v>
      </c>
      <c r="R3482" s="19">
        <f>BZ3482/'Gas+GHG'!E3480</f>
        <v>0.30707777100337924</v>
      </c>
      <c r="S3482" s="19">
        <f>CA3482/'Gas+GHG'!F3480</f>
        <v>1.1828798705208363</v>
      </c>
      <c r="T3482" s="19">
        <f t="shared" si="851"/>
        <v>0.64015716657044819</v>
      </c>
      <c r="U3482" s="19">
        <f t="shared" si="852"/>
        <v>0.40350114503858819</v>
      </c>
      <c r="V3482" s="19">
        <f t="shared" si="856"/>
        <v>2.7286647079241462</v>
      </c>
      <c r="W3482" s="19">
        <f t="shared" si="857"/>
        <v>2.0033604644368928</v>
      </c>
      <c r="X3482" s="19">
        <f t="shared" si="858"/>
        <v>1.5338271462912534</v>
      </c>
      <c r="Y3482" s="19">
        <f t="shared" si="859"/>
        <v>2.9615832267273658</v>
      </c>
      <c r="Z3482" s="102"/>
      <c r="AA3482" s="102"/>
      <c r="AB3482" s="102"/>
      <c r="AC3482" s="102"/>
      <c r="AD3482" s="20">
        <f>CB3482/'Gas+GHG'!G3480</f>
        <v>0.22973113088529365</v>
      </c>
      <c r="AE3482" s="21">
        <f>CC3482/'Gas+GHG'!H3480</f>
        <v>0.17227770285750529</v>
      </c>
      <c r="AF3482" s="21">
        <f>CD3482/'Gas+GHG'!I3480</f>
        <v>0.57605452210049368</v>
      </c>
      <c r="AG3482" s="77">
        <f t="shared" si="853"/>
        <v>0.69829901023788299</v>
      </c>
      <c r="AH3482" s="77">
        <f t="shared" si="854"/>
        <v>0.64330289359440296</v>
      </c>
      <c r="AI3482" s="77">
        <f t="shared" si="855"/>
        <v>0.71354157666866902</v>
      </c>
      <c r="AJ3482" s="77">
        <f t="shared" si="860"/>
        <v>0.1604210213180301</v>
      </c>
      <c r="AK3482" s="77">
        <f t="shared" si="861"/>
        <v>0.1108267447500299</v>
      </c>
      <c r="AL3482" s="77">
        <f t="shared" si="862"/>
        <v>0.41103885194670292</v>
      </c>
      <c r="AM3482" s="77">
        <f t="shared" si="863"/>
        <v>6.9310109567263536E-2</v>
      </c>
      <c r="AN3482" s="77">
        <f t="shared" si="864"/>
        <v>6.1450958107475397E-2</v>
      </c>
      <c r="AO3482" s="77">
        <f t="shared" si="865"/>
        <v>0.16501567015379079</v>
      </c>
      <c r="BR3482" s="19">
        <v>11.846</v>
      </c>
      <c r="BS3482" s="19">
        <v>13.52572</v>
      </c>
      <c r="BT3482" s="27">
        <v>0.2531564</v>
      </c>
      <c r="BU3482" s="28">
        <v>0.2550847</v>
      </c>
      <c r="BV3482" s="28">
        <v>0.7031558</v>
      </c>
      <c r="BX3482" s="19">
        <v>18.806000000000001</v>
      </c>
      <c r="BY3482" s="19">
        <v>19.535719999999998</v>
      </c>
      <c r="BZ3482" s="19">
        <v>1.46</v>
      </c>
      <c r="CA3482" s="19">
        <v>6.11</v>
      </c>
      <c r="CB3482" s="27">
        <v>1.2657819999999997</v>
      </c>
      <c r="CC3482" s="28">
        <v>0.99560069999999989</v>
      </c>
      <c r="CD3482" s="28">
        <v>3.5157790000000002</v>
      </c>
    </row>
    <row r="3483" spans="1:82" x14ac:dyDescent="0.25">
      <c r="A3483" s="15">
        <v>43245.833333324903</v>
      </c>
      <c r="B3483" s="24">
        <v>5</v>
      </c>
      <c r="C3483" s="25">
        <v>25</v>
      </c>
      <c r="D3483" s="26">
        <v>20</v>
      </c>
      <c r="E3483" s="52">
        <v>6.724161876012352</v>
      </c>
      <c r="F3483" s="52">
        <v>4.0449109565200407</v>
      </c>
      <c r="G3483" s="52">
        <v>7.5191793909025826</v>
      </c>
      <c r="H3483" s="52">
        <v>7.5477106536213192</v>
      </c>
      <c r="I3483" s="52">
        <v>7.6314765405929048</v>
      </c>
      <c r="J3483" s="19">
        <f>BR3483/'Gas+GHG'!E3481</f>
        <v>2.3733325808233778</v>
      </c>
      <c r="K3483" s="19">
        <f>BS3483/'Gas+GHG'!F3481</f>
        <v>0.58980984548794912</v>
      </c>
      <c r="L3483" s="27">
        <f>BT3483/'Gas+GHG'!G3481</f>
        <v>5.9507198305270438E-2</v>
      </c>
      <c r="M3483" s="28">
        <f>BU3483/'Gas+GHG'!H3481</f>
        <v>0.16263553979205397</v>
      </c>
      <c r="N3483" s="28">
        <f>BV3483/'Gas+GHG'!I3481</f>
        <v>0.28943201471799118</v>
      </c>
      <c r="P3483" s="19">
        <f>BX3483/'Gas+GHG'!E3481</f>
        <v>3.8372101740997606</v>
      </c>
      <c r="Q3483" s="19">
        <f>BY3483/'Gas+GHG'!F3481</f>
        <v>1.7533299799937145</v>
      </c>
      <c r="R3483" s="19">
        <f>BZ3483/'Gas+GHG'!E3481</f>
        <v>0.92754313022253598</v>
      </c>
      <c r="S3483" s="19">
        <f>CA3483/'Gas+GHG'!F3481</f>
        <v>1.1828798705208363</v>
      </c>
      <c r="T3483" s="19">
        <f t="shared" si="851"/>
        <v>0.51332420802132117</v>
      </c>
      <c r="U3483" s="19">
        <f t="shared" si="852"/>
        <v>0.31665537114128184</v>
      </c>
      <c r="V3483" s="19">
        <f t="shared" si="856"/>
        <v>2.4458632163582164</v>
      </c>
      <c r="W3483" s="19">
        <f t="shared" si="857"/>
        <v>0.92976661996337284</v>
      </c>
      <c r="X3483" s="19">
        <f t="shared" si="858"/>
        <v>2.3188900879640806</v>
      </c>
      <c r="Y3483" s="19">
        <f t="shared" si="859"/>
        <v>2.0064432305511781</v>
      </c>
      <c r="Z3483" s="102"/>
      <c r="AA3483" s="102"/>
      <c r="AB3483" s="102"/>
      <c r="AC3483" s="102"/>
      <c r="AD3483" s="20">
        <f>CB3483/'Gas+GHG'!G3481</f>
        <v>0.29345238910119603</v>
      </c>
      <c r="AE3483" s="21">
        <f>CC3483/'Gas+GHG'!H3481</f>
        <v>0.39848327231842512</v>
      </c>
      <c r="AF3483" s="21">
        <f>CD3483/'Gas+GHG'!I3481</f>
        <v>0.8416916629165575</v>
      </c>
      <c r="AG3483" s="77">
        <f t="shared" si="853"/>
        <v>0.57228712346034727</v>
      </c>
      <c r="AH3483" s="77">
        <f t="shared" si="854"/>
        <v>0.57440316040235828</v>
      </c>
      <c r="AI3483" s="77">
        <f t="shared" si="855"/>
        <v>0.58061570392205997</v>
      </c>
      <c r="AJ3483" s="77">
        <f t="shared" si="860"/>
        <v>0.16793902363129004</v>
      </c>
      <c r="AK3483" s="77">
        <f t="shared" si="861"/>
        <v>0.22889005098717696</v>
      </c>
      <c r="AL3483" s="77">
        <f t="shared" si="862"/>
        <v>0.48869939734962625</v>
      </c>
      <c r="AM3483" s="77">
        <f t="shared" si="863"/>
        <v>0.12551336546990599</v>
      </c>
      <c r="AN3483" s="77">
        <f t="shared" si="864"/>
        <v>0.16959322133124816</v>
      </c>
      <c r="AO3483" s="77">
        <f t="shared" si="865"/>
        <v>0.35299226556693125</v>
      </c>
      <c r="BR3483" s="19">
        <v>11.284000000000001</v>
      </c>
      <c r="BS3483" s="19">
        <v>3.0465800000000001</v>
      </c>
      <c r="BT3483" s="27">
        <v>0.32787519999999992</v>
      </c>
      <c r="BU3483" s="28">
        <v>0.939878199999999</v>
      </c>
      <c r="BV3483" s="28">
        <v>1.7664630000000001</v>
      </c>
      <c r="BX3483" s="19">
        <v>18.244</v>
      </c>
      <c r="BY3483" s="19">
        <v>9.0565800000000003</v>
      </c>
      <c r="BZ3483" s="19">
        <v>4.41</v>
      </c>
      <c r="CA3483" s="19">
        <v>6.11</v>
      </c>
      <c r="CB3483" s="27">
        <v>1.616876</v>
      </c>
      <c r="CC3483" s="28">
        <v>2.3028529999999998</v>
      </c>
      <c r="CD3483" s="28">
        <v>5.1370170000000002</v>
      </c>
    </row>
    <row r="3484" spans="1:82" x14ac:dyDescent="0.25">
      <c r="A3484" s="15">
        <v>43245.874999991567</v>
      </c>
      <c r="B3484" s="24">
        <v>5</v>
      </c>
      <c r="C3484" s="25">
        <v>25</v>
      </c>
      <c r="D3484" s="26">
        <v>21</v>
      </c>
      <c r="E3484" s="52">
        <v>5.0021854162076282</v>
      </c>
      <c r="F3484" s="52">
        <v>2.9461646267735002</v>
      </c>
      <c r="G3484" s="52">
        <v>6.768795064998387</v>
      </c>
      <c r="H3484" s="52">
        <v>7.7986690698157171</v>
      </c>
      <c r="I3484" s="52">
        <v>6.9202743759455752</v>
      </c>
      <c r="J3484" s="19">
        <f>BR3484/'Gas+GHG'!E3482</f>
        <v>2.7195312185436258</v>
      </c>
      <c r="K3484" s="19">
        <f>BS3484/'Gas+GHG'!F3482</f>
        <v>1.5100594091755355</v>
      </c>
      <c r="L3484" s="27">
        <f>BT3484/'Gas+GHG'!G3482</f>
        <v>5.7424542919096482E-2</v>
      </c>
      <c r="M3484" s="28">
        <f>BU3484/'Gas+GHG'!H3482</f>
        <v>0.1452431350551327</v>
      </c>
      <c r="N3484" s="28">
        <f>BV3484/'Gas+GHG'!I3482</f>
        <v>0.21721225806796315</v>
      </c>
      <c r="P3484" s="19">
        <f>BX3484/'Gas+GHG'!E3482</f>
        <v>4.4379047727200698</v>
      </c>
      <c r="Q3484" s="19">
        <f>BY3484/'Gas+GHG'!F3482</f>
        <v>2.401099003163583</v>
      </c>
      <c r="R3484" s="19">
        <f>BZ3484/'Gas+GHG'!E3482</f>
        <v>2.3114963721418751</v>
      </c>
      <c r="S3484" s="19">
        <f>CA3484/'Gas+GHG'!F3482</f>
        <v>1.1848158441223433</v>
      </c>
      <c r="T3484" s="19">
        <f t="shared" si="851"/>
        <v>0.3856128677227641</v>
      </c>
      <c r="U3484" s="19">
        <f t="shared" si="852"/>
        <v>0.31665537114128184</v>
      </c>
      <c r="V3484" s="19">
        <f t="shared" si="856"/>
        <v>2.602655930881522</v>
      </c>
      <c r="W3484" s="19">
        <f t="shared" si="857"/>
        <v>1.1354991968483581</v>
      </c>
      <c r="X3484" s="19">
        <f t="shared" si="858"/>
        <v>4.1467452139804228</v>
      </c>
      <c r="Y3484" s="19">
        <f t="shared" si="859"/>
        <v>2.4504156504375687</v>
      </c>
      <c r="Z3484" s="102"/>
      <c r="AA3484" s="102"/>
      <c r="AB3484" s="102"/>
      <c r="AC3484" s="102"/>
      <c r="AD3484" s="20">
        <f>CB3484/'Gas+GHG'!G3482</f>
        <v>0.20232943263873085</v>
      </c>
      <c r="AE3484" s="21">
        <f>CC3484/'Gas+GHG'!H3482</f>
        <v>0.31152133515329528</v>
      </c>
      <c r="AF3484" s="21">
        <f>CD3484/'Gas+GHG'!I3482</f>
        <v>0.4805933712114111</v>
      </c>
      <c r="AG3484" s="77">
        <f t="shared" si="853"/>
        <v>0.5166344532658188</v>
      </c>
      <c r="AH3484" s="77">
        <f t="shared" si="854"/>
        <v>0.59301563068840635</v>
      </c>
      <c r="AI3484" s="77">
        <f t="shared" si="855"/>
        <v>0.52786900047371799</v>
      </c>
      <c r="AJ3484" s="77">
        <f t="shared" si="860"/>
        <v>0.10453035581089402</v>
      </c>
      <c r="AK3484" s="77">
        <f t="shared" si="861"/>
        <v>0.1847370210388258</v>
      </c>
      <c r="AL3484" s="77">
        <f t="shared" si="862"/>
        <v>0.25369034249566208</v>
      </c>
      <c r="AM3484" s="77">
        <f t="shared" si="863"/>
        <v>9.7799076827836826E-2</v>
      </c>
      <c r="AN3484" s="77">
        <f t="shared" si="864"/>
        <v>0.12678431411446947</v>
      </c>
      <c r="AO3484" s="77">
        <f t="shared" si="865"/>
        <v>0.22690302871574902</v>
      </c>
      <c r="BR3484" s="19">
        <v>12.93</v>
      </c>
      <c r="BS3484" s="19">
        <v>7.8</v>
      </c>
      <c r="BT3484" s="27">
        <v>0.31640009999999902</v>
      </c>
      <c r="BU3484" s="28">
        <v>0.83936669999999902</v>
      </c>
      <c r="BV3484" s="28">
        <v>1.3256909999999997</v>
      </c>
      <c r="BX3484" s="19">
        <v>21.1</v>
      </c>
      <c r="BY3484" s="19">
        <v>12.40254</v>
      </c>
      <c r="BZ3484" s="19">
        <v>10.99</v>
      </c>
      <c r="CA3484" s="19">
        <v>6.12</v>
      </c>
      <c r="CB3484" s="27">
        <v>1.1148029999999998</v>
      </c>
      <c r="CC3484" s="28">
        <v>1.8002959999999999</v>
      </c>
      <c r="CD3484" s="28">
        <v>2.9331599999999995</v>
      </c>
    </row>
    <row r="3485" spans="1:82" x14ac:dyDescent="0.25">
      <c r="A3485" s="15">
        <v>43245.916666658231</v>
      </c>
      <c r="B3485" s="24">
        <v>5</v>
      </c>
      <c r="C3485" s="25">
        <v>25</v>
      </c>
      <c r="D3485" s="26">
        <v>22</v>
      </c>
      <c r="E3485" s="52">
        <v>4.3330356106500121</v>
      </c>
      <c r="F3485" s="52">
        <v>1.9475449157233049</v>
      </c>
      <c r="G3485" s="52">
        <v>7.0901760534895972</v>
      </c>
      <c r="H3485" s="52">
        <v>7.9997362354631409</v>
      </c>
      <c r="I3485" s="52">
        <v>7.1357226202670629</v>
      </c>
      <c r="J3485" s="19">
        <f>BR3485/'Gas+GHG'!E3483</f>
        <v>1.0873918329366237</v>
      </c>
      <c r="K3485" s="19">
        <f>BS3485/'Gas+GHG'!F3483</f>
        <v>1.0764013224379461</v>
      </c>
      <c r="L3485" s="27">
        <f>BT3485/'Gas+GHG'!G3483</f>
        <v>1.8296444545831667E-2</v>
      </c>
      <c r="M3485" s="28">
        <f>BU3485/'Gas+GHG'!H3483</f>
        <v>8.0971518950825799E-2</v>
      </c>
      <c r="N3485" s="28">
        <f>BV3485/'Gas+GHG'!I3483</f>
        <v>1.1537288488034621E-2</v>
      </c>
      <c r="P3485" s="19">
        <f>BX3485/'Gas+GHG'!E3483</f>
        <v>3.7829457460731364</v>
      </c>
      <c r="Q3485" s="19">
        <f>BY3485/'Gas+GHG'!F3483</f>
        <v>2.218515396831847</v>
      </c>
      <c r="R3485" s="19">
        <f>BZ3485/'Gas+GHG'!E3483</f>
        <v>0.92543985781840321</v>
      </c>
      <c r="S3485" s="19">
        <f>CA3485/'Gas+GHG'!F3483</f>
        <v>1.990200222085311</v>
      </c>
      <c r="T3485" s="19">
        <f t="shared" si="851"/>
        <v>0.33598500083660865</v>
      </c>
      <c r="U3485" s="19">
        <f t="shared" si="852"/>
        <v>0.31665537114128184</v>
      </c>
      <c r="V3485" s="19">
        <f t="shared" si="856"/>
        <v>1.5819469410625748</v>
      </c>
      <c r="W3485" s="19">
        <f t="shared" si="857"/>
        <v>1.3327124063363225</v>
      </c>
      <c r="X3485" s="19">
        <f t="shared" si="858"/>
        <v>3.1264386628289644</v>
      </c>
      <c r="Y3485" s="19">
        <f t="shared" si="859"/>
        <v>2.8760032125808359</v>
      </c>
      <c r="Z3485" s="102"/>
      <c r="AA3485" s="102"/>
      <c r="AB3485" s="102"/>
      <c r="AC3485" s="102"/>
      <c r="AD3485" s="20">
        <f>CB3485/'Gas+GHG'!G3483</f>
        <v>5.1728280522885771E-2</v>
      </c>
      <c r="AE3485" s="21">
        <f>CC3485/'Gas+GHG'!H3483</f>
        <v>0.35896325189234479</v>
      </c>
      <c r="AF3485" s="21">
        <f>CD3485/'Gas+GHG'!I3483</f>
        <v>1.0895032522338271E-2</v>
      </c>
      <c r="AG3485" s="77">
        <f t="shared" si="853"/>
        <v>0.54046985272960824</v>
      </c>
      <c r="AH3485" s="77">
        <f t="shared" si="854"/>
        <v>0.60792788867466041</v>
      </c>
      <c r="AI3485" s="77">
        <f t="shared" si="855"/>
        <v>0.54384783914517598</v>
      </c>
      <c r="AJ3485" s="77">
        <f t="shared" si="860"/>
        <v>2.7957576156159934E-2</v>
      </c>
      <c r="AK3485" s="77">
        <f t="shared" si="861"/>
        <v>0.21822377183470346</v>
      </c>
      <c r="AL3485" s="77">
        <f t="shared" si="862"/>
        <v>5.9252398946900847E-3</v>
      </c>
      <c r="AM3485" s="77">
        <f t="shared" si="863"/>
        <v>2.3770704366725837E-2</v>
      </c>
      <c r="AN3485" s="77">
        <f t="shared" si="864"/>
        <v>0.14073948005764134</v>
      </c>
      <c r="AO3485" s="77">
        <f t="shared" si="865"/>
        <v>4.9697926276481858E-3</v>
      </c>
      <c r="BR3485" s="19">
        <v>5.17</v>
      </c>
      <c r="BS3485" s="19">
        <v>5.5600000000000005</v>
      </c>
      <c r="BT3485" s="27">
        <v>0.1008105</v>
      </c>
      <c r="BU3485" s="28">
        <v>0.46793809999999897</v>
      </c>
      <c r="BV3485" s="28">
        <v>7.0414439999999981E-2</v>
      </c>
      <c r="BX3485" s="19">
        <v>17.986000000000001</v>
      </c>
      <c r="BY3485" s="19">
        <v>11.459429999999999</v>
      </c>
      <c r="BZ3485" s="19">
        <v>4.4000000000000004</v>
      </c>
      <c r="CA3485" s="19">
        <v>10.280100000000001</v>
      </c>
      <c r="CB3485" s="27">
        <v>0.28501459999999901</v>
      </c>
      <c r="CC3485" s="28">
        <v>2.074465</v>
      </c>
      <c r="CD3485" s="28">
        <v>6.649461999999999E-2</v>
      </c>
    </row>
    <row r="3486" spans="1:82" x14ac:dyDescent="0.25">
      <c r="A3486" s="15">
        <v>43245.958333324896</v>
      </c>
      <c r="B3486" s="24">
        <v>5</v>
      </c>
      <c r="C3486" s="25">
        <v>25</v>
      </c>
      <c r="D3486" s="26">
        <v>23</v>
      </c>
      <c r="E3486" s="52">
        <v>4.0217195051818475</v>
      </c>
      <c r="F3486" s="52">
        <v>1.8428745669842221</v>
      </c>
      <c r="G3486" s="52">
        <v>7.2187698382185852</v>
      </c>
      <c r="H3486" s="52">
        <v>9.9637629805122199</v>
      </c>
      <c r="I3486" s="52">
        <v>7.1709498545846637</v>
      </c>
      <c r="J3486" s="19">
        <f>BR3486/'Gas+GHG'!E3484</f>
        <v>0.26258398475821837</v>
      </c>
      <c r="K3486" s="19">
        <f>BS3486/'Gas+GHG'!F3484</f>
        <v>1.0764013224379461</v>
      </c>
      <c r="L3486" s="27">
        <f>BT3486/'Gas+GHG'!G3484</f>
        <v>1.8912396986298124E-2</v>
      </c>
      <c r="M3486" s="28">
        <f>BU3486/'Gas+GHG'!H3484</f>
        <v>4.0795075256069768E-3</v>
      </c>
      <c r="N3486" s="28">
        <f>BV3486/'Gas+GHG'!I3484</f>
        <v>7.0555106759296991E-5</v>
      </c>
      <c r="P3486" s="19">
        <f>BX3486/'Gas+GHG'!E3484</f>
        <v>1.6259200336228881</v>
      </c>
      <c r="Q3486" s="19">
        <f>BY3486/'Gas+GHG'!F3484</f>
        <v>1.0783372960394531</v>
      </c>
      <c r="R3486" s="19">
        <f>BZ3486/'Gas+GHG'!E3484</f>
        <v>0.63020156341972411</v>
      </c>
      <c r="S3486" s="19">
        <f>CA3486/'Gas+GHG'!F3484</f>
        <v>1.9937720933800911</v>
      </c>
      <c r="T3486" s="19">
        <f t="shared" si="851"/>
        <v>0.31665537114128184</v>
      </c>
      <c r="U3486" s="19">
        <f t="shared" si="852"/>
        <v>0.31665537114128184</v>
      </c>
      <c r="V3486" s="19">
        <f t="shared" si="856"/>
        <v>0.71441302165138987</v>
      </c>
      <c r="W3486" s="19">
        <f t="shared" si="857"/>
        <v>0.97279993889326244</v>
      </c>
      <c r="X3486" s="19">
        <f t="shared" si="858"/>
        <v>1.5417085753912223</v>
      </c>
      <c r="Y3486" s="19">
        <f t="shared" si="859"/>
        <v>2.0993094505262815</v>
      </c>
      <c r="Z3486" s="102"/>
      <c r="AA3486" s="102"/>
      <c r="AB3486" s="102"/>
      <c r="AC3486" s="102"/>
      <c r="AD3486" s="20">
        <f>CB3486/'Gas+GHG'!G3484</f>
        <v>5.4808042725218047E-2</v>
      </c>
      <c r="AE3486" s="21">
        <f>CC3486/'Gas+GHG'!H3484</f>
        <v>2.0397537628034885E-2</v>
      </c>
      <c r="AF3486" s="21">
        <f>CD3486/'Gas+GHG'!I3484</f>
        <v>3.5277545187231934E-4</v>
      </c>
      <c r="AG3486" s="77">
        <f t="shared" si="853"/>
        <v>0.55000708217795136</v>
      </c>
      <c r="AH3486" s="77">
        <f t="shared" si="854"/>
        <v>0.75359102278096235</v>
      </c>
      <c r="AI3486" s="77">
        <f t="shared" si="855"/>
        <v>0.54646048653887058</v>
      </c>
      <c r="AJ3486" s="77">
        <f t="shared" si="860"/>
        <v>3.0144811659181672E-2</v>
      </c>
      <c r="AK3486" s="77">
        <f t="shared" si="861"/>
        <v>1.5371401243323974E-2</v>
      </c>
      <c r="AL3486" s="77">
        <f t="shared" si="862"/>
        <v>1.9277784506911756E-4</v>
      </c>
      <c r="AM3486" s="77">
        <f t="shared" si="863"/>
        <v>2.4663231066036375E-2</v>
      </c>
      <c r="AN3486" s="77">
        <f t="shared" si="864"/>
        <v>5.0261363847109112E-3</v>
      </c>
      <c r="AO3486" s="77">
        <f t="shared" si="865"/>
        <v>1.5999760680320178E-4</v>
      </c>
      <c r="BR3486" s="19">
        <v>1.25</v>
      </c>
      <c r="BS3486" s="19">
        <v>5.5600000000000005</v>
      </c>
      <c r="BT3486" s="27">
        <v>0.10420430000000001</v>
      </c>
      <c r="BU3486" s="28">
        <v>2.3575659999999998E-2</v>
      </c>
      <c r="BV3486" s="28">
        <v>4.3061230000000002E-4</v>
      </c>
      <c r="BX3486" s="19">
        <v>7.74</v>
      </c>
      <c r="BY3486" s="19">
        <v>5.57</v>
      </c>
      <c r="BZ3486" s="19">
        <v>3</v>
      </c>
      <c r="CA3486" s="19">
        <v>10.298549999999999</v>
      </c>
      <c r="CB3486" s="27">
        <v>0.30198359999999902</v>
      </c>
      <c r="CC3486" s="28">
        <v>0.11787830000000001</v>
      </c>
      <c r="CD3486" s="28">
        <v>2.153061E-3</v>
      </c>
    </row>
    <row r="3487" spans="1:82" x14ac:dyDescent="0.25">
      <c r="A3487" s="15">
        <v>43245.99999999156</v>
      </c>
      <c r="B3487" s="24">
        <v>5</v>
      </c>
      <c r="C3487" s="25">
        <v>26</v>
      </c>
      <c r="D3487" s="26">
        <v>0</v>
      </c>
      <c r="E3487" s="52">
        <v>3.7428132999310586</v>
      </c>
      <c r="F3487" s="52">
        <v>1.408382075624383</v>
      </c>
      <c r="G3487" s="52">
        <v>2.0507531524612514</v>
      </c>
      <c r="H3487" s="52">
        <v>2.0564195173384228</v>
      </c>
      <c r="I3487" s="52">
        <v>6.7457539631534029</v>
      </c>
      <c r="J3487" s="19">
        <f>BR3487/'Gas+GHG'!E3485</f>
        <v>0.26258398475821837</v>
      </c>
      <c r="K3487" s="19">
        <f>BS3487/'Gas+GHG'!F3485</f>
        <v>1.7776167688246207</v>
      </c>
      <c r="L3487" s="27">
        <f>BT3487/'Gas+GHG'!G3485</f>
        <v>0.11048487640372447</v>
      </c>
      <c r="M3487" s="28">
        <f>BU3487/'Gas+GHG'!H3485</f>
        <v>3.228595395177912E-2</v>
      </c>
      <c r="N3487" s="28">
        <f>BV3487/'Gas+GHG'!I3485</f>
        <v>2.3399786420848199E-2</v>
      </c>
      <c r="P3487" s="19">
        <f>BX3487/'Gas+GHG'!E3485</f>
        <v>1.7372556431603725</v>
      </c>
      <c r="Q3487" s="19">
        <f>BY3487/'Gas+GHG'!F3485</f>
        <v>1.7795527424261279</v>
      </c>
      <c r="R3487" s="19">
        <f>BZ3487/'Gas+GHG'!E3485</f>
        <v>2.8022962853397062</v>
      </c>
      <c r="S3487" s="19">
        <f>CA3487/'Gas+GHG'!F3485</f>
        <v>2.1276349880562995</v>
      </c>
      <c r="T3487" s="19">
        <f t="shared" si="851"/>
        <v>0.31665537114128184</v>
      </c>
      <c r="U3487" s="19">
        <f t="shared" si="852"/>
        <v>0.31665537114128184</v>
      </c>
      <c r="V3487" s="19">
        <f t="shared" si="856"/>
        <v>1.4374735007343142</v>
      </c>
      <c r="W3487" s="19">
        <f t="shared" si="857"/>
        <v>1.2372319809145758</v>
      </c>
      <c r="X3487" s="19">
        <f t="shared" si="858"/>
        <v>3.1020784277657647</v>
      </c>
      <c r="Y3487" s="19">
        <f t="shared" si="859"/>
        <v>2.6699557495678516</v>
      </c>
      <c r="Z3487" s="102"/>
      <c r="AA3487" s="102"/>
      <c r="AB3487" s="102"/>
      <c r="AC3487" s="102"/>
      <c r="AD3487" s="20">
        <f>CB3487/'Gas+GHG'!G3485</f>
        <v>0.36956075616684669</v>
      </c>
      <c r="AE3487" s="21">
        <f>CC3487/'Gas+GHG'!H3485</f>
        <v>0.12615676548660415</v>
      </c>
      <c r="AF3487" s="21">
        <f>CD3487/'Gas+GHG'!I3485</f>
        <v>5.427728298207278E-2</v>
      </c>
      <c r="AG3487" s="77">
        <f t="shared" si="853"/>
        <v>0.31665537114128184</v>
      </c>
      <c r="AH3487" s="77">
        <f t="shared" si="854"/>
        <v>0.31665537114128184</v>
      </c>
      <c r="AI3487" s="77">
        <f t="shared" si="855"/>
        <v>0.51492559715351627</v>
      </c>
      <c r="AJ3487" s="77">
        <f t="shared" si="860"/>
        <v>0.1170233984032656</v>
      </c>
      <c r="AK3487" s="77">
        <f t="shared" si="861"/>
        <v>3.9948217397144291E-2</v>
      </c>
      <c r="AL3487" s="77">
        <f t="shared" si="862"/>
        <v>2.7948762351414212E-2</v>
      </c>
      <c r="AM3487" s="77">
        <f t="shared" si="863"/>
        <v>0.25253735776358111</v>
      </c>
      <c r="AN3487" s="77">
        <f t="shared" si="864"/>
        <v>8.6208548089459852E-2</v>
      </c>
      <c r="AO3487" s="77">
        <f t="shared" si="865"/>
        <v>2.6328520630658568E-2</v>
      </c>
      <c r="BR3487" s="19">
        <v>1.25</v>
      </c>
      <c r="BS3487" s="19">
        <v>9.1820299999999992</v>
      </c>
      <c r="BT3487" s="27">
        <v>0.60875409999999996</v>
      </c>
      <c r="BU3487" s="28">
        <v>0.186582</v>
      </c>
      <c r="BV3487" s="28">
        <v>0.14281369999999999</v>
      </c>
      <c r="BX3487" s="19">
        <v>8.27</v>
      </c>
      <c r="BY3487" s="19">
        <v>9.192029999999999</v>
      </c>
      <c r="BZ3487" s="19">
        <v>13.34</v>
      </c>
      <c r="CA3487" s="19">
        <v>10.99</v>
      </c>
      <c r="CB3487" s="27">
        <v>2.0362209999999998</v>
      </c>
      <c r="CC3487" s="28">
        <v>0.72906569999999893</v>
      </c>
      <c r="CD3487" s="28">
        <v>0.33126539999999999</v>
      </c>
    </row>
    <row r="3488" spans="1:82" x14ac:dyDescent="0.25">
      <c r="A3488" s="15">
        <v>43246.041666658224</v>
      </c>
      <c r="B3488" s="24">
        <v>5</v>
      </c>
      <c r="C3488" s="25">
        <v>26</v>
      </c>
      <c r="D3488" s="26">
        <v>1</v>
      </c>
      <c r="E3488" s="52">
        <v>3.4950579579601069</v>
      </c>
      <c r="F3488" s="52">
        <v>1.4117758373478249</v>
      </c>
      <c r="G3488" s="52">
        <v>3.5641131970010282</v>
      </c>
      <c r="H3488" s="52">
        <v>7.4960934021157124</v>
      </c>
      <c r="I3488" s="52">
        <v>6.4616430361815889</v>
      </c>
      <c r="J3488" s="19">
        <f>BR3488/'Gas+GHG'!E3486</f>
        <v>0.21006718780657468</v>
      </c>
      <c r="K3488" s="19">
        <f>BS3488/'Gas+GHG'!F3486</f>
        <v>1.3648846207457215</v>
      </c>
      <c r="L3488" s="27">
        <f>BT3488/'Gas+GHG'!G3486</f>
        <v>0.1185975969230133</v>
      </c>
      <c r="M3488" s="28">
        <f>BU3488/'Gas+GHG'!H3486</f>
        <v>4.6440782571855362E-3</v>
      </c>
      <c r="N3488" s="28">
        <f>BV3488/'Gas+GHG'!I3486</f>
        <v>7.5646841115564181E-3</v>
      </c>
      <c r="P3488" s="19">
        <f>BX3488/'Gas+GHG'!E3486</f>
        <v>1.6868395180867946</v>
      </c>
      <c r="Q3488" s="19">
        <f>BY3488/'Gas+GHG'!F3486</f>
        <v>1.3668205943472285</v>
      </c>
      <c r="R3488" s="19">
        <f>BZ3488/'Gas+GHG'!E3486</f>
        <v>2.7182694102170766</v>
      </c>
      <c r="S3488" s="19">
        <f>CA3488/'Gas+GHG'!F3486</f>
        <v>2.2423898232856327</v>
      </c>
      <c r="T3488" s="19">
        <f t="shared" si="851"/>
        <v>0.31665537114128184</v>
      </c>
      <c r="U3488" s="19">
        <f t="shared" si="852"/>
        <v>0.31665537114128184</v>
      </c>
      <c r="V3488" s="19">
        <f t="shared" si="856"/>
        <v>1.3949014026098367</v>
      </c>
      <c r="W3488" s="19">
        <f t="shared" si="857"/>
        <v>1.1428758643225145</v>
      </c>
      <c r="X3488" s="19">
        <f t="shared" si="858"/>
        <v>3.0102075256940348</v>
      </c>
      <c r="Y3488" s="19">
        <f t="shared" si="859"/>
        <v>2.4663345533103467</v>
      </c>
      <c r="Z3488" s="102"/>
      <c r="AA3488" s="102"/>
      <c r="AB3488" s="102"/>
      <c r="AC3488" s="102"/>
      <c r="AD3488" s="20">
        <f>CB3488/'Gas+GHG'!G3486</f>
        <v>0.50380619125207948</v>
      </c>
      <c r="AE3488" s="21">
        <f>CC3488/'Gas+GHG'!H3486</f>
        <v>2.3220391285927677E-2</v>
      </c>
      <c r="AF3488" s="21">
        <f>CD3488/'Gas+GHG'!I3486</f>
        <v>3.7823420557782095E-2</v>
      </c>
      <c r="AG3488" s="77">
        <f t="shared" si="853"/>
        <v>0.31665537114128184</v>
      </c>
      <c r="AH3488" s="77">
        <f t="shared" si="854"/>
        <v>0.57057493828307548</v>
      </c>
      <c r="AI3488" s="77">
        <f t="shared" si="855"/>
        <v>0.49385435249715742</v>
      </c>
      <c r="AJ3488" s="77">
        <f t="shared" si="860"/>
        <v>0.15953293647420286</v>
      </c>
      <c r="AK3488" s="77">
        <f t="shared" si="861"/>
        <v>1.3248973324877048E-2</v>
      </c>
      <c r="AL3488" s="77">
        <f t="shared" si="862"/>
        <v>1.867926086879115E-2</v>
      </c>
      <c r="AM3488" s="77">
        <f t="shared" si="863"/>
        <v>0.34427325477787662</v>
      </c>
      <c r="AN3488" s="77">
        <f t="shared" si="864"/>
        <v>9.9714179610506295E-3</v>
      </c>
      <c r="AO3488" s="77">
        <f t="shared" si="865"/>
        <v>1.9144159688990945E-2</v>
      </c>
      <c r="BR3488" s="19">
        <v>1</v>
      </c>
      <c r="BS3488" s="19">
        <v>7.0501199999999997</v>
      </c>
      <c r="BT3488" s="27">
        <v>0.65345390000000003</v>
      </c>
      <c r="BU3488" s="28">
        <v>2.6838340000000002E-2</v>
      </c>
      <c r="BV3488" s="28">
        <v>4.6168819999999999E-2</v>
      </c>
      <c r="BX3488" s="19">
        <v>8.0299999999999994</v>
      </c>
      <c r="BY3488" s="19">
        <v>7.0601199999999995</v>
      </c>
      <c r="BZ3488" s="19">
        <v>12.94</v>
      </c>
      <c r="CA3488" s="19">
        <v>11.582749999999999</v>
      </c>
      <c r="CB3488" s="27">
        <v>2.7758919999999998</v>
      </c>
      <c r="CC3488" s="28">
        <v>0.1341917</v>
      </c>
      <c r="CD3488" s="28">
        <v>0.23084410000000002</v>
      </c>
    </row>
    <row r="3489" spans="1:82" x14ac:dyDescent="0.25">
      <c r="A3489" s="15">
        <v>43246.083333324888</v>
      </c>
      <c r="B3489" s="24">
        <v>5</v>
      </c>
      <c r="C3489" s="25">
        <v>26</v>
      </c>
      <c r="D3489" s="26">
        <v>2</v>
      </c>
      <c r="E3489" s="52">
        <v>3.7736469617573074</v>
      </c>
      <c r="F3489" s="52">
        <v>1.4680255503396136</v>
      </c>
      <c r="G3489" s="52">
        <v>2.4635980633205463</v>
      </c>
      <c r="H3489" s="52">
        <v>7.5460074334851672</v>
      </c>
      <c r="I3489" s="52">
        <v>6.1682738673250848</v>
      </c>
      <c r="J3489" s="19">
        <f>BR3489/'Gas+GHG'!E3487</f>
        <v>1.0860473609599912</v>
      </c>
      <c r="K3489" s="19">
        <f>BS3489/'Gas+GHG'!F3487</f>
        <v>1.3671884293315149</v>
      </c>
      <c r="L3489" s="27">
        <f>BT3489/'Gas+GHG'!G3487</f>
        <v>0.25775262923327469</v>
      </c>
      <c r="M3489" s="28">
        <f>BU3489/'Gas+GHG'!H3487</f>
        <v>8.4177861536632141E-3</v>
      </c>
      <c r="N3489" s="28">
        <f>BV3489/'Gas+GHG'!I3487</f>
        <v>1.3886239464737242E-2</v>
      </c>
      <c r="P3489" s="19">
        <f>BX3489/'Gas+GHG'!E3487</f>
        <v>2.1279806124806018</v>
      </c>
      <c r="Q3489" s="19">
        <f>BY3489/'Gas+GHG'!F3487</f>
        <v>1.3691244029330218</v>
      </c>
      <c r="R3489" s="19">
        <f>BZ3489/'Gas+GHG'!E3487</f>
        <v>2.5082022224105018</v>
      </c>
      <c r="S3489" s="19">
        <f>CA3489/'Gas+GHG'!F3487</f>
        <v>2.2455899876489238</v>
      </c>
      <c r="T3489" s="19">
        <f t="shared" si="851"/>
        <v>0.31665537114128184</v>
      </c>
      <c r="U3489" s="19">
        <f t="shared" si="852"/>
        <v>0.31665537114128184</v>
      </c>
      <c r="V3489" s="19">
        <f t="shared" si="856"/>
        <v>1.4680721962612826</v>
      </c>
      <c r="W3489" s="19">
        <f t="shared" si="857"/>
        <v>1.1446187269194583</v>
      </c>
      <c r="X3489" s="19">
        <f t="shared" si="858"/>
        <v>3.168110638629821</v>
      </c>
      <c r="Y3489" s="19">
        <f t="shared" si="859"/>
        <v>2.4700956636624873</v>
      </c>
      <c r="Z3489" s="102"/>
      <c r="AA3489" s="102"/>
      <c r="AB3489" s="102"/>
      <c r="AC3489" s="102"/>
      <c r="AD3489" s="20">
        <f>CB3489/'Gas+GHG'!G3487</f>
        <v>1.1995807175763422</v>
      </c>
      <c r="AE3489" s="21">
        <f>CC3489/'Gas+GHG'!H3487</f>
        <v>2.6239159646547276E-2</v>
      </c>
      <c r="AF3489" s="21">
        <f>CD3489/'Gas+GHG'!I3487</f>
        <v>6.9431189131269638E-2</v>
      </c>
      <c r="AG3489" s="77">
        <f t="shared" si="853"/>
        <v>0.31665537114128184</v>
      </c>
      <c r="AH3489" s="77">
        <f t="shared" si="854"/>
        <v>0.57427684013521829</v>
      </c>
      <c r="AI3489" s="77">
        <f t="shared" si="855"/>
        <v>0.47209646519062209</v>
      </c>
      <c r="AJ3489" s="77">
        <f t="shared" si="860"/>
        <v>0.37985367733806186</v>
      </c>
      <c r="AK3489" s="77">
        <f t="shared" si="861"/>
        <v>1.50685416896227E-2</v>
      </c>
      <c r="AL3489" s="77">
        <f t="shared" si="862"/>
        <v>3.2778218962853933E-2</v>
      </c>
      <c r="AM3489" s="77">
        <f t="shared" si="863"/>
        <v>0.81972704023828036</v>
      </c>
      <c r="AN3489" s="77">
        <f t="shared" si="864"/>
        <v>1.1170617956924575E-2</v>
      </c>
      <c r="AO3489" s="77">
        <f t="shared" si="865"/>
        <v>3.6652970168415705E-2</v>
      </c>
      <c r="BR3489" s="19">
        <v>5.17</v>
      </c>
      <c r="BS3489" s="19">
        <v>7.0620199999999995</v>
      </c>
      <c r="BT3489" s="27">
        <v>1.4201760000000001</v>
      </c>
      <c r="BU3489" s="28">
        <v>4.8646769999999999E-2</v>
      </c>
      <c r="BV3489" s="28">
        <v>8.4750569999999997E-2</v>
      </c>
      <c r="BX3489" s="19">
        <v>10.130000000000001</v>
      </c>
      <c r="BY3489" s="19">
        <v>7.0720199999999993</v>
      </c>
      <c r="BZ3489" s="19">
        <v>11.94</v>
      </c>
      <c r="CA3489" s="19">
        <v>11.59928</v>
      </c>
      <c r="CB3489" s="27">
        <v>6.6094989999999996</v>
      </c>
      <c r="CC3489" s="28">
        <v>0.151637299999999</v>
      </c>
      <c r="CD3489" s="28">
        <v>0.42375279999999999</v>
      </c>
    </row>
    <row r="3490" spans="1:82" x14ac:dyDescent="0.25">
      <c r="A3490" s="15">
        <v>43246.124999991553</v>
      </c>
      <c r="B3490" s="24">
        <v>5</v>
      </c>
      <c r="C3490" s="25">
        <v>26</v>
      </c>
      <c r="D3490" s="26">
        <v>3</v>
      </c>
      <c r="E3490" s="52">
        <v>3.5230830214853817</v>
      </c>
      <c r="F3490" s="52">
        <v>1.9385213427666801</v>
      </c>
      <c r="G3490" s="52">
        <v>0</v>
      </c>
      <c r="H3490" s="52">
        <v>8.6522003019416758</v>
      </c>
      <c r="I3490" s="52">
        <v>6.7056249445353844</v>
      </c>
      <c r="J3490" s="19">
        <f>BR3490/'Gas+GHG'!E3488</f>
        <v>1.0860473609599912</v>
      </c>
      <c r="K3490" s="19">
        <f>BS3490/'Gas+GHG'!F3488</f>
        <v>1.4147804683773637</v>
      </c>
      <c r="L3490" s="27">
        <f>BT3490/'Gas+GHG'!G3488</f>
        <v>0.26175129272798764</v>
      </c>
      <c r="M3490" s="28">
        <f>BU3490/'Gas+GHG'!H3488</f>
        <v>3.2947620300734616E-3</v>
      </c>
      <c r="N3490" s="28">
        <f>BV3490/'Gas+GHG'!I3488</f>
        <v>2.6776651372864391E-2</v>
      </c>
      <c r="P3490" s="19">
        <f>BX3490/'Gas+GHG'!E3488</f>
        <v>2.5292089411911589</v>
      </c>
      <c r="Q3490" s="19">
        <f>BY3490/'Gas+GHG'!F3488</f>
        <v>1.4167164419788709</v>
      </c>
      <c r="R3490" s="19">
        <f>BZ3490/'Gas+GHG'!E3488</f>
        <v>3.051435970078304</v>
      </c>
      <c r="S3490" s="19">
        <f>CA3490/'Gas+GHG'!F3488</f>
        <v>2.2360456377934939</v>
      </c>
      <c r="T3490" s="19">
        <f t="shared" si="851"/>
        <v>0.31665537114128184</v>
      </c>
      <c r="U3490" s="19">
        <f t="shared" si="852"/>
        <v>0.31665537114128184</v>
      </c>
      <c r="V3490" s="19">
        <f t="shared" si="856"/>
        <v>1.7671411855857377</v>
      </c>
      <c r="W3490" s="19">
        <f t="shared" si="857"/>
        <v>1.1566667320611188</v>
      </c>
      <c r="X3490" s="19">
        <f t="shared" si="858"/>
        <v>3.8135037256837254</v>
      </c>
      <c r="Y3490" s="19">
        <f t="shared" si="859"/>
        <v>2.496095347711246</v>
      </c>
      <c r="Z3490" s="102"/>
      <c r="AA3490" s="102"/>
      <c r="AB3490" s="102"/>
      <c r="AC3490" s="102"/>
      <c r="AD3490" s="20">
        <f>CB3490/'Gas+GHG'!G3488</f>
        <v>0.89517211391517248</v>
      </c>
      <c r="AE3490" s="21">
        <f>CC3490/'Gas+GHG'!H3488</f>
        <v>1.6473811880756837E-2</v>
      </c>
      <c r="AF3490" s="21">
        <f>CD3490/'Gas+GHG'!I3488</f>
        <v>7.7424742972836844E-2</v>
      </c>
      <c r="AG3490" s="77">
        <f t="shared" si="853"/>
        <v>0.31665537114128184</v>
      </c>
      <c r="AH3490" s="77">
        <f t="shared" si="854"/>
        <v>0.6563182484569714</v>
      </c>
      <c r="AI3490" s="77">
        <f t="shared" si="855"/>
        <v>0.51194940620538087</v>
      </c>
      <c r="AJ3490" s="77">
        <f t="shared" si="860"/>
        <v>0.28346105796713478</v>
      </c>
      <c r="AK3490" s="77">
        <f t="shared" si="861"/>
        <v>1.0812063358987973E-2</v>
      </c>
      <c r="AL3490" s="77">
        <f t="shared" si="862"/>
        <v>3.9637551190548057E-2</v>
      </c>
      <c r="AM3490" s="77">
        <f t="shared" si="863"/>
        <v>0.61171105594803776</v>
      </c>
      <c r="AN3490" s="77">
        <f t="shared" si="864"/>
        <v>5.6617485217688637E-3</v>
      </c>
      <c r="AO3490" s="77">
        <f t="shared" si="865"/>
        <v>3.7787191782288787E-2</v>
      </c>
      <c r="BR3490" s="19">
        <v>5.17</v>
      </c>
      <c r="BS3490" s="19">
        <v>7.3078499999999993</v>
      </c>
      <c r="BT3490" s="27">
        <v>1.4422079999999999</v>
      </c>
      <c r="BU3490" s="28">
        <v>1.9040580000000005E-2</v>
      </c>
      <c r="BV3490" s="28">
        <v>0.16342339999999997</v>
      </c>
      <c r="BX3490" s="19">
        <v>12.04</v>
      </c>
      <c r="BY3490" s="19">
        <v>7.31785</v>
      </c>
      <c r="BZ3490" s="19">
        <v>14.526</v>
      </c>
      <c r="CA3490" s="19">
        <v>11.54998</v>
      </c>
      <c r="CB3490" s="27">
        <v>4.9322559999999989</v>
      </c>
      <c r="CC3490" s="28">
        <v>9.5202910000000016E-2</v>
      </c>
      <c r="CD3490" s="28">
        <v>0.47253909999999993</v>
      </c>
    </row>
    <row r="3491" spans="1:82" x14ac:dyDescent="0.25">
      <c r="A3491" s="15">
        <v>43246.166666658217</v>
      </c>
      <c r="B3491" s="24">
        <v>5</v>
      </c>
      <c r="C3491" s="25">
        <v>26</v>
      </c>
      <c r="D3491" s="26">
        <v>4</v>
      </c>
      <c r="E3491" s="52">
        <v>2.8950787608501143</v>
      </c>
      <c r="F3491" s="52">
        <v>1.7241432419773934</v>
      </c>
      <c r="G3491" s="52">
        <v>5.5902099274811761</v>
      </c>
      <c r="H3491" s="52">
        <v>11.06646052287036</v>
      </c>
      <c r="I3491" s="52">
        <v>8.1059657818914257</v>
      </c>
      <c r="J3491" s="19">
        <f>BR3491/'Gas+GHG'!E3489</f>
        <v>0.62389954778552692</v>
      </c>
      <c r="K3491" s="19">
        <f>BS3491/'Gas+GHG'!F3489</f>
        <v>1.8813404264725668</v>
      </c>
      <c r="L3491" s="27">
        <f>BT3491/'Gas+GHG'!G3489</f>
        <v>0.17908360750557756</v>
      </c>
      <c r="M3491" s="28">
        <f>BU3491/'Gas+GHG'!H3489</f>
        <v>3.1593417453586313E-2</v>
      </c>
      <c r="N3491" s="28">
        <f>BV3491/'Gas+GHG'!I3489</f>
        <v>2.5543807374239537E-2</v>
      </c>
      <c r="P3491" s="19">
        <f>BX3491/'Gas+GHG'!E3489</f>
        <v>2.5292089411911589</v>
      </c>
      <c r="Q3491" s="19">
        <f>BY3491/'Gas+GHG'!F3489</f>
        <v>1.8813404264725668</v>
      </c>
      <c r="R3491" s="19">
        <f>BZ3491/'Gas+GHG'!E3489</f>
        <v>2.1090745655780099</v>
      </c>
      <c r="S3491" s="19">
        <f>CA3491/'Gas+GHG'!F3489</f>
        <v>2.1329240679356167</v>
      </c>
      <c r="T3491" s="19">
        <f t="shared" si="851"/>
        <v>0.31665537114128184</v>
      </c>
      <c r="U3491" s="19">
        <f t="shared" si="852"/>
        <v>0.31665537114128184</v>
      </c>
      <c r="V3491" s="19">
        <f t="shared" si="856"/>
        <v>1.4687373852944772</v>
      </c>
      <c r="W3491" s="19">
        <f t="shared" si="857"/>
        <v>1.2711384133360935</v>
      </c>
      <c r="X3491" s="19">
        <f t="shared" si="858"/>
        <v>3.1695461214746912</v>
      </c>
      <c r="Y3491" s="19">
        <f t="shared" si="859"/>
        <v>2.7431260810720901</v>
      </c>
      <c r="Z3491" s="102"/>
      <c r="AA3491" s="102"/>
      <c r="AB3491" s="102"/>
      <c r="AC3491" s="102"/>
      <c r="AD3491" s="20">
        <f>CB3491/'Gas+GHG'!G3489</f>
        <v>0.4847947532949613</v>
      </c>
      <c r="AE3491" s="21">
        <f>CC3491/'Gas+GHG'!H3489</f>
        <v>0.12013634231782874</v>
      </c>
      <c r="AF3491" s="21">
        <f>CD3491/'Gas+GHG'!I3489</f>
        <v>6.4997387749030258E-2</v>
      </c>
      <c r="AG3491" s="77">
        <f t="shared" si="853"/>
        <v>0.42922403211212223</v>
      </c>
      <c r="AH3491" s="77">
        <f t="shared" si="854"/>
        <v>0.79959486577444416</v>
      </c>
      <c r="AI3491" s="77">
        <f t="shared" si="855"/>
        <v>0.61580646197130273</v>
      </c>
      <c r="AJ3491" s="77">
        <f t="shared" si="860"/>
        <v>0.20808555875606485</v>
      </c>
      <c r="AK3491" s="77">
        <f t="shared" si="861"/>
        <v>9.6060402510256951E-2</v>
      </c>
      <c r="AL3491" s="77">
        <f t="shared" si="862"/>
        <v>4.0025811387107223E-2</v>
      </c>
      <c r="AM3491" s="77">
        <f t="shared" si="863"/>
        <v>0.27670919453889647</v>
      </c>
      <c r="AN3491" s="77">
        <f t="shared" si="864"/>
        <v>2.4075939807571792E-2</v>
      </c>
      <c r="AO3491" s="77">
        <f t="shared" si="865"/>
        <v>2.4971576361923039E-2</v>
      </c>
      <c r="BR3491" s="19">
        <v>2.97</v>
      </c>
      <c r="BS3491" s="19">
        <v>9.7178000000000004</v>
      </c>
      <c r="BT3491" s="27">
        <v>0.9867222000000001</v>
      </c>
      <c r="BU3491" s="28">
        <v>0.18257979999999999</v>
      </c>
      <c r="BV3491" s="28">
        <v>0.15589909999999901</v>
      </c>
      <c r="BX3491" s="19">
        <v>12.04</v>
      </c>
      <c r="BY3491" s="19">
        <v>9.7178000000000004</v>
      </c>
      <c r="BZ3491" s="19">
        <v>10.039999999999999</v>
      </c>
      <c r="CA3491" s="19">
        <v>11.01732</v>
      </c>
      <c r="CB3491" s="27">
        <v>2.6711419999999895</v>
      </c>
      <c r="CC3491" s="28">
        <v>0.69427339999999993</v>
      </c>
      <c r="CD3491" s="28">
        <v>0.3966924</v>
      </c>
    </row>
    <row r="3492" spans="1:82" x14ac:dyDescent="0.25">
      <c r="A3492" s="15">
        <v>43246.208333324881</v>
      </c>
      <c r="B3492" s="24">
        <v>5</v>
      </c>
      <c r="C3492" s="25">
        <v>26</v>
      </c>
      <c r="D3492" s="26">
        <v>5</v>
      </c>
      <c r="E3492" s="52">
        <v>1.9184722033935924</v>
      </c>
      <c r="F3492" s="52">
        <v>0.41658860749310161</v>
      </c>
      <c r="G3492" s="52">
        <v>4.4499080384571474</v>
      </c>
      <c r="H3492" s="52">
        <v>8.9815983942349877</v>
      </c>
      <c r="I3492" s="52">
        <v>11.062629818800053</v>
      </c>
      <c r="J3492" s="19">
        <f>BR3492/'Gas+GHG'!E3490</f>
        <v>5.2516796951643671E-2</v>
      </c>
      <c r="K3492" s="19">
        <f>BS3492/'Gas+GHG'!F3490</f>
        <v>1.0764013224379461</v>
      </c>
      <c r="L3492" s="27">
        <f>BT3492/'Gas+GHG'!G3490</f>
        <v>0.11341786486022457</v>
      </c>
      <c r="M3492" s="28">
        <f>BU3492/'Gas+GHG'!H3490</f>
        <v>8.3193183373880108E-3</v>
      </c>
      <c r="N3492" s="28">
        <f>BV3492/'Gas+GHG'!I3490</f>
        <v>2.6381383658620913E-2</v>
      </c>
      <c r="P3492" s="19">
        <f>BX3492/'Gas+GHG'!E3490</f>
        <v>2.7392761289977337</v>
      </c>
      <c r="Q3492" s="19">
        <f>BY3492/'Gas+GHG'!F3490</f>
        <v>1.0764013224379461</v>
      </c>
      <c r="R3492" s="19">
        <f>BZ3492/'Gas+GHG'!E3490</f>
        <v>6.8544923381285328</v>
      </c>
      <c r="S3492" s="19">
        <f>CA3492/'Gas+GHG'!F3490</f>
        <v>1.9437174959131256</v>
      </c>
      <c r="T3492" s="19">
        <f t="shared" si="851"/>
        <v>0.31665537114128184</v>
      </c>
      <c r="U3492" s="19">
        <f t="shared" si="852"/>
        <v>0.31665537114128184</v>
      </c>
      <c r="V3492" s="19">
        <f t="shared" si="856"/>
        <v>3.0379183146013946</v>
      </c>
      <c r="W3492" s="19">
        <f t="shared" si="857"/>
        <v>0.95633684531572805</v>
      </c>
      <c r="X3492" s="19">
        <f t="shared" si="858"/>
        <v>6.5558501525248722</v>
      </c>
      <c r="Y3492" s="19">
        <f t="shared" si="859"/>
        <v>2.0637819730353435</v>
      </c>
      <c r="Z3492" s="102"/>
      <c r="AA3492" s="102"/>
      <c r="AB3492" s="102"/>
      <c r="AC3492" s="102"/>
      <c r="AD3492" s="20">
        <f>CB3492/'Gas+GHG'!G3490</f>
        <v>0.4812097133525583</v>
      </c>
      <c r="AE3492" s="21">
        <f>CC3492/'Gas+GHG'!H3490</f>
        <v>2.5746811913223779E-2</v>
      </c>
      <c r="AF3492" s="21">
        <f>CD3492/'Gas+GHG'!I3490</f>
        <v>6.918522001643683E-2</v>
      </c>
      <c r="AG3492" s="77">
        <f t="shared" si="853"/>
        <v>0.34465290934035686</v>
      </c>
      <c r="AH3492" s="77">
        <f t="shared" si="854"/>
        <v>0.68074824087587893</v>
      </c>
      <c r="AI3492" s="77">
        <f t="shared" si="855"/>
        <v>0.79957954295816291</v>
      </c>
      <c r="AJ3492" s="77">
        <f t="shared" si="860"/>
        <v>0.16585032770979838</v>
      </c>
      <c r="AK3492" s="77">
        <f t="shared" si="861"/>
        <v>1.7527096918089211E-2</v>
      </c>
      <c r="AL3492" s="77">
        <f t="shared" si="862"/>
        <v>5.5319086600202502E-2</v>
      </c>
      <c r="AM3492" s="77">
        <f t="shared" si="863"/>
        <v>0.31535938564275989</v>
      </c>
      <c r="AN3492" s="77">
        <f t="shared" si="864"/>
        <v>8.219714995134568E-3</v>
      </c>
      <c r="AO3492" s="77">
        <f t="shared" si="865"/>
        <v>1.3866133416234326E-2</v>
      </c>
      <c r="BR3492" s="19">
        <v>0.25</v>
      </c>
      <c r="BS3492" s="19">
        <v>5.5600000000000005</v>
      </c>
      <c r="BT3492" s="27">
        <v>0.62491439999999998</v>
      </c>
      <c r="BU3492" s="28">
        <v>4.807771999999999E-2</v>
      </c>
      <c r="BV3492" s="28">
        <v>0.16101099999999999</v>
      </c>
      <c r="BX3492" s="19">
        <v>13.04</v>
      </c>
      <c r="BY3492" s="19">
        <v>5.5600000000000005</v>
      </c>
      <c r="BZ3492" s="19">
        <v>32.630000000000003</v>
      </c>
      <c r="CA3492" s="19">
        <v>10.040000000000001</v>
      </c>
      <c r="CB3492" s="27">
        <v>2.651389</v>
      </c>
      <c r="CC3492" s="28">
        <v>0.14879200000000001</v>
      </c>
      <c r="CD3492" s="28">
        <v>0.42225159999999906</v>
      </c>
    </row>
    <row r="3493" spans="1:82" x14ac:dyDescent="0.25">
      <c r="A3493" s="15">
        <v>43246.249999991545</v>
      </c>
      <c r="B3493" s="24">
        <v>5</v>
      </c>
      <c r="C3493" s="25">
        <v>26</v>
      </c>
      <c r="D3493" s="26">
        <v>6</v>
      </c>
      <c r="E3493" s="52">
        <v>0.52282151902863727</v>
      </c>
      <c r="F3493" s="52">
        <v>0.14196688017211692</v>
      </c>
      <c r="G3493" s="52">
        <v>0</v>
      </c>
      <c r="H3493" s="52">
        <v>5.8170998704728474</v>
      </c>
      <c r="I3493" s="52">
        <v>0</v>
      </c>
      <c r="J3493" s="19">
        <f>BR3493/'Gas+GHG'!E3491</f>
        <v>5.2516796951643671E-2</v>
      </c>
      <c r="K3493" s="19">
        <f>BS3493/'Gas+GHG'!F3491</f>
        <v>0.51325757733715549</v>
      </c>
      <c r="L3493" s="27">
        <f>BT3493/'Gas+GHG'!G3491</f>
        <v>0.36381884817019483</v>
      </c>
      <c r="M3493" s="28">
        <f>BU3493/'Gas+GHG'!H3491</f>
        <v>0.42063935291537319</v>
      </c>
      <c r="N3493" s="28">
        <f>BV3493/'Gas+GHG'!I3491</f>
        <v>1.361360239551465</v>
      </c>
      <c r="P3493" s="19">
        <f>BX3493/'Gas+GHG'!E3491</f>
        <v>2.1720947219199824</v>
      </c>
      <c r="Q3493" s="19">
        <f>BY3493/'Gas+GHG'!F3491</f>
        <v>1.4309090644515194</v>
      </c>
      <c r="R3493" s="19">
        <f>BZ3493/'Gas+GHG'!E3491</f>
        <v>8.3487002449966976</v>
      </c>
      <c r="S3493" s="19">
        <f>CA3493/'Gas+GHG'!F3491</f>
        <v>2.2833472807991169</v>
      </c>
      <c r="T3493" s="19">
        <f t="shared" si="851"/>
        <v>0.31665537114128184</v>
      </c>
      <c r="U3493" s="19">
        <f t="shared" si="852"/>
        <v>0.31665537114128184</v>
      </c>
      <c r="V3493" s="19">
        <f t="shared" si="856"/>
        <v>3.3314662349503315</v>
      </c>
      <c r="W3493" s="19">
        <f t="shared" si="857"/>
        <v>1.1761392215192013</v>
      </c>
      <c r="X3493" s="19">
        <f t="shared" si="858"/>
        <v>7.1893287319663495</v>
      </c>
      <c r="Y3493" s="19">
        <f t="shared" si="859"/>
        <v>2.5381171237314351</v>
      </c>
      <c r="Z3493" s="102"/>
      <c r="AA3493" s="102"/>
      <c r="AB3493" s="102"/>
      <c r="AC3493" s="102"/>
      <c r="AD3493" s="20">
        <f>CB3493/'Gas+GHG'!G3491</f>
        <v>1.6074823261662607</v>
      </c>
      <c r="AE3493" s="21">
        <f>CC3493/'Gas+GHG'!H3491</f>
        <v>1.4979836819222643</v>
      </c>
      <c r="AF3493" s="21">
        <f>CD3493/'Gas+GHG'!I3491</f>
        <v>4.6879596366665943</v>
      </c>
      <c r="AG3493" s="77">
        <f t="shared" si="853"/>
        <v>0.31665537114128184</v>
      </c>
      <c r="AH3493" s="77">
        <f t="shared" si="854"/>
        <v>0.4460514507186551</v>
      </c>
      <c r="AI3493" s="77">
        <f t="shared" si="855"/>
        <v>0.31665537114128184</v>
      </c>
      <c r="AJ3493" s="77">
        <f t="shared" si="860"/>
        <v>0.50901791259522833</v>
      </c>
      <c r="AK3493" s="77">
        <f t="shared" si="861"/>
        <v>0.66817779447429837</v>
      </c>
      <c r="AL3493" s="77">
        <f t="shared" si="862"/>
        <v>1.4844675986440092</v>
      </c>
      <c r="AM3493" s="77">
        <f t="shared" si="863"/>
        <v>1.0984644135710324</v>
      </c>
      <c r="AN3493" s="77">
        <f t="shared" si="864"/>
        <v>0.82980588744796602</v>
      </c>
      <c r="AO3493" s="77">
        <f t="shared" si="865"/>
        <v>3.2034920380225853</v>
      </c>
      <c r="BR3493" s="19">
        <v>0.25</v>
      </c>
      <c r="BS3493" s="19">
        <v>2.65116</v>
      </c>
      <c r="BT3493" s="27">
        <v>2.0045839999999999</v>
      </c>
      <c r="BU3493" s="28">
        <v>2.4308940000000003</v>
      </c>
      <c r="BV3493" s="28">
        <v>8.3086610000000007</v>
      </c>
      <c r="BX3493" s="19">
        <v>10.34</v>
      </c>
      <c r="BY3493" s="19">
        <v>7.3911599999999993</v>
      </c>
      <c r="BZ3493" s="19">
        <v>39.743000000000002</v>
      </c>
      <c r="CA3493" s="19">
        <v>11.794309999999999</v>
      </c>
      <c r="CB3493" s="27">
        <v>8.8569720000000025</v>
      </c>
      <c r="CC3493" s="28">
        <v>8.6569160000000007</v>
      </c>
      <c r="CD3493" s="28">
        <v>28.61158</v>
      </c>
    </row>
    <row r="3494" spans="1:82" x14ac:dyDescent="0.25">
      <c r="A3494" s="15">
        <v>43246.29166665821</v>
      </c>
      <c r="B3494" s="24">
        <v>5</v>
      </c>
      <c r="C3494" s="25">
        <v>26</v>
      </c>
      <c r="D3494" s="26">
        <v>7</v>
      </c>
      <c r="E3494" s="52">
        <v>0.1019140961643597</v>
      </c>
      <c r="F3494" s="52">
        <v>-4.7857267429255439E-2</v>
      </c>
      <c r="G3494" s="52">
        <v>8.2813290368945081E-2</v>
      </c>
      <c r="H3494" s="52">
        <v>0</v>
      </c>
      <c r="I3494" s="52">
        <v>0</v>
      </c>
      <c r="J3494" s="19">
        <f>BR3494/'Gas+GHG'!E3492</f>
        <v>5.2516796951643671E-2</v>
      </c>
      <c r="K3494" s="19">
        <f>BS3494/'Gas+GHG'!F3492</f>
        <v>0.23794470744043275</v>
      </c>
      <c r="L3494" s="27">
        <f>BT3494/'Gas+GHG'!G3492</f>
        <v>0.39365401047526849</v>
      </c>
      <c r="M3494" s="28">
        <f>BU3494/'Gas+GHG'!H3492</f>
        <v>1.336890819005101</v>
      </c>
      <c r="N3494" s="28">
        <f>BV3494/'Gas+GHG'!I3492</f>
        <v>1.5469414134284076E-2</v>
      </c>
      <c r="P3494" s="19">
        <f>BX3494/'Gas+GHG'!E3492</f>
        <v>3.2738971219654669</v>
      </c>
      <c r="Q3494" s="19">
        <f>BY3494/'Gas+GHG'!F3492</f>
        <v>1.1916730626188814</v>
      </c>
      <c r="R3494" s="19">
        <f>BZ3494/'Gas+GHG'!E3492</f>
        <v>8.4081492591459597</v>
      </c>
      <c r="S3494" s="19">
        <f>CA3494/'Gas+GHG'!F3492</f>
        <v>2.3251042954100236</v>
      </c>
      <c r="T3494" s="19">
        <f t="shared" si="851"/>
        <v>0.31665537114128184</v>
      </c>
      <c r="U3494" s="19">
        <f t="shared" si="852"/>
        <v>0.31665537114128184</v>
      </c>
      <c r="V3494" s="19">
        <f t="shared" si="856"/>
        <v>3.6991827325005073</v>
      </c>
      <c r="W3494" s="19">
        <f t="shared" si="857"/>
        <v>1.1136064395278995</v>
      </c>
      <c r="X3494" s="19">
        <f t="shared" si="858"/>
        <v>7.9828636486109197</v>
      </c>
      <c r="Y3494" s="19">
        <f t="shared" si="859"/>
        <v>2.4031709185010053</v>
      </c>
      <c r="Z3494" s="102"/>
      <c r="AA3494" s="102"/>
      <c r="AB3494" s="102"/>
      <c r="AC3494" s="102"/>
      <c r="AD3494" s="20">
        <f>CB3494/'Gas+GHG'!G3492</f>
        <v>1.7093001466334892</v>
      </c>
      <c r="AE3494" s="21">
        <f>CC3494/'Gas+GHG'!H3492</f>
        <v>4.6007389209861032</v>
      </c>
      <c r="AF3494" s="21">
        <f>CD3494/'Gas+GHG'!I3492</f>
        <v>7.6059525907416728E-2</v>
      </c>
      <c r="AG3494" s="77">
        <f t="shared" si="853"/>
        <v>0.31665537114128184</v>
      </c>
      <c r="AH3494" s="77">
        <f t="shared" si="854"/>
        <v>0.31665537114128184</v>
      </c>
      <c r="AI3494" s="77">
        <f t="shared" si="855"/>
        <v>0.31665537114128184</v>
      </c>
      <c r="AJ3494" s="77">
        <f t="shared" si="860"/>
        <v>0.541259072324075</v>
      </c>
      <c r="AK3494" s="77">
        <f t="shared" si="861"/>
        <v>1.456848690548995</v>
      </c>
      <c r="AL3494" s="77">
        <f t="shared" si="862"/>
        <v>2.4084657405042984E-2</v>
      </c>
      <c r="AM3494" s="77">
        <f t="shared" si="863"/>
        <v>1.1680410743094143</v>
      </c>
      <c r="AN3494" s="77">
        <f t="shared" si="864"/>
        <v>3.1438902304371079</v>
      </c>
      <c r="AO3494" s="77">
        <f t="shared" si="865"/>
        <v>5.197486850237374E-2</v>
      </c>
      <c r="BR3494" s="19">
        <v>0.25</v>
      </c>
      <c r="BS3494" s="19">
        <v>1.2290699999999999</v>
      </c>
      <c r="BT3494" s="27">
        <v>2.168971</v>
      </c>
      <c r="BU3494" s="28">
        <v>7.7259530000000005</v>
      </c>
      <c r="BV3494" s="28">
        <v>9.4413010000000006E-2</v>
      </c>
      <c r="BX3494" s="19">
        <v>15.585000000000001</v>
      </c>
      <c r="BY3494" s="19">
        <v>6.1554199999999994</v>
      </c>
      <c r="BZ3494" s="19">
        <v>40.026000000000003</v>
      </c>
      <c r="CA3494" s="19">
        <v>12.01</v>
      </c>
      <c r="CB3494" s="27">
        <v>9.4179720000000007</v>
      </c>
      <c r="CC3494" s="28">
        <v>26.587880000000002</v>
      </c>
      <c r="CD3494" s="28">
        <v>0.46420690000000003</v>
      </c>
    </row>
    <row r="3495" spans="1:82" x14ac:dyDescent="0.25">
      <c r="A3495" s="15">
        <v>43246.333333324874</v>
      </c>
      <c r="B3495" s="24">
        <v>5</v>
      </c>
      <c r="C3495" s="25">
        <v>26</v>
      </c>
      <c r="D3495" s="26">
        <v>8</v>
      </c>
      <c r="E3495" s="52">
        <v>-3.5570676911287291E-2</v>
      </c>
      <c r="F3495" s="52">
        <v>-4.8225102413541783E-2</v>
      </c>
      <c r="G3495" s="52">
        <v>3.8204857640939189</v>
      </c>
      <c r="H3495" s="52">
        <v>0</v>
      </c>
      <c r="I3495" s="52">
        <v>0</v>
      </c>
      <c r="J3495" s="19">
        <f>BR3495/'Gas+GHG'!E3493</f>
        <v>5.2516796951643671E-2</v>
      </c>
      <c r="K3495" s="19">
        <f>BS3495/'Gas+GHG'!F3493</f>
        <v>9.6798680075354845E-2</v>
      </c>
      <c r="L3495" s="27">
        <f>BT3495/'Gas+GHG'!G3493</f>
        <v>0.29401955610468994</v>
      </c>
      <c r="M3495" s="28">
        <f>BU3495/'Gas+GHG'!H3493</f>
        <v>1.3400051740834249</v>
      </c>
      <c r="N3495" s="28">
        <f>BV3495/'Gas+GHG'!I3493</f>
        <v>0.28030566266884432</v>
      </c>
      <c r="P3495" s="19">
        <f>BX3495/'Gas+GHG'!E3493</f>
        <v>1.7939737838681478</v>
      </c>
      <c r="Q3495" s="19">
        <f>BY3495/'Gas+GHG'!F3493</f>
        <v>1.1630826044718248</v>
      </c>
      <c r="R3495" s="19">
        <f>BZ3495/'Gas+GHG'!E3493</f>
        <v>9.9420598645095684</v>
      </c>
      <c r="S3495" s="19">
        <f>CA3495/'Gas+GHG'!F3493</f>
        <v>2.4863263690227297</v>
      </c>
      <c r="T3495" s="19">
        <f t="shared" si="851"/>
        <v>0.31665537114128184</v>
      </c>
      <c r="U3495" s="19">
        <f t="shared" si="852"/>
        <v>0.31665537114128184</v>
      </c>
      <c r="V3495" s="19">
        <f t="shared" si="856"/>
        <v>3.7162780906536179</v>
      </c>
      <c r="W3495" s="19">
        <f t="shared" si="857"/>
        <v>1.1556049529482426</v>
      </c>
      <c r="X3495" s="19">
        <f t="shared" si="858"/>
        <v>8.0197555577240998</v>
      </c>
      <c r="Y3495" s="19">
        <f t="shared" si="859"/>
        <v>2.4938040205463121</v>
      </c>
      <c r="Z3495" s="102"/>
      <c r="AA3495" s="102"/>
      <c r="AB3495" s="102"/>
      <c r="AC3495" s="102"/>
      <c r="AD3495" s="20">
        <f>CB3495/'Gas+GHG'!G3493</f>
        <v>1.1931676468344359</v>
      </c>
      <c r="AE3495" s="21">
        <f>CC3495/'Gas+GHG'!H3493</f>
        <v>4.6156704522511722</v>
      </c>
      <c r="AF3495" s="21">
        <f>CD3495/'Gas+GHG'!I3493</f>
        <v>1.400240957005799</v>
      </c>
      <c r="AG3495" s="77">
        <f t="shared" si="853"/>
        <v>0.31665537114128184</v>
      </c>
      <c r="AH3495" s="77">
        <f t="shared" si="854"/>
        <v>0.31665537114128184</v>
      </c>
      <c r="AI3495" s="77">
        <f t="shared" si="855"/>
        <v>0.31665537114128184</v>
      </c>
      <c r="AJ3495" s="77">
        <f t="shared" si="860"/>
        <v>0.37782294404212818</v>
      </c>
      <c r="AK3495" s="77">
        <f t="shared" si="861"/>
        <v>1.4615768401234432</v>
      </c>
      <c r="AL3495" s="77">
        <f t="shared" si="862"/>
        <v>0.44339381992789495</v>
      </c>
      <c r="AM3495" s="77">
        <f t="shared" si="863"/>
        <v>0.81534470279230764</v>
      </c>
      <c r="AN3495" s="77">
        <f t="shared" si="864"/>
        <v>3.154093612127729</v>
      </c>
      <c r="AO3495" s="77">
        <f t="shared" si="865"/>
        <v>0.95684713707790403</v>
      </c>
      <c r="BR3495" s="19">
        <v>0.25</v>
      </c>
      <c r="BS3495" s="19">
        <v>0.5</v>
      </c>
      <c r="BT3495" s="27">
        <v>1.6200009999999998</v>
      </c>
      <c r="BU3495" s="28">
        <v>7.7439509999999911</v>
      </c>
      <c r="BV3495" s="28">
        <v>1.710763</v>
      </c>
      <c r="BX3495" s="19">
        <v>8.5399999999999991</v>
      </c>
      <c r="BY3495" s="19">
        <v>6.0077400000000001</v>
      </c>
      <c r="BZ3495" s="19">
        <v>47.328000000000003</v>
      </c>
      <c r="CA3495" s="19">
        <v>12.84277</v>
      </c>
      <c r="CB3495" s="27">
        <v>6.5741640000000006</v>
      </c>
      <c r="CC3495" s="28">
        <v>26.674170000000004</v>
      </c>
      <c r="CD3495" s="28">
        <v>8.5459580000000006</v>
      </c>
    </row>
    <row r="3496" spans="1:82" x14ac:dyDescent="0.25">
      <c r="A3496" s="15">
        <v>43246.374999991538</v>
      </c>
      <c r="B3496" s="24">
        <v>5</v>
      </c>
      <c r="C3496" s="25">
        <v>26</v>
      </c>
      <c r="D3496" s="26">
        <v>9</v>
      </c>
      <c r="E3496" s="52">
        <v>-5.4037683391363278E-2</v>
      </c>
      <c r="F3496" s="52">
        <v>-4.8399340037677423E-2</v>
      </c>
      <c r="G3496" s="52">
        <v>-9.2889320033517853E-2</v>
      </c>
      <c r="H3496" s="52">
        <v>0</v>
      </c>
      <c r="I3496" s="52">
        <v>0</v>
      </c>
      <c r="J3496" s="19">
        <f>BR3496/'Gas+GHG'!E3494</f>
        <v>5.2516796951643671E-2</v>
      </c>
      <c r="K3496" s="19">
        <f>BS3496/'Gas+GHG'!F3494</f>
        <v>9.6798680075354845E-2</v>
      </c>
      <c r="L3496" s="27">
        <f>BT3496/'Gas+GHG'!G3494</f>
        <v>0.43235748679369368</v>
      </c>
      <c r="M3496" s="28">
        <f>BU3496/'Gas+GHG'!H3494</f>
        <v>1.3850051651159905</v>
      </c>
      <c r="N3496" s="28">
        <f>BV3496/'Gas+GHG'!I3494</f>
        <v>6.8908660418164904E-4</v>
      </c>
      <c r="P3496" s="19">
        <f>BX3496/'Gas+GHG'!E3494</f>
        <v>3.1510078170986202</v>
      </c>
      <c r="Q3496" s="19">
        <f>BY3496/'Gas+GHG'!F3494</f>
        <v>1.1596481873027511</v>
      </c>
      <c r="R3496" s="19">
        <f>BZ3496/'Gas+GHG'!E3494</f>
        <v>8.2623626308081963</v>
      </c>
      <c r="S3496" s="19">
        <f>CA3496/'Gas+GHG'!F3494</f>
        <v>2.4831939637354914</v>
      </c>
      <c r="T3496" s="19">
        <f t="shared" si="851"/>
        <v>0.31665537114128184</v>
      </c>
      <c r="U3496" s="19">
        <f t="shared" si="852"/>
        <v>0.31665537114128184</v>
      </c>
      <c r="V3496" s="19">
        <f t="shared" si="856"/>
        <v>3.6141050551548708</v>
      </c>
      <c r="W3496" s="19">
        <f t="shared" si="857"/>
        <v>1.1535255333461201</v>
      </c>
      <c r="X3496" s="19">
        <f t="shared" si="858"/>
        <v>7.7992653927519449</v>
      </c>
      <c r="Y3496" s="19">
        <f t="shared" si="859"/>
        <v>2.489316617692122</v>
      </c>
      <c r="Z3496" s="102"/>
      <c r="AA3496" s="102"/>
      <c r="AB3496" s="102"/>
      <c r="AC3496" s="102"/>
      <c r="AD3496" s="20">
        <f>CB3496/'Gas+GHG'!G3494</f>
        <v>1.756905876238755</v>
      </c>
      <c r="AE3496" s="21">
        <f>CC3496/'Gas+GHG'!H3494</f>
        <v>4.8406695422192261</v>
      </c>
      <c r="AF3496" s="21">
        <f>CD3496/'Gas+GHG'!I3494</f>
        <v>2.1578890761462495E-3</v>
      </c>
      <c r="AG3496" s="77">
        <f t="shared" si="853"/>
        <v>0.31665537114128184</v>
      </c>
      <c r="AH3496" s="77">
        <f t="shared" si="854"/>
        <v>0.31665537114128184</v>
      </c>
      <c r="AI3496" s="77">
        <f t="shared" si="855"/>
        <v>0.31665537114128184</v>
      </c>
      <c r="AJ3496" s="77">
        <f t="shared" si="860"/>
        <v>0.55633368230068192</v>
      </c>
      <c r="AK3496" s="77">
        <f t="shared" si="861"/>
        <v>1.5328240104637278</v>
      </c>
      <c r="AL3496" s="77">
        <f t="shared" si="862"/>
        <v>6.8330716628880843E-4</v>
      </c>
      <c r="AM3496" s="77">
        <f t="shared" si="863"/>
        <v>1.2005721939380731</v>
      </c>
      <c r="AN3496" s="77">
        <f t="shared" si="864"/>
        <v>3.3078455317554982</v>
      </c>
      <c r="AO3496" s="77">
        <f t="shared" si="865"/>
        <v>1.4745819098574411E-3</v>
      </c>
      <c r="BR3496" s="19">
        <v>0.25</v>
      </c>
      <c r="BS3496" s="19">
        <v>0.5</v>
      </c>
      <c r="BT3496" s="27">
        <v>2.3822209999999999</v>
      </c>
      <c r="BU3496" s="28">
        <v>8.0040080000000007</v>
      </c>
      <c r="BV3496" s="28">
        <v>4.2056369999999999E-3</v>
      </c>
      <c r="BX3496" s="19">
        <v>15</v>
      </c>
      <c r="BY3496" s="19">
        <v>5.99</v>
      </c>
      <c r="BZ3496" s="19">
        <v>39.332000000000001</v>
      </c>
      <c r="CA3496" s="19">
        <v>12.826589999999999</v>
      </c>
      <c r="CB3496" s="27">
        <v>9.6802720000000004</v>
      </c>
      <c r="CC3496" s="28">
        <v>27.974450000000004</v>
      </c>
      <c r="CD3496" s="28">
        <v>1.3170039999999999E-2</v>
      </c>
    </row>
    <row r="3497" spans="1:82" x14ac:dyDescent="0.25">
      <c r="A3497" s="15">
        <v>43246.416666658202</v>
      </c>
      <c r="B3497" s="24">
        <v>5</v>
      </c>
      <c r="C3497" s="25">
        <v>26</v>
      </c>
      <c r="D3497" s="26">
        <v>10</v>
      </c>
      <c r="E3497" s="52">
        <v>-0.251614276210959</v>
      </c>
      <c r="F3497" s="52">
        <v>-5.094320935005775E-2</v>
      </c>
      <c r="G3497" s="52">
        <v>5.2338583617866918</v>
      </c>
      <c r="H3497" s="52">
        <v>0</v>
      </c>
      <c r="I3497" s="52">
        <v>0</v>
      </c>
      <c r="J3497" s="19">
        <f>BR3497/'Gas+GHG'!E3495</f>
        <v>5.2516796951643671E-2</v>
      </c>
      <c r="K3497" s="19">
        <f>BS3497/'Gas+GHG'!F3495</f>
        <v>9.6798680075354845E-2</v>
      </c>
      <c r="L3497" s="27">
        <f>BT3497/'Gas+GHG'!G3495</f>
        <v>0.34791348896437119</v>
      </c>
      <c r="M3497" s="28">
        <f>BU3497/'Gas+GHG'!H3495</f>
        <v>1.3431908212104391</v>
      </c>
      <c r="N3497" s="28">
        <f>BV3497/'Gas+GHG'!I3495</f>
        <v>0.62286746496601619</v>
      </c>
      <c r="P3497" s="19">
        <f>BX3497/'Gas+GHG'!E3495</f>
        <v>4.1681531404580552</v>
      </c>
      <c r="Q3497" s="19">
        <f>BY3497/'Gas+GHG'!F3495</f>
        <v>1.1596481873027511</v>
      </c>
      <c r="R3497" s="19">
        <f>BZ3497/'Gas+GHG'!E3495</f>
        <v>9.2637529150821365</v>
      </c>
      <c r="S3497" s="19">
        <f>CA3497/'Gas+GHG'!F3495</f>
        <v>2.4836276218222291</v>
      </c>
      <c r="T3497" s="19">
        <f t="shared" si="851"/>
        <v>0.31665537114128184</v>
      </c>
      <c r="U3497" s="19">
        <f t="shared" si="852"/>
        <v>0.31665537114128184</v>
      </c>
      <c r="V3497" s="19">
        <f t="shared" si="856"/>
        <v>4.2532851971519108</v>
      </c>
      <c r="W3497" s="19">
        <f t="shared" si="857"/>
        <v>1.1536628535085245</v>
      </c>
      <c r="X3497" s="19">
        <f t="shared" si="858"/>
        <v>9.1786208583882818</v>
      </c>
      <c r="Y3497" s="19">
        <f t="shared" si="859"/>
        <v>2.4896129556164559</v>
      </c>
      <c r="Z3497" s="102"/>
      <c r="AA3497" s="102"/>
      <c r="AB3497" s="102"/>
      <c r="AC3497" s="102"/>
      <c r="AD3497" s="20">
        <f>CB3497/'Gas+GHG'!G3495</f>
        <v>1.3259825506167759</v>
      </c>
      <c r="AE3497" s="21">
        <f>CC3497/'Gas+GHG'!H3495</f>
        <v>4.6315952271071721</v>
      </c>
      <c r="AF3497" s="21">
        <f>CD3497/'Gas+GHG'!I3495</f>
        <v>1.0603100673630803</v>
      </c>
      <c r="AG3497" s="77">
        <f t="shared" si="853"/>
        <v>0.40279502037203557</v>
      </c>
      <c r="AH3497" s="77">
        <f t="shared" si="854"/>
        <v>0.31665537114128184</v>
      </c>
      <c r="AI3497" s="77">
        <f t="shared" si="855"/>
        <v>0.31665537114128184</v>
      </c>
      <c r="AJ3497" s="77">
        <f t="shared" si="860"/>
        <v>0.53409916848864791</v>
      </c>
      <c r="AK3497" s="77">
        <f t="shared" si="861"/>
        <v>1.4666195056158111</v>
      </c>
      <c r="AL3497" s="77">
        <f t="shared" si="862"/>
        <v>0.33575287790569375</v>
      </c>
      <c r="AM3497" s="77">
        <f t="shared" si="863"/>
        <v>0.79188338212812792</v>
      </c>
      <c r="AN3497" s="77">
        <f t="shared" si="864"/>
        <v>3.164975721491361</v>
      </c>
      <c r="AO3497" s="77">
        <f t="shared" si="865"/>
        <v>0.72455718945738656</v>
      </c>
      <c r="BR3497" s="19">
        <v>0.25</v>
      </c>
      <c r="BS3497" s="19">
        <v>0.5</v>
      </c>
      <c r="BT3497" s="27">
        <v>1.9169479999999901</v>
      </c>
      <c r="BU3497" s="28">
        <v>7.7623610000000003</v>
      </c>
      <c r="BV3497" s="28">
        <v>3.8014879999999898</v>
      </c>
      <c r="BX3497" s="19">
        <v>19.841999999999999</v>
      </c>
      <c r="BY3497" s="19">
        <v>5.99</v>
      </c>
      <c r="BZ3497" s="19">
        <v>44.098999999999997</v>
      </c>
      <c r="CA3497" s="19">
        <v>12.82883</v>
      </c>
      <c r="CB3497" s="27">
        <v>7.3059529999999997</v>
      </c>
      <c r="CC3497" s="28">
        <v>26.766200000000001</v>
      </c>
      <c r="CD3497" s="28">
        <v>6.4712899999999998</v>
      </c>
    </row>
    <row r="3498" spans="1:82" x14ac:dyDescent="0.25">
      <c r="A3498" s="15">
        <v>43246.458333324867</v>
      </c>
      <c r="B3498" s="24">
        <v>5</v>
      </c>
      <c r="C3498" s="25">
        <v>26</v>
      </c>
      <c r="D3498" s="26">
        <v>11</v>
      </c>
      <c r="E3498" s="52">
        <v>-0.44665535807372941</v>
      </c>
      <c r="F3498" s="52">
        <v>-5.0546334761748794E-2</v>
      </c>
      <c r="G3498" s="52">
        <v>1.8980357778286625</v>
      </c>
      <c r="H3498" s="52">
        <v>5.2126320283991427</v>
      </c>
      <c r="I3498" s="52">
        <v>0</v>
      </c>
      <c r="J3498" s="19">
        <f>BR3498/'Gas+GHG'!E3496</f>
        <v>5.2516796951643671E-2</v>
      </c>
      <c r="K3498" s="19">
        <f>BS3498/'Gas+GHG'!F3496</f>
        <v>9.6798680075354845E-2</v>
      </c>
      <c r="L3498" s="27">
        <f>BT3498/'Gas+GHG'!G3496</f>
        <v>0.55798706524217001</v>
      </c>
      <c r="M3498" s="28">
        <f>BU3498/'Gas+GHG'!H3496</f>
        <v>1.8689954630816787</v>
      </c>
      <c r="N3498" s="28">
        <f>BV3498/'Gas+GHG'!I3496</f>
        <v>0.48250269581515809</v>
      </c>
      <c r="P3498" s="19">
        <f>BX3498/'Gas+GHG'!E3496</f>
        <v>4.3393578985204133</v>
      </c>
      <c r="Q3498" s="19">
        <f>BY3498/'Gas+GHG'!F3496</f>
        <v>1.1596481873027511</v>
      </c>
      <c r="R3498" s="19">
        <f>BZ3498/'Gas+GHG'!E3496</f>
        <v>9.4715093638228396</v>
      </c>
      <c r="S3498" s="19">
        <f>CA3498/'Gas+GHG'!F3496</f>
        <v>2.4859643419592485</v>
      </c>
      <c r="T3498" s="19">
        <f t="shared" si="851"/>
        <v>0.31665537114128184</v>
      </c>
      <c r="U3498" s="19">
        <f t="shared" si="852"/>
        <v>0.31665537114128184</v>
      </c>
      <c r="V3498" s="19">
        <f t="shared" si="856"/>
        <v>4.3732852987402815</v>
      </c>
      <c r="W3498" s="19">
        <f t="shared" si="857"/>
        <v>1.1544027884907657</v>
      </c>
      <c r="X3498" s="19">
        <f t="shared" si="858"/>
        <v>9.4375819636029714</v>
      </c>
      <c r="Y3498" s="19">
        <f t="shared" si="859"/>
        <v>2.4912097407712337</v>
      </c>
      <c r="Z3498" s="102"/>
      <c r="AA3498" s="102"/>
      <c r="AB3498" s="102"/>
      <c r="AC3498" s="102"/>
      <c r="AD3498" s="20">
        <f>CB3498/'Gas+GHG'!G3496</f>
        <v>2.1552237236704159</v>
      </c>
      <c r="AE3498" s="21">
        <f>CC3498/'Gas+GHG'!H3496</f>
        <v>6.3140235517096333</v>
      </c>
      <c r="AF3498" s="21">
        <f>CD3498/'Gas+GHG'!I3496</f>
        <v>2.1267546162471671</v>
      </c>
      <c r="AG3498" s="77">
        <f t="shared" si="853"/>
        <v>0.31665537114128184</v>
      </c>
      <c r="AH3498" s="77">
        <f t="shared" si="854"/>
        <v>0.40122075757006015</v>
      </c>
      <c r="AI3498" s="77">
        <f t="shared" si="855"/>
        <v>0.31665537114128184</v>
      </c>
      <c r="AJ3498" s="77">
        <f t="shared" si="860"/>
        <v>0.68246316811135099</v>
      </c>
      <c r="AK3498" s="77">
        <f t="shared" si="861"/>
        <v>2.5333173127321409</v>
      </c>
      <c r="AL3498" s="77">
        <f t="shared" si="862"/>
        <v>0.67344827233418114</v>
      </c>
      <c r="AM3498" s="77">
        <f t="shared" si="863"/>
        <v>1.4727605555590648</v>
      </c>
      <c r="AN3498" s="77">
        <f t="shared" si="864"/>
        <v>3.7807062389774924</v>
      </c>
      <c r="AO3498" s="77">
        <f t="shared" si="865"/>
        <v>1.4533063439129861</v>
      </c>
      <c r="BR3498" s="19">
        <v>0.25</v>
      </c>
      <c r="BS3498" s="19">
        <v>0.5</v>
      </c>
      <c r="BT3498" s="27">
        <v>3.0744199999999995</v>
      </c>
      <c r="BU3498" s="28">
        <v>10.80101</v>
      </c>
      <c r="BV3498" s="28">
        <v>2.9448129999999995</v>
      </c>
      <c r="BX3498" s="19">
        <v>20.657</v>
      </c>
      <c r="BY3498" s="19">
        <v>5.99</v>
      </c>
      <c r="BZ3498" s="19">
        <v>45.088000000000001</v>
      </c>
      <c r="CA3498" s="19">
        <v>12.840900000000001</v>
      </c>
      <c r="CB3498" s="27">
        <v>11.874939999999899</v>
      </c>
      <c r="CC3498" s="28">
        <v>36.48903</v>
      </c>
      <c r="CD3498" s="28">
        <v>12.98002</v>
      </c>
    </row>
    <row r="3499" spans="1:82" x14ac:dyDescent="0.25">
      <c r="A3499" s="15">
        <v>43246.499999991531</v>
      </c>
      <c r="B3499" s="24">
        <v>5</v>
      </c>
      <c r="C3499" s="25">
        <v>26</v>
      </c>
      <c r="D3499" s="26">
        <v>12</v>
      </c>
      <c r="E3499" s="52">
        <v>-0.24513580413900424</v>
      </c>
      <c r="F3499" s="52">
        <v>-4.9996518258920777E-2</v>
      </c>
      <c r="G3499" s="52">
        <v>5.2783146708313673</v>
      </c>
      <c r="H3499" s="52">
        <v>4.0215681116504243</v>
      </c>
      <c r="I3499" s="52">
        <v>0</v>
      </c>
      <c r="J3499" s="19">
        <f>BR3499/'Gas+GHG'!E3497</f>
        <v>5.2516796951643671E-2</v>
      </c>
      <c r="K3499" s="19">
        <f>BS3499/'Gas+GHG'!F3497</f>
        <v>9.6798680075354845E-2</v>
      </c>
      <c r="L3499" s="27">
        <f>BT3499/'Gas+GHG'!G3497</f>
        <v>0.42718764612344595</v>
      </c>
      <c r="M3499" s="28">
        <f>BU3499/'Gas+GHG'!H3497</f>
        <v>1.8689660464596303</v>
      </c>
      <c r="N3499" s="28">
        <f>BV3499/'Gas+GHG'!I3497</f>
        <v>9.2425123235677337E-2</v>
      </c>
      <c r="P3499" s="19">
        <f>BX3499/'Gas+GHG'!E3497</f>
        <v>2.3086383939942561</v>
      </c>
      <c r="Q3499" s="19">
        <f>BY3499/'Gas+GHG'!F3497</f>
        <v>1.1596481873027511</v>
      </c>
      <c r="R3499" s="19">
        <f>BZ3499/'Gas+GHG'!E3497</f>
        <v>8.9549541490064719</v>
      </c>
      <c r="S3499" s="19">
        <f>CA3499/'Gas+GHG'!F3497</f>
        <v>2.4855461716613227</v>
      </c>
      <c r="T3499" s="19">
        <f t="shared" si="851"/>
        <v>0.31665537114128184</v>
      </c>
      <c r="U3499" s="19">
        <f t="shared" si="852"/>
        <v>0.31665537114128184</v>
      </c>
      <c r="V3499" s="19">
        <f t="shared" si="856"/>
        <v>3.56667707708807</v>
      </c>
      <c r="W3499" s="19">
        <f t="shared" si="857"/>
        <v>1.1542703726198758</v>
      </c>
      <c r="X3499" s="19">
        <f t="shared" si="858"/>
        <v>7.6969154659126575</v>
      </c>
      <c r="Y3499" s="19">
        <f t="shared" si="859"/>
        <v>2.4909239863441979</v>
      </c>
      <c r="Z3499" s="102"/>
      <c r="AA3499" s="102"/>
      <c r="AB3499" s="102"/>
      <c r="AC3499" s="102"/>
      <c r="AD3499" s="20">
        <f>CB3499/'Gas+GHG'!G3497</f>
        <v>1.373033454772544</v>
      </c>
      <c r="AE3499" s="21">
        <f>CC3499/'Gas+GHG'!H3497</f>
        <v>6.3138730078204164</v>
      </c>
      <c r="AF3499" s="21">
        <f>CD3499/'Gas+GHG'!I3497</f>
        <v>0.46083785021913581</v>
      </c>
      <c r="AG3499" s="77">
        <f t="shared" si="853"/>
        <v>0.40609214721746656</v>
      </c>
      <c r="AH3499" s="77">
        <f t="shared" si="854"/>
        <v>0.31665537114128184</v>
      </c>
      <c r="AI3499" s="77">
        <f t="shared" si="855"/>
        <v>0.31665537114128184</v>
      </c>
      <c r="AJ3499" s="77">
        <f t="shared" si="860"/>
        <v>0.55757810384999862</v>
      </c>
      <c r="AK3499" s="77">
        <f t="shared" si="861"/>
        <v>1.9993218006302955</v>
      </c>
      <c r="AL3499" s="77">
        <f t="shared" si="862"/>
        <v>0.1459267804970909</v>
      </c>
      <c r="AM3499" s="77">
        <f t="shared" si="863"/>
        <v>0.8154553509225454</v>
      </c>
      <c r="AN3499" s="77">
        <f t="shared" si="864"/>
        <v>4.3145512071901209</v>
      </c>
      <c r="AO3499" s="77">
        <f t="shared" si="865"/>
        <v>0.31491106972204491</v>
      </c>
      <c r="BR3499" s="19">
        <v>0.25</v>
      </c>
      <c r="BS3499" s="19">
        <v>0.5</v>
      </c>
      <c r="BT3499" s="27">
        <v>2.3537360000000001</v>
      </c>
      <c r="BU3499" s="28">
        <v>10.8008399999999</v>
      </c>
      <c r="BV3499" s="28">
        <v>0.56408950000000002</v>
      </c>
      <c r="BX3499" s="19">
        <v>10.99</v>
      </c>
      <c r="BY3499" s="19">
        <v>5.99</v>
      </c>
      <c r="BZ3499" s="19">
        <v>42.628999999999998</v>
      </c>
      <c r="CA3499" s="19">
        <v>12.83874</v>
      </c>
      <c r="CB3499" s="27">
        <v>7.5651960000000003</v>
      </c>
      <c r="CC3499" s="28">
        <v>36.488160000000001</v>
      </c>
      <c r="CD3499" s="28">
        <v>2.8125879999999999</v>
      </c>
    </row>
    <row r="3500" spans="1:82" x14ac:dyDescent="0.25">
      <c r="A3500" s="15">
        <v>43246.541666658195</v>
      </c>
      <c r="B3500" s="24">
        <v>5</v>
      </c>
      <c r="C3500" s="25">
        <v>26</v>
      </c>
      <c r="D3500" s="26">
        <v>13</v>
      </c>
      <c r="E3500" s="52">
        <v>-5.2598723154888234E-2</v>
      </c>
      <c r="F3500" s="52">
        <v>-4.8523242348173873E-2</v>
      </c>
      <c r="G3500" s="52">
        <v>-7.4764382641602295E-3</v>
      </c>
      <c r="H3500" s="52">
        <v>0.79066154224815366</v>
      </c>
      <c r="I3500" s="52">
        <v>0</v>
      </c>
      <c r="J3500" s="19">
        <f>BR3500/'Gas+GHG'!E3498</f>
        <v>5.2516796951643671E-2</v>
      </c>
      <c r="K3500" s="19">
        <f>BS3500/'Gas+GHG'!F3498</f>
        <v>0.24199670018838712</v>
      </c>
      <c r="L3500" s="27">
        <f>BT3500/'Gas+GHG'!G3498</f>
        <v>0.29194200068421156</v>
      </c>
      <c r="M3500" s="28">
        <f>BU3500/'Gas+GHG'!H3498</f>
        <v>1.5535229564727504</v>
      </c>
      <c r="N3500" s="28">
        <f>BV3500/'Gas+GHG'!I3498</f>
        <v>0</v>
      </c>
      <c r="P3500" s="19">
        <f>BX3500/'Gas+GHG'!E3498</f>
        <v>2.9346386136578486</v>
      </c>
      <c r="Q3500" s="19">
        <f>BY3500/'Gas+GHG'!F3498</f>
        <v>1.1596481873027511</v>
      </c>
      <c r="R3500" s="19">
        <f>BZ3500/'Gas+GHG'!E3498</f>
        <v>10.502098987201895</v>
      </c>
      <c r="S3500" s="19">
        <f>CA3500/'Gas+GHG'!F3498</f>
        <v>2.4850331386569229</v>
      </c>
      <c r="T3500" s="19">
        <f t="shared" si="851"/>
        <v>0.31665537114128184</v>
      </c>
      <c r="U3500" s="19">
        <f t="shared" si="852"/>
        <v>0.31665537114128184</v>
      </c>
      <c r="V3500" s="19">
        <f t="shared" si="856"/>
        <v>4.2548151319282592</v>
      </c>
      <c r="W3500" s="19">
        <f t="shared" si="857"/>
        <v>1.1541079179634597</v>
      </c>
      <c r="X3500" s="19">
        <f t="shared" si="858"/>
        <v>9.181922468931484</v>
      </c>
      <c r="Y3500" s="19">
        <f t="shared" si="859"/>
        <v>2.4905734079962141</v>
      </c>
      <c r="Z3500" s="102"/>
      <c r="AA3500" s="102"/>
      <c r="AB3500" s="102"/>
      <c r="AC3500" s="102"/>
      <c r="AD3500" s="20">
        <f>CB3500/'Gas+GHG'!G3498</f>
        <v>1.0116346401462173</v>
      </c>
      <c r="AE3500" s="21">
        <f>CC3500/'Gas+GHG'!H3498</f>
        <v>5.6832602293925572</v>
      </c>
      <c r="AF3500" s="21">
        <f>CD3500/'Gas+GHG'!I3498</f>
        <v>0</v>
      </c>
      <c r="AG3500" s="77">
        <f t="shared" si="853"/>
        <v>0.31665537114128184</v>
      </c>
      <c r="AH3500" s="77">
        <f t="shared" si="854"/>
        <v>0.31665537114128184</v>
      </c>
      <c r="AI3500" s="77">
        <f t="shared" si="855"/>
        <v>0.31665537114128184</v>
      </c>
      <c r="AJ3500" s="77">
        <f t="shared" si="860"/>
        <v>0.32033954243487756</v>
      </c>
      <c r="AK3500" s="77">
        <f t="shared" si="861"/>
        <v>1.7996348772307866</v>
      </c>
      <c r="AL3500" s="77">
        <f t="shared" si="862"/>
        <v>0</v>
      </c>
      <c r="AM3500" s="77">
        <f t="shared" si="863"/>
        <v>0.69129509771133979</v>
      </c>
      <c r="AN3500" s="77">
        <f t="shared" si="864"/>
        <v>3.8836253521617703</v>
      </c>
      <c r="AO3500" s="77">
        <f t="shared" si="865"/>
        <v>0</v>
      </c>
      <c r="BR3500" s="19">
        <v>0.25</v>
      </c>
      <c r="BS3500" s="19">
        <v>1.25</v>
      </c>
      <c r="BT3500" s="27">
        <v>1.6085539999999998</v>
      </c>
      <c r="BU3500" s="28">
        <v>8.977879999999999</v>
      </c>
      <c r="BV3500" s="28">
        <v>0</v>
      </c>
      <c r="BX3500" s="19">
        <v>13.97</v>
      </c>
      <c r="BY3500" s="19">
        <v>5.99</v>
      </c>
      <c r="BZ3500" s="19">
        <v>49.994</v>
      </c>
      <c r="CA3500" s="19">
        <v>12.836089999999999</v>
      </c>
      <c r="CB3500" s="27">
        <v>5.5739460000000003</v>
      </c>
      <c r="CC3500" s="28">
        <v>32.843820000000001</v>
      </c>
      <c r="CD3500" s="28">
        <v>0</v>
      </c>
    </row>
    <row r="3501" spans="1:82" x14ac:dyDescent="0.25">
      <c r="A3501" s="15">
        <v>43246.583333324859</v>
      </c>
      <c r="B3501" s="24">
        <v>5</v>
      </c>
      <c r="C3501" s="25">
        <v>26</v>
      </c>
      <c r="D3501" s="26">
        <v>14</v>
      </c>
      <c r="E3501" s="52">
        <v>5.0777440636605234E-2</v>
      </c>
      <c r="F3501" s="52">
        <v>2.2881271996212382E-2</v>
      </c>
      <c r="G3501" s="52">
        <v>0.20706477446695506</v>
      </c>
      <c r="H3501" s="52">
        <v>5.8356717575504202</v>
      </c>
      <c r="I3501" s="52">
        <v>0</v>
      </c>
      <c r="J3501" s="19">
        <f>BR3501/'Gas+GHG'!E3499</f>
        <v>5.2516796951643671E-2</v>
      </c>
      <c r="K3501" s="19">
        <f>BS3501/'Gas+GHG'!F3499</f>
        <v>0.24199670018838712</v>
      </c>
      <c r="L3501" s="27">
        <f>BT3501/'Gas+GHG'!G3499</f>
        <v>0.21816310193531108</v>
      </c>
      <c r="M3501" s="28">
        <f>BU3501/'Gas+GHG'!H3499</f>
        <v>1.9470671779521407</v>
      </c>
      <c r="N3501" s="28">
        <f>BV3501/'Gas+GHG'!I3499</f>
        <v>0</v>
      </c>
      <c r="P3501" s="19">
        <f>BX3501/'Gas+GHG'!E3499</f>
        <v>3.1974326656038734</v>
      </c>
      <c r="Q3501" s="19">
        <f>BY3501/'Gas+GHG'!F3499</f>
        <v>1.1596481873027511</v>
      </c>
      <c r="R3501" s="19">
        <f>BZ3501/'Gas+GHG'!E3499</f>
        <v>8.4163418794704139</v>
      </c>
      <c r="S3501" s="19">
        <f>CA3501/'Gas+GHG'!F3499</f>
        <v>2.4835230792477474</v>
      </c>
      <c r="T3501" s="19">
        <f t="shared" si="851"/>
        <v>0.31665537114128184</v>
      </c>
      <c r="U3501" s="19">
        <f t="shared" si="852"/>
        <v>0.31665537114128184</v>
      </c>
      <c r="V3501" s="19">
        <f t="shared" si="856"/>
        <v>3.6775640889216703</v>
      </c>
      <c r="W3501" s="19">
        <f t="shared" si="857"/>
        <v>1.1536297495408021</v>
      </c>
      <c r="X3501" s="19">
        <f t="shared" si="858"/>
        <v>7.936210456152617</v>
      </c>
      <c r="Y3501" s="19">
        <f t="shared" si="859"/>
        <v>2.4895415170096968</v>
      </c>
      <c r="Z3501" s="102"/>
      <c r="AA3501" s="102"/>
      <c r="AB3501" s="102"/>
      <c r="AC3501" s="102"/>
      <c r="AD3501" s="20">
        <f>CB3501/'Gas+GHG'!G3499</f>
        <v>0.67723115995179006</v>
      </c>
      <c r="AE3501" s="21">
        <f>CC3501/'Gas+GHG'!H3499</f>
        <v>6.7050621691478067</v>
      </c>
      <c r="AF3501" s="21">
        <f>CD3501/'Gas+GHG'!I3499</f>
        <v>0</v>
      </c>
      <c r="AG3501" s="77">
        <f t="shared" si="853"/>
        <v>0.31665537114128184</v>
      </c>
      <c r="AH3501" s="77">
        <f t="shared" si="854"/>
        <v>0.44742884503612401</v>
      </c>
      <c r="AI3501" s="77">
        <f t="shared" si="855"/>
        <v>0.31665537114128184</v>
      </c>
      <c r="AJ3501" s="77">
        <f t="shared" si="860"/>
        <v>0.2144488843029749</v>
      </c>
      <c r="AK3501" s="77">
        <f t="shared" si="861"/>
        <v>3.0000382222372117</v>
      </c>
      <c r="AL3501" s="77">
        <f t="shared" si="862"/>
        <v>0</v>
      </c>
      <c r="AM3501" s="77">
        <f t="shared" si="863"/>
        <v>0.46278227564881519</v>
      </c>
      <c r="AN3501" s="77">
        <f t="shared" si="864"/>
        <v>3.705023946910595</v>
      </c>
      <c r="AO3501" s="77">
        <f t="shared" si="865"/>
        <v>0</v>
      </c>
      <c r="BR3501" s="19">
        <v>0.25</v>
      </c>
      <c r="BS3501" s="19">
        <v>1.25</v>
      </c>
      <c r="BT3501" s="27">
        <v>1.2020439999999999</v>
      </c>
      <c r="BU3501" s="28">
        <v>11.252189999999901</v>
      </c>
      <c r="BV3501" s="28">
        <v>0</v>
      </c>
      <c r="BX3501" s="19">
        <v>15.221</v>
      </c>
      <c r="BY3501" s="19">
        <v>5.99</v>
      </c>
      <c r="BZ3501" s="19">
        <v>40.064999999999998</v>
      </c>
      <c r="CA3501" s="19">
        <v>12.828289999999999</v>
      </c>
      <c r="CB3501" s="27">
        <v>3.731436</v>
      </c>
      <c r="CC3501" s="28">
        <v>38.748860000000008</v>
      </c>
      <c r="CD3501" s="28">
        <v>0</v>
      </c>
    </row>
    <row r="3502" spans="1:82" x14ac:dyDescent="0.25">
      <c r="A3502" s="15">
        <v>43246.624999991524</v>
      </c>
      <c r="B3502" s="24">
        <v>5</v>
      </c>
      <c r="C3502" s="25">
        <v>26</v>
      </c>
      <c r="D3502" s="26">
        <v>15</v>
      </c>
      <c r="E3502" s="52">
        <v>0.98278463344991318</v>
      </c>
      <c r="F3502" s="52">
        <v>1.4408444809744538</v>
      </c>
      <c r="G3502" s="52">
        <v>4.165247326871012</v>
      </c>
      <c r="H3502" s="52">
        <v>5.5508641933240579</v>
      </c>
      <c r="I3502" s="52">
        <v>0</v>
      </c>
      <c r="J3502" s="19">
        <f>BR3502/'Gas+GHG'!E3500</f>
        <v>0.62389954778552692</v>
      </c>
      <c r="K3502" s="19">
        <f>BS3502/'Gas+GHG'!F3500</f>
        <v>0.24199670018838712</v>
      </c>
      <c r="L3502" s="27">
        <f>BT3502/'Gas+GHG'!G3500</f>
        <v>0.23303612644805344</v>
      </c>
      <c r="M3502" s="28">
        <f>BU3502/'Gas+GHG'!H3500</f>
        <v>1.3655280735913078</v>
      </c>
      <c r="N3502" s="28">
        <f>BV3502/'Gas+GHG'!I3500</f>
        <v>0.13617269321167416</v>
      </c>
      <c r="P3502" s="19">
        <f>BX3502/'Gas+GHG'!E3500</f>
        <v>1.8990073777714351</v>
      </c>
      <c r="Q3502" s="19">
        <f>BY3502/'Gas+GHG'!F3500</f>
        <v>1.1596481873027511</v>
      </c>
      <c r="R3502" s="19">
        <f>BZ3502/'Gas+GHG'!E3500</f>
        <v>5.4743509142393361</v>
      </c>
      <c r="S3502" s="19">
        <f>CA3502/'Gas+GHG'!F3500</f>
        <v>2.4121921319002189</v>
      </c>
      <c r="T3502" s="19">
        <f t="shared" si="851"/>
        <v>0.31665537114128184</v>
      </c>
      <c r="U3502" s="19">
        <f t="shared" si="852"/>
        <v>0.31665537114128184</v>
      </c>
      <c r="V3502" s="19">
        <f t="shared" si="856"/>
        <v>2.3348135065143185</v>
      </c>
      <c r="W3502" s="19">
        <f t="shared" si="857"/>
        <v>1.1310424219346109</v>
      </c>
      <c r="X3502" s="19">
        <f t="shared" si="858"/>
        <v>5.0385447854964518</v>
      </c>
      <c r="Y3502" s="19">
        <f t="shared" si="859"/>
        <v>2.4407978972683586</v>
      </c>
      <c r="Z3502" s="102"/>
      <c r="AA3502" s="102"/>
      <c r="AB3502" s="102"/>
      <c r="AC3502" s="102"/>
      <c r="AD3502" s="20">
        <f>CB3502/'Gas+GHG'!G3500</f>
        <v>0.71167625566126225</v>
      </c>
      <c r="AE3502" s="21">
        <f>CC3502/'Gas+GHG'!H3500</f>
        <v>6.1680842290343971</v>
      </c>
      <c r="AF3502" s="21">
        <f>CD3502/'Gas+GHG'!I3500</f>
        <v>0.67957602779578152</v>
      </c>
      <c r="AG3502" s="77">
        <f t="shared" si="853"/>
        <v>0.32354088960279953</v>
      </c>
      <c r="AH3502" s="77">
        <f t="shared" si="854"/>
        <v>0.42630593389096183</v>
      </c>
      <c r="AI3502" s="77">
        <f t="shared" si="855"/>
        <v>0.31665537114128184</v>
      </c>
      <c r="AJ3502" s="77">
        <f t="shared" si="860"/>
        <v>0.23025636886583417</v>
      </c>
      <c r="AK3502" s="77">
        <f t="shared" si="861"/>
        <v>2.629490907576622</v>
      </c>
      <c r="AL3502" s="77">
        <f t="shared" si="862"/>
        <v>0.21519139930039127</v>
      </c>
      <c r="AM3502" s="77">
        <f t="shared" si="863"/>
        <v>0.48141988679542802</v>
      </c>
      <c r="AN3502" s="77">
        <f t="shared" si="864"/>
        <v>3.5385933214577752</v>
      </c>
      <c r="AO3502" s="77">
        <f t="shared" si="865"/>
        <v>0.46438462849539025</v>
      </c>
      <c r="BR3502" s="19">
        <v>2.97</v>
      </c>
      <c r="BS3502" s="19">
        <v>1.25</v>
      </c>
      <c r="BT3502" s="27">
        <v>1.2839919999999998</v>
      </c>
      <c r="BU3502" s="28">
        <v>7.8914489999999997</v>
      </c>
      <c r="BV3502" s="28">
        <v>0.83108989999999916</v>
      </c>
      <c r="BX3502" s="19">
        <v>9.0399999999999991</v>
      </c>
      <c r="BY3502" s="19">
        <v>5.99</v>
      </c>
      <c r="BZ3502" s="19">
        <v>26.06</v>
      </c>
      <c r="CA3502" s="19">
        <v>12.45984</v>
      </c>
      <c r="CB3502" s="27">
        <v>3.9212229999999995</v>
      </c>
      <c r="CC3502" s="28">
        <v>35.64564</v>
      </c>
      <c r="CD3502" s="28">
        <v>4.1475919999999897</v>
      </c>
    </row>
    <row r="3503" spans="1:82" x14ac:dyDescent="0.25">
      <c r="A3503" s="15">
        <v>43246.666666658188</v>
      </c>
      <c r="B3503" s="24">
        <v>5</v>
      </c>
      <c r="C3503" s="25">
        <v>26</v>
      </c>
      <c r="D3503" s="26">
        <v>16</v>
      </c>
      <c r="E3503" s="52">
        <v>4.3284218007232029</v>
      </c>
      <c r="F3503" s="52">
        <v>3.3191183252622332</v>
      </c>
      <c r="G3503" s="52">
        <v>3.8619419397693999</v>
      </c>
      <c r="H3503" s="52">
        <v>8.5922848351895826</v>
      </c>
      <c r="I3503" s="52">
        <v>0</v>
      </c>
      <c r="J3503" s="19">
        <f>BR3503/'Gas+GHG'!E3501</f>
        <v>4.5954298004566283</v>
      </c>
      <c r="K3503" s="19">
        <f>BS3503/'Gas+GHG'!F3501</f>
        <v>1.3076378813491565</v>
      </c>
      <c r="L3503" s="27">
        <f>BT3503/'Gas+GHG'!G3501</f>
        <v>0.12795440053313406</v>
      </c>
      <c r="M3503" s="28">
        <f>BU3503/'Gas+GHG'!H3501</f>
        <v>0.44052775803163141</v>
      </c>
      <c r="N3503" s="28">
        <f>BV3503/'Gas+GHG'!I3501</f>
        <v>0.36963708363852421</v>
      </c>
      <c r="P3503" s="19">
        <f>BX3503/'Gas+GHG'!E3501</f>
        <v>8.6514070626259709</v>
      </c>
      <c r="Q3503" s="19">
        <f>BY3503/'Gas+GHG'!F3501</f>
        <v>2.2927967679480727</v>
      </c>
      <c r="R3503" s="19">
        <f>BZ3503/'Gas+GHG'!E3501</f>
        <v>5.7199194567852221</v>
      </c>
      <c r="S3503" s="19">
        <f>CA3503/'Gas+GHG'!F3501</f>
        <v>2.1276349880562995</v>
      </c>
      <c r="T3503" s="19">
        <f t="shared" si="851"/>
        <v>0.33564281506148924</v>
      </c>
      <c r="U3503" s="19">
        <f t="shared" si="852"/>
        <v>0.31665537114128184</v>
      </c>
      <c r="V3503" s="19">
        <f t="shared" si="856"/>
        <v>4.8236324891430069</v>
      </c>
      <c r="W3503" s="19">
        <f t="shared" si="857"/>
        <v>1.3997534583022728</v>
      </c>
      <c r="X3503" s="19">
        <f t="shared" si="858"/>
        <v>9.5476940302681861</v>
      </c>
      <c r="Y3503" s="19">
        <f t="shared" si="859"/>
        <v>3.0206782977020996</v>
      </c>
      <c r="Z3503" s="102"/>
      <c r="AA3503" s="102"/>
      <c r="AB3503" s="102"/>
      <c r="AC3503" s="102"/>
      <c r="AD3503" s="20">
        <f>CB3503/'Gas+GHG'!G3501</f>
        <v>0.46036101729100215</v>
      </c>
      <c r="AE3503" s="21">
        <f>CC3503/'Gas+GHG'!H3501</f>
        <v>1.8469866386338392</v>
      </c>
      <c r="AF3503" s="21">
        <f>CD3503/'Gas+GHG'!I3501</f>
        <v>1.2678405275390494</v>
      </c>
      <c r="AG3503" s="77">
        <f t="shared" si="853"/>
        <v>0.31665537114128184</v>
      </c>
      <c r="AH3503" s="77">
        <f t="shared" si="854"/>
        <v>0.65187458459620573</v>
      </c>
      <c r="AI3503" s="77">
        <f t="shared" si="855"/>
        <v>0.31665537114128184</v>
      </c>
      <c r="AJ3503" s="77">
        <f t="shared" si="860"/>
        <v>0.14577578878926034</v>
      </c>
      <c r="AK3503" s="77">
        <f t="shared" si="861"/>
        <v>1.2040036478141762</v>
      </c>
      <c r="AL3503" s="77">
        <f t="shared" si="862"/>
        <v>0.40146851279583623</v>
      </c>
      <c r="AM3503" s="77">
        <f t="shared" si="863"/>
        <v>0.31458522850174181</v>
      </c>
      <c r="AN3503" s="77">
        <f t="shared" si="864"/>
        <v>0.64298299081966293</v>
      </c>
      <c r="AO3503" s="77">
        <f t="shared" si="865"/>
        <v>0.86637201474321313</v>
      </c>
      <c r="BR3503" s="19">
        <v>21.876000000000001</v>
      </c>
      <c r="BS3503" s="19">
        <v>6.7544199999999996</v>
      </c>
      <c r="BT3503" s="27">
        <v>0.70500839999999998</v>
      </c>
      <c r="BU3503" s="28">
        <v>2.5458300000000005</v>
      </c>
      <c r="BV3503" s="28">
        <v>2.25597099999999</v>
      </c>
      <c r="BX3503" s="19">
        <v>41.183999999999997</v>
      </c>
      <c r="BY3503" s="19">
        <v>11.843119999999999</v>
      </c>
      <c r="BZ3503" s="19">
        <v>27.228999999999999</v>
      </c>
      <c r="CA3503" s="19">
        <v>10.99</v>
      </c>
      <c r="CB3503" s="27">
        <v>2.53651599999999</v>
      </c>
      <c r="CC3503" s="28">
        <v>10.673819999999999</v>
      </c>
      <c r="CD3503" s="28">
        <v>7.7378910000000012</v>
      </c>
    </row>
    <row r="3504" spans="1:82" x14ac:dyDescent="0.25">
      <c r="A3504" s="15">
        <v>43246.708333324852</v>
      </c>
      <c r="B3504" s="24">
        <v>5</v>
      </c>
      <c r="C3504" s="25">
        <v>26</v>
      </c>
      <c r="D3504" s="26">
        <v>17</v>
      </c>
      <c r="E3504" s="52">
        <v>7.8843383236627522</v>
      </c>
      <c r="F3504" s="52">
        <v>4.6658977208866608</v>
      </c>
      <c r="G3504" s="52">
        <v>6.7982923313689216</v>
      </c>
      <c r="H3504" s="52">
        <v>11.575491867187454</v>
      </c>
      <c r="I3504" s="52">
        <v>10.910092825441737</v>
      </c>
      <c r="J3504" s="19">
        <f>BR3504/'Gas+GHG'!E3502</f>
        <v>2.9716104387118056</v>
      </c>
      <c r="K3504" s="19">
        <f>BS3504/'Gas+GHG'!F3502</f>
        <v>0.95650260534940834</v>
      </c>
      <c r="L3504" s="27">
        <f>BT3504/'Gas+GHG'!G3502</f>
        <v>0.1558213753653471</v>
      </c>
      <c r="M3504" s="28">
        <f>BU3504/'Gas+GHG'!H3502</f>
        <v>0.3083194223646874</v>
      </c>
      <c r="N3504" s="28">
        <f>BV3504/'Gas+GHG'!I3502</f>
        <v>0.16855274450955054</v>
      </c>
      <c r="P3504" s="19">
        <f>BX3504/'Gas+GHG'!E3502</f>
        <v>4.4336780658455659</v>
      </c>
      <c r="Q3504" s="19">
        <f>BY3504/'Gas+GHG'!F3502</f>
        <v>2.1200227398551736</v>
      </c>
      <c r="R3504" s="19">
        <f>BZ3504/'Gas+GHG'!E3502</f>
        <v>0.67513493489155041</v>
      </c>
      <c r="S3504" s="19">
        <f>CA3504/'Gas+GHG'!F3502</f>
        <v>2.3251042954100236</v>
      </c>
      <c r="T3504" s="19">
        <f t="shared" si="851"/>
        <v>0.59936933846930307</v>
      </c>
      <c r="U3504" s="19">
        <f t="shared" si="852"/>
        <v>0.36067190406973948</v>
      </c>
      <c r="V3504" s="19">
        <f t="shared" si="856"/>
        <v>3.0620658686151807</v>
      </c>
      <c r="W3504" s="19">
        <f t="shared" si="857"/>
        <v>1.6032324316409747</v>
      </c>
      <c r="X3504" s="19">
        <f t="shared" si="858"/>
        <v>2.0467471321219359</v>
      </c>
      <c r="Y3504" s="19">
        <f t="shared" si="859"/>
        <v>2.8418946036242225</v>
      </c>
      <c r="Z3504" s="102"/>
      <c r="AA3504" s="102"/>
      <c r="AB3504" s="102"/>
      <c r="AC3504" s="102"/>
      <c r="AD3504" s="20">
        <f>CB3504/'Gas+GHG'!G3502</f>
        <v>0.5648137595363848</v>
      </c>
      <c r="AE3504" s="21">
        <f>CC3504/'Gas+GHG'!H3502</f>
        <v>0.88702553298499331</v>
      </c>
      <c r="AF3504" s="21">
        <f>CD3504/'Gas+GHG'!I3502</f>
        <v>0.57935098667637852</v>
      </c>
      <c r="AG3504" s="77">
        <f t="shared" si="853"/>
        <v>0.51882213440505565</v>
      </c>
      <c r="AH3504" s="77">
        <f t="shared" si="854"/>
        <v>0.80163099115171255</v>
      </c>
      <c r="AI3504" s="77">
        <f t="shared" si="855"/>
        <v>0.79896939498472974</v>
      </c>
      <c r="AJ3504" s="77">
        <f t="shared" si="860"/>
        <v>0.29303788026401101</v>
      </c>
      <c r="AK3504" s="77">
        <f t="shared" si="861"/>
        <v>0.71106715718363633</v>
      </c>
      <c r="AL3504" s="77">
        <f t="shared" si="862"/>
        <v>0.46288370730863238</v>
      </c>
      <c r="AM3504" s="77">
        <f t="shared" si="863"/>
        <v>0.27177587927237379</v>
      </c>
      <c r="AN3504" s="77">
        <f t="shared" si="864"/>
        <v>0.17595837580135704</v>
      </c>
      <c r="AO3504" s="77">
        <f t="shared" si="865"/>
        <v>0.11646727936774615</v>
      </c>
      <c r="BR3504" s="19">
        <v>14.146000000000001</v>
      </c>
      <c r="BS3504" s="19">
        <v>4.9406799999999995</v>
      </c>
      <c r="BT3504" s="27">
        <v>0.85855099999999995</v>
      </c>
      <c r="BU3504" s="28">
        <v>1.7817919999999901</v>
      </c>
      <c r="BV3504" s="28">
        <v>1.0287120000000001</v>
      </c>
      <c r="BX3504" s="19">
        <v>21.106000000000002</v>
      </c>
      <c r="BY3504" s="19">
        <v>10.95068</v>
      </c>
      <c r="BZ3504" s="19">
        <v>3.2139000000000002</v>
      </c>
      <c r="CA3504" s="19">
        <v>12.01</v>
      </c>
      <c r="CB3504" s="27">
        <v>3.1120340000000004</v>
      </c>
      <c r="CC3504" s="28">
        <v>5.1261610000000006</v>
      </c>
      <c r="CD3504" s="28">
        <v>3.535898</v>
      </c>
    </row>
    <row r="3505" spans="1:82" x14ac:dyDescent="0.25">
      <c r="A3505" s="15">
        <v>43246.749999991516</v>
      </c>
      <c r="B3505" s="24">
        <v>5</v>
      </c>
      <c r="C3505" s="25">
        <v>26</v>
      </c>
      <c r="D3505" s="26">
        <v>18</v>
      </c>
      <c r="E3505" s="52">
        <v>9.7895846969120424</v>
      </c>
      <c r="F3505" s="52">
        <v>6.8301903690874965</v>
      </c>
      <c r="G3505" s="52">
        <v>9.3991581778451643</v>
      </c>
      <c r="H3505" s="52">
        <v>9.1161184380704761</v>
      </c>
      <c r="I3505" s="52">
        <v>8.7933488509350219</v>
      </c>
      <c r="J3505" s="19">
        <f>BR3505/'Gas+GHG'!E3503</f>
        <v>4.7973043679387466</v>
      </c>
      <c r="K3505" s="19">
        <f>BS3505/'Gas+GHG'!F3503</f>
        <v>3.8719472030141942E-2</v>
      </c>
      <c r="L3505" s="27">
        <f>BT3505/'Gas+GHG'!G3503</f>
        <v>0.12679226173096675</v>
      </c>
      <c r="M3505" s="28">
        <f>BU3505/'Gas+GHG'!H3503</f>
        <v>6.9411513256215765E-2</v>
      </c>
      <c r="N3505" s="28">
        <f>BV3505/'Gas+GHG'!I3503</f>
        <v>0.14774621839664231</v>
      </c>
      <c r="P3505" s="19">
        <f>BX3505/'Gas+GHG'!E3503</f>
        <v>6.259371995072506</v>
      </c>
      <c r="Q3505" s="19">
        <f>BY3505/'Gas+GHG'!F3503</f>
        <v>0.74534983658023235</v>
      </c>
      <c r="R3505" s="19">
        <f>BZ3505/'Gas+GHG'!E3503</f>
        <v>0.2142685315627062</v>
      </c>
      <c r="S3505" s="19">
        <f>CA3505/'Gas+GHG'!F3503</f>
        <v>1.376477230671546</v>
      </c>
      <c r="T3505" s="19">
        <f t="shared" si="851"/>
        <v>0.74067299366225803</v>
      </c>
      <c r="U3505" s="19">
        <f t="shared" si="852"/>
        <v>0.52118787008438949</v>
      </c>
      <c r="V3505" s="19">
        <f t="shared" si="856"/>
        <v>4.7948507087562193</v>
      </c>
      <c r="W3505" s="19">
        <f t="shared" si="857"/>
        <v>1.1058705298683611</v>
      </c>
      <c r="X3505" s="19">
        <f t="shared" si="858"/>
        <v>1.6787898178789931</v>
      </c>
      <c r="Y3505" s="19">
        <f t="shared" si="859"/>
        <v>1.0159565373834174</v>
      </c>
      <c r="Z3505" s="102"/>
      <c r="AA3505" s="102"/>
      <c r="AB3505" s="102"/>
      <c r="AC3505" s="102"/>
      <c r="AD3505" s="20">
        <f>CB3505/'Gas+GHG'!G3503</f>
        <v>0.21306059533171809</v>
      </c>
      <c r="AE3505" s="21">
        <f>CC3505/'Gas+GHG'!H3503</f>
        <v>0.28835834088811885</v>
      </c>
      <c r="AF3505" s="21">
        <f>CD3505/'Gas+GHG'!I3503</f>
        <v>0.55030329912375653</v>
      </c>
      <c r="AG3505" s="77">
        <f t="shared" si="853"/>
        <v>0.71171679408460198</v>
      </c>
      <c r="AH3505" s="77">
        <f t="shared" si="854"/>
        <v>0.69072499462151327</v>
      </c>
      <c r="AI3505" s="77">
        <f t="shared" si="855"/>
        <v>0.66678660896823005</v>
      </c>
      <c r="AJ3505" s="77">
        <f t="shared" si="860"/>
        <v>0.15163880385524711</v>
      </c>
      <c r="AK3505" s="77">
        <f t="shared" si="861"/>
        <v>0.19917631345901438</v>
      </c>
      <c r="AL3505" s="77">
        <f t="shared" si="862"/>
        <v>0.36693487072675918</v>
      </c>
      <c r="AM3505" s="77">
        <f t="shared" si="863"/>
        <v>6.1421791476470977E-2</v>
      </c>
      <c r="AN3505" s="77">
        <f t="shared" si="864"/>
        <v>8.9182027429104471E-2</v>
      </c>
      <c r="AO3505" s="77">
        <f t="shared" si="865"/>
        <v>0.18336842839699735</v>
      </c>
      <c r="BR3505" s="19">
        <v>22.837</v>
      </c>
      <c r="BS3505" s="19">
        <v>0.2</v>
      </c>
      <c r="BT3505" s="27">
        <v>0.69860519999999904</v>
      </c>
      <c r="BU3505" s="28">
        <v>0.40113230000000005</v>
      </c>
      <c r="BV3505" s="28">
        <v>0.90172550000000007</v>
      </c>
      <c r="BX3505" s="19">
        <v>29.797000000000001</v>
      </c>
      <c r="BY3505" s="19">
        <v>3.85</v>
      </c>
      <c r="BZ3505" s="19">
        <v>1.02</v>
      </c>
      <c r="CA3505" s="19">
        <v>7.11</v>
      </c>
      <c r="CB3505" s="27">
        <v>1.1739299999999999</v>
      </c>
      <c r="CC3505" s="28">
        <v>1.666436</v>
      </c>
      <c r="CD3505" s="28">
        <v>3.35861399999999</v>
      </c>
    </row>
    <row r="3506" spans="1:82" x14ac:dyDescent="0.25">
      <c r="A3506" s="15">
        <v>43246.79166665818</v>
      </c>
      <c r="B3506" s="24">
        <v>5</v>
      </c>
      <c r="C3506" s="25">
        <v>26</v>
      </c>
      <c r="D3506" s="26">
        <v>19</v>
      </c>
      <c r="E3506" s="52">
        <v>8.044195252239799</v>
      </c>
      <c r="F3506" s="52">
        <v>4.4653850630313672</v>
      </c>
      <c r="G3506" s="52">
        <v>8.6145598128790972</v>
      </c>
      <c r="H3506" s="52">
        <v>8.6322580645149678</v>
      </c>
      <c r="I3506" s="52">
        <v>8.0944690183787547</v>
      </c>
      <c r="J3506" s="19">
        <f>BR3506/'Gas+GHG'!E3504</f>
        <v>3.2957441094973503</v>
      </c>
      <c r="K3506" s="19">
        <f>BS3506/'Gas+GHG'!F3504</f>
        <v>2.2343942523114082</v>
      </c>
      <c r="L3506" s="27">
        <f>BT3506/'Gas+GHG'!G3504</f>
        <v>7.3128698496095046E-2</v>
      </c>
      <c r="M3506" s="28">
        <f>BU3506/'Gas+GHG'!H3504</f>
        <v>6.8931762758679502E-2</v>
      </c>
      <c r="N3506" s="28">
        <f>BV3506/'Gas+GHG'!I3504</f>
        <v>0.2809292694174792</v>
      </c>
      <c r="P3506" s="19">
        <f>BX3506/'Gas+GHG'!E3504</f>
        <v>4.7489889147432338</v>
      </c>
      <c r="Q3506" s="19">
        <f>BY3506/'Gas+GHG'!F3504</f>
        <v>3.3979143868171735</v>
      </c>
      <c r="R3506" s="19">
        <f>BZ3506/'Gas+GHG'!E3504</f>
        <v>0.34451018800278249</v>
      </c>
      <c r="S3506" s="19">
        <f>CA3506/'Gas+GHG'!F3504</f>
        <v>1.1828798705208363</v>
      </c>
      <c r="T3506" s="19">
        <f t="shared" si="851"/>
        <v>0.61122521634053739</v>
      </c>
      <c r="U3506" s="19">
        <f t="shared" si="852"/>
        <v>0.34580077146178878</v>
      </c>
      <c r="V3506" s="19">
        <f t="shared" si="856"/>
        <v>3.1132750910062672</v>
      </c>
      <c r="W3506" s="19">
        <f t="shared" si="857"/>
        <v>1.5840421880952156</v>
      </c>
      <c r="X3506" s="19">
        <f t="shared" si="858"/>
        <v>1.9802240117397496</v>
      </c>
      <c r="Y3506" s="19">
        <f t="shared" si="859"/>
        <v>2.996752069242794</v>
      </c>
      <c r="Z3506" s="102"/>
      <c r="AA3506" s="102"/>
      <c r="AB3506" s="102"/>
      <c r="AC3506" s="102"/>
      <c r="AD3506" s="20">
        <f>CB3506/'Gas+GHG'!G3504</f>
        <v>0.25869693960741191</v>
      </c>
      <c r="AE3506" s="21">
        <f>CC3506/'Gas+GHG'!H3504</f>
        <v>0.34465881379339758</v>
      </c>
      <c r="AF3506" s="21">
        <f>CD3506/'Gas+GHG'!I3504</f>
        <v>0.79917826411066817</v>
      </c>
      <c r="AG3506" s="77">
        <f t="shared" si="853"/>
        <v>0.65352662068511425</v>
      </c>
      <c r="AH3506" s="77">
        <f t="shared" si="854"/>
        <v>0.6548392213449481</v>
      </c>
      <c r="AI3506" s="77">
        <f t="shared" si="855"/>
        <v>0.61495379812160911</v>
      </c>
      <c r="AJ3506" s="77">
        <f t="shared" si="860"/>
        <v>0.169065336723213</v>
      </c>
      <c r="AK3506" s="77">
        <f t="shared" si="861"/>
        <v>0.22569610925414194</v>
      </c>
      <c r="AL3506" s="77">
        <f t="shared" si="862"/>
        <v>0.49145770889108986</v>
      </c>
      <c r="AM3506" s="77">
        <f t="shared" si="863"/>
        <v>8.9631602884198913E-2</v>
      </c>
      <c r="AN3506" s="77">
        <f t="shared" si="864"/>
        <v>0.11896270453925566</v>
      </c>
      <c r="AO3506" s="77">
        <f t="shared" si="865"/>
        <v>0.30772055521957831</v>
      </c>
      <c r="BR3506" s="19">
        <v>15.689</v>
      </c>
      <c r="BS3506" s="19">
        <v>11.541449999999999</v>
      </c>
      <c r="BT3506" s="27">
        <v>0.40292750000000005</v>
      </c>
      <c r="BU3506" s="28">
        <v>0.39835979999999993</v>
      </c>
      <c r="BV3506" s="28">
        <v>1.7145689999999902</v>
      </c>
      <c r="BX3506" s="19">
        <v>22.606999999999999</v>
      </c>
      <c r="BY3506" s="19">
        <v>17.551449999999999</v>
      </c>
      <c r="BZ3506" s="19">
        <v>1.64</v>
      </c>
      <c r="CA3506" s="19">
        <v>6.11</v>
      </c>
      <c r="CB3506" s="27">
        <v>1.4253790000000002</v>
      </c>
      <c r="CC3506" s="28">
        <v>1.9917990000000003</v>
      </c>
      <c r="CD3506" s="28">
        <v>4.8775490000000001</v>
      </c>
    </row>
    <row r="3507" spans="1:82" x14ac:dyDescent="0.25">
      <c r="A3507" s="15">
        <v>43246.833333324845</v>
      </c>
      <c r="B3507" s="24">
        <v>5</v>
      </c>
      <c r="C3507" s="25">
        <v>26</v>
      </c>
      <c r="D3507" s="26">
        <v>20</v>
      </c>
      <c r="E3507" s="52">
        <v>5.3714453009485297</v>
      </c>
      <c r="F3507" s="52">
        <v>3.7918850147238676</v>
      </c>
      <c r="G3507" s="52">
        <v>8.159908386326796</v>
      </c>
      <c r="H3507" s="52">
        <v>7.9479601083474485</v>
      </c>
      <c r="I3507" s="52">
        <v>7.2542935671273545</v>
      </c>
      <c r="J3507" s="19">
        <f>BR3507/'Gas+GHG'!E3505</f>
        <v>0.98263128440281433</v>
      </c>
      <c r="K3507" s="19">
        <f>BS3507/'Gas+GHG'!F3505</f>
        <v>5.7328050287828156E-2</v>
      </c>
      <c r="L3507" s="27">
        <f>BT3507/'Gas+GHG'!G3505</f>
        <v>6.5587355628134072E-2</v>
      </c>
      <c r="M3507" s="28">
        <f>BU3507/'Gas+GHG'!H3505</f>
        <v>9.0404702872589324E-2</v>
      </c>
      <c r="N3507" s="28">
        <f>BV3507/'Gas+GHG'!I3505</f>
        <v>0.27646145312167941</v>
      </c>
      <c r="P3507" s="19">
        <f>BX3507/'Gas+GHG'!E3505</f>
        <v>2.4447619316929163</v>
      </c>
      <c r="Q3507" s="19">
        <f>BY3507/'Gas+GHG'!F3505</f>
        <v>1.2208481847935935</v>
      </c>
      <c r="R3507" s="19">
        <f>BZ3507/'Gas+GHG'!E3505</f>
        <v>1.4758480346538712</v>
      </c>
      <c r="S3507" s="19">
        <f>CA3507/'Gas+GHG'!F3505</f>
        <v>0.96798680075354848</v>
      </c>
      <c r="T3507" s="19">
        <f t="shared" si="851"/>
        <v>0.41299923211249517</v>
      </c>
      <c r="U3507" s="19">
        <f t="shared" si="852"/>
        <v>0.31665537114128184</v>
      </c>
      <c r="V3507" s="19">
        <f t="shared" si="856"/>
        <v>1.6192089055138188</v>
      </c>
      <c r="W3507" s="19">
        <f t="shared" si="857"/>
        <v>0.69310635471545257</v>
      </c>
      <c r="X3507" s="19">
        <f t="shared" si="858"/>
        <v>2.3014010608329687</v>
      </c>
      <c r="Y3507" s="19">
        <f t="shared" si="859"/>
        <v>1.4957286308316895</v>
      </c>
      <c r="Z3507" s="102"/>
      <c r="AA3507" s="102"/>
      <c r="AB3507" s="102"/>
      <c r="AC3507" s="102"/>
      <c r="AD3507" s="20">
        <f>CB3507/'Gas+GHG'!G3505</f>
        <v>0.28135730319820662</v>
      </c>
      <c r="AE3507" s="21">
        <f>CC3507/'Gas+GHG'!H3505</f>
        <v>0.45180661003520561</v>
      </c>
      <c r="AF3507" s="21">
        <f>CD3507/'Gas+GHG'!I3505</f>
        <v>0.77683951032832366</v>
      </c>
      <c r="AG3507" s="77">
        <f t="shared" si="853"/>
        <v>0.61980714518181379</v>
      </c>
      <c r="AH3507" s="77">
        <f t="shared" si="854"/>
        <v>0.60408788345753717</v>
      </c>
      <c r="AI3507" s="77">
        <f t="shared" si="855"/>
        <v>0.55264171925763361</v>
      </c>
      <c r="AJ3507" s="77">
        <f t="shared" si="860"/>
        <v>0.17438726687133446</v>
      </c>
      <c r="AK3507" s="77">
        <f t="shared" si="861"/>
        <v>0.27293089878829224</v>
      </c>
      <c r="AL3507" s="77">
        <f t="shared" si="862"/>
        <v>0.42931392257510304</v>
      </c>
      <c r="AM3507" s="77">
        <f t="shared" si="863"/>
        <v>0.10697003632687217</v>
      </c>
      <c r="AN3507" s="77">
        <f t="shared" si="864"/>
        <v>0.17887571124691337</v>
      </c>
      <c r="AO3507" s="77">
        <f t="shared" si="865"/>
        <v>0.34752558775322062</v>
      </c>
      <c r="BR3507" s="19">
        <v>4.6776999999999997</v>
      </c>
      <c r="BS3507" s="19">
        <v>0.29611999999999999</v>
      </c>
      <c r="BT3507" s="27">
        <v>0.36137589999999997</v>
      </c>
      <c r="BU3507" s="28">
        <v>0.5224529</v>
      </c>
      <c r="BV3507" s="28">
        <v>1.6873009999999999</v>
      </c>
      <c r="BX3507" s="19">
        <v>11.638</v>
      </c>
      <c r="BY3507" s="19">
        <v>6.3061199999999999</v>
      </c>
      <c r="BZ3507" s="19">
        <v>7.0255999999999998</v>
      </c>
      <c r="CA3507" s="19">
        <v>5</v>
      </c>
      <c r="CB3507" s="27">
        <v>1.5502339999999999</v>
      </c>
      <c r="CC3507" s="28">
        <v>2.6110109999999995</v>
      </c>
      <c r="CD3507" s="28">
        <v>4.7412109999999998</v>
      </c>
    </row>
    <row r="3508" spans="1:82" x14ac:dyDescent="0.25">
      <c r="A3508" s="15">
        <v>43246.874999991509</v>
      </c>
      <c r="B3508" s="24">
        <v>5</v>
      </c>
      <c r="C3508" s="25">
        <v>26</v>
      </c>
      <c r="D3508" s="26">
        <v>21</v>
      </c>
      <c r="E3508" s="52">
        <v>4.0115270452294727</v>
      </c>
      <c r="F3508" s="52">
        <v>2.5229511176160413</v>
      </c>
      <c r="G3508" s="52">
        <v>4.4807677848746437</v>
      </c>
      <c r="H3508" s="52">
        <v>7.6362951707946882</v>
      </c>
      <c r="I3508" s="52">
        <v>6.8501059688286974</v>
      </c>
      <c r="J3508" s="19">
        <f>BR3508/'Gas+GHG'!E3506</f>
        <v>1.0860473609599912</v>
      </c>
      <c r="K3508" s="19">
        <f>BS3508/'Gas+GHG'!F3506</f>
        <v>1.0764013224379461</v>
      </c>
      <c r="L3508" s="27">
        <f>BT3508/'Gas+GHG'!G3506</f>
        <v>0.19945748042647882</v>
      </c>
      <c r="M3508" s="28">
        <f>BU3508/'Gas+GHG'!H3506</f>
        <v>6.0879446986740873E-2</v>
      </c>
      <c r="N3508" s="28">
        <f>BV3508/'Gas+GHG'!I3506</f>
        <v>0.22905013615052708</v>
      </c>
      <c r="P3508" s="19">
        <f>BX3508/'Gas+GHG'!E3506</f>
        <v>2.5481149880937513</v>
      </c>
      <c r="Q3508" s="19">
        <f>BY3508/'Gas+GHG'!F3506</f>
        <v>1.5410349867996491</v>
      </c>
      <c r="R3508" s="19">
        <f>BZ3508/'Gas+GHG'!E3506</f>
        <v>2.5943297694111975</v>
      </c>
      <c r="S3508" s="19">
        <f>CA3508/'Gas+GHG'!F3506</f>
        <v>1.3889139250876275</v>
      </c>
      <c r="T3508" s="19">
        <f t="shared" si="851"/>
        <v>0.31665537114128184</v>
      </c>
      <c r="U3508" s="19">
        <f t="shared" si="852"/>
        <v>0.31665537114128184</v>
      </c>
      <c r="V3508" s="19">
        <f t="shared" si="856"/>
        <v>1.6283827532612687</v>
      </c>
      <c r="W3508" s="19">
        <f t="shared" si="857"/>
        <v>0.92778406011866033</v>
      </c>
      <c r="X3508" s="19">
        <f t="shared" si="858"/>
        <v>3.5140620042436801</v>
      </c>
      <c r="Y3508" s="19">
        <f t="shared" si="859"/>
        <v>2.0021648517686161</v>
      </c>
      <c r="Z3508" s="102"/>
      <c r="AA3508" s="102"/>
      <c r="AB3508" s="102"/>
      <c r="AC3508" s="102"/>
      <c r="AD3508" s="20">
        <f>CB3508/'Gas+GHG'!G3506</f>
        <v>0.79911652871000105</v>
      </c>
      <c r="AE3508" s="21">
        <f>CC3508/'Gas+GHG'!H3506</f>
        <v>0.30418050364491656</v>
      </c>
      <c r="AF3508" s="21">
        <f>CD3508/'Gas+GHG'!I3506</f>
        <v>0.53978292547256201</v>
      </c>
      <c r="AG3508" s="77">
        <f t="shared" si="853"/>
        <v>0.34694163956881707</v>
      </c>
      <c r="AH3508" s="77">
        <f t="shared" si="854"/>
        <v>0.58097308030660277</v>
      </c>
      <c r="AI3508" s="77">
        <f t="shared" si="855"/>
        <v>0.52266492159767597</v>
      </c>
      <c r="AJ3508" s="77">
        <f t="shared" si="860"/>
        <v>0.27724679867718943</v>
      </c>
      <c r="AK3508" s="77">
        <f t="shared" si="861"/>
        <v>0.17672068417180098</v>
      </c>
      <c r="AL3508" s="77">
        <f t="shared" si="862"/>
        <v>0.28212560042188078</v>
      </c>
      <c r="AM3508" s="77">
        <f t="shared" si="863"/>
        <v>0.52186973003281156</v>
      </c>
      <c r="AN3508" s="77">
        <f t="shared" si="864"/>
        <v>0.12745981947311558</v>
      </c>
      <c r="AO3508" s="77">
        <f t="shared" si="865"/>
        <v>0.25765732505068123</v>
      </c>
      <c r="BR3508" s="19">
        <v>5.17</v>
      </c>
      <c r="BS3508" s="19">
        <v>5.5600000000000005</v>
      </c>
      <c r="BT3508" s="27">
        <v>1.0989790000000002</v>
      </c>
      <c r="BU3508" s="28">
        <v>0.35182510000000006</v>
      </c>
      <c r="BV3508" s="28">
        <v>1.3979399999999997</v>
      </c>
      <c r="BX3508" s="19">
        <v>12.13</v>
      </c>
      <c r="BY3508" s="19">
        <v>7.96</v>
      </c>
      <c r="BZ3508" s="19">
        <v>12.35</v>
      </c>
      <c r="CA3508" s="19">
        <v>7.1742399999999993</v>
      </c>
      <c r="CB3508" s="27">
        <v>4.4030050000000003</v>
      </c>
      <c r="CC3508" s="28">
        <v>1.7578730000000002</v>
      </c>
      <c r="CD3508" s="28">
        <v>3.2944059999999995</v>
      </c>
    </row>
    <row r="3509" spans="1:82" x14ac:dyDescent="0.25">
      <c r="A3509" s="15">
        <v>43246.916666658173</v>
      </c>
      <c r="B3509" s="24">
        <v>5</v>
      </c>
      <c r="C3509" s="25">
        <v>26</v>
      </c>
      <c r="D3509" s="26">
        <v>22</v>
      </c>
      <c r="E3509" s="52">
        <v>4.4529664350299649</v>
      </c>
      <c r="F3509" s="52">
        <v>1.7113193528410104</v>
      </c>
      <c r="G3509" s="52">
        <v>2.7460962277319427</v>
      </c>
      <c r="H3509" s="52">
        <v>7.8495336630769748</v>
      </c>
      <c r="I3509" s="52">
        <v>7.1236527669037715</v>
      </c>
      <c r="J3509" s="19">
        <f>BR3509/'Gas+GHG'!E3507</f>
        <v>0.62389954778552692</v>
      </c>
      <c r="K3509" s="19">
        <f>BS3509/'Gas+GHG'!F3507</f>
        <v>0.57498415964760785</v>
      </c>
      <c r="L3509" s="27">
        <f>BT3509/'Gas+GHG'!G3507</f>
        <v>0.11073822309818115</v>
      </c>
      <c r="M3509" s="28">
        <f>BU3509/'Gas+GHG'!H3507</f>
        <v>1.3333886836328248E-2</v>
      </c>
      <c r="N3509" s="28">
        <f>BV3509/'Gas+GHG'!I3507</f>
        <v>8.6266408546482957E-5</v>
      </c>
      <c r="P3509" s="19">
        <f>BX3509/'Gas+GHG'!E3507</f>
        <v>1.8489693736359092</v>
      </c>
      <c r="Q3509" s="19">
        <f>BY3509/'Gas+GHG'!F3507</f>
        <v>0.57692013324911484</v>
      </c>
      <c r="R3509" s="19">
        <f>BZ3509/'Gas+GHG'!E3507</f>
        <v>1.5911539140408999</v>
      </c>
      <c r="S3509" s="19">
        <f>CA3509/'Gas+GHG'!F3507</f>
        <v>2.1276349880562995</v>
      </c>
      <c r="T3509" s="19">
        <f t="shared" si="851"/>
        <v>0.34487973702040731</v>
      </c>
      <c r="U3509" s="19">
        <f t="shared" si="852"/>
        <v>0.31665537114128184</v>
      </c>
      <c r="V3509" s="19">
        <f t="shared" si="856"/>
        <v>1.186428814771757</v>
      </c>
      <c r="W3509" s="19">
        <f t="shared" si="857"/>
        <v>0.85641190570902048</v>
      </c>
      <c r="X3509" s="19">
        <f t="shared" si="858"/>
        <v>2.2536944729050523</v>
      </c>
      <c r="Y3509" s="19">
        <f t="shared" si="859"/>
        <v>1.8481432155963937</v>
      </c>
      <c r="Z3509" s="102"/>
      <c r="AA3509" s="102"/>
      <c r="AB3509" s="102"/>
      <c r="AC3509" s="102"/>
      <c r="AD3509" s="20">
        <f>CB3509/'Gas+GHG'!G3507</f>
        <v>0.46450923138119826</v>
      </c>
      <c r="AE3509" s="21">
        <f>CC3509/'Gas+GHG'!H3507</f>
        <v>1.2412855861314281E-2</v>
      </c>
      <c r="AF3509" s="21">
        <f>CD3509/'Gas+GHG'!I3507</f>
        <v>2.6028143041336251E-4</v>
      </c>
      <c r="AG3509" s="77">
        <f t="shared" si="853"/>
        <v>0.31665537114128184</v>
      </c>
      <c r="AH3509" s="77">
        <f t="shared" si="854"/>
        <v>0.59678803149107051</v>
      </c>
      <c r="AI3509" s="77">
        <f t="shared" si="855"/>
        <v>0.54295267176849316</v>
      </c>
      <c r="AJ3509" s="77">
        <f t="shared" si="860"/>
        <v>0.1470893430615649</v>
      </c>
      <c r="AK3509" s="77">
        <f t="shared" si="861"/>
        <v>7.4078438146561463E-3</v>
      </c>
      <c r="AL3509" s="77">
        <f t="shared" si="862"/>
        <v>1.4132049805466032E-4</v>
      </c>
      <c r="AM3509" s="77">
        <f t="shared" si="863"/>
        <v>0.31741988831963336</v>
      </c>
      <c r="AN3509" s="77">
        <f t="shared" si="864"/>
        <v>5.0050120466581345E-3</v>
      </c>
      <c r="AO3509" s="77">
        <f t="shared" si="865"/>
        <v>1.1896093235870221E-4</v>
      </c>
      <c r="BR3509" s="19">
        <v>2.97</v>
      </c>
      <c r="BS3509" s="19">
        <v>2.97</v>
      </c>
      <c r="BT3509" s="27">
        <v>0.61014999999999997</v>
      </c>
      <c r="BU3509" s="28">
        <v>7.705714000000001E-2</v>
      </c>
      <c r="BV3509" s="28">
        <v>5.2650160000000006E-4</v>
      </c>
      <c r="BX3509" s="19">
        <v>8.8018000000000001</v>
      </c>
      <c r="BY3509" s="19">
        <v>2.98</v>
      </c>
      <c r="BZ3509" s="19">
        <v>7.5744999999999996</v>
      </c>
      <c r="CA3509" s="19">
        <v>10.99</v>
      </c>
      <c r="CB3509" s="27">
        <v>2.5593720000000002</v>
      </c>
      <c r="CC3509" s="28">
        <v>7.173446E-2</v>
      </c>
      <c r="CD3509" s="28">
        <v>1.5885509999999999E-3</v>
      </c>
    </row>
    <row r="3510" spans="1:82" x14ac:dyDescent="0.25">
      <c r="A3510" s="15">
        <v>43246.958333324837</v>
      </c>
      <c r="B3510" s="24">
        <v>5</v>
      </c>
      <c r="C3510" s="25">
        <v>26</v>
      </c>
      <c r="D3510" s="26">
        <v>23</v>
      </c>
      <c r="E3510" s="52">
        <v>3.1089481647559882</v>
      </c>
      <c r="F3510" s="52">
        <v>1.6754205943482643</v>
      </c>
      <c r="G3510" s="52">
        <v>2.3161411265503826</v>
      </c>
      <c r="H3510" s="52">
        <v>6.7156347217849408</v>
      </c>
      <c r="I3510" s="52">
        <v>7.1741996431564283</v>
      </c>
      <c r="J3510" s="19">
        <f>BR3510/'Gas+GHG'!E3508</f>
        <v>0.52516796951643674</v>
      </c>
      <c r="K3510" s="19">
        <f>BS3510/'Gas+GHG'!F3508</f>
        <v>1.6613092827668792</v>
      </c>
      <c r="L3510" s="27">
        <f>BT3510/'Gas+GHG'!G3508</f>
        <v>8.0192405075065615E-2</v>
      </c>
      <c r="M3510" s="28">
        <f>BU3510/'Gas+GHG'!H3508</f>
        <v>1.1770042106301649E-2</v>
      </c>
      <c r="N3510" s="28">
        <f>BV3510/'Gas+GHG'!I3508</f>
        <v>1.1806532258317579E-4</v>
      </c>
      <c r="P3510" s="19">
        <f>BX3510/'Gas+GHG'!E3508</f>
        <v>1.6889401899648604</v>
      </c>
      <c r="Q3510" s="19">
        <f>BY3510/'Gas+GHG'!F3508</f>
        <v>1.6613092827668792</v>
      </c>
      <c r="R3510" s="19">
        <f>BZ3510/'Gas+GHG'!E3508</f>
        <v>2.8863231604623363</v>
      </c>
      <c r="S3510" s="19">
        <f>CA3510/'Gas+GHG'!F3508</f>
        <v>2.1276349880562995</v>
      </c>
      <c r="T3510" s="19">
        <f t="shared" si="851"/>
        <v>0.31665537114128184</v>
      </c>
      <c r="U3510" s="19">
        <f t="shared" si="852"/>
        <v>0.31665537114128184</v>
      </c>
      <c r="V3510" s="19">
        <f t="shared" si="856"/>
        <v>1.4487817142986283</v>
      </c>
      <c r="W3510" s="19">
        <f t="shared" si="857"/>
        <v>1.1997895543111472</v>
      </c>
      <c r="X3510" s="19">
        <f t="shared" si="858"/>
        <v>3.1264816361285677</v>
      </c>
      <c r="Y3510" s="19">
        <f t="shared" si="859"/>
        <v>2.5891547165120317</v>
      </c>
      <c r="Z3510" s="102"/>
      <c r="AA3510" s="102"/>
      <c r="AB3510" s="102"/>
      <c r="AC3510" s="102"/>
      <c r="AD3510" s="20">
        <f>CB3510/'Gas+GHG'!G3508</f>
        <v>0.31178014126562054</v>
      </c>
      <c r="AE3510" s="21">
        <f>CC3510/'Gas+GHG'!H3508</f>
        <v>5.8614107531918064E-2</v>
      </c>
      <c r="AF3510" s="21">
        <f>CD3510/'Gas+GHG'!I3508</f>
        <v>4.1927608252099232E-4</v>
      </c>
      <c r="AG3510" s="77">
        <f t="shared" si="853"/>
        <v>0.31665537114128184</v>
      </c>
      <c r="AH3510" s="77">
        <f t="shared" si="854"/>
        <v>0.51269178689319572</v>
      </c>
      <c r="AI3510" s="77">
        <f t="shared" si="855"/>
        <v>0.54670150891279667</v>
      </c>
      <c r="AJ3510" s="77">
        <f t="shared" si="860"/>
        <v>9.8726856346946348E-2</v>
      </c>
      <c r="AK3510" s="77">
        <f t="shared" si="861"/>
        <v>3.0050971527688996E-2</v>
      </c>
      <c r="AL3510" s="77">
        <f t="shared" si="862"/>
        <v>2.2921886696527277E-4</v>
      </c>
      <c r="AM3510" s="77">
        <f t="shared" si="863"/>
        <v>0.21305328491867417</v>
      </c>
      <c r="AN3510" s="77">
        <f t="shared" si="864"/>
        <v>2.8563136004229068E-2</v>
      </c>
      <c r="AO3510" s="77">
        <f t="shared" si="865"/>
        <v>1.9005721555571955E-4</v>
      </c>
      <c r="BR3510" s="19">
        <v>2.5</v>
      </c>
      <c r="BS3510" s="19">
        <v>8.5812600000000003</v>
      </c>
      <c r="BT3510" s="27">
        <v>0.44184739999999995</v>
      </c>
      <c r="BU3510" s="28">
        <v>6.8019609999999994E-2</v>
      </c>
      <c r="BV3510" s="28">
        <v>7.2057689999999999E-4</v>
      </c>
      <c r="BX3510" s="19">
        <v>8.0399999999999991</v>
      </c>
      <c r="BY3510" s="19">
        <v>8.5812600000000003</v>
      </c>
      <c r="BZ3510" s="19">
        <v>13.74</v>
      </c>
      <c r="CA3510" s="19">
        <v>10.99</v>
      </c>
      <c r="CB3510" s="27">
        <v>1.7178589999999998</v>
      </c>
      <c r="CC3510" s="28">
        <v>0.33873359999999902</v>
      </c>
      <c r="CD3510" s="28">
        <v>2.5589279999999998E-3</v>
      </c>
    </row>
    <row r="3511" spans="1:82" x14ac:dyDescent="0.25">
      <c r="A3511" s="15">
        <v>43246.999999991502</v>
      </c>
      <c r="B3511" s="24">
        <v>5</v>
      </c>
      <c r="C3511" s="25">
        <v>27</v>
      </c>
      <c r="D3511" s="26">
        <v>0</v>
      </c>
      <c r="E3511" s="52">
        <v>2.5449030607921888</v>
      </c>
      <c r="F3511" s="52">
        <v>0.96638768655870366</v>
      </c>
      <c r="G3511" s="52">
        <v>2.039462113940175</v>
      </c>
      <c r="H3511" s="52">
        <v>5.9558305937565068</v>
      </c>
      <c r="I3511" s="52">
        <v>6.4127543421258899</v>
      </c>
      <c r="J3511" s="19">
        <f>BR3511/'Gas+GHG'!E3509</f>
        <v>0.26258398475821837</v>
      </c>
      <c r="K3511" s="19">
        <f>BS3511/'Gas+GHG'!F3509</f>
        <v>1.8408572824914518</v>
      </c>
      <c r="L3511" s="27">
        <f>BT3511/'Gas+GHG'!G3509</f>
        <v>8.2670970253694326E-2</v>
      </c>
      <c r="M3511" s="28">
        <f>BU3511/'Gas+GHG'!H3509</f>
        <v>1.5754918089224183E-2</v>
      </c>
      <c r="N3511" s="28">
        <f>BV3511/'Gas+GHG'!I3509</f>
        <v>1.6886520327719368E-2</v>
      </c>
      <c r="P3511" s="19">
        <f>BX3511/'Gas+GHG'!E3509</f>
        <v>1.2688058143517111</v>
      </c>
      <c r="Q3511" s="19">
        <f>BY3511/'Gas+GHG'!F3509</f>
        <v>1.8408572824914518</v>
      </c>
      <c r="R3511" s="19">
        <f>BZ3511/'Gas+GHG'!E3509</f>
        <v>3.5524462129969847</v>
      </c>
      <c r="S3511" s="19">
        <f>CA3511/'Gas+GHG'!F3509</f>
        <v>2.1276349880562995</v>
      </c>
      <c r="T3511" s="19">
        <f t="shared" si="851"/>
        <v>0.31665537114128184</v>
      </c>
      <c r="U3511" s="19">
        <f t="shared" si="852"/>
        <v>0.31665537114128184</v>
      </c>
      <c r="V3511" s="19">
        <f t="shared" si="856"/>
        <v>1.5266753500857588</v>
      </c>
      <c r="W3511" s="19">
        <f t="shared" si="857"/>
        <v>1.2566443928016064</v>
      </c>
      <c r="X3511" s="19">
        <f t="shared" si="858"/>
        <v>3.294576677262937</v>
      </c>
      <c r="Y3511" s="19">
        <f t="shared" si="859"/>
        <v>2.7118478777461448</v>
      </c>
      <c r="Z3511" s="102"/>
      <c r="AA3511" s="102"/>
      <c r="AB3511" s="102"/>
      <c r="AC3511" s="102"/>
      <c r="AD3511" s="20">
        <f>CB3511/'Gas+GHG'!G3509</f>
        <v>0.32417287641204356</v>
      </c>
      <c r="AE3511" s="21">
        <f>CC3511/'Gas+GHG'!H3509</f>
        <v>5.9491570759314646E-2</v>
      </c>
      <c r="AF3511" s="21">
        <f>CD3511/'Gas+GHG'!I3509</f>
        <v>3.2280251279328015E-2</v>
      </c>
      <c r="AG3511" s="77">
        <f t="shared" si="853"/>
        <v>0.31665537114128184</v>
      </c>
      <c r="AH3511" s="77">
        <f t="shared" si="854"/>
        <v>0.45634049184361541</v>
      </c>
      <c r="AI3511" s="77">
        <f t="shared" si="855"/>
        <v>0.49022849535622565</v>
      </c>
      <c r="AJ3511" s="77">
        <f t="shared" si="860"/>
        <v>0.10265108249419254</v>
      </c>
      <c r="AK3511" s="77">
        <f t="shared" si="861"/>
        <v>2.7148412660854895E-2</v>
      </c>
      <c r="AL3511" s="77">
        <f t="shared" si="862"/>
        <v>1.5824699014385851E-2</v>
      </c>
      <c r="AM3511" s="77">
        <f t="shared" si="863"/>
        <v>0.22152179391785101</v>
      </c>
      <c r="AN3511" s="77">
        <f t="shared" si="864"/>
        <v>3.2343158098459758E-2</v>
      </c>
      <c r="AO3511" s="77">
        <f t="shared" si="865"/>
        <v>1.6455552264942164E-2</v>
      </c>
      <c r="BR3511" s="19">
        <v>1.25</v>
      </c>
      <c r="BS3511" s="19">
        <v>9.5086899999999996</v>
      </c>
      <c r="BT3511" s="27">
        <v>0.45550389999999996</v>
      </c>
      <c r="BU3511" s="28">
        <v>9.1048390000000007E-2</v>
      </c>
      <c r="BV3511" s="28">
        <v>0.1030619</v>
      </c>
      <c r="BX3511" s="19">
        <v>6.04</v>
      </c>
      <c r="BY3511" s="19">
        <v>9.5086899999999996</v>
      </c>
      <c r="BZ3511" s="19">
        <v>16.911000000000001</v>
      </c>
      <c r="CA3511" s="19">
        <v>10.99</v>
      </c>
      <c r="CB3511" s="27">
        <v>1.786141</v>
      </c>
      <c r="CC3511" s="28">
        <v>0.34380450000000001</v>
      </c>
      <c r="CD3511" s="28">
        <v>0.19701300000000002</v>
      </c>
    </row>
    <row r="3512" spans="1:82" x14ac:dyDescent="0.25">
      <c r="A3512" s="15">
        <v>43247.041666658166</v>
      </c>
      <c r="B3512" s="24">
        <v>5</v>
      </c>
      <c r="C3512" s="25">
        <v>27</v>
      </c>
      <c r="D3512" s="26">
        <v>1</v>
      </c>
      <c r="E3512" s="52">
        <v>2.5004591458679517</v>
      </c>
      <c r="F3512" s="52">
        <v>1.064680938254422</v>
      </c>
      <c r="G3512" s="52">
        <v>1.9548464847262728</v>
      </c>
      <c r="H3512" s="52">
        <v>6.0744294859051644</v>
      </c>
      <c r="I3512" s="52">
        <v>6.5550603913505467</v>
      </c>
      <c r="J3512" s="19">
        <f>BR3512/'Gas+GHG'!E3510</f>
        <v>0.26258398475821837</v>
      </c>
      <c r="K3512" s="19">
        <f>BS3512/'Gas+GHG'!F3510</f>
        <v>1.2656872693780992</v>
      </c>
      <c r="L3512" s="27">
        <f>BT3512/'Gas+GHG'!G3510</f>
        <v>6.9085805049781582E-2</v>
      </c>
      <c r="M3512" s="28">
        <f>BU3512/'Gas+GHG'!H3510</f>
        <v>8.7534661492179606E-3</v>
      </c>
      <c r="N3512" s="28">
        <f>BV3512/'Gas+GHG'!I3510</f>
        <v>1.6126532782105709E-2</v>
      </c>
      <c r="P3512" s="19">
        <f>BX3512/'Gas+GHG'!E3510</f>
        <v>1.2688058143517111</v>
      </c>
      <c r="Q3512" s="19">
        <f>BY3512/'Gas+GHG'!F3510</f>
        <v>1.2656872693780992</v>
      </c>
      <c r="R3512" s="19">
        <f>BZ3512/'Gas+GHG'!E3510</f>
        <v>3.5795448802240326</v>
      </c>
      <c r="S3512" s="19">
        <f>CA3512/'Gas+GHG'!F3510</f>
        <v>0.62338349968528528</v>
      </c>
      <c r="T3512" s="19">
        <f t="shared" si="851"/>
        <v>0.31665537114128184</v>
      </c>
      <c r="U3512" s="19">
        <f t="shared" si="852"/>
        <v>0.31665537114128184</v>
      </c>
      <c r="V3512" s="19">
        <f t="shared" si="856"/>
        <v>1.5352562886139736</v>
      </c>
      <c r="W3512" s="19">
        <f t="shared" si="857"/>
        <v>0.5981844054899127</v>
      </c>
      <c r="X3512" s="19">
        <f t="shared" si="858"/>
        <v>3.31309440596177</v>
      </c>
      <c r="Y3512" s="19">
        <f t="shared" si="859"/>
        <v>1.2908863635734718</v>
      </c>
      <c r="Z3512" s="102"/>
      <c r="AA3512" s="102"/>
      <c r="AB3512" s="102"/>
      <c r="AC3512" s="102"/>
      <c r="AD3512" s="20">
        <f>CB3512/'Gas+GHG'!G3510</f>
        <v>0.25624714113920039</v>
      </c>
      <c r="AE3512" s="21">
        <f>CC3512/'Gas+GHG'!H3510</f>
        <v>3.0197719865478881E-2</v>
      </c>
      <c r="AF3512" s="21">
        <f>CD3512/'Gas+GHG'!I3510</f>
        <v>2.8480297166426589E-2</v>
      </c>
      <c r="AG3512" s="77">
        <f t="shared" si="853"/>
        <v>0.31665537114128184</v>
      </c>
      <c r="AH3512" s="77">
        <f t="shared" si="854"/>
        <v>0.46513644453390174</v>
      </c>
      <c r="AI3512" s="77">
        <f t="shared" si="855"/>
        <v>0.50078270251486146</v>
      </c>
      <c r="AJ3512" s="77">
        <f t="shared" si="860"/>
        <v>8.1142033581325934E-2</v>
      </c>
      <c r="AK3512" s="77">
        <f t="shared" si="861"/>
        <v>1.4046060051259621E-2</v>
      </c>
      <c r="AL3512" s="77">
        <f t="shared" si="862"/>
        <v>1.4262440183429459E-2</v>
      </c>
      <c r="AM3512" s="77">
        <f t="shared" si="863"/>
        <v>0.17510510755787445</v>
      </c>
      <c r="AN3512" s="77">
        <f t="shared" si="864"/>
        <v>1.6151659814219264E-2</v>
      </c>
      <c r="AO3512" s="77">
        <f t="shared" si="865"/>
        <v>1.4217856982997131E-2</v>
      </c>
      <c r="BR3512" s="19">
        <v>1.25</v>
      </c>
      <c r="BS3512" s="19">
        <v>6.5377299999999998</v>
      </c>
      <c r="BT3512" s="27">
        <v>0.38065179999999998</v>
      </c>
      <c r="BU3512" s="28">
        <v>5.0586679999999995E-2</v>
      </c>
      <c r="BV3512" s="28">
        <v>9.8423540000000004E-2</v>
      </c>
      <c r="BX3512" s="19">
        <v>6.04</v>
      </c>
      <c r="BY3512" s="19">
        <v>6.5377299999999998</v>
      </c>
      <c r="BZ3512" s="19">
        <v>17.04</v>
      </c>
      <c r="CA3512" s="19">
        <v>3.22</v>
      </c>
      <c r="CB3512" s="27">
        <v>1.4118809999999999</v>
      </c>
      <c r="CC3512" s="28">
        <v>0.17451399999999997</v>
      </c>
      <c r="CD3512" s="28">
        <v>0.17382109999999998</v>
      </c>
    </row>
    <row r="3513" spans="1:82" x14ac:dyDescent="0.25">
      <c r="A3513" s="15">
        <v>43247.08333332483</v>
      </c>
      <c r="B3513" s="24">
        <v>5</v>
      </c>
      <c r="C3513" s="25">
        <v>27</v>
      </c>
      <c r="D3513" s="26">
        <v>2</v>
      </c>
      <c r="E3513" s="52">
        <v>2.8235298766831947</v>
      </c>
      <c r="F3513" s="52">
        <v>1.3620019560530774</v>
      </c>
      <c r="G3513" s="52">
        <v>2.4939760662837687</v>
      </c>
      <c r="H3513" s="52">
        <v>6.0701130391163494</v>
      </c>
      <c r="I3513" s="52">
        <v>6.4282815891403295</v>
      </c>
      <c r="J3513" s="19">
        <f>BR3513/'Gas+GHG'!E3511</f>
        <v>0.26258398475821837</v>
      </c>
      <c r="K3513" s="19">
        <f>BS3513/'Gas+GHG'!F3511</f>
        <v>1.3623620471429576</v>
      </c>
      <c r="L3513" s="27">
        <f>BT3513/'Gas+GHG'!G3511</f>
        <v>8.2064128783971999E-2</v>
      </c>
      <c r="M3513" s="28">
        <f>BU3513/'Gas+GHG'!H3511</f>
        <v>9.9009428198480968E-3</v>
      </c>
      <c r="N3513" s="28">
        <f>BV3513/'Gas+GHG'!I3511</f>
        <v>1.8983713428047198E-2</v>
      </c>
      <c r="P3513" s="19">
        <f>BX3513/'Gas+GHG'!E3511</f>
        <v>1.2688058143517111</v>
      </c>
      <c r="Q3513" s="19">
        <f>BY3513/'Gas+GHG'!F3511</f>
        <v>1.3623620471429576</v>
      </c>
      <c r="R3513" s="19">
        <f>BZ3513/'Gas+GHG'!E3511</f>
        <v>3.1411346592717111</v>
      </c>
      <c r="S3513" s="19">
        <f>CA3513/'Gas+GHG'!F3511</f>
        <v>0.62145720595178566</v>
      </c>
      <c r="T3513" s="19">
        <f t="shared" si="851"/>
        <v>0.31665537114128184</v>
      </c>
      <c r="U3513" s="19">
        <f t="shared" si="852"/>
        <v>0.31665537114128184</v>
      </c>
      <c r="V3513" s="19">
        <f t="shared" si="856"/>
        <v>1.396431337386185</v>
      </c>
      <c r="W3513" s="19">
        <f t="shared" si="857"/>
        <v>0.62818702186593645</v>
      </c>
      <c r="X3513" s="19">
        <f t="shared" si="858"/>
        <v>3.013509136237237</v>
      </c>
      <c r="Y3513" s="19">
        <f t="shared" si="859"/>
        <v>1.3556322312288069</v>
      </c>
      <c r="Z3513" s="102"/>
      <c r="AA3513" s="102"/>
      <c r="AB3513" s="102"/>
      <c r="AC3513" s="102"/>
      <c r="AD3513" s="20">
        <f>CB3513/'Gas+GHG'!G3511</f>
        <v>0.32113866906343191</v>
      </c>
      <c r="AE3513" s="21">
        <f>CC3513/'Gas+GHG'!H3511</f>
        <v>3.0221703064381863E-2</v>
      </c>
      <c r="AF3513" s="21">
        <f>CD3513/'Gas+GHG'!I3511</f>
        <v>4.2766233165800284E-2</v>
      </c>
      <c r="AG3513" s="77">
        <f t="shared" si="853"/>
        <v>0.31665537114128184</v>
      </c>
      <c r="AH3513" s="77">
        <f t="shared" si="854"/>
        <v>0.4648163128610277</v>
      </c>
      <c r="AI3513" s="77">
        <f t="shared" si="855"/>
        <v>0.49138008225282337</v>
      </c>
      <c r="AJ3513" s="77">
        <f t="shared" si="860"/>
        <v>0.10169028444009831</v>
      </c>
      <c r="AK3513" s="77">
        <f t="shared" si="861"/>
        <v>1.4047540586766799E-2</v>
      </c>
      <c r="AL3513" s="77">
        <f t="shared" si="862"/>
        <v>2.1014475170654367E-2</v>
      </c>
      <c r="AM3513" s="77">
        <f t="shared" si="863"/>
        <v>0.2194483846233336</v>
      </c>
      <c r="AN3513" s="77">
        <f t="shared" si="864"/>
        <v>1.6174162477615064E-2</v>
      </c>
      <c r="AO3513" s="77">
        <f t="shared" si="865"/>
        <v>2.1751757995145917E-2</v>
      </c>
      <c r="BR3513" s="19">
        <v>1.25</v>
      </c>
      <c r="BS3513" s="19">
        <v>7.0370900000000001</v>
      </c>
      <c r="BT3513" s="27">
        <v>0.45216029999999996</v>
      </c>
      <c r="BU3513" s="28">
        <v>5.7217999999999998E-2</v>
      </c>
      <c r="BV3513" s="28">
        <v>0.11586150000000001</v>
      </c>
      <c r="BX3513" s="19">
        <v>6.04</v>
      </c>
      <c r="BY3513" s="19">
        <v>7.0370900000000001</v>
      </c>
      <c r="BZ3513" s="19">
        <v>14.952999999999999</v>
      </c>
      <c r="CA3513" s="19">
        <v>3.2100499999999998</v>
      </c>
      <c r="CB3513" s="27">
        <v>1.769423</v>
      </c>
      <c r="CC3513" s="28">
        <v>0.17465259999999996</v>
      </c>
      <c r="CD3513" s="28">
        <v>0.2610111</v>
      </c>
    </row>
    <row r="3514" spans="1:82" x14ac:dyDescent="0.25">
      <c r="A3514" s="15">
        <v>43247.124999991494</v>
      </c>
      <c r="B3514" s="24">
        <v>5</v>
      </c>
      <c r="C3514" s="25">
        <v>27</v>
      </c>
      <c r="D3514" s="26">
        <v>3</v>
      </c>
      <c r="E3514" s="52">
        <v>3.3593209438870102</v>
      </c>
      <c r="F3514" s="52">
        <v>1.747841494833442</v>
      </c>
      <c r="G3514" s="52">
        <v>3.3775948031156866</v>
      </c>
      <c r="H3514" s="52">
        <v>6.5718520885816982</v>
      </c>
      <c r="I3514" s="52">
        <v>6.7207857421614676</v>
      </c>
      <c r="J3514" s="19">
        <f>BR3514/'Gas+GHG'!E3512</f>
        <v>0.62389954778552692</v>
      </c>
      <c r="K3514" s="19">
        <f>BS3514/'Gas+GHG'!F3512</f>
        <v>1.6774243270258242</v>
      </c>
      <c r="L3514" s="27">
        <f>BT3514/'Gas+GHG'!G3512</f>
        <v>0.10230926840708823</v>
      </c>
      <c r="M3514" s="28">
        <f>BU3514/'Gas+GHG'!H3512</f>
        <v>1.2170629013173204E-2</v>
      </c>
      <c r="N3514" s="28">
        <f>BV3514/'Gas+GHG'!I3512</f>
        <v>1.8998902168351612E-2</v>
      </c>
      <c r="P3514" s="19">
        <f>BX3514/'Gas+GHG'!E3512</f>
        <v>1.2691419218522015</v>
      </c>
      <c r="Q3514" s="19">
        <f>BY3514/'Gas+GHG'!F3512</f>
        <v>1.6774243270258242</v>
      </c>
      <c r="R3514" s="19">
        <f>BZ3514/'Gas+GHG'!E3512</f>
        <v>3.7915026727208665</v>
      </c>
      <c r="S3514" s="19">
        <f>CA3514/'Gas+GHG'!F3512</f>
        <v>2.1313423775031857</v>
      </c>
      <c r="T3514" s="19">
        <f t="shared" si="851"/>
        <v>0.31665537114128184</v>
      </c>
      <c r="U3514" s="19">
        <f t="shared" si="852"/>
        <v>0.31665537114128184</v>
      </c>
      <c r="V3514" s="19">
        <f t="shared" si="856"/>
        <v>1.6024802923086565</v>
      </c>
      <c r="W3514" s="19">
        <f t="shared" si="857"/>
        <v>1.2060664344131904</v>
      </c>
      <c r="X3514" s="19">
        <f t="shared" si="858"/>
        <v>3.4581643022644113</v>
      </c>
      <c r="Y3514" s="19">
        <f t="shared" si="859"/>
        <v>2.6027002701158191</v>
      </c>
      <c r="Z3514" s="102"/>
      <c r="AA3514" s="102"/>
      <c r="AB3514" s="102"/>
      <c r="AC3514" s="102"/>
      <c r="AD3514" s="20">
        <f>CB3514/'Gas+GHG'!G3512</f>
        <v>0.42236445792573352</v>
      </c>
      <c r="AE3514" s="21">
        <f>CC3514/'Gas+GHG'!H3512</f>
        <v>4.7283516881359781E-2</v>
      </c>
      <c r="AF3514" s="21">
        <f>CD3514/'Gas+GHG'!I3512</f>
        <v>4.2842111327989867E-2</v>
      </c>
      <c r="AG3514" s="77">
        <f t="shared" si="853"/>
        <v>0.31665537114128184</v>
      </c>
      <c r="AH3514" s="77">
        <f t="shared" si="854"/>
        <v>0.50202806806388933</v>
      </c>
      <c r="AI3514" s="77">
        <f t="shared" si="855"/>
        <v>0.51307381517961381</v>
      </c>
      <c r="AJ3514" s="77">
        <f t="shared" si="860"/>
        <v>0.13374397418135947</v>
      </c>
      <c r="AK3514" s="77">
        <f t="shared" si="861"/>
        <v>2.3737652631215349E-2</v>
      </c>
      <c r="AL3514" s="77">
        <f t="shared" si="862"/>
        <v>2.1981165509401511E-2</v>
      </c>
      <c r="AM3514" s="77">
        <f t="shared" si="863"/>
        <v>0.28862048374437405</v>
      </c>
      <c r="AN3514" s="77">
        <f t="shared" si="864"/>
        <v>2.3545864250144433E-2</v>
      </c>
      <c r="AO3514" s="77">
        <f t="shared" si="865"/>
        <v>2.0860945818588356E-2</v>
      </c>
      <c r="BR3514" s="19">
        <v>2.97</v>
      </c>
      <c r="BS3514" s="19">
        <v>8.6645000000000003</v>
      </c>
      <c r="BT3514" s="27">
        <v>0.56370779999999998</v>
      </c>
      <c r="BU3514" s="28">
        <v>7.033462E-2</v>
      </c>
      <c r="BV3514" s="28">
        <v>0.11595420000000001</v>
      </c>
      <c r="BX3514" s="19">
        <v>6.0415999999999999</v>
      </c>
      <c r="BY3514" s="19">
        <v>8.6645000000000003</v>
      </c>
      <c r="BZ3514" s="19">
        <v>18.048999999999999</v>
      </c>
      <c r="CA3514" s="19">
        <v>11.00915</v>
      </c>
      <c r="CB3514" s="27">
        <v>2.3271609999999994</v>
      </c>
      <c r="CC3514" s="28">
        <v>0.27325359999999999</v>
      </c>
      <c r="CD3514" s="28">
        <v>0.26147419999999999</v>
      </c>
    </row>
    <row r="3515" spans="1:82" x14ac:dyDescent="0.25">
      <c r="A3515" s="15">
        <v>43247.166666658159</v>
      </c>
      <c r="B3515" s="24">
        <v>5</v>
      </c>
      <c r="C3515" s="25">
        <v>27</v>
      </c>
      <c r="D3515" s="26">
        <v>4</v>
      </c>
      <c r="E3515" s="52">
        <v>1.4403214718520234</v>
      </c>
      <c r="F3515" s="52">
        <v>1.3900677653541258</v>
      </c>
      <c r="G3515" s="52">
        <v>3.1632542073223324</v>
      </c>
      <c r="H3515" s="52">
        <v>6.7434674925178832</v>
      </c>
      <c r="I3515" s="52">
        <v>7.3169657880916672</v>
      </c>
      <c r="J3515" s="19">
        <f>BR3515/'Gas+GHG'!E3513</f>
        <v>0.62389954778552692</v>
      </c>
      <c r="K3515" s="19">
        <f>BS3515/'Gas+GHG'!F3513</f>
        <v>2.0253478228206721</v>
      </c>
      <c r="L3515" s="27">
        <f>BT3515/'Gas+GHG'!G3513</f>
        <v>8.313114687364917E-2</v>
      </c>
      <c r="M3515" s="28">
        <f>BU3515/'Gas+GHG'!H3513</f>
        <v>1.0404001664370142E-2</v>
      </c>
      <c r="N3515" s="28">
        <f>BV3515/'Gas+GHG'!I3513</f>
        <v>2.1091687748569531E-2</v>
      </c>
      <c r="P3515" s="19">
        <f>BX3515/'Gas+GHG'!E3513</f>
        <v>1.4641682990118257</v>
      </c>
      <c r="Q3515" s="19">
        <f>BY3515/'Gas+GHG'!F3513</f>
        <v>2.0253478228206721</v>
      </c>
      <c r="R3515" s="19">
        <f>BZ3515/'Gas+GHG'!E3513</f>
        <v>2.5096726927251476</v>
      </c>
      <c r="S3515" s="19">
        <f>CA3515/'Gas+GHG'!F3513</f>
        <v>2.1276349880562995</v>
      </c>
      <c r="T3515" s="19">
        <f t="shared" si="851"/>
        <v>0.31665537114128184</v>
      </c>
      <c r="U3515" s="19">
        <f t="shared" si="852"/>
        <v>0.31665537114128184</v>
      </c>
      <c r="V3515" s="19">
        <f t="shared" si="856"/>
        <v>1.2583380940949109</v>
      </c>
      <c r="W3515" s="19">
        <f t="shared" si="857"/>
        <v>1.3150643133216113</v>
      </c>
      <c r="X3515" s="19">
        <f t="shared" si="858"/>
        <v>2.7155028976420628</v>
      </c>
      <c r="Y3515" s="19">
        <f t="shared" si="859"/>
        <v>2.8379184975553602</v>
      </c>
      <c r="Z3515" s="102"/>
      <c r="AA3515" s="102"/>
      <c r="AB3515" s="102"/>
      <c r="AC3515" s="102"/>
      <c r="AD3515" s="20">
        <f>CB3515/'Gas+GHG'!G3513</f>
        <v>0.32647366876509715</v>
      </c>
      <c r="AE3515" s="21">
        <f>CC3515/'Gas+GHG'!H3513</f>
        <v>3.2736997286991927E-2</v>
      </c>
      <c r="AF3515" s="21">
        <f>CD3515/'Gas+GHG'!I3513</f>
        <v>5.5605683327467001E-2</v>
      </c>
      <c r="AG3515" s="77">
        <f t="shared" si="853"/>
        <v>0.31665537114128184</v>
      </c>
      <c r="AH3515" s="77">
        <f t="shared" si="854"/>
        <v>0.51475601978923058</v>
      </c>
      <c r="AI3515" s="77">
        <f t="shared" si="855"/>
        <v>0.55728983932528386</v>
      </c>
      <c r="AJ3515" s="77">
        <f t="shared" si="860"/>
        <v>0.10337964075066775</v>
      </c>
      <c r="AK3515" s="77">
        <f t="shared" si="861"/>
        <v>1.6851566423302804E-2</v>
      </c>
      <c r="AL3515" s="77">
        <f t="shared" si="862"/>
        <v>3.0988482327136701E-2</v>
      </c>
      <c r="AM3515" s="77">
        <f t="shared" si="863"/>
        <v>0.2230940280144294</v>
      </c>
      <c r="AN3515" s="77">
        <f t="shared" si="864"/>
        <v>1.5885430863689123E-2</v>
      </c>
      <c r="AO3515" s="77">
        <f t="shared" si="865"/>
        <v>2.46172010003303E-2</v>
      </c>
      <c r="BR3515" s="19">
        <v>2.97</v>
      </c>
      <c r="BS3515" s="19">
        <v>10.461649999999999</v>
      </c>
      <c r="BT3515" s="27">
        <v>0.45803939999999999</v>
      </c>
      <c r="BU3515" s="28">
        <v>6.0125199999999997E-2</v>
      </c>
      <c r="BV3515" s="28">
        <v>0.12872690000000001</v>
      </c>
      <c r="BX3515" s="19">
        <v>6.97</v>
      </c>
      <c r="BY3515" s="19">
        <v>10.461649999999999</v>
      </c>
      <c r="BZ3515" s="19">
        <v>11.946999999999999</v>
      </c>
      <c r="CA3515" s="19">
        <v>10.99</v>
      </c>
      <c r="CB3515" s="27">
        <v>1.798818</v>
      </c>
      <c r="CC3515" s="28">
        <v>0.18918859999999904</v>
      </c>
      <c r="CD3515" s="28">
        <v>0.33937289999999998</v>
      </c>
    </row>
    <row r="3516" spans="1:82" x14ac:dyDescent="0.25">
      <c r="A3516" s="15">
        <v>43247.208333324823</v>
      </c>
      <c r="B3516" s="24">
        <v>5</v>
      </c>
      <c r="C3516" s="25">
        <v>27</v>
      </c>
      <c r="D3516" s="26">
        <v>5</v>
      </c>
      <c r="E3516" s="52">
        <v>8.1623706494122664E-2</v>
      </c>
      <c r="F3516" s="52">
        <v>-4.8399340037677423E-2</v>
      </c>
      <c r="G3516" s="52">
        <v>1.4556708955825992</v>
      </c>
      <c r="H3516" s="52">
        <v>6.5320963582309304</v>
      </c>
      <c r="I3516" s="52">
        <v>6.8144161401674594</v>
      </c>
      <c r="J3516" s="19">
        <f>BR3516/'Gas+GHG'!E3514</f>
        <v>5.2516796951643671E-2</v>
      </c>
      <c r="K3516" s="19">
        <f>BS3516/'Gas+GHG'!F3514</f>
        <v>1.4280960948085295</v>
      </c>
      <c r="L3516" s="27">
        <f>BT3516/'Gas+GHG'!G3514</f>
        <v>7.7722061549319557E-2</v>
      </c>
      <c r="M3516" s="28">
        <f>BU3516/'Gas+GHG'!H3514</f>
        <v>3.6479726019691815E-2</v>
      </c>
      <c r="N3516" s="28">
        <f>BV3516/'Gas+GHG'!I3514</f>
        <v>2.1180296926095014E-2</v>
      </c>
      <c r="P3516" s="19">
        <f>BX3516/'Gas+GHG'!E3514</f>
        <v>2.1090745655780099</v>
      </c>
      <c r="Q3516" s="19">
        <f>BY3516/'Gas+GHG'!F3514</f>
        <v>1.4280960948085295</v>
      </c>
      <c r="R3516" s="19">
        <f>BZ3516/'Gas+GHG'!E3514</f>
        <v>7.9798222632083533</v>
      </c>
      <c r="S3516" s="19">
        <f>CA3516/'Gas+GHG'!F3514</f>
        <v>2.1276349880562995</v>
      </c>
      <c r="T3516" s="19">
        <f t="shared" si="851"/>
        <v>0.31665537114128184</v>
      </c>
      <c r="U3516" s="19">
        <f t="shared" si="852"/>
        <v>0.31665537114128184</v>
      </c>
      <c r="V3516" s="19">
        <f t="shared" si="856"/>
        <v>3.1947033697254477</v>
      </c>
      <c r="W3516" s="19">
        <f t="shared" si="857"/>
        <v>1.1259413457231544</v>
      </c>
      <c r="X3516" s="19">
        <f t="shared" si="858"/>
        <v>6.8941934590609169</v>
      </c>
      <c r="Y3516" s="19">
        <f t="shared" si="859"/>
        <v>2.4297897371416748</v>
      </c>
      <c r="Z3516" s="102"/>
      <c r="AA3516" s="102"/>
      <c r="AB3516" s="102"/>
      <c r="AC3516" s="102"/>
      <c r="AD3516" s="20">
        <f>CB3516/'Gas+GHG'!G3514</f>
        <v>0.29942842363689021</v>
      </c>
      <c r="AE3516" s="21">
        <f>CC3516/'Gas+GHG'!H3514</f>
        <v>0.16311565367139191</v>
      </c>
      <c r="AF3516" s="21">
        <f>CD3516/'Gas+GHG'!I3514</f>
        <v>5.3638897113959937E-2</v>
      </c>
      <c r="AG3516" s="77">
        <f t="shared" si="853"/>
        <v>0.31665537114128184</v>
      </c>
      <c r="AH3516" s="77">
        <f t="shared" si="854"/>
        <v>0.49907956224736949</v>
      </c>
      <c r="AI3516" s="77">
        <f t="shared" si="855"/>
        <v>0.52001796563762215</v>
      </c>
      <c r="AJ3516" s="77">
        <f t="shared" si="860"/>
        <v>9.4815618616988437E-2</v>
      </c>
      <c r="AK3516" s="77">
        <f t="shared" si="861"/>
        <v>8.1407689030011804E-2</v>
      </c>
      <c r="AL3516" s="77">
        <f t="shared" si="862"/>
        <v>2.789319015624717E-2</v>
      </c>
      <c r="AM3516" s="77">
        <f t="shared" si="863"/>
        <v>0.20461280501990178</v>
      </c>
      <c r="AN3516" s="77">
        <f t="shared" si="864"/>
        <v>8.170796464138011E-2</v>
      </c>
      <c r="AO3516" s="77">
        <f t="shared" si="865"/>
        <v>2.5745706957712767E-2</v>
      </c>
      <c r="BR3516" s="19">
        <v>0.25</v>
      </c>
      <c r="BS3516" s="19">
        <v>7.3766299999999996</v>
      </c>
      <c r="BT3516" s="27">
        <v>0.42823620000000001</v>
      </c>
      <c r="BU3516" s="28">
        <v>0.21081799999999901</v>
      </c>
      <c r="BV3516" s="28">
        <v>0.12926769999999899</v>
      </c>
      <c r="BX3516" s="19">
        <v>10.039999999999999</v>
      </c>
      <c r="BY3516" s="19">
        <v>7.3766299999999996</v>
      </c>
      <c r="BZ3516" s="19">
        <v>37.987000000000002</v>
      </c>
      <c r="CA3516" s="19">
        <v>10.99</v>
      </c>
      <c r="CB3516" s="27">
        <v>1.6498029999999999</v>
      </c>
      <c r="CC3516" s="28">
        <v>0.94265279999999985</v>
      </c>
      <c r="CD3516" s="28">
        <v>0.32736920000000003</v>
      </c>
    </row>
    <row r="3517" spans="1:82" x14ac:dyDescent="0.25">
      <c r="A3517" s="15">
        <v>43247.249999991487</v>
      </c>
      <c r="B3517" s="24">
        <v>5</v>
      </c>
      <c r="C3517" s="25">
        <v>27</v>
      </c>
      <c r="D3517" s="26">
        <v>6</v>
      </c>
      <c r="E3517" s="52">
        <v>-0.29574098968160811</v>
      </c>
      <c r="F3517" s="52">
        <v>-0.85321647773540321</v>
      </c>
      <c r="G3517" s="52">
        <v>0.38092407910725051</v>
      </c>
      <c r="H3517" s="52">
        <v>3.0592803996819686</v>
      </c>
      <c r="I3517" s="52">
        <v>7.3798447420789186</v>
      </c>
      <c r="J3517" s="19">
        <f>BR3517/'Gas+GHG'!E3515</f>
        <v>5.2516796951643671E-2</v>
      </c>
      <c r="K3517" s="19">
        <f>BS3517/'Gas+GHG'!F3515</f>
        <v>0.79955709742243097</v>
      </c>
      <c r="L3517" s="27">
        <f>BT3517/'Gas+GHG'!G3515</f>
        <v>0.10667485719170941</v>
      </c>
      <c r="M3517" s="28">
        <f>BU3517/'Gas+GHG'!H3515</f>
        <v>0.28233485492987298</v>
      </c>
      <c r="N3517" s="28">
        <f>BV3517/'Gas+GHG'!I3515</f>
        <v>0.37456826301502549</v>
      </c>
      <c r="P3517" s="19">
        <f>BX3517/'Gas+GHG'!E3515</f>
        <v>2.1090745655780099</v>
      </c>
      <c r="Q3517" s="19">
        <f>BY3517/'Gas+GHG'!F3515</f>
        <v>3.8719472030141939</v>
      </c>
      <c r="R3517" s="19">
        <f>BZ3517/'Gas+GHG'!E3515</f>
        <v>8.3407176918600481</v>
      </c>
      <c r="S3517" s="19">
        <f>CA3517/'Gas+GHG'!F3515</f>
        <v>4.8438059509707569</v>
      </c>
      <c r="T3517" s="19">
        <f t="shared" si="851"/>
        <v>0.31665537114128184</v>
      </c>
      <c r="U3517" s="19">
        <f t="shared" si="852"/>
        <v>0.31665537114128184</v>
      </c>
      <c r="V3517" s="19">
        <f t="shared" si="856"/>
        <v>3.3089828456283419</v>
      </c>
      <c r="W3517" s="19">
        <f t="shared" si="857"/>
        <v>2.759890049750902</v>
      </c>
      <c r="X3517" s="19">
        <f t="shared" si="858"/>
        <v>7.140809411809717</v>
      </c>
      <c r="Y3517" s="19">
        <f t="shared" si="859"/>
        <v>5.955863104234048</v>
      </c>
      <c r="Z3517" s="102"/>
      <c r="AA3517" s="102"/>
      <c r="AB3517" s="102"/>
      <c r="AC3517" s="102"/>
      <c r="AD3517" s="20">
        <f>CB3517/'Gas+GHG'!G3515</f>
        <v>0.44419231110211982</v>
      </c>
      <c r="AE3517" s="21">
        <f>CC3517/'Gas+GHG'!H3515</f>
        <v>1.0545893605931793</v>
      </c>
      <c r="AF3517" s="21">
        <f>CD3517/'Gas+GHG'!I3515</f>
        <v>1.292496424421556</v>
      </c>
      <c r="AG3517" s="77">
        <f t="shared" si="853"/>
        <v>0.31665537114128184</v>
      </c>
      <c r="AH3517" s="77">
        <f t="shared" si="854"/>
        <v>0.31665537114128184</v>
      </c>
      <c r="AI3517" s="77">
        <f t="shared" si="855"/>
        <v>0.56195329186237242</v>
      </c>
      <c r="AJ3517" s="77">
        <f t="shared" si="860"/>
        <v>0.14065588113014549</v>
      </c>
      <c r="AK3517" s="77">
        <f t="shared" si="861"/>
        <v>0.33394138538028029</v>
      </c>
      <c r="AL3517" s="77">
        <f t="shared" si="862"/>
        <v>0.72632262042403939</v>
      </c>
      <c r="AM3517" s="77">
        <f t="shared" si="863"/>
        <v>0.30353642997197433</v>
      </c>
      <c r="AN3517" s="77">
        <f t="shared" si="864"/>
        <v>0.72064797521289903</v>
      </c>
      <c r="AO3517" s="77">
        <f t="shared" si="865"/>
        <v>0.5661738039975166</v>
      </c>
      <c r="BR3517" s="19">
        <v>0.25</v>
      </c>
      <c r="BS3517" s="19">
        <v>4.13</v>
      </c>
      <c r="BT3517" s="27">
        <v>0.58776149999999905</v>
      </c>
      <c r="BU3517" s="28">
        <v>1.631626</v>
      </c>
      <c r="BV3517" s="28">
        <v>2.2860669999999899</v>
      </c>
      <c r="BX3517" s="19">
        <v>10.039999999999999</v>
      </c>
      <c r="BY3517" s="19">
        <v>20</v>
      </c>
      <c r="BZ3517" s="19">
        <v>39.704999999999998</v>
      </c>
      <c r="CA3517" s="19">
        <v>25.02</v>
      </c>
      <c r="CB3517" s="27">
        <v>2.4474290000000001</v>
      </c>
      <c r="CC3517" s="28">
        <v>6.0945199999999913</v>
      </c>
      <c r="CD3517" s="28">
        <v>7.8883710000000002</v>
      </c>
    </row>
    <row r="3518" spans="1:82" x14ac:dyDescent="0.25">
      <c r="A3518" s="15">
        <v>43247.291666658151</v>
      </c>
      <c r="B3518" s="24">
        <v>5</v>
      </c>
      <c r="C3518" s="25">
        <v>27</v>
      </c>
      <c r="D3518" s="26">
        <v>7</v>
      </c>
      <c r="E3518" s="52">
        <v>-0.52568473479844091</v>
      </c>
      <c r="F3518" s="52">
        <v>-1.4517614361133524</v>
      </c>
      <c r="G3518" s="52">
        <v>3.6519325884051987</v>
      </c>
      <c r="H3518" s="52">
        <v>6.7080529057656921</v>
      </c>
      <c r="I3518" s="52">
        <v>0</v>
      </c>
      <c r="J3518" s="19">
        <f>BR3518/'Gas+GHG'!E3516</f>
        <v>5.2516796951643671E-2</v>
      </c>
      <c r="K3518" s="19">
        <f>BS3518/'Gas+GHG'!F3516</f>
        <v>0.13551815210549681</v>
      </c>
      <c r="L3518" s="27">
        <f>BT3518/'Gas+GHG'!G3516</f>
        <v>0.11536971792338459</v>
      </c>
      <c r="M3518" s="28">
        <f>BU3518/'Gas+GHG'!H3516</f>
        <v>0.4747335791683211</v>
      </c>
      <c r="N3518" s="28">
        <f>BV3518/'Gas+GHG'!I3516</f>
        <v>0.32268781896142368</v>
      </c>
      <c r="P3518" s="19">
        <f>BX3518/'Gas+GHG'!E3516</f>
        <v>2.3191417533845846</v>
      </c>
      <c r="Q3518" s="19">
        <f>BY3518/'Gas+GHG'!F3516</f>
        <v>1.2693191558545265</v>
      </c>
      <c r="R3518" s="19">
        <f>BZ3518/'Gas+GHG'!E3516</f>
        <v>8.8278635003834953</v>
      </c>
      <c r="S3518" s="19">
        <f>CA3518/'Gas+GHG'!F3516</f>
        <v>2.9531844670525644</v>
      </c>
      <c r="T3518" s="19">
        <f t="shared" si="851"/>
        <v>0.31665537114128184</v>
      </c>
      <c r="U3518" s="19">
        <f t="shared" si="852"/>
        <v>0.31665537114128184</v>
      </c>
      <c r="V3518" s="19">
        <f t="shared" si="856"/>
        <v>3.5297590857457499</v>
      </c>
      <c r="W3518" s="19">
        <f t="shared" si="857"/>
        <v>1.337078451857052</v>
      </c>
      <c r="X3518" s="19">
        <f t="shared" si="858"/>
        <v>7.61724616802233</v>
      </c>
      <c r="Y3518" s="19">
        <f t="shared" si="859"/>
        <v>2.8854251710500387</v>
      </c>
      <c r="Z3518" s="102"/>
      <c r="AA3518" s="102"/>
      <c r="AB3518" s="102"/>
      <c r="AC3518" s="102"/>
      <c r="AD3518" s="20">
        <f>CB3518/'Gas+GHG'!G3516</f>
        <v>0.48766652401377419</v>
      </c>
      <c r="AE3518" s="21">
        <f>CC3518/'Gas+GHG'!H3516</f>
        <v>1.646465119857845</v>
      </c>
      <c r="AF3518" s="21">
        <f>CD3518/'Gas+GHG'!I3516</f>
        <v>1.6045765385712414</v>
      </c>
      <c r="AG3518" s="77">
        <f t="shared" si="853"/>
        <v>0.31665537114128184</v>
      </c>
      <c r="AH3518" s="77">
        <f t="shared" si="854"/>
        <v>0.51212947729819402</v>
      </c>
      <c r="AI3518" s="77">
        <f t="shared" si="855"/>
        <v>0.31665537114128184</v>
      </c>
      <c r="AJ3518" s="77">
        <f t="shared" si="860"/>
        <v>0.15442222415476051</v>
      </c>
      <c r="AK3518" s="77">
        <f t="shared" si="861"/>
        <v>0.84320332122250652</v>
      </c>
      <c r="AL3518" s="77">
        <f t="shared" si="862"/>
        <v>0.50809777934586975</v>
      </c>
      <c r="AM3518" s="77">
        <f t="shared" si="863"/>
        <v>0.33324429985901372</v>
      </c>
      <c r="AN3518" s="77">
        <f t="shared" si="864"/>
        <v>0.80326179863533853</v>
      </c>
      <c r="AO3518" s="77">
        <f t="shared" si="865"/>
        <v>1.0964787592253715</v>
      </c>
      <c r="BR3518" s="19">
        <v>0.25</v>
      </c>
      <c r="BS3518" s="19">
        <v>0.70000000000000007</v>
      </c>
      <c r="BT3518" s="27">
        <v>0.63566880000000003</v>
      </c>
      <c r="BU3518" s="28">
        <v>2.7435070000000001</v>
      </c>
      <c r="BV3518" s="28">
        <v>1.96943</v>
      </c>
      <c r="BX3518" s="19">
        <v>11.04</v>
      </c>
      <c r="BY3518" s="19">
        <v>6.5564899999999993</v>
      </c>
      <c r="BZ3518" s="19">
        <v>42.024000000000001</v>
      </c>
      <c r="CA3518" s="19">
        <v>15.254259999999999</v>
      </c>
      <c r="CB3518" s="27">
        <v>2.6869649999999998</v>
      </c>
      <c r="CC3518" s="28">
        <v>9.5149969999999993</v>
      </c>
      <c r="CD3518" s="28">
        <v>9.7930600000000005</v>
      </c>
    </row>
    <row r="3519" spans="1:82" x14ac:dyDescent="0.25">
      <c r="A3519" s="15">
        <v>43247.333333324816</v>
      </c>
      <c r="B3519" s="24">
        <v>5</v>
      </c>
      <c r="C3519" s="25">
        <v>27</v>
      </c>
      <c r="D3519" s="26">
        <v>8</v>
      </c>
      <c r="E3519" s="52">
        <v>-0.21484621632917428</v>
      </c>
      <c r="F3519" s="52">
        <v>-1.8615489683443596</v>
      </c>
      <c r="G3519" s="52">
        <v>3.7655287636229842</v>
      </c>
      <c r="H3519" s="52">
        <v>6.3595759060011581</v>
      </c>
      <c r="I3519" s="52">
        <v>0</v>
      </c>
      <c r="J3519" s="19">
        <f>BR3519/'Gas+GHG'!E3517</f>
        <v>5.2516796951643671E-2</v>
      </c>
      <c r="K3519" s="19">
        <f>BS3519/'Gas+GHG'!F3517</f>
        <v>0.24199670018838712</v>
      </c>
      <c r="L3519" s="27">
        <f>BT3519/'Gas+GHG'!G3517</f>
        <v>0.26872372625541996</v>
      </c>
      <c r="M3519" s="28">
        <f>BU3519/'Gas+GHG'!H3517</f>
        <v>0.50291626042467108</v>
      </c>
      <c r="N3519" s="28">
        <f>BV3519/'Gas+GHG'!I3517</f>
        <v>1.0428628416610812</v>
      </c>
      <c r="P3519" s="19">
        <f>BX3519/'Gas+GHG'!E3517</f>
        <v>2.3191417533845846</v>
      </c>
      <c r="Q3519" s="19">
        <f>BY3519/'Gas+GHG'!F3517</f>
        <v>2.6385519733092329</v>
      </c>
      <c r="R3519" s="19">
        <f>BZ3519/'Gas+GHG'!E3517</f>
        <v>8.4356680607486183</v>
      </c>
      <c r="S3519" s="19">
        <f>CA3519/'Gas+GHG'!F3517</f>
        <v>4.7818547957225297</v>
      </c>
      <c r="T3519" s="19">
        <f t="shared" si="851"/>
        <v>0.31665537114128184</v>
      </c>
      <c r="U3519" s="19">
        <f t="shared" si="852"/>
        <v>0.31665537114128184</v>
      </c>
      <c r="V3519" s="19">
        <f t="shared" si="856"/>
        <v>3.4055682932482498</v>
      </c>
      <c r="W3519" s="19">
        <f t="shared" si="857"/>
        <v>2.3497116594670326</v>
      </c>
      <c r="X3519" s="19">
        <f t="shared" si="858"/>
        <v>7.3492415208849531</v>
      </c>
      <c r="Y3519" s="19">
        <f t="shared" si="859"/>
        <v>5.0706951095647295</v>
      </c>
      <c r="Z3519" s="102"/>
      <c r="AA3519" s="102"/>
      <c r="AB3519" s="102"/>
      <c r="AC3519" s="102"/>
      <c r="AD3519" s="20">
        <f>CB3519/'Gas+GHG'!G3517</f>
        <v>0.93003464453921658</v>
      </c>
      <c r="AE3519" s="21">
        <f>CC3519/'Gas+GHG'!H3517</f>
        <v>1.6805894396476133</v>
      </c>
      <c r="AF3519" s="21">
        <f>CD3519/'Gas+GHG'!I3517</f>
        <v>3.0944133677532997</v>
      </c>
      <c r="AG3519" s="77">
        <f t="shared" si="853"/>
        <v>0.31665537114128184</v>
      </c>
      <c r="AH3519" s="77">
        <f t="shared" si="854"/>
        <v>0.48628448711279071</v>
      </c>
      <c r="AI3519" s="77">
        <f t="shared" si="855"/>
        <v>0.31665537114128184</v>
      </c>
      <c r="AJ3519" s="77">
        <f t="shared" si="860"/>
        <v>0.29450046554081577</v>
      </c>
      <c r="AK3519" s="77">
        <f t="shared" si="861"/>
        <v>0.81724457370621195</v>
      </c>
      <c r="AL3519" s="77">
        <f t="shared" si="862"/>
        <v>0.97986261343046499</v>
      </c>
      <c r="AM3519" s="77">
        <f t="shared" si="863"/>
        <v>0.63553417899840081</v>
      </c>
      <c r="AN3519" s="77">
        <f t="shared" si="864"/>
        <v>0.86334486594140136</v>
      </c>
      <c r="AO3519" s="77">
        <f t="shared" si="865"/>
        <v>2.1145507543228348</v>
      </c>
      <c r="BR3519" s="19">
        <v>0.25</v>
      </c>
      <c r="BS3519" s="19">
        <v>1.25</v>
      </c>
      <c r="BT3519" s="27">
        <v>1.4806250000000001</v>
      </c>
      <c r="BU3519" s="28">
        <v>2.9063759999999998</v>
      </c>
      <c r="BV3519" s="28">
        <v>6.3648059999999997</v>
      </c>
      <c r="BX3519" s="19">
        <v>11.04</v>
      </c>
      <c r="BY3519" s="19">
        <v>13.629069999999999</v>
      </c>
      <c r="BZ3519" s="19">
        <v>40.156999999999996</v>
      </c>
      <c r="CA3519" s="19">
        <v>24.7</v>
      </c>
      <c r="CB3519" s="27">
        <v>5.1243430000000005</v>
      </c>
      <c r="CC3519" s="28">
        <v>9.7122029999999988</v>
      </c>
      <c r="CD3519" s="28">
        <v>18.885839999999899</v>
      </c>
    </row>
    <row r="3520" spans="1:82" x14ac:dyDescent="0.25">
      <c r="A3520" s="15">
        <v>43247.37499999148</v>
      </c>
      <c r="B3520" s="24">
        <v>5</v>
      </c>
      <c r="C3520" s="25">
        <v>27</v>
      </c>
      <c r="D3520" s="26">
        <v>9</v>
      </c>
      <c r="E3520" s="52">
        <v>8.1506068868950985E-3</v>
      </c>
      <c r="F3520" s="52">
        <v>-2.1932606212001873</v>
      </c>
      <c r="G3520" s="52">
        <v>1.7815791722210883</v>
      </c>
      <c r="H3520" s="52">
        <v>6.570540266169913</v>
      </c>
      <c r="I3520" s="52">
        <v>0</v>
      </c>
      <c r="J3520" s="19">
        <f>BR3520/'Gas+GHG'!E3518</f>
        <v>5.2516796951643671E-2</v>
      </c>
      <c r="K3520" s="19">
        <f>BS3520/'Gas+GHG'!F3518</f>
        <v>0.24199670018838712</v>
      </c>
      <c r="L3520" s="27">
        <f>BT3520/'Gas+GHG'!G3518</f>
        <v>0.22763070729123447</v>
      </c>
      <c r="M3520" s="28">
        <f>BU3520/'Gas+GHG'!H3518</f>
        <v>0.44264627393472822</v>
      </c>
      <c r="N3520" s="28">
        <f>BV3520/'Gas+GHG'!I3518</f>
        <v>1.0658759951747414</v>
      </c>
      <c r="P3520" s="19">
        <f>BX3520/'Gas+GHG'!E3518</f>
        <v>2.3191417533845846</v>
      </c>
      <c r="Q3520" s="19">
        <f>BY3520/'Gas+GHG'!F3518</f>
        <v>1.2150480078834782</v>
      </c>
      <c r="R3520" s="19">
        <f>BZ3520/'Gas+GHG'!E3518</f>
        <v>8.190519652578347</v>
      </c>
      <c r="S3520" s="19">
        <f>CA3520/'Gas+GHG'!F3518</f>
        <v>3.9816859306420223</v>
      </c>
      <c r="T3520" s="19">
        <f t="shared" si="851"/>
        <v>0.31665537114128184</v>
      </c>
      <c r="U3520" s="19">
        <f t="shared" si="852"/>
        <v>0.31665537114128184</v>
      </c>
      <c r="V3520" s="19">
        <f t="shared" si="856"/>
        <v>3.327940733074398</v>
      </c>
      <c r="W3520" s="19">
        <f t="shared" si="857"/>
        <v>1.6455737140262878</v>
      </c>
      <c r="X3520" s="19">
        <f t="shared" si="858"/>
        <v>7.1817206728885337</v>
      </c>
      <c r="Y3520" s="19">
        <f t="shared" si="859"/>
        <v>3.5511602244992133</v>
      </c>
      <c r="Z3520" s="102"/>
      <c r="AA3520" s="102"/>
      <c r="AB3520" s="102"/>
      <c r="AC3520" s="102"/>
      <c r="AD3520" s="20">
        <f>CB3520/'Gas+GHG'!G3518</f>
        <v>0.72456882374452447</v>
      </c>
      <c r="AE3520" s="21">
        <f>CC3520/'Gas+GHG'!H3518</f>
        <v>1.4860284206509278</v>
      </c>
      <c r="AF3520" s="21">
        <f>CD3520/'Gas+GHG'!I3518</f>
        <v>3.2753510799233863</v>
      </c>
      <c r="AG3520" s="77">
        <f t="shared" si="853"/>
        <v>0.31665537114128184</v>
      </c>
      <c r="AH3520" s="77">
        <f t="shared" si="854"/>
        <v>0.50193077602630731</v>
      </c>
      <c r="AI3520" s="77">
        <f t="shared" si="855"/>
        <v>0.31665537114128184</v>
      </c>
      <c r="AJ3520" s="77">
        <f t="shared" si="860"/>
        <v>0.22943860980022443</v>
      </c>
      <c r="AK3520" s="77">
        <f t="shared" si="861"/>
        <v>0.74588339837446804</v>
      </c>
      <c r="AL3520" s="77">
        <f t="shared" si="862"/>
        <v>1.0371575118311382</v>
      </c>
      <c r="AM3520" s="77">
        <f t="shared" si="863"/>
        <v>0.49513021394430007</v>
      </c>
      <c r="AN3520" s="77">
        <f t="shared" si="864"/>
        <v>0.74014502227645973</v>
      </c>
      <c r="AO3520" s="77">
        <f t="shared" si="865"/>
        <v>2.2381935680922482</v>
      </c>
      <c r="BR3520" s="19">
        <v>0.25</v>
      </c>
      <c r="BS3520" s="19">
        <v>1.25</v>
      </c>
      <c r="BT3520" s="27">
        <v>1.2542090000000001</v>
      </c>
      <c r="BU3520" s="28">
        <v>2.5580729999999998</v>
      </c>
      <c r="BV3520" s="28">
        <v>6.5052599999999998</v>
      </c>
      <c r="BX3520" s="19">
        <v>11.04</v>
      </c>
      <c r="BY3520" s="19">
        <v>6.27616</v>
      </c>
      <c r="BZ3520" s="19">
        <v>38.99</v>
      </c>
      <c r="CA3520" s="19">
        <v>20.566839999999999</v>
      </c>
      <c r="CB3520" s="27">
        <v>3.9922589999999998</v>
      </c>
      <c r="CC3520" s="28">
        <v>8.587825999999998</v>
      </c>
      <c r="CD3520" s="28">
        <v>19.99014</v>
      </c>
    </row>
    <row r="3521" spans="1:82" x14ac:dyDescent="0.25">
      <c r="A3521" s="15">
        <v>43247.416666658144</v>
      </c>
      <c r="B3521" s="24">
        <v>5</v>
      </c>
      <c r="C3521" s="25">
        <v>27</v>
      </c>
      <c r="D3521" s="26">
        <v>10</v>
      </c>
      <c r="E3521" s="52">
        <v>-4.9271258900032096E-2</v>
      </c>
      <c r="F3521" s="52">
        <v>-2.4202070626104581</v>
      </c>
      <c r="G3521" s="52">
        <v>3.7193033574966687</v>
      </c>
      <c r="H3521" s="52">
        <v>6.3974853468039914</v>
      </c>
      <c r="I3521" s="52">
        <v>0</v>
      </c>
      <c r="J3521" s="19">
        <f>BR3521/'Gas+GHG'!E3519</f>
        <v>5.2516796951643671E-2</v>
      </c>
      <c r="K3521" s="19">
        <f>BS3521/'Gas+GHG'!F3519</f>
        <v>0.24199670018838712</v>
      </c>
      <c r="L3521" s="27">
        <f>BT3521/'Gas+GHG'!G3519</f>
        <v>0.22369266260585491</v>
      </c>
      <c r="M3521" s="28">
        <f>BU3521/'Gas+GHG'!H3519</f>
        <v>0.439281012374373</v>
      </c>
      <c r="N3521" s="28">
        <f>BV3521/'Gas+GHG'!I3519</f>
        <v>1.2941077089108073</v>
      </c>
      <c r="P3521" s="19">
        <f>BX3521/'Gas+GHG'!E3519</f>
        <v>2.3191417533845846</v>
      </c>
      <c r="Q3521" s="19">
        <f>BY3521/'Gas+GHG'!F3519</f>
        <v>1.192770759650936</v>
      </c>
      <c r="R3521" s="19">
        <f>BZ3521/'Gas+GHG'!E3519</f>
        <v>8.2020733479077084</v>
      </c>
      <c r="S3521" s="19">
        <f>CA3521/'Gas+GHG'!F3519</f>
        <v>4.3252747815430954</v>
      </c>
      <c r="T3521" s="19">
        <f t="shared" si="851"/>
        <v>0.31665537114128184</v>
      </c>
      <c r="U3521" s="19">
        <f t="shared" si="852"/>
        <v>0.31665537114128184</v>
      </c>
      <c r="V3521" s="19">
        <f t="shared" si="856"/>
        <v>3.3315992727569705</v>
      </c>
      <c r="W3521" s="19">
        <f t="shared" si="857"/>
        <v>1.7473187588212915</v>
      </c>
      <c r="X3521" s="19">
        <f t="shared" si="858"/>
        <v>7.1896158285353229</v>
      </c>
      <c r="Y3521" s="19">
        <f t="shared" si="859"/>
        <v>3.7707267823727402</v>
      </c>
      <c r="Z3521" s="102"/>
      <c r="AA3521" s="102"/>
      <c r="AB3521" s="102"/>
      <c r="AC3521" s="102"/>
      <c r="AD3521" s="20">
        <f>CB3521/'Gas+GHG'!G3519</f>
        <v>0.70487878181106611</v>
      </c>
      <c r="AE3521" s="21">
        <f>CC3521/'Gas+GHG'!H3519</f>
        <v>1.4692022858881051</v>
      </c>
      <c r="AF3521" s="21">
        <f>CD3521/'Gas+GHG'!I3519</f>
        <v>4.3511956075697631</v>
      </c>
      <c r="AG3521" s="77">
        <f t="shared" si="853"/>
        <v>0.31665537114128184</v>
      </c>
      <c r="AH3521" s="77">
        <f t="shared" si="854"/>
        <v>0.48909606183980392</v>
      </c>
      <c r="AI3521" s="77">
        <f t="shared" si="855"/>
        <v>0.31665537114128184</v>
      </c>
      <c r="AJ3521" s="77">
        <f t="shared" si="860"/>
        <v>0.22320365226399777</v>
      </c>
      <c r="AK3521" s="77">
        <f t="shared" si="861"/>
        <v>0.71858105207390988</v>
      </c>
      <c r="AL3521" s="77">
        <f t="shared" si="862"/>
        <v>1.3778294600233187</v>
      </c>
      <c r="AM3521" s="77">
        <f t="shared" si="863"/>
        <v>0.48167512954706837</v>
      </c>
      <c r="AN3521" s="77">
        <f t="shared" si="864"/>
        <v>0.75062123381419521</v>
      </c>
      <c r="AO3521" s="77">
        <f t="shared" si="865"/>
        <v>2.9733661475464443</v>
      </c>
      <c r="BR3521" s="19">
        <v>0.25</v>
      </c>
      <c r="BS3521" s="19">
        <v>1.25</v>
      </c>
      <c r="BT3521" s="27">
        <v>1.2325110000000001</v>
      </c>
      <c r="BU3521" s="28">
        <v>2.5386249999999997</v>
      </c>
      <c r="BV3521" s="28">
        <v>7.8982049999999999</v>
      </c>
      <c r="BX3521" s="19">
        <v>11.04</v>
      </c>
      <c r="BY3521" s="19">
        <v>6.1610899999999997</v>
      </c>
      <c r="BZ3521" s="19">
        <v>39.045000000000002</v>
      </c>
      <c r="CA3521" s="19">
        <v>22.3416</v>
      </c>
      <c r="CB3521" s="27">
        <v>3.8837699999999904</v>
      </c>
      <c r="CC3521" s="28">
        <v>8.4905869999999997</v>
      </c>
      <c r="CD3521" s="28">
        <v>26.556239999999999</v>
      </c>
    </row>
    <row r="3522" spans="1:82" x14ac:dyDescent="0.25">
      <c r="A3522" s="15">
        <v>43247.458333324808</v>
      </c>
      <c r="B3522" s="24">
        <v>5</v>
      </c>
      <c r="C3522" s="25">
        <v>27</v>
      </c>
      <c r="D3522" s="26">
        <v>11</v>
      </c>
      <c r="E3522" s="52">
        <v>-0.25196928975835214</v>
      </c>
      <c r="F3522" s="52">
        <v>-2.3742528572314843</v>
      </c>
      <c r="G3522" s="52">
        <v>6.1410046381605898</v>
      </c>
      <c r="H3522" s="52">
        <v>6.5261688984315649</v>
      </c>
      <c r="I3522" s="52">
        <v>0</v>
      </c>
      <c r="J3522" s="19">
        <f>BR3522/'Gas+GHG'!E3520</f>
        <v>5.2516796951643671E-2</v>
      </c>
      <c r="K3522" s="19">
        <f>BS3522/'Gas+GHG'!F3520</f>
        <v>0.24199670018838712</v>
      </c>
      <c r="L3522" s="27">
        <f>BT3522/'Gas+GHG'!G3520</f>
        <v>0.17442911746138445</v>
      </c>
      <c r="M3522" s="28">
        <f>BU3522/'Gas+GHG'!H3520</f>
        <v>0.43534645265823818</v>
      </c>
      <c r="N3522" s="28">
        <f>BV3522/'Gas+GHG'!I3520</f>
        <v>1.4315753118689738</v>
      </c>
      <c r="P3522" s="19">
        <f>BX3522/'Gas+GHG'!E3520</f>
        <v>2.3191417533845846</v>
      </c>
      <c r="Q3522" s="19">
        <f>BY3522/'Gas+GHG'!F3520</f>
        <v>1.1935470850651404</v>
      </c>
      <c r="R3522" s="19">
        <f>BZ3522/'Gas+GHG'!E3520</f>
        <v>8.4188626857240934</v>
      </c>
      <c r="S3522" s="19">
        <f>CA3522/'Gas+GHG'!F3520</f>
        <v>4.5548618909458227</v>
      </c>
      <c r="T3522" s="19">
        <f t="shared" si="851"/>
        <v>0.31665537114128184</v>
      </c>
      <c r="U3522" s="19">
        <f t="shared" si="852"/>
        <v>0.31665537114128184</v>
      </c>
      <c r="V3522" s="19">
        <f t="shared" si="856"/>
        <v>3.4002467809826906</v>
      </c>
      <c r="W3522" s="19">
        <f t="shared" si="857"/>
        <v>1.8202645777706274</v>
      </c>
      <c r="X3522" s="19">
        <f t="shared" si="858"/>
        <v>7.3377576581259882</v>
      </c>
      <c r="Y3522" s="19">
        <f t="shared" si="859"/>
        <v>3.9281443982403359</v>
      </c>
      <c r="Z3522" s="102"/>
      <c r="AA3522" s="102"/>
      <c r="AB3522" s="102"/>
      <c r="AC3522" s="102"/>
      <c r="AD3522" s="20">
        <f>CB3522/'Gas+GHG'!G3520</f>
        <v>0.5307225760370925</v>
      </c>
      <c r="AE3522" s="21">
        <f>CC3522/'Gas+GHG'!H3520</f>
        <v>1.4495298333853457</v>
      </c>
      <c r="AF3522" s="21">
        <f>CD3522/'Gas+GHG'!I3520</f>
        <v>5.1038509403611716</v>
      </c>
      <c r="AG3522" s="77">
        <f t="shared" si="853"/>
        <v>0.47007402766792733</v>
      </c>
      <c r="AH3522" s="77">
        <f t="shared" si="854"/>
        <v>0.49863994890002522</v>
      </c>
      <c r="AI3522" s="77">
        <f t="shared" si="855"/>
        <v>0.31665537114128184</v>
      </c>
      <c r="AJ3522" s="77">
        <f t="shared" si="860"/>
        <v>0.24947889889205388</v>
      </c>
      <c r="AK3522" s="77">
        <f t="shared" si="861"/>
        <v>0.72279348204833083</v>
      </c>
      <c r="AL3522" s="77">
        <f t="shared" si="862"/>
        <v>1.616161813769847</v>
      </c>
      <c r="AM3522" s="77">
        <f t="shared" si="863"/>
        <v>0.28124367714503856</v>
      </c>
      <c r="AN3522" s="77">
        <f t="shared" si="864"/>
        <v>0.72673635133701475</v>
      </c>
      <c r="AO3522" s="77">
        <f t="shared" si="865"/>
        <v>3.4876891265913246</v>
      </c>
      <c r="BR3522" s="19">
        <v>0.25</v>
      </c>
      <c r="BS3522" s="19">
        <v>1.25</v>
      </c>
      <c r="BT3522" s="27">
        <v>0.96107670000000001</v>
      </c>
      <c r="BU3522" s="28">
        <v>2.51588699999999</v>
      </c>
      <c r="BV3522" s="28">
        <v>8.7371979999999994</v>
      </c>
      <c r="BX3522" s="19">
        <v>11.04</v>
      </c>
      <c r="BY3522" s="19">
        <v>6.1651000000000007</v>
      </c>
      <c r="BZ3522" s="19">
        <v>40.076999999999998</v>
      </c>
      <c r="CA3522" s="19">
        <v>23.5275</v>
      </c>
      <c r="CB3522" s="27">
        <v>2.9241969999999995</v>
      </c>
      <c r="CC3522" s="28">
        <v>8.3768989999999999</v>
      </c>
      <c r="CD3522" s="28">
        <v>31.149849999999997</v>
      </c>
    </row>
    <row r="3523" spans="1:82" x14ac:dyDescent="0.25">
      <c r="A3523" s="15">
        <v>43247.499999991473</v>
      </c>
      <c r="B3523" s="24">
        <v>5</v>
      </c>
      <c r="C3523" s="25">
        <v>27</v>
      </c>
      <c r="D3523" s="26">
        <v>12</v>
      </c>
      <c r="E3523" s="52">
        <v>-5.0483346573676029E-2</v>
      </c>
      <c r="F3523" s="52">
        <v>-2.1357893088658475</v>
      </c>
      <c r="G3523" s="52">
        <v>5.9446601136225121</v>
      </c>
      <c r="H3523" s="52">
        <v>6.1706001034627951</v>
      </c>
      <c r="I3523" s="52">
        <v>0</v>
      </c>
      <c r="J3523" s="19">
        <f>BR3523/'Gas+GHG'!E3521</f>
        <v>5.2516796951643671E-2</v>
      </c>
      <c r="K3523" s="19">
        <f>BS3523/'Gas+GHG'!F3521</f>
        <v>0.24199670018838712</v>
      </c>
      <c r="L3523" s="27">
        <f>BT3523/'Gas+GHG'!G3521</f>
        <v>0.34465223332092265</v>
      </c>
      <c r="M3523" s="28">
        <f>BU3523/'Gas+GHG'!H3521</f>
        <v>1.3165440337020171</v>
      </c>
      <c r="N3523" s="28">
        <f>BV3523/'Gas+GHG'!I3521</f>
        <v>1.3588828527833661</v>
      </c>
      <c r="P3523" s="19">
        <f>BX3523/'Gas+GHG'!E3521</f>
        <v>1.8990073777714351</v>
      </c>
      <c r="Q3523" s="19">
        <f>BY3523/'Gas+GHG'!F3521</f>
        <v>1.1963677986025361</v>
      </c>
      <c r="R3523" s="19">
        <f>BZ3523/'Gas+GHG'!E3521</f>
        <v>6.9763313070563457</v>
      </c>
      <c r="S3523" s="19">
        <f>CA3523/'Gas+GHG'!F3521</f>
        <v>4.5130293733644571</v>
      </c>
      <c r="T3523" s="19">
        <f t="shared" si="851"/>
        <v>0.31665537114128184</v>
      </c>
      <c r="U3523" s="19">
        <f t="shared" si="852"/>
        <v>0.31665537114128184</v>
      </c>
      <c r="V3523" s="19">
        <f t="shared" si="856"/>
        <v>2.8104236652487171</v>
      </c>
      <c r="W3523" s="19">
        <f t="shared" si="857"/>
        <v>1.8079112804821931</v>
      </c>
      <c r="X3523" s="19">
        <f t="shared" si="858"/>
        <v>6.0649150195790638</v>
      </c>
      <c r="Y3523" s="19">
        <f t="shared" si="859"/>
        <v>3.9014858914847999</v>
      </c>
      <c r="Z3523" s="102"/>
      <c r="AA3523" s="102"/>
      <c r="AB3523" s="102"/>
      <c r="AC3523" s="102"/>
      <c r="AD3523" s="20">
        <f>CB3523/'Gas+GHG'!G3521</f>
        <v>1.0796964954998991</v>
      </c>
      <c r="AE3523" s="21">
        <f>CC3523/'Gas+GHG'!H3521</f>
        <v>3.5524481782866348</v>
      </c>
      <c r="AF3523" s="21">
        <f>CD3523/'Gas+GHG'!I3521</f>
        <v>4.6752302598138442</v>
      </c>
      <c r="AG3523" s="77">
        <f t="shared" si="853"/>
        <v>0.45551202698187587</v>
      </c>
      <c r="AH3523" s="77">
        <f t="shared" si="854"/>
        <v>0.47226899178545811</v>
      </c>
      <c r="AI3523" s="77">
        <f t="shared" si="855"/>
        <v>0.31665537114128184</v>
      </c>
      <c r="AJ3523" s="77">
        <f t="shared" si="860"/>
        <v>0.49181473919038687</v>
      </c>
      <c r="AK3523" s="77">
        <f t="shared" si="861"/>
        <v>1.6777111195295165</v>
      </c>
      <c r="AL3523" s="77">
        <f t="shared" si="862"/>
        <v>1.4804367730923043</v>
      </c>
      <c r="AM3523" s="77">
        <f t="shared" si="863"/>
        <v>0.58788175630951223</v>
      </c>
      <c r="AN3523" s="77">
        <f t="shared" si="864"/>
        <v>1.8747370587571184</v>
      </c>
      <c r="AO3523" s="77">
        <f t="shared" si="865"/>
        <v>3.1947934867215397</v>
      </c>
      <c r="BR3523" s="19">
        <v>0.25</v>
      </c>
      <c r="BS3523" s="19">
        <v>1.25</v>
      </c>
      <c r="BT3523" s="27">
        <v>1.898979</v>
      </c>
      <c r="BU3523" s="28">
        <v>7.6083679999999987</v>
      </c>
      <c r="BV3523" s="28">
        <v>8.2935409999999994</v>
      </c>
      <c r="BX3523" s="19">
        <v>9.0399999999999991</v>
      </c>
      <c r="BY3523" s="19">
        <v>6.1796699999999998</v>
      </c>
      <c r="BZ3523" s="19">
        <v>33.21</v>
      </c>
      <c r="CA3523" s="19">
        <v>23.311419999999998</v>
      </c>
      <c r="CB3523" s="27">
        <v>5.9489559999999999</v>
      </c>
      <c r="CC3523" s="28">
        <v>20.52976</v>
      </c>
      <c r="CD3523" s="28">
        <v>28.533890000000003</v>
      </c>
    </row>
    <row r="3524" spans="1:82" x14ac:dyDescent="0.25">
      <c r="A3524" s="15">
        <v>43247.541666658137</v>
      </c>
      <c r="B3524" s="24">
        <v>5</v>
      </c>
      <c r="C3524" s="25">
        <v>27</v>
      </c>
      <c r="D3524" s="26">
        <v>13</v>
      </c>
      <c r="E3524" s="52">
        <v>0.16153116406386561</v>
      </c>
      <c r="F3524" s="52">
        <v>-1.8329720620125134</v>
      </c>
      <c r="G3524" s="52">
        <v>6.3339754697917545</v>
      </c>
      <c r="H3524" s="52">
        <v>6.3676550933157534</v>
      </c>
      <c r="I3524" s="52">
        <v>0</v>
      </c>
      <c r="J3524" s="19">
        <f>BR3524/'Gas+GHG'!E3522</f>
        <v>5.2516796951643671E-2</v>
      </c>
      <c r="K3524" s="19">
        <f>BS3524/'Gas+GHG'!F3522</f>
        <v>0.24199670018838712</v>
      </c>
      <c r="L3524" s="27">
        <f>BT3524/'Gas+GHG'!G3522</f>
        <v>0.31670841416574019</v>
      </c>
      <c r="M3524" s="28">
        <f>BU3524/'Gas+GHG'!H3522</f>
        <v>1.5271559729515285</v>
      </c>
      <c r="N3524" s="28">
        <f>BV3524/'Gas+GHG'!I3522</f>
        <v>1.0329459214137811</v>
      </c>
      <c r="P3524" s="19">
        <f>BX3524/'Gas+GHG'!E3522</f>
        <v>1.8990073777714351</v>
      </c>
      <c r="Q3524" s="19">
        <f>BY3524/'Gas+GHG'!F3522</f>
        <v>2.9039604022606453</v>
      </c>
      <c r="R3524" s="19">
        <f>BZ3524/'Gas+GHG'!E3522</f>
        <v>7.5590576860317844</v>
      </c>
      <c r="S3524" s="19">
        <f>CA3524/'Gas+GHG'!F3522</f>
        <v>5.9806987045613935</v>
      </c>
      <c r="T3524" s="19">
        <f t="shared" si="851"/>
        <v>0.31665537114128184</v>
      </c>
      <c r="U3524" s="19">
        <f t="shared" si="852"/>
        <v>0.31665537114128184</v>
      </c>
      <c r="V3524" s="19">
        <f t="shared" si="856"/>
        <v>2.9949471030570001</v>
      </c>
      <c r="W3524" s="19">
        <f t="shared" si="857"/>
        <v>2.8133750269345024</v>
      </c>
      <c r="X3524" s="19">
        <f t="shared" si="858"/>
        <v>6.4631179607462199</v>
      </c>
      <c r="Y3524" s="19">
        <f t="shared" si="859"/>
        <v>6.071284079887536</v>
      </c>
      <c r="Z3524" s="102"/>
      <c r="AA3524" s="102"/>
      <c r="AB3524" s="102"/>
      <c r="AC3524" s="102"/>
      <c r="AD3524" s="20">
        <f>CB3524/'Gas+GHG'!G3522</f>
        <v>1.1300378757431373</v>
      </c>
      <c r="AE3524" s="21">
        <f>CC3524/'Gas+GHG'!H3522</f>
        <v>4.6060564080155855</v>
      </c>
      <c r="AF3524" s="21">
        <f>CD3524/'Gas+GHG'!I3522</f>
        <v>3.1107015303602408</v>
      </c>
      <c r="AG3524" s="77">
        <f t="shared" si="853"/>
        <v>0.48438581654623641</v>
      </c>
      <c r="AH3524" s="77">
        <f t="shared" si="854"/>
        <v>0.48688368452608582</v>
      </c>
      <c r="AI3524" s="77">
        <f t="shared" si="855"/>
        <v>0.31665537114128184</v>
      </c>
      <c r="AJ3524" s="77">
        <f t="shared" si="860"/>
        <v>0.547374319170014</v>
      </c>
      <c r="AK3524" s="77">
        <f t="shared" si="861"/>
        <v>2.2426137150696164</v>
      </c>
      <c r="AL3524" s="77">
        <f t="shared" si="862"/>
        <v>0.98502034760597545</v>
      </c>
      <c r="AM3524" s="77">
        <f t="shared" si="863"/>
        <v>0.58266355657312319</v>
      </c>
      <c r="AN3524" s="77">
        <f t="shared" si="864"/>
        <v>2.3634426929459695</v>
      </c>
      <c r="AO3524" s="77">
        <f t="shared" si="865"/>
        <v>2.1256811827542652</v>
      </c>
      <c r="BR3524" s="19">
        <v>0.25</v>
      </c>
      <c r="BS3524" s="19">
        <v>1.25</v>
      </c>
      <c r="BT3524" s="27">
        <v>1.7450129999999999</v>
      </c>
      <c r="BU3524" s="28">
        <v>8.8255039999999898</v>
      </c>
      <c r="BV3524" s="28">
        <v>6.3042809999999987</v>
      </c>
      <c r="BX3524" s="19">
        <v>9.0399999999999991</v>
      </c>
      <c r="BY3524" s="19">
        <v>15</v>
      </c>
      <c r="BZ3524" s="19">
        <v>35.984000000000002</v>
      </c>
      <c r="CA3524" s="19">
        <v>30.89246</v>
      </c>
      <c r="CB3524" s="27">
        <v>6.2263289999999998</v>
      </c>
      <c r="CC3524" s="28">
        <v>26.618609999999901</v>
      </c>
      <c r="CD3524" s="28">
        <v>18.985250000000001</v>
      </c>
    </row>
    <row r="3525" spans="1:82" x14ac:dyDescent="0.25">
      <c r="A3525" s="15">
        <v>43247.583333324801</v>
      </c>
      <c r="B3525" s="24">
        <v>5</v>
      </c>
      <c r="C3525" s="25">
        <v>27</v>
      </c>
      <c r="D3525" s="26">
        <v>14</v>
      </c>
      <c r="E3525" s="52">
        <v>1.2982509320665587</v>
      </c>
      <c r="F3525" s="52">
        <v>-1.2816997070361646</v>
      </c>
      <c r="G3525" s="52">
        <v>4.4942966645893874</v>
      </c>
      <c r="H3525" s="52">
        <v>5.8443056791923089</v>
      </c>
      <c r="I3525" s="52">
        <v>0</v>
      </c>
      <c r="J3525" s="19">
        <f>BR3525/'Gas+GHG'!E3523</f>
        <v>5.2516796951643671E-2</v>
      </c>
      <c r="K3525" s="19">
        <f>BS3525/'Gas+GHG'!F3523</f>
        <v>0.24199670018838712</v>
      </c>
      <c r="L3525" s="27">
        <f>BT3525/'Gas+GHG'!G3523</f>
        <v>0.22344238315055306</v>
      </c>
      <c r="M3525" s="28">
        <f>BU3525/'Gas+GHG'!H3523</f>
        <v>1.5202709260456801</v>
      </c>
      <c r="N3525" s="28">
        <f>BV3525/'Gas+GHG'!I3523</f>
        <v>0.67603198839141954</v>
      </c>
      <c r="P3525" s="19">
        <f>BX3525/'Gas+GHG'!E3523</f>
        <v>1.5145844240854036</v>
      </c>
      <c r="Q3525" s="19">
        <f>BY3525/'Gas+GHG'!F3523</f>
        <v>1.9030620502814763</v>
      </c>
      <c r="R3525" s="19">
        <f>BZ3525/'Gas+GHG'!E3523</f>
        <v>4.5160244034657433</v>
      </c>
      <c r="S3525" s="19">
        <f>CA3525/'Gas+GHG'!F3523</f>
        <v>4.6671580397012411</v>
      </c>
      <c r="T3525" s="19">
        <f t="shared" si="851"/>
        <v>0.31665537114128184</v>
      </c>
      <c r="U3525" s="19">
        <f t="shared" si="852"/>
        <v>0.31665537114128184</v>
      </c>
      <c r="V3525" s="19">
        <f t="shared" si="856"/>
        <v>1.9096246764960989</v>
      </c>
      <c r="W3525" s="19">
        <f t="shared" si="857"/>
        <v>2.0804954810733833</v>
      </c>
      <c r="X3525" s="19">
        <f t="shared" si="858"/>
        <v>4.1209841510550476</v>
      </c>
      <c r="Y3525" s="19">
        <f t="shared" si="859"/>
        <v>4.4897246089093334</v>
      </c>
      <c r="Z3525" s="102"/>
      <c r="AA3525" s="102"/>
      <c r="AB3525" s="102"/>
      <c r="AC3525" s="102"/>
      <c r="AD3525" s="20">
        <f>CB3525/'Gas+GHG'!G3523</f>
        <v>0.8804586221371733</v>
      </c>
      <c r="AE3525" s="21">
        <f>CC3525/'Gas+GHG'!H3523</f>
        <v>4.5719296656804911</v>
      </c>
      <c r="AF3525" s="21">
        <f>CD3525/'Gas+GHG'!I3523</f>
        <v>3.3788720940736812</v>
      </c>
      <c r="AG3525" s="77">
        <f t="shared" si="853"/>
        <v>0.34794501644500497</v>
      </c>
      <c r="AH3525" s="77">
        <f t="shared" si="854"/>
        <v>0.44806918462882867</v>
      </c>
      <c r="AI3525" s="77">
        <f t="shared" si="855"/>
        <v>0.31665537114128184</v>
      </c>
      <c r="AJ3525" s="77">
        <f t="shared" si="860"/>
        <v>0.30635118975866521</v>
      </c>
      <c r="AK3525" s="77">
        <f t="shared" si="861"/>
        <v>2.0485407974818108</v>
      </c>
      <c r="AL3525" s="77">
        <f t="shared" si="862"/>
        <v>1.0699379969878218</v>
      </c>
      <c r="AM3525" s="77">
        <f t="shared" si="863"/>
        <v>0.57410743237850814</v>
      </c>
      <c r="AN3525" s="77">
        <f t="shared" si="864"/>
        <v>2.5233888681986798</v>
      </c>
      <c r="AO3525" s="77">
        <f t="shared" si="865"/>
        <v>2.3089340970858596</v>
      </c>
      <c r="BR3525" s="19">
        <v>0.25</v>
      </c>
      <c r="BS3525" s="19">
        <v>1.25</v>
      </c>
      <c r="BT3525" s="27">
        <v>1.2311319999999999</v>
      </c>
      <c r="BU3525" s="28">
        <v>8.7857149999999997</v>
      </c>
      <c r="BV3525" s="28">
        <v>4.1259619999999995</v>
      </c>
      <c r="BX3525" s="19">
        <v>7.21</v>
      </c>
      <c r="BY3525" s="19">
        <v>9.83</v>
      </c>
      <c r="BZ3525" s="19">
        <v>21.498000000000001</v>
      </c>
      <c r="CA3525" s="19">
        <v>24.10755</v>
      </c>
      <c r="CB3525" s="27">
        <v>4.8511870000000012</v>
      </c>
      <c r="CC3525" s="28">
        <v>26.421390000000002</v>
      </c>
      <c r="CD3525" s="28">
        <v>20.621949999999995</v>
      </c>
    </row>
    <row r="3526" spans="1:82" x14ac:dyDescent="0.25">
      <c r="A3526" s="15">
        <v>43247.624999991465</v>
      </c>
      <c r="B3526" s="24">
        <v>5</v>
      </c>
      <c r="C3526" s="25">
        <v>27</v>
      </c>
      <c r="D3526" s="26">
        <v>15</v>
      </c>
      <c r="E3526" s="52">
        <v>3.7746468815712668</v>
      </c>
      <c r="F3526" s="52">
        <v>-5.0375969084816168E-2</v>
      </c>
      <c r="G3526" s="52">
        <v>6.9731418635330913</v>
      </c>
      <c r="H3526" s="52">
        <v>6.8350182813383604</v>
      </c>
      <c r="I3526" s="52">
        <v>0</v>
      </c>
      <c r="J3526" s="19">
        <f>BR3526/'Gas+GHG'!E3524</f>
        <v>5.2516796951643671E-2</v>
      </c>
      <c r="K3526" s="19">
        <f>BS3526/'Gas+GHG'!F3524</f>
        <v>1.0764013224379461</v>
      </c>
      <c r="L3526" s="27">
        <f>BT3526/'Gas+GHG'!G3524</f>
        <v>0.15018598586928741</v>
      </c>
      <c r="M3526" s="28">
        <f>BU3526/'Gas+GHG'!H3524</f>
        <v>0.39490534588467879</v>
      </c>
      <c r="N3526" s="28">
        <f>BV3526/'Gas+GHG'!I3524</f>
        <v>1.7571619355064032</v>
      </c>
      <c r="P3526" s="19">
        <f>BX3526/'Gas+GHG'!E3524</f>
        <v>1.3318259706936835</v>
      </c>
      <c r="Q3526" s="19">
        <f>BY3526/'Gas+GHG'!F3524</f>
        <v>4.2709900817568363</v>
      </c>
      <c r="R3526" s="19">
        <f>BZ3526/'Gas+GHG'!E3524</f>
        <v>1.4880319315466524</v>
      </c>
      <c r="S3526" s="19">
        <f>CA3526/'Gas+GHG'!F3524</f>
        <v>6.4784259016672587</v>
      </c>
      <c r="T3526" s="19">
        <f t="shared" si="851"/>
        <v>0.31665537114128184</v>
      </c>
      <c r="U3526" s="19">
        <f t="shared" si="852"/>
        <v>0.31665537114128184</v>
      </c>
      <c r="V3526" s="19">
        <f t="shared" si="856"/>
        <v>0.89292315059958993</v>
      </c>
      <c r="W3526" s="19">
        <f t="shared" si="857"/>
        <v>3.4038603077831837</v>
      </c>
      <c r="X3526" s="19">
        <f t="shared" si="858"/>
        <v>1.9269347516407458</v>
      </c>
      <c r="Y3526" s="19">
        <f t="shared" si="859"/>
        <v>7.3455556756409113</v>
      </c>
      <c r="Z3526" s="102"/>
      <c r="AA3526" s="102"/>
      <c r="AB3526" s="102"/>
      <c r="AC3526" s="102"/>
      <c r="AD3526" s="20">
        <f>CB3526/'Gas+GHG'!G3524</f>
        <v>0.5141767264775633</v>
      </c>
      <c r="AE3526" s="21">
        <f>CC3526/'Gas+GHG'!H3524</f>
        <v>1.3617426734527676</v>
      </c>
      <c r="AF3526" s="21">
        <f>CD3526/'Gas+GHG'!I3524</f>
        <v>5.7393039233451262</v>
      </c>
      <c r="AG3526" s="77">
        <f t="shared" si="853"/>
        <v>0.53178994704623073</v>
      </c>
      <c r="AH3526" s="77">
        <f t="shared" si="854"/>
        <v>0.52154593487725642</v>
      </c>
      <c r="AI3526" s="77">
        <f t="shared" si="855"/>
        <v>0.31665537114128184</v>
      </c>
      <c r="AJ3526" s="77">
        <f t="shared" si="860"/>
        <v>0.27343401414590762</v>
      </c>
      <c r="AK3526" s="77">
        <f t="shared" si="861"/>
        <v>0.71021135568817817</v>
      </c>
      <c r="AL3526" s="77">
        <f t="shared" si="862"/>
        <v>1.817381413939466</v>
      </c>
      <c r="AM3526" s="77">
        <f t="shared" si="863"/>
        <v>0.24074271233165564</v>
      </c>
      <c r="AN3526" s="77">
        <f t="shared" si="864"/>
        <v>0.65153131776458939</v>
      </c>
      <c r="AO3526" s="77">
        <f t="shared" si="865"/>
        <v>3.9219225094056602</v>
      </c>
      <c r="BR3526" s="19">
        <v>0.25</v>
      </c>
      <c r="BS3526" s="19">
        <v>5.5600000000000005</v>
      </c>
      <c r="BT3526" s="27">
        <v>0.82750090000000009</v>
      </c>
      <c r="BU3526" s="28">
        <v>2.28217599999999</v>
      </c>
      <c r="BV3526" s="28">
        <v>10.724320000000001</v>
      </c>
      <c r="BX3526" s="19">
        <v>6.34</v>
      </c>
      <c r="BY3526" s="19">
        <v>22.061199999999999</v>
      </c>
      <c r="BZ3526" s="19">
        <v>7.0835999999999997</v>
      </c>
      <c r="CA3526" s="19">
        <v>33.4634</v>
      </c>
      <c r="CB3526" s="27">
        <v>2.83303199999999</v>
      </c>
      <c r="CC3526" s="28">
        <v>7.8695730000000008</v>
      </c>
      <c r="CD3526" s="28">
        <v>35.028149999999997</v>
      </c>
    </row>
    <row r="3527" spans="1:82" x14ac:dyDescent="0.25">
      <c r="A3527" s="15">
        <v>43247.66666665813</v>
      </c>
      <c r="B3527" s="24">
        <v>5</v>
      </c>
      <c r="C3527" s="25">
        <v>27</v>
      </c>
      <c r="D3527" s="26">
        <v>16</v>
      </c>
      <c r="E3527" s="52">
        <v>6.2082122321540929</v>
      </c>
      <c r="F3527" s="52">
        <v>1.7369342195625508</v>
      </c>
      <c r="G3527" s="52">
        <v>7.1911220328453336</v>
      </c>
      <c r="H3527" s="52">
        <v>13.376846516980503</v>
      </c>
      <c r="I3527" s="52">
        <v>0</v>
      </c>
      <c r="J3527" s="19">
        <f>BR3527/'Gas+GHG'!E3525</f>
        <v>2.100671878065747</v>
      </c>
      <c r="K3527" s="19">
        <f>BS3527/'Gas+GHG'!F3525</f>
        <v>1.0764013224379461</v>
      </c>
      <c r="L3527" s="27">
        <f>BT3527/'Gas+GHG'!G3525</f>
        <v>0.24522758536827655</v>
      </c>
      <c r="M3527" s="28">
        <f>BU3527/'Gas+GHG'!H3525</f>
        <v>7.2752445539761582E-2</v>
      </c>
      <c r="N3527" s="28">
        <f>BV3527/'Gas+GHG'!I3525</f>
        <v>1.1584820888922547</v>
      </c>
      <c r="P3527" s="19">
        <f>BX3527/'Gas+GHG'!E3525</f>
        <v>3.5627395051995068</v>
      </c>
      <c r="Q3527" s="19">
        <f>BY3527/'Gas+GHG'!F3525</f>
        <v>4.1487914280297087</v>
      </c>
      <c r="R3527" s="19">
        <f>BZ3527/'Gas+GHG'!E3525</f>
        <v>1.5458214149122411</v>
      </c>
      <c r="S3527" s="19">
        <f>CA3527/'Gas+GHG'!F3525</f>
        <v>5.0984368148825787</v>
      </c>
      <c r="T3527" s="19">
        <f t="shared" ref="T3527:T3590" si="866">MIN(Max_RegUp_Ratio_Peak,MAX(Min_RegUp_Ratio_Peak,IF(E3527&gt;HR_Thresh_Peak,Up_Ratio_at_Thresh_Peak+Slope_Above_Peak*(E3527-HR_Thresh_Peak),Up_Ratio_at_Thresh_Peak+Slope_Below_Peak*(E3527-HR_Thresh_Peak))))</f>
        <v>0.47505851619463163</v>
      </c>
      <c r="U3527" s="19">
        <f t="shared" ref="U3527:U3590" si="867">MIN(Max_RegUp_Ratio_Peak,MAX(Min_RegUp_Ratio_Peak,IF(F3527&gt;HR_Thresh_Peak,Up_Ratio_at_Thresh_Peak+Slope_Above_Peak*(F3527-HR_Thresh_Peak),Up_Ratio_at_Thresh_Peak+Slope_Below_Peak*(F3527-HR_Thresh_Peak))))</f>
        <v>0.31665537114128184</v>
      </c>
      <c r="V3527" s="19">
        <f t="shared" si="856"/>
        <v>2.4268653705981689</v>
      </c>
      <c r="W3527" s="19">
        <f t="shared" si="857"/>
        <v>2.9281844912875341</v>
      </c>
      <c r="X3527" s="19">
        <f t="shared" si="858"/>
        <v>2.6816955495135781</v>
      </c>
      <c r="Y3527" s="19">
        <f t="shared" si="859"/>
        <v>6.3190437516247533</v>
      </c>
      <c r="Z3527" s="102"/>
      <c r="AA3527" s="102"/>
      <c r="AB3527" s="102"/>
      <c r="AC3527" s="102"/>
      <c r="AD3527" s="20">
        <f>CB3527/'Gas+GHG'!G3525</f>
        <v>0.9955966092349382</v>
      </c>
      <c r="AE3527" s="21">
        <f>CC3527/'Gas+GHG'!H3525</f>
        <v>7.6973644281744774E-2</v>
      </c>
      <c r="AF3527" s="21">
        <f>CD3527/'Gas+GHG'!I3525</f>
        <v>2.7466485616981418</v>
      </c>
      <c r="AG3527" s="77">
        <f t="shared" ref="AG3527:AG3590" si="868">MIN(Max_RegUp_Ratio_Peak,MAX(Min_RegUp_Ratio_Peak,IF(G3527&gt;HR_Thresh_Peak,Up_Ratio_at_Thresh_Peak+Slope_Above_Peak*(G3527-HR_Thresh_Peak),Up_Ratio_at_Thresh_Peak+Slope_Below_Peak*(G3527-HR_Thresh_Peak))))</f>
        <v>0.54795656734052312</v>
      </c>
      <c r="AH3527" s="77">
        <f t="shared" ref="AH3527:AH3590" si="869">MIN(Max_RegUp_Ratio_Peak,MAX(Min_RegUp_Ratio_Peak,IF(H3527&gt;HR_Thresh_Peak,Up_Ratio_at_Thresh_Peak+Slope_Above_Peak*(H3527-HR_Thresh_Peak),Up_Ratio_at_Thresh_Peak+Slope_Below_Peak*(H3527-HR_Thresh_Peak))))</f>
        <v>0.80883640975088478</v>
      </c>
      <c r="AI3527" s="77">
        <f t="shared" ref="AI3527:AI3590" si="870">MIN(Max_RegUp_Ratio_Peak,MAX(Min_RegUp_Ratio_Peak,IF(I3527&gt;HR_Thresh_Peak,Up_Ratio_at_Thresh_Peak+Slope_Above_Peak*(I3527-HR_Thresh_Peak),Up_Ratio_at_Thresh_Peak+Slope_Below_Peak*(I3527-HR_Thresh_Peak))))</f>
        <v>0.31665537114128184</v>
      </c>
      <c r="AJ3527" s="77">
        <f t="shared" si="860"/>
        <v>0.54554370045224088</v>
      </c>
      <c r="AK3527" s="77">
        <f t="shared" si="861"/>
        <v>6.2259086086288162E-2</v>
      </c>
      <c r="AL3527" s="77">
        <f t="shared" si="862"/>
        <v>0.86974101969919304</v>
      </c>
      <c r="AM3527" s="77">
        <f t="shared" si="863"/>
        <v>0.45005290878269733</v>
      </c>
      <c r="AN3527" s="77">
        <f t="shared" si="864"/>
        <v>1.4714558195456608E-2</v>
      </c>
      <c r="AO3527" s="77">
        <f t="shared" si="865"/>
        <v>1.8769075419989487</v>
      </c>
      <c r="BR3527" s="19">
        <v>10</v>
      </c>
      <c r="BS3527" s="19">
        <v>5.5600000000000005</v>
      </c>
      <c r="BT3527" s="27">
        <v>1.3511649999999999</v>
      </c>
      <c r="BU3527" s="28">
        <v>0.42043969999999897</v>
      </c>
      <c r="BV3527" s="28">
        <v>7.070453999999998</v>
      </c>
      <c r="BX3527" s="19">
        <v>16.96</v>
      </c>
      <c r="BY3527" s="19">
        <v>21.43</v>
      </c>
      <c r="BZ3527" s="19">
        <v>7.3586999999999998</v>
      </c>
      <c r="CA3527" s="19">
        <v>26.335259999999998</v>
      </c>
      <c r="CB3527" s="27">
        <v>5.4855790000000004</v>
      </c>
      <c r="CC3527" s="28">
        <v>0.44483420000000001</v>
      </c>
      <c r="CD3527" s="28">
        <v>16.763359999999999</v>
      </c>
    </row>
    <row r="3528" spans="1:82" x14ac:dyDescent="0.25">
      <c r="A3528" s="15">
        <v>43247.708333324794</v>
      </c>
      <c r="B3528" s="24">
        <v>5</v>
      </c>
      <c r="C3528" s="25">
        <v>27</v>
      </c>
      <c r="D3528" s="26">
        <v>17</v>
      </c>
      <c r="E3528" s="52">
        <v>7.7037057502116353</v>
      </c>
      <c r="F3528" s="52">
        <v>4.2824955728705936</v>
      </c>
      <c r="G3528" s="52">
        <v>8.1754471982175971</v>
      </c>
      <c r="H3528" s="52">
        <v>7.0980782459994751</v>
      </c>
      <c r="I3528" s="52">
        <v>11.065686572211215</v>
      </c>
      <c r="J3528" s="19">
        <f>BR3528/'Gas+GHG'!E3526</f>
        <v>3.1384037858302256</v>
      </c>
      <c r="K3528" s="19">
        <f>BS3528/'Gas+GHG'!F3526</f>
        <v>1.8365845887529257</v>
      </c>
      <c r="L3528" s="27">
        <f>BT3528/'Gas+GHG'!G3526</f>
        <v>0.33591767997367333</v>
      </c>
      <c r="M3528" s="28">
        <f>BU3528/'Gas+GHG'!H3526</f>
        <v>9.3763994589061761E-2</v>
      </c>
      <c r="N3528" s="28">
        <f>BV3528/'Gas+GHG'!I3526</f>
        <v>0.27964535389401379</v>
      </c>
      <c r="P3528" s="19">
        <f>BX3528/'Gas+GHG'!E3526</f>
        <v>4.2013437561314939</v>
      </c>
      <c r="Q3528" s="19">
        <f>BY3528/'Gas+GHG'!F3526</f>
        <v>4.9089746943446881</v>
      </c>
      <c r="R3528" s="19">
        <f>BZ3528/'Gas+GHG'!E3526</f>
        <v>0.2541812972459554</v>
      </c>
      <c r="S3528" s="19">
        <f>CA3528/'Gas+GHG'!F3526</f>
        <v>4.0886871915973195</v>
      </c>
      <c r="T3528" s="19">
        <f t="shared" si="866"/>
        <v>0.58597262335994804</v>
      </c>
      <c r="U3528" s="19">
        <f t="shared" si="867"/>
        <v>0.33223667087147007</v>
      </c>
      <c r="V3528" s="19">
        <f t="shared" ref="V3528:V3591" si="871">T3528*(P3528+R3528)</f>
        <v>2.6108157039735569</v>
      </c>
      <c r="W3528" s="19">
        <f t="shared" ref="W3528:W3591" si="872">U3528*(Q3528+S3528)</f>
        <v>2.9893532306124859</v>
      </c>
      <c r="X3528" s="19">
        <f t="shared" ref="X3528:X3591" si="873">(1-T3528)*(P3528+R3528)</f>
        <v>1.8447093494038931</v>
      </c>
      <c r="Y3528" s="19">
        <f t="shared" ref="Y3528:Y3591" si="874">(1-U3528)*(Q3528+S3528)</f>
        <v>6.0083086553295226</v>
      </c>
      <c r="Z3528" s="102"/>
      <c r="AA3528" s="102"/>
      <c r="AB3528" s="102"/>
      <c r="AC3528" s="102"/>
      <c r="AD3528" s="20">
        <f>CB3528/'Gas+GHG'!G3526</f>
        <v>1.0360242732439848</v>
      </c>
      <c r="AE3528" s="21">
        <f>CC3528/'Gas+GHG'!H3526</f>
        <v>0.26920760082902823</v>
      </c>
      <c r="AF3528" s="21">
        <f>CD3528/'Gas+GHG'!I3526</f>
        <v>0.81788155111982619</v>
      </c>
      <c r="AG3528" s="77">
        <f t="shared" si="868"/>
        <v>0.62095958979388843</v>
      </c>
      <c r="AH3528" s="77">
        <f t="shared" si="869"/>
        <v>0.54105592322493212</v>
      </c>
      <c r="AI3528" s="77">
        <f t="shared" si="870"/>
        <v>0.79959176997180759</v>
      </c>
      <c r="AJ3528" s="77">
        <f t="shared" ref="AJ3528:AJ3591" si="875">AD3528*AG3528</f>
        <v>0.64332920773009616</v>
      </c>
      <c r="AK3528" s="77">
        <f t="shared" ref="AK3528:AK3591" si="876">AE3528*AH3528</f>
        <v>0.14565636700571888</v>
      </c>
      <c r="AL3528" s="77">
        <f t="shared" ref="AL3528:AL3591" si="877">AF3528*AI3528</f>
        <v>0.65397135708718923</v>
      </c>
      <c r="AM3528" s="77">
        <f t="shared" ref="AM3528:AM3591" si="878">AD3528*(1-AG3528)</f>
        <v>0.39269506551388861</v>
      </c>
      <c r="AN3528" s="77">
        <f t="shared" ref="AN3528:AN3591" si="879">AE3528*(1-AH3528)</f>
        <v>0.12355123382330936</v>
      </c>
      <c r="AO3528" s="77">
        <f t="shared" ref="AO3528:AO3591" si="880">AF3528*(1-AI3528)</f>
        <v>0.16391019403263693</v>
      </c>
      <c r="BR3528" s="19">
        <v>14.94</v>
      </c>
      <c r="BS3528" s="19">
        <v>9.4866200000000003</v>
      </c>
      <c r="BT3528" s="27">
        <v>1.8508529999999901</v>
      </c>
      <c r="BU3528" s="28">
        <v>0.54186639999999986</v>
      </c>
      <c r="BV3528" s="28">
        <v>1.7067330000000001</v>
      </c>
      <c r="BX3528" s="19">
        <v>20</v>
      </c>
      <c r="BY3528" s="19">
        <v>25.356619999999999</v>
      </c>
      <c r="BZ3528" s="19">
        <v>1.21</v>
      </c>
      <c r="CA3528" s="19">
        <v>21.119540000000001</v>
      </c>
      <c r="CB3528" s="27">
        <v>5.708329</v>
      </c>
      <c r="CC3528" s="28">
        <v>1.555763</v>
      </c>
      <c r="CD3528" s="28">
        <v>4.9916989999999988</v>
      </c>
    </row>
    <row r="3529" spans="1:82" x14ac:dyDescent="0.25">
      <c r="A3529" s="15">
        <v>43247.749999991458</v>
      </c>
      <c r="B3529" s="24">
        <v>5</v>
      </c>
      <c r="C3529" s="25">
        <v>27</v>
      </c>
      <c r="D3529" s="26">
        <v>18</v>
      </c>
      <c r="E3529" s="52">
        <v>10.512543527779638</v>
      </c>
      <c r="F3529" s="52">
        <v>6.1041886526807261</v>
      </c>
      <c r="G3529" s="52">
        <v>9.6396820938153542</v>
      </c>
      <c r="H3529" s="52">
        <v>8.2742424378537862</v>
      </c>
      <c r="I3529" s="52">
        <v>8.935852536792849</v>
      </c>
      <c r="J3529" s="19">
        <f>BR3529/'Gas+GHG'!E3527</f>
        <v>5.8108785491054693</v>
      </c>
      <c r="K3529" s="19">
        <f>BS3529/'Gas+GHG'!F3527</f>
        <v>0.76102541483163522</v>
      </c>
      <c r="L3529" s="27">
        <f>BT3529/'Gas+GHG'!G3527</f>
        <v>1.9872406543092073E-2</v>
      </c>
      <c r="M3529" s="28">
        <f>BU3529/'Gas+GHG'!H3527</f>
        <v>4.7975015145833848E-2</v>
      </c>
      <c r="N3529" s="28">
        <f>BV3529/'Gas+GHG'!I3527</f>
        <v>0.16780149991089099</v>
      </c>
      <c r="P3529" s="19">
        <f>BX3529/'Gas+GHG'!E3527</f>
        <v>7.6273295220689201</v>
      </c>
      <c r="Q3529" s="19">
        <f>BY3529/'Gas+GHG'!F3527</f>
        <v>1.5487788812056775</v>
      </c>
      <c r="R3529" s="19">
        <f>BZ3529/'Gas+GHG'!E3527</f>
        <v>0.21006718780657468</v>
      </c>
      <c r="S3529" s="19">
        <f>CA3529/'Gas+GHG'!F3527</f>
        <v>2.1276349880562995</v>
      </c>
      <c r="T3529" s="19">
        <f t="shared" si="866"/>
        <v>0.79429163678891779</v>
      </c>
      <c r="U3529" s="19">
        <f t="shared" si="867"/>
        <v>0.46734354966210206</v>
      </c>
      <c r="V3529" s="19">
        <f t="shared" si="871"/>
        <v>6.2251786608510855</v>
      </c>
      <c r="W3529" s="19">
        <f t="shared" si="872"/>
        <v>1.7181483076878756</v>
      </c>
      <c r="X3529" s="19">
        <f t="shared" si="873"/>
        <v>1.6122180490244089</v>
      </c>
      <c r="Y3529" s="19">
        <f t="shared" si="874"/>
        <v>1.9582655615741014</v>
      </c>
      <c r="Z3529" s="102"/>
      <c r="AA3529" s="102"/>
      <c r="AB3529" s="102"/>
      <c r="AC3529" s="102"/>
      <c r="AD3529" s="20">
        <f>CB3529/'Gas+GHG'!G3527</f>
        <v>9.9361851222019251E-2</v>
      </c>
      <c r="AE3529" s="21">
        <f>CC3529/'Gas+GHG'!H3527</f>
        <v>0.13084871670056097</v>
      </c>
      <c r="AF3529" s="21">
        <f>CD3529/'Gas+GHG'!I3527</f>
        <v>0.56373034217085849</v>
      </c>
      <c r="AG3529" s="77">
        <f t="shared" si="868"/>
        <v>0.72955538386758534</v>
      </c>
      <c r="AH3529" s="77">
        <f t="shared" si="869"/>
        <v>0.62828679359926776</v>
      </c>
      <c r="AI3529" s="77">
        <f t="shared" si="870"/>
        <v>0.67735547395750606</v>
      </c>
      <c r="AJ3529" s="77">
        <f t="shared" si="875"/>
        <v>7.2489973510074163E-2</v>
      </c>
      <c r="AK3529" s="77">
        <f t="shared" si="876"/>
        <v>8.2210520662374414E-2</v>
      </c>
      <c r="AL3529" s="77">
        <f t="shared" si="877"/>
        <v>0.3818458331053689</v>
      </c>
      <c r="AM3529" s="77">
        <f t="shared" si="878"/>
        <v>2.6871877711945092E-2</v>
      </c>
      <c r="AN3529" s="77">
        <f t="shared" si="879"/>
        <v>4.863819603818656E-2</v>
      </c>
      <c r="AO3529" s="77">
        <f t="shared" si="880"/>
        <v>0.18188450906548956</v>
      </c>
      <c r="BR3529" s="19">
        <v>27.661999999999999</v>
      </c>
      <c r="BS3529" s="19">
        <v>3.9309699999999999</v>
      </c>
      <c r="BT3529" s="27">
        <v>0.1094938</v>
      </c>
      <c r="BU3529" s="28">
        <v>0.27724979999999999</v>
      </c>
      <c r="BV3529" s="28">
        <v>1.0241270000000002</v>
      </c>
      <c r="BX3529" s="19">
        <v>36.308999999999997</v>
      </c>
      <c r="BY3529" s="19">
        <v>8</v>
      </c>
      <c r="BZ3529" s="19">
        <v>1</v>
      </c>
      <c r="CA3529" s="19">
        <v>10.99</v>
      </c>
      <c r="CB3529" s="27">
        <v>0.54746800000000007</v>
      </c>
      <c r="CC3529" s="28">
        <v>0.75618069999999893</v>
      </c>
      <c r="CD3529" s="28">
        <v>3.4405620000000003</v>
      </c>
    </row>
    <row r="3530" spans="1:82" x14ac:dyDescent="0.25">
      <c r="A3530" s="15">
        <v>43247.791666658122</v>
      </c>
      <c r="B3530" s="24">
        <v>5</v>
      </c>
      <c r="C3530" s="25">
        <v>27</v>
      </c>
      <c r="D3530" s="26">
        <v>19</v>
      </c>
      <c r="E3530" s="52">
        <v>7.5724305632075506</v>
      </c>
      <c r="F3530" s="52">
        <v>4.2520078605940599</v>
      </c>
      <c r="G3530" s="52">
        <v>8.4707396662326673</v>
      </c>
      <c r="H3530" s="52">
        <v>8.3838682622941487</v>
      </c>
      <c r="I3530" s="52">
        <v>9.5138577465477105</v>
      </c>
      <c r="J3530" s="19">
        <f>BR3530/'Gas+GHG'!E3528</f>
        <v>3.2407065062920277</v>
      </c>
      <c r="K3530" s="19">
        <f>BS3530/'Gas+GHG'!F3528</f>
        <v>2.5439002879579493</v>
      </c>
      <c r="L3530" s="27">
        <f>BT3530/'Gas+GHG'!G3528</f>
        <v>0.16284952737920266</v>
      </c>
      <c r="M3530" s="28">
        <f>BU3530/'Gas+GHG'!H3528</f>
        <v>1.504125872602353E-2</v>
      </c>
      <c r="N3530" s="28">
        <f>BV3530/'Gas+GHG'!I3528</f>
        <v>0.30742469151463164</v>
      </c>
      <c r="P3530" s="19">
        <f>BX3530/'Gas+GHG'!E3528</f>
        <v>4.7462580413017488</v>
      </c>
      <c r="Q3530" s="19">
        <f>BY3530/'Gas+GHG'!F3528</f>
        <v>2.5439002879579493</v>
      </c>
      <c r="R3530" s="19">
        <f>BZ3530/'Gas+GHG'!E3528</f>
        <v>0.2541812972459554</v>
      </c>
      <c r="S3530" s="19">
        <f>CA3530/'Gas+GHG'!F3528</f>
        <v>1.935973601507097</v>
      </c>
      <c r="T3530" s="19">
        <f t="shared" si="866"/>
        <v>0.5762365262229775</v>
      </c>
      <c r="U3530" s="19">
        <f t="shared" si="867"/>
        <v>0.3299755327616527</v>
      </c>
      <c r="V3530" s="19">
        <f t="shared" si="871"/>
        <v>2.8814357940334521</v>
      </c>
      <c r="W3530" s="19">
        <f t="shared" si="872"/>
        <v>1.4782487733812457</v>
      </c>
      <c r="X3530" s="19">
        <f t="shared" si="873"/>
        <v>2.1190035445142517</v>
      </c>
      <c r="Y3530" s="19">
        <f t="shared" si="874"/>
        <v>3.0016251160838001</v>
      </c>
      <c r="Z3530" s="102"/>
      <c r="AA3530" s="102"/>
      <c r="AB3530" s="102"/>
      <c r="AC3530" s="102"/>
      <c r="AD3530" s="20">
        <f>CB3530/'Gas+GHG'!G3528</f>
        <v>0.55472000180860415</v>
      </c>
      <c r="AE3530" s="21">
        <f>CC3530/'Gas+GHG'!H3528</f>
        <v>1.6930151938324936E-2</v>
      </c>
      <c r="AF3530" s="21">
        <f>CD3530/'Gas+GHG'!I3528</f>
        <v>1.0785118146303621</v>
      </c>
      <c r="AG3530" s="77">
        <f t="shared" si="868"/>
        <v>0.64286011965046386</v>
      </c>
      <c r="AH3530" s="77">
        <f t="shared" si="869"/>
        <v>0.63641725374051772</v>
      </c>
      <c r="AI3530" s="77">
        <f t="shared" si="870"/>
        <v>0.72022355128634086</v>
      </c>
      <c r="AJ3530" s="77">
        <f t="shared" si="875"/>
        <v>0.35660736673518478</v>
      </c>
      <c r="AK3530" s="77">
        <f t="shared" si="876"/>
        <v>1.0774640801998459E-2</v>
      </c>
      <c r="AL3530" s="77">
        <f t="shared" si="877"/>
        <v>0.77676960923735516</v>
      </c>
      <c r="AM3530" s="77">
        <f t="shared" si="878"/>
        <v>0.19811263507341936</v>
      </c>
      <c r="AN3530" s="77">
        <f t="shared" si="879"/>
        <v>6.1555111363264777E-3</v>
      </c>
      <c r="AO3530" s="77">
        <f t="shared" si="880"/>
        <v>0.30174220539300695</v>
      </c>
      <c r="BR3530" s="19">
        <v>15.427</v>
      </c>
      <c r="BS3530" s="19">
        <v>13.14016</v>
      </c>
      <c r="BT3530" s="27">
        <v>0.89727500000000004</v>
      </c>
      <c r="BU3530" s="28">
        <v>8.6924119999999994E-2</v>
      </c>
      <c r="BV3530" s="28">
        <v>1.8762759999999901</v>
      </c>
      <c r="BX3530" s="19">
        <v>22.594000000000001</v>
      </c>
      <c r="BY3530" s="19">
        <v>13.14016</v>
      </c>
      <c r="BZ3530" s="19">
        <v>1.21</v>
      </c>
      <c r="CA3530" s="19">
        <v>10</v>
      </c>
      <c r="CB3530" s="27">
        <v>3.0564190000000004</v>
      </c>
      <c r="CC3530" s="28">
        <v>9.7840120000000003E-2</v>
      </c>
      <c r="CD3530" s="28">
        <v>6.5823789999999898</v>
      </c>
    </row>
    <row r="3531" spans="1:82" x14ac:dyDescent="0.25">
      <c r="A3531" s="15">
        <v>43247.833333324787</v>
      </c>
      <c r="B3531" s="24">
        <v>5</v>
      </c>
      <c r="C3531" s="25">
        <v>27</v>
      </c>
      <c r="D3531" s="26">
        <v>20</v>
      </c>
      <c r="E3531" s="52">
        <v>6.244299674347384</v>
      </c>
      <c r="F3531" s="52">
        <v>2.7375170078446742</v>
      </c>
      <c r="G3531" s="52">
        <v>7.9312489657299752</v>
      </c>
      <c r="H3531" s="52">
        <v>7.8554768522364169</v>
      </c>
      <c r="I3531" s="52">
        <v>7.8430962696611539</v>
      </c>
      <c r="J3531" s="19">
        <f>BR3531/'Gas+GHG'!E3529</f>
        <v>2.2806994580159814</v>
      </c>
      <c r="K3531" s="19">
        <f>BS3531/'Gas+GHG'!F3529</f>
        <v>1.1301284618269707</v>
      </c>
      <c r="L3531" s="27">
        <f>BT3531/'Gas+GHG'!G3529</f>
        <v>4.7580865003832608E-2</v>
      </c>
      <c r="M3531" s="28">
        <f>BU3531/'Gas+GHG'!H3529</f>
        <v>1.3185890080500366E-3</v>
      </c>
      <c r="N3531" s="28">
        <f>BV3531/'Gas+GHG'!I3529</f>
        <v>0.10624176484476081</v>
      </c>
      <c r="P3531" s="19">
        <f>BX3531/'Gas+GHG'!E3529</f>
        <v>3.7427670851497412</v>
      </c>
      <c r="Q3531" s="19">
        <f>BY3531/'Gas+GHG'!F3529</f>
        <v>1.1301284618269707</v>
      </c>
      <c r="R3531" s="19">
        <f>BZ3531/'Gas+GHG'!E3529</f>
        <v>0.92219495447086286</v>
      </c>
      <c r="S3531" s="19">
        <f>CA3531/'Gas+GHG'!F3529</f>
        <v>2.1276349880562995</v>
      </c>
      <c r="T3531" s="19">
        <f t="shared" si="866"/>
        <v>0.47773496138307198</v>
      </c>
      <c r="U3531" s="19">
        <f t="shared" si="867"/>
        <v>0.31665537114128184</v>
      </c>
      <c r="V3531" s="19">
        <f t="shared" si="871"/>
        <v>2.2286154598516457</v>
      </c>
      <c r="W3531" s="19">
        <f t="shared" si="872"/>
        <v>1.0315882943132895</v>
      </c>
      <c r="X3531" s="19">
        <f t="shared" si="873"/>
        <v>2.4363465797689581</v>
      </c>
      <c r="Y3531" s="19">
        <f t="shared" si="874"/>
        <v>2.2261751555699805</v>
      </c>
      <c r="Z3531" s="102"/>
      <c r="AA3531" s="102"/>
      <c r="AB3531" s="102"/>
      <c r="AC3531" s="102"/>
      <c r="AD3531" s="20">
        <f>CB3531/'Gas+GHG'!G3529</f>
        <v>0.23790414352572192</v>
      </c>
      <c r="AE3531" s="21">
        <f>CC3531/'Gas+GHG'!H3529</f>
        <v>6.3762068299042692E-3</v>
      </c>
      <c r="AF3531" s="21">
        <f>CD3531/'Gas+GHG'!I3529</f>
        <v>0.53120480993968899</v>
      </c>
      <c r="AG3531" s="77">
        <f t="shared" si="868"/>
        <v>0.60284849228616211</v>
      </c>
      <c r="AH3531" s="77">
        <f t="shared" si="869"/>
        <v>0.59722881141513895</v>
      </c>
      <c r="AI3531" s="77">
        <f t="shared" si="870"/>
        <v>0.59631059863391245</v>
      </c>
      <c r="AJ3531" s="77">
        <f t="shared" si="875"/>
        <v>0.14342015423311216</v>
      </c>
      <c r="AK3531" s="77">
        <f t="shared" si="876"/>
        <v>3.8080544263608177E-3</v>
      </c>
      <c r="AL3531" s="77">
        <f t="shared" si="877"/>
        <v>0.31676305821234962</v>
      </c>
      <c r="AM3531" s="77">
        <f t="shared" si="878"/>
        <v>9.4483989292609746E-2</v>
      </c>
      <c r="AN3531" s="77">
        <f t="shared" si="879"/>
        <v>2.5681524035434515E-3</v>
      </c>
      <c r="AO3531" s="77">
        <f t="shared" si="880"/>
        <v>0.21444175172733937</v>
      </c>
      <c r="BR3531" s="19">
        <v>10.856999999999999</v>
      </c>
      <c r="BS3531" s="19">
        <v>5.8375199999999996</v>
      </c>
      <c r="BT3531" s="27">
        <v>0.26216299999999998</v>
      </c>
      <c r="BU3531" s="28">
        <v>7.6201860000000001E-3</v>
      </c>
      <c r="BV3531" s="28">
        <v>0.64841530000000014</v>
      </c>
      <c r="BX3531" s="19">
        <v>17.817</v>
      </c>
      <c r="BY3531" s="19">
        <v>5.8375199999999996</v>
      </c>
      <c r="BZ3531" s="19">
        <v>4.3899999999999997</v>
      </c>
      <c r="CA3531" s="19">
        <v>10.99</v>
      </c>
      <c r="CB3531" s="27">
        <v>1.3108139999999999</v>
      </c>
      <c r="CC3531" s="28">
        <v>3.6848390000000002E-2</v>
      </c>
      <c r="CD3531" s="28">
        <v>3.2420520000000002</v>
      </c>
    </row>
    <row r="3532" spans="1:82" x14ac:dyDescent="0.25">
      <c r="A3532" s="15">
        <v>43247.874999991451</v>
      </c>
      <c r="B3532" s="24">
        <v>5</v>
      </c>
      <c r="C3532" s="25">
        <v>27</v>
      </c>
      <c r="D3532" s="26">
        <v>21</v>
      </c>
      <c r="E3532" s="52">
        <v>4.9517919791954572</v>
      </c>
      <c r="F3532" s="52">
        <v>2.1656207260914706</v>
      </c>
      <c r="G3532" s="52">
        <v>3.474875826904007</v>
      </c>
      <c r="H3532" s="52">
        <v>7.3001167375355172</v>
      </c>
      <c r="I3532" s="52">
        <v>6.7751846165848653</v>
      </c>
      <c r="J3532" s="19">
        <f>BR3532/'Gas+GHG'!E3530</f>
        <v>0.88971856723596654</v>
      </c>
      <c r="K3532" s="19">
        <f>BS3532/'Gas+GHG'!F3530</f>
        <v>2.6848430380948689</v>
      </c>
      <c r="L3532" s="27">
        <f>BT3532/'Gas+GHG'!G3530</f>
        <v>0.12230318480900883</v>
      </c>
      <c r="M3532" s="28">
        <f>BU3532/'Gas+GHG'!H3530</f>
        <v>7.0163921232189461E-3</v>
      </c>
      <c r="N3532" s="28">
        <f>BV3532/'Gas+GHG'!I3530</f>
        <v>0.23645329530019685</v>
      </c>
      <c r="P3532" s="19">
        <f>BX3532/'Gas+GHG'!E3530</f>
        <v>2.3517021674946039</v>
      </c>
      <c r="Q3532" s="19">
        <f>BY3532/'Gas+GHG'!F3530</f>
        <v>2.6848430380948689</v>
      </c>
      <c r="R3532" s="19">
        <f>BZ3532/'Gas+GHG'!E3530</f>
        <v>1.5667020933802147</v>
      </c>
      <c r="S3532" s="19">
        <f>CA3532/'Gas+GHG'!F3530</f>
        <v>2.1276349880562995</v>
      </c>
      <c r="T3532" s="19">
        <f t="shared" si="866"/>
        <v>0.38187541048493107</v>
      </c>
      <c r="U3532" s="19">
        <f t="shared" si="867"/>
        <v>0.31665537114128184</v>
      </c>
      <c r="V3532" s="19">
        <f t="shared" si="871"/>
        <v>1.4963422355674743</v>
      </c>
      <c r="W3532" s="19">
        <f t="shared" si="872"/>
        <v>1.5238970154801619</v>
      </c>
      <c r="X3532" s="19">
        <f t="shared" si="873"/>
        <v>2.4220620253073442</v>
      </c>
      <c r="Y3532" s="19">
        <f t="shared" si="874"/>
        <v>3.2885810106710069</v>
      </c>
      <c r="Z3532" s="102"/>
      <c r="AA3532" s="102"/>
      <c r="AB3532" s="102"/>
      <c r="AC3532" s="102"/>
      <c r="AD3532" s="20">
        <f>CB3532/'Gas+GHG'!G3530</f>
        <v>0.39722271600797276</v>
      </c>
      <c r="AE3532" s="21">
        <f>CC3532/'Gas+GHG'!H3530</f>
        <v>3.4865220675359285E-2</v>
      </c>
      <c r="AF3532" s="21">
        <f>CD3532/'Gas+GHG'!I3530</f>
        <v>0.46720630715712941</v>
      </c>
      <c r="AG3532" s="77">
        <f t="shared" si="868"/>
        <v>0.31665537114128184</v>
      </c>
      <c r="AH3532" s="77">
        <f t="shared" si="869"/>
        <v>0.55604022013506094</v>
      </c>
      <c r="AI3532" s="77">
        <f t="shared" si="870"/>
        <v>0.51710833790713873</v>
      </c>
      <c r="AJ3532" s="77">
        <f t="shared" si="875"/>
        <v>0.12578270656325261</v>
      </c>
      <c r="AK3532" s="77">
        <f t="shared" si="876"/>
        <v>1.9386464979384253E-2</v>
      </c>
      <c r="AL3532" s="77">
        <f t="shared" si="877"/>
        <v>0.24159627695375532</v>
      </c>
      <c r="AM3532" s="77">
        <f t="shared" si="878"/>
        <v>0.27144000944472013</v>
      </c>
      <c r="AN3532" s="77">
        <f t="shared" si="879"/>
        <v>1.547875569597503E-2</v>
      </c>
      <c r="AO3532" s="77">
        <f t="shared" si="880"/>
        <v>0.22561003020337408</v>
      </c>
      <c r="BR3532" s="19">
        <v>4.2354000000000003</v>
      </c>
      <c r="BS3532" s="19">
        <v>13.868179999999999</v>
      </c>
      <c r="BT3532" s="27">
        <v>0.67387109999999995</v>
      </c>
      <c r="BU3532" s="28">
        <v>4.0548050000000002E-2</v>
      </c>
      <c r="BV3532" s="28">
        <v>1.4431230000000002</v>
      </c>
      <c r="BX3532" s="19">
        <v>11.195</v>
      </c>
      <c r="BY3532" s="19">
        <v>13.868179999999999</v>
      </c>
      <c r="BZ3532" s="19">
        <v>7.4581</v>
      </c>
      <c r="CA3532" s="19">
        <v>10.99</v>
      </c>
      <c r="CB3532" s="27">
        <v>2.1886339999999995</v>
      </c>
      <c r="CC3532" s="28">
        <v>0.20148769999999999</v>
      </c>
      <c r="CD3532" s="28">
        <v>2.8514560000000002</v>
      </c>
    </row>
    <row r="3533" spans="1:82" x14ac:dyDescent="0.25">
      <c r="A3533" s="15">
        <v>43247.916666658115</v>
      </c>
      <c r="B3533" s="24">
        <v>5</v>
      </c>
      <c r="C3533" s="25">
        <v>27</v>
      </c>
      <c r="D3533" s="26">
        <v>22</v>
      </c>
      <c r="E3533" s="52">
        <v>4.339080609832509</v>
      </c>
      <c r="F3533" s="52">
        <v>1.401315771978882</v>
      </c>
      <c r="G3533" s="52">
        <v>3.581426936312504</v>
      </c>
      <c r="H3533" s="52">
        <v>7.7794028009042187</v>
      </c>
      <c r="I3533" s="52">
        <v>6.8294849326863014</v>
      </c>
      <c r="J3533" s="19">
        <f>BR3533/'Gas+GHG'!E3531</f>
        <v>0.26258398475821837</v>
      </c>
      <c r="K3533" s="19">
        <f>BS3533/'Gas+GHG'!F3531</f>
        <v>2.0513827958137392</v>
      </c>
      <c r="L3533" s="27">
        <f>BT3533/'Gas+GHG'!G3531</f>
        <v>0.13132562305255782</v>
      </c>
      <c r="M3533" s="28">
        <f>BU3533/'Gas+GHG'!H3531</f>
        <v>1.4324020917272273E-3</v>
      </c>
      <c r="N3533" s="28">
        <f>BV3533/'Gas+GHG'!I3531</f>
        <v>1.0192844114047001E-2</v>
      </c>
      <c r="P3533" s="19">
        <f>BX3533/'Gas+GHG'!E3531</f>
        <v>1.7200301337602337</v>
      </c>
      <c r="Q3533" s="19">
        <f>BY3533/'Gas+GHG'!F3531</f>
        <v>2.0513827958137392</v>
      </c>
      <c r="R3533" s="19">
        <f>BZ3533/'Gas+GHG'!E3531</f>
        <v>0.63020156341972411</v>
      </c>
      <c r="S3533" s="19">
        <f>CA3533/'Gas+GHG'!F3531</f>
        <v>2.1276349880562995</v>
      </c>
      <c r="T3533" s="19">
        <f t="shared" si="866"/>
        <v>0.3364333315575686</v>
      </c>
      <c r="U3533" s="19">
        <f t="shared" si="867"/>
        <v>0.31665537114128184</v>
      </c>
      <c r="V3533" s="19">
        <f t="shared" si="871"/>
        <v>0.7906962798144519</v>
      </c>
      <c r="W3533" s="19">
        <f t="shared" si="872"/>
        <v>1.3233084273573843</v>
      </c>
      <c r="X3533" s="19">
        <f t="shared" si="873"/>
        <v>1.5595354173655058</v>
      </c>
      <c r="Y3533" s="19">
        <f t="shared" si="874"/>
        <v>2.8557093565126546</v>
      </c>
      <c r="Z3533" s="102"/>
      <c r="AA3533" s="102"/>
      <c r="AB3533" s="102"/>
      <c r="AC3533" s="102"/>
      <c r="AD3533" s="20">
        <f>CB3533/'Gas+GHG'!G3531</f>
        <v>0.52697945530747203</v>
      </c>
      <c r="AE3533" s="21">
        <f>CC3533/'Gas+GHG'!H3531</f>
        <v>7.158526319314986E-3</v>
      </c>
      <c r="AF3533" s="21">
        <f>CD3533/'Gas+GHG'!I3531</f>
        <v>5.0727246728786507E-2</v>
      </c>
      <c r="AG3533" s="77">
        <f t="shared" si="868"/>
        <v>0.31665537114128184</v>
      </c>
      <c r="AH3533" s="77">
        <f t="shared" si="869"/>
        <v>0.59158673715665688</v>
      </c>
      <c r="AI3533" s="77">
        <f t="shared" si="870"/>
        <v>0.52113555100198905</v>
      </c>
      <c r="AJ3533" s="77">
        <f t="shared" si="875"/>
        <v>0.1668708750042181</v>
      </c>
      <c r="AK3533" s="77">
        <f t="shared" si="876"/>
        <v>4.2348892280936051E-3</v>
      </c>
      <c r="AL3533" s="77">
        <f t="shared" si="877"/>
        <v>2.6435771674820002E-2</v>
      </c>
      <c r="AM3533" s="77">
        <f t="shared" si="878"/>
        <v>0.36010858030325393</v>
      </c>
      <c r="AN3533" s="77">
        <f t="shared" si="879"/>
        <v>2.9236370912213809E-3</v>
      </c>
      <c r="AO3533" s="77">
        <f t="shared" si="880"/>
        <v>2.4291475053966505E-2</v>
      </c>
      <c r="BR3533" s="19">
        <v>1.25</v>
      </c>
      <c r="BS3533" s="19">
        <v>10.596129999999999</v>
      </c>
      <c r="BT3533" s="27">
        <v>0.72358330000000004</v>
      </c>
      <c r="BU3533" s="28">
        <v>8.2779169999999992E-3</v>
      </c>
      <c r="BV3533" s="28">
        <v>6.2209019999999997E-2</v>
      </c>
      <c r="BX3533" s="19">
        <v>8.1880000000000006</v>
      </c>
      <c r="BY3533" s="19">
        <v>10.596129999999999</v>
      </c>
      <c r="BZ3533" s="19">
        <v>3</v>
      </c>
      <c r="CA3533" s="19">
        <v>10.99</v>
      </c>
      <c r="CB3533" s="27">
        <v>2.90357299999999</v>
      </c>
      <c r="CC3533" s="28">
        <v>4.1369450000000002E-2</v>
      </c>
      <c r="CD3533" s="28">
        <v>0.30959879999999995</v>
      </c>
    </row>
    <row r="3534" spans="1:82" x14ac:dyDescent="0.25">
      <c r="A3534" s="15">
        <v>43247.958333324779</v>
      </c>
      <c r="B3534" s="24">
        <v>5</v>
      </c>
      <c r="C3534" s="25">
        <v>27</v>
      </c>
      <c r="D3534" s="26">
        <v>23</v>
      </c>
      <c r="E3534" s="52">
        <v>3.5611324912127862</v>
      </c>
      <c r="F3534" s="52">
        <v>1.0414182794587126</v>
      </c>
      <c r="G3534" s="52">
        <v>2.303833340416229</v>
      </c>
      <c r="H3534" s="52">
        <v>6.7346944079212028</v>
      </c>
      <c r="I3534" s="52">
        <v>6.6638500077349239</v>
      </c>
      <c r="J3534" s="19">
        <f>BR3534/'Gas+GHG'!E3532</f>
        <v>0.21006718780657468</v>
      </c>
      <c r="K3534" s="19">
        <f>BS3534/'Gas+GHG'!F3532</f>
        <v>1.353551431282499</v>
      </c>
      <c r="L3534" s="27">
        <f>BT3534/'Gas+GHG'!G3532</f>
        <v>7.4052118975159592E-2</v>
      </c>
      <c r="M3534" s="28">
        <f>BU3534/'Gas+GHG'!H3532</f>
        <v>9.0469903950126437E-3</v>
      </c>
      <c r="N3534" s="28">
        <f>BV3534/'Gas+GHG'!I3532</f>
        <v>2.2091621344360074E-2</v>
      </c>
      <c r="P3534" s="19">
        <f>BX3534/'Gas+GHG'!E3532</f>
        <v>1.2688058143517111</v>
      </c>
      <c r="Q3534" s="19">
        <f>BY3534/'Gas+GHG'!F3532</f>
        <v>1.353551431282499</v>
      </c>
      <c r="R3534" s="19">
        <f>BZ3534/'Gas+GHG'!E3532</f>
        <v>0.63020156341972411</v>
      </c>
      <c r="S3534" s="19">
        <f>CA3534/'Gas+GHG'!F3532</f>
        <v>2.1276349880562995</v>
      </c>
      <c r="T3534" s="19">
        <f t="shared" si="866"/>
        <v>0.31665537114128184</v>
      </c>
      <c r="U3534" s="19">
        <f t="shared" si="867"/>
        <v>0.31665537114128184</v>
      </c>
      <c r="V3534" s="19">
        <f t="shared" si="871"/>
        <v>0.60133088600824625</v>
      </c>
      <c r="W3534" s="19">
        <f t="shared" si="872"/>
        <v>1.1023363776277173</v>
      </c>
      <c r="X3534" s="19">
        <f t="shared" si="873"/>
        <v>1.2976764917631889</v>
      </c>
      <c r="Y3534" s="19">
        <f t="shared" si="874"/>
        <v>2.3788500417110812</v>
      </c>
      <c r="Z3534" s="102"/>
      <c r="AA3534" s="102"/>
      <c r="AB3534" s="102"/>
      <c r="AC3534" s="102"/>
      <c r="AD3534" s="20">
        <f>CB3534/'Gas+GHG'!G3532</f>
        <v>0.28107871076609042</v>
      </c>
      <c r="AE3534" s="21">
        <f>CC3534/'Gas+GHG'!H3532</f>
        <v>4.5234943323115395E-2</v>
      </c>
      <c r="AF3534" s="21">
        <f>CD3534/'Gas+GHG'!I3532</f>
        <v>0.11022111649551875</v>
      </c>
      <c r="AG3534" s="77">
        <f t="shared" si="868"/>
        <v>0.31665537114128184</v>
      </c>
      <c r="AH3534" s="77">
        <f t="shared" si="869"/>
        <v>0.51410535909871125</v>
      </c>
      <c r="AI3534" s="77">
        <f t="shared" si="870"/>
        <v>0.50885114482132032</v>
      </c>
      <c r="AJ3534" s="77">
        <f t="shared" si="875"/>
        <v>8.9005083477549374E-2</v>
      </c>
      <c r="AK3534" s="77">
        <f t="shared" si="876"/>
        <v>2.3255526780940092E-2</v>
      </c>
      <c r="AL3534" s="77">
        <f t="shared" si="877"/>
        <v>5.6086141312228825E-2</v>
      </c>
      <c r="AM3534" s="77">
        <f t="shared" si="878"/>
        <v>0.19207362728854105</v>
      </c>
      <c r="AN3534" s="77">
        <f t="shared" si="879"/>
        <v>2.1979416542175303E-2</v>
      </c>
      <c r="AO3534" s="77">
        <f t="shared" si="880"/>
        <v>5.413497518328992E-2</v>
      </c>
      <c r="BR3534" s="19">
        <v>1</v>
      </c>
      <c r="BS3534" s="19">
        <v>6.9915799999999999</v>
      </c>
      <c r="BT3534" s="27">
        <v>0.40801540000000003</v>
      </c>
      <c r="BU3534" s="28">
        <v>5.2282969999999998E-2</v>
      </c>
      <c r="BV3534" s="28">
        <v>0.13482969999999997</v>
      </c>
      <c r="BX3534" s="19">
        <v>6.04</v>
      </c>
      <c r="BY3534" s="19">
        <v>6.9915799999999999</v>
      </c>
      <c r="BZ3534" s="19">
        <v>3</v>
      </c>
      <c r="CA3534" s="19">
        <v>10.99</v>
      </c>
      <c r="CB3534" s="27">
        <v>1.548699</v>
      </c>
      <c r="CC3534" s="28">
        <v>0.261414799999999</v>
      </c>
      <c r="CD3534" s="28">
        <v>0.67270209999999986</v>
      </c>
    </row>
    <row r="3535" spans="1:82" x14ac:dyDescent="0.25">
      <c r="A3535" s="15">
        <v>43247.999999991443</v>
      </c>
      <c r="B3535" s="24">
        <v>5</v>
      </c>
      <c r="C3535" s="25">
        <v>28</v>
      </c>
      <c r="D3535" s="26">
        <v>0</v>
      </c>
      <c r="E3535" s="52">
        <v>3.5492910038361303</v>
      </c>
      <c r="F3535" s="52">
        <v>0.80238555485423291</v>
      </c>
      <c r="G3535" s="52">
        <v>2.0579706812010032</v>
      </c>
      <c r="H3535" s="52">
        <v>5.9595874913025231</v>
      </c>
      <c r="I3535" s="52">
        <v>6.391808984209824</v>
      </c>
      <c r="J3535" s="19">
        <f>BR3535/'Gas+GHG'!E3533</f>
        <v>5.2516796951643671E-2</v>
      </c>
      <c r="K3535" s="19">
        <f>BS3535/'Gas+GHG'!F3533</f>
        <v>1.0764013224379461</v>
      </c>
      <c r="L3535" s="27">
        <f>BT3535/'Gas+GHG'!G3533</f>
        <v>7.3662180316917431E-2</v>
      </c>
      <c r="M3535" s="28">
        <f>BU3535/'Gas+GHG'!H3533</f>
        <v>5.6242245297552481E-3</v>
      </c>
      <c r="N3535" s="28">
        <f>BV3535/'Gas+GHG'!I3533</f>
        <v>1.4906737664579648E-2</v>
      </c>
      <c r="P3535" s="19">
        <f>BX3535/'Gas+GHG'!E3533</f>
        <v>1.2688058143517111</v>
      </c>
      <c r="Q3535" s="19">
        <f>BY3535/'Gas+GHG'!F3533</f>
        <v>1.0764013224379461</v>
      </c>
      <c r="R3535" s="19">
        <f>BZ3535/'Gas+GHG'!E3533</f>
        <v>1.4704072944896809</v>
      </c>
      <c r="S3535" s="19">
        <f>CA3535/'Gas+GHG'!F3533</f>
        <v>0.62338349968528528</v>
      </c>
      <c r="T3535" s="19">
        <f t="shared" si="866"/>
        <v>0.31665537114128184</v>
      </c>
      <c r="U3535" s="19">
        <f t="shared" si="867"/>
        <v>0.31665537114128184</v>
      </c>
      <c r="V3535" s="19">
        <f t="shared" si="871"/>
        <v>0.86738654361523548</v>
      </c>
      <c r="W3535" s="19">
        <f t="shared" si="872"/>
        <v>0.53824599370974957</v>
      </c>
      <c r="X3535" s="19">
        <f t="shared" si="873"/>
        <v>1.8718265652261568</v>
      </c>
      <c r="Y3535" s="19">
        <f t="shared" si="874"/>
        <v>1.1615388284134818</v>
      </c>
      <c r="Z3535" s="102"/>
      <c r="AA3535" s="102"/>
      <c r="AB3535" s="102"/>
      <c r="AC3535" s="102"/>
      <c r="AD3535" s="20">
        <f>CB3535/'Gas+GHG'!G3533</f>
        <v>0.27912892672815737</v>
      </c>
      <c r="AE3535" s="21">
        <f>CC3535/'Gas+GHG'!H3533</f>
        <v>2.8121113996828581E-2</v>
      </c>
      <c r="AF3535" s="21">
        <f>CD3535/'Gas+GHG'!I3533</f>
        <v>7.4296714481449588E-2</v>
      </c>
      <c r="AG3535" s="77">
        <f t="shared" si="868"/>
        <v>0.31665537114128184</v>
      </c>
      <c r="AH3535" s="77">
        <f t="shared" si="869"/>
        <v>0.45661912423619788</v>
      </c>
      <c r="AI3535" s="77">
        <f t="shared" si="870"/>
        <v>0.48867507125610926</v>
      </c>
      <c r="AJ3535" s="77">
        <f t="shared" si="875"/>
        <v>8.838767388937234E-2</v>
      </c>
      <c r="AK3535" s="77">
        <f t="shared" si="876"/>
        <v>1.2840638445778154E-2</v>
      </c>
      <c r="AL3535" s="77">
        <f t="shared" si="877"/>
        <v>3.6306952243317182E-2</v>
      </c>
      <c r="AM3535" s="77">
        <f t="shared" si="878"/>
        <v>0.19074125283878504</v>
      </c>
      <c r="AN3535" s="77">
        <f t="shared" si="879"/>
        <v>1.5280475551050427E-2</v>
      </c>
      <c r="AO3535" s="77">
        <f t="shared" si="880"/>
        <v>3.7989762238132413E-2</v>
      </c>
      <c r="BR3535" s="19">
        <v>0.25</v>
      </c>
      <c r="BS3535" s="19">
        <v>5.5600000000000005</v>
      </c>
      <c r="BT3535" s="27">
        <v>0.40586689999999992</v>
      </c>
      <c r="BU3535" s="28">
        <v>3.2502650000000001E-2</v>
      </c>
      <c r="BV3535" s="28">
        <v>9.0978880000000012E-2</v>
      </c>
      <c r="BX3535" s="19">
        <v>6.04</v>
      </c>
      <c r="BY3535" s="19">
        <v>5.5600000000000005</v>
      </c>
      <c r="BZ3535" s="19">
        <v>6.9996999999999998</v>
      </c>
      <c r="CA3535" s="19">
        <v>3.22</v>
      </c>
      <c r="CB3535" s="27">
        <v>1.5379559999999903</v>
      </c>
      <c r="CC3535" s="28">
        <v>0.1625132</v>
      </c>
      <c r="CD3535" s="28">
        <v>0.45344809999999913</v>
      </c>
    </row>
    <row r="3536" spans="1:82" x14ac:dyDescent="0.25">
      <c r="A3536" s="15">
        <v>43248.041666658108</v>
      </c>
      <c r="B3536" s="24">
        <v>5</v>
      </c>
      <c r="C3536" s="25">
        <v>28</v>
      </c>
      <c r="D3536" s="26">
        <v>1</v>
      </c>
      <c r="E3536" s="52">
        <v>3.5631092234500468</v>
      </c>
      <c r="F3536" s="52">
        <v>0.80292569148905346</v>
      </c>
      <c r="G3536" s="52">
        <v>1.9694442430404362</v>
      </c>
      <c r="H3536" s="52">
        <v>6.087649923603963</v>
      </c>
      <c r="I3536" s="52">
        <v>6.1285944053256083</v>
      </c>
      <c r="J3536" s="19">
        <f>BR3536/'Gas+GHG'!E3534</f>
        <v>5.2516796951643671E-2</v>
      </c>
      <c r="K3536" s="19">
        <f>BS3536/'Gas+GHG'!F3534</f>
        <v>0.9054606613456736</v>
      </c>
      <c r="L3536" s="27">
        <f>BT3536/'Gas+GHG'!G3534</f>
        <v>7.163567900142559E-2</v>
      </c>
      <c r="M3536" s="28">
        <f>BU3536/'Gas+GHG'!H3534</f>
        <v>7.7612988605747267E-3</v>
      </c>
      <c r="N3536" s="28">
        <f>BV3536/'Gas+GHG'!I3534</f>
        <v>3.5948995648585683E-2</v>
      </c>
      <c r="P3536" s="19">
        <f>BX3536/'Gas+GHG'!E3534</f>
        <v>1.2688058143517111</v>
      </c>
      <c r="Q3536" s="19">
        <f>BY3536/'Gas+GHG'!F3534</f>
        <v>0.9054606613456736</v>
      </c>
      <c r="R3536" s="19">
        <f>BZ3536/'Gas+GHG'!E3534</f>
        <v>1.4722348790235982</v>
      </c>
      <c r="S3536" s="19">
        <f>CA3536/'Gas+GHG'!F3534</f>
        <v>0.62338349968528528</v>
      </c>
      <c r="T3536" s="19">
        <f t="shared" si="866"/>
        <v>0.31665537114128184</v>
      </c>
      <c r="U3536" s="19">
        <f t="shared" si="867"/>
        <v>0.31665537114128184</v>
      </c>
      <c r="V3536" s="19">
        <f t="shared" si="871"/>
        <v>0.86796525807411506</v>
      </c>
      <c r="W3536" s="19">
        <f t="shared" si="872"/>
        <v>0.48411671522843996</v>
      </c>
      <c r="X3536" s="19">
        <f t="shared" si="873"/>
        <v>1.873075435301194</v>
      </c>
      <c r="Y3536" s="19">
        <f t="shared" si="874"/>
        <v>1.0447274458025189</v>
      </c>
      <c r="Z3536" s="102"/>
      <c r="AA3536" s="102"/>
      <c r="AB3536" s="102"/>
      <c r="AC3536" s="102"/>
      <c r="AD3536" s="20">
        <f>CB3536/'Gas+GHG'!G3534</f>
        <v>0.34510905231221506</v>
      </c>
      <c r="AE3536" s="21">
        <f>CC3536/'Gas+GHG'!H3534</f>
        <v>1.9793960455643113E-2</v>
      </c>
      <c r="AF3536" s="21">
        <f>CD3536/'Gas+GHG'!I3534</f>
        <v>0.1272005060573756</v>
      </c>
      <c r="AG3536" s="77">
        <f t="shared" si="868"/>
        <v>0.31665537114128184</v>
      </c>
      <c r="AH3536" s="77">
        <f t="shared" si="869"/>
        <v>0.4661169456367093</v>
      </c>
      <c r="AI3536" s="77">
        <f t="shared" si="870"/>
        <v>0.469153615858725</v>
      </c>
      <c r="AJ3536" s="77">
        <f t="shared" si="875"/>
        <v>0.10928063504414051</v>
      </c>
      <c r="AK3536" s="77">
        <f t="shared" si="876"/>
        <v>9.2263003896381739E-3</v>
      </c>
      <c r="AL3536" s="77">
        <f t="shared" si="877"/>
        <v>5.9676577355877412E-2</v>
      </c>
      <c r="AM3536" s="77">
        <f t="shared" si="878"/>
        <v>0.23582841726807455</v>
      </c>
      <c r="AN3536" s="77">
        <f t="shared" si="879"/>
        <v>1.0567660066004937E-2</v>
      </c>
      <c r="AO3536" s="77">
        <f t="shared" si="880"/>
        <v>6.7523928701498176E-2</v>
      </c>
      <c r="BR3536" s="19">
        <v>0.25</v>
      </c>
      <c r="BS3536" s="19">
        <v>4.6770299999999994</v>
      </c>
      <c r="BT3536" s="27">
        <v>0.39470120000000003</v>
      </c>
      <c r="BU3536" s="28">
        <v>4.4852900000000001E-2</v>
      </c>
      <c r="BV3536" s="28">
        <v>0.21940409999999999</v>
      </c>
      <c r="BX3536" s="19">
        <v>6.04</v>
      </c>
      <c r="BY3536" s="19">
        <v>4.6770299999999994</v>
      </c>
      <c r="BZ3536" s="19">
        <v>7.0084</v>
      </c>
      <c r="CA3536" s="19">
        <v>3.22</v>
      </c>
      <c r="CB3536" s="27">
        <v>1.9014959999999903</v>
      </c>
      <c r="CC3536" s="28">
        <v>0.11439019999999998</v>
      </c>
      <c r="CD3536" s="28">
        <v>0.77633079999999999</v>
      </c>
    </row>
    <row r="3537" spans="1:82" x14ac:dyDescent="0.25">
      <c r="A3537" s="15">
        <v>43248.083333324772</v>
      </c>
      <c r="B3537" s="24">
        <v>5</v>
      </c>
      <c r="C3537" s="25">
        <v>28</v>
      </c>
      <c r="D3537" s="26">
        <v>2</v>
      </c>
      <c r="E3537" s="52">
        <v>4.0179067857231585</v>
      </c>
      <c r="F3537" s="52">
        <v>1.4833662051579557</v>
      </c>
      <c r="G3537" s="52">
        <v>2.5262537066004334</v>
      </c>
      <c r="H3537" s="52">
        <v>6.0947954299050435</v>
      </c>
      <c r="I3537" s="52">
        <v>5.863113385331614</v>
      </c>
      <c r="J3537" s="19">
        <f>BR3537/'Gas+GHG'!E3535</f>
        <v>0.21006718780657468</v>
      </c>
      <c r="K3537" s="19">
        <f>BS3537/'Gas+GHG'!F3535</f>
        <v>0.89924231413763289</v>
      </c>
      <c r="L3537" s="27">
        <f>BT3537/'Gas+GHG'!G3535</f>
        <v>7.6205883491563431E-2</v>
      </c>
      <c r="M3537" s="28">
        <f>BU3537/'Gas+GHG'!H3535</f>
        <v>7.5228286881059729E-3</v>
      </c>
      <c r="N3537" s="28">
        <f>BV3537/'Gas+GHG'!I3535</f>
        <v>0.12441320017076769</v>
      </c>
      <c r="P3537" s="19">
        <f>BX3537/'Gas+GHG'!E3535</f>
        <v>1.6721348149403346</v>
      </c>
      <c r="Q3537" s="19">
        <f>BY3537/'Gas+GHG'!F3535</f>
        <v>0.89924231413763289</v>
      </c>
      <c r="R3537" s="19">
        <f>BZ3537/'Gas+GHG'!E3535</f>
        <v>1.479104076064873</v>
      </c>
      <c r="S3537" s="19">
        <f>CA3537/'Gas+GHG'!F3535</f>
        <v>0.62338349968528528</v>
      </c>
      <c r="T3537" s="19">
        <f t="shared" si="866"/>
        <v>0.31665537114128184</v>
      </c>
      <c r="U3537" s="19">
        <f t="shared" si="867"/>
        <v>0.31665537114128184</v>
      </c>
      <c r="V3537" s="19">
        <f t="shared" si="871"/>
        <v>0.99785672058609542</v>
      </c>
      <c r="W3537" s="19">
        <f t="shared" si="872"/>
        <v>0.48214764218539241</v>
      </c>
      <c r="X3537" s="19">
        <f t="shared" si="873"/>
        <v>2.1533821704191123</v>
      </c>
      <c r="Y3537" s="19">
        <f t="shared" si="874"/>
        <v>1.0404781716375255</v>
      </c>
      <c r="Z3537" s="102"/>
      <c r="AA3537" s="102"/>
      <c r="AB3537" s="102"/>
      <c r="AC3537" s="102"/>
      <c r="AD3537" s="20">
        <f>CB3537/'Gas+GHG'!G3535</f>
        <v>0.29184744260138912</v>
      </c>
      <c r="AE3537" s="21">
        <f>CC3537/'Gas+GHG'!H3535</f>
        <v>1.8601618245246993E-2</v>
      </c>
      <c r="AF3537" s="21">
        <f>CD3537/'Gas+GHG'!I3535</f>
        <v>0.2989271893607221</v>
      </c>
      <c r="AG3537" s="77">
        <f t="shared" si="868"/>
        <v>0.31665537114128184</v>
      </c>
      <c r="AH3537" s="77">
        <f t="shared" si="869"/>
        <v>0.46664689607919457</v>
      </c>
      <c r="AI3537" s="77">
        <f t="shared" si="870"/>
        <v>0.44946406859795357</v>
      </c>
      <c r="AJ3537" s="77">
        <f t="shared" si="875"/>
        <v>9.241506025357682E-2</v>
      </c>
      <c r="AK3537" s="77">
        <f t="shared" si="876"/>
        <v>8.6803874161946234E-3</v>
      </c>
      <c r="AL3537" s="77">
        <f t="shared" si="877"/>
        <v>0.13435703074462105</v>
      </c>
      <c r="AM3537" s="77">
        <f t="shared" si="878"/>
        <v>0.1994323823478123</v>
      </c>
      <c r="AN3537" s="77">
        <f t="shared" si="879"/>
        <v>9.9212308290523715E-3</v>
      </c>
      <c r="AO3537" s="77">
        <f t="shared" si="880"/>
        <v>0.16457015861610103</v>
      </c>
      <c r="BR3537" s="19">
        <v>1</v>
      </c>
      <c r="BS3537" s="19">
        <v>4.6449099999999994</v>
      </c>
      <c r="BT3537" s="27">
        <v>0.41988229999999999</v>
      </c>
      <c r="BU3537" s="28">
        <v>4.347477000000001E-2</v>
      </c>
      <c r="BV3537" s="28">
        <v>0.75931930000000014</v>
      </c>
      <c r="BX3537" s="19">
        <v>7.96</v>
      </c>
      <c r="BY3537" s="19">
        <v>4.6449099999999994</v>
      </c>
      <c r="BZ3537" s="19">
        <v>7.0411000000000001</v>
      </c>
      <c r="CA3537" s="19">
        <v>3.22</v>
      </c>
      <c r="CB3537" s="27">
        <v>1.6080330000000003</v>
      </c>
      <c r="CC3537" s="28">
        <v>0.1074996</v>
      </c>
      <c r="CD3537" s="28">
        <v>1.8244140000000004</v>
      </c>
    </row>
    <row r="3538" spans="1:82" x14ac:dyDescent="0.25">
      <c r="A3538" s="15">
        <v>43248.124999991436</v>
      </c>
      <c r="B3538" s="24">
        <v>5</v>
      </c>
      <c r="C3538" s="25">
        <v>28</v>
      </c>
      <c r="D3538" s="26">
        <v>3</v>
      </c>
      <c r="E3538" s="52">
        <v>4.3630702826800194</v>
      </c>
      <c r="F3538" s="52">
        <v>2.6990801879603525</v>
      </c>
      <c r="G3538" s="52">
        <v>3.4078910895358123</v>
      </c>
      <c r="H3538" s="52">
        <v>6.5767374623833543</v>
      </c>
      <c r="I3538" s="52">
        <v>6.1946193944728556</v>
      </c>
      <c r="J3538" s="19">
        <f>BR3538/'Gas+GHG'!E3536</f>
        <v>0.63417183326926829</v>
      </c>
      <c r="K3538" s="19">
        <f>BS3538/'Gas+GHG'!F3536</f>
        <v>1.5884953796405956</v>
      </c>
      <c r="L3538" s="27">
        <f>BT3538/'Gas+GHG'!G3536</f>
        <v>0.11155452614829783</v>
      </c>
      <c r="M3538" s="28">
        <f>BU3538/'Gas+GHG'!H3536</f>
        <v>7.1355536678982473E-3</v>
      </c>
      <c r="N3538" s="28">
        <f>BV3538/'Gas+GHG'!I3536</f>
        <v>0.1806771933234243</v>
      </c>
      <c r="P3538" s="19">
        <f>BX3538/'Gas+GHG'!E3536</f>
        <v>2.0962394604030279</v>
      </c>
      <c r="Q3538" s="19">
        <f>BY3538/'Gas+GHG'!F3536</f>
        <v>1.5884953796405956</v>
      </c>
      <c r="R3538" s="19">
        <f>BZ3538/'Gas+GHG'!E3536</f>
        <v>1.7650265253884021</v>
      </c>
      <c r="S3538" s="19">
        <f>CA3538/'Gas+GHG'!F3536</f>
        <v>2.1303027596791764</v>
      </c>
      <c r="T3538" s="19">
        <f t="shared" si="866"/>
        <v>0.33821253896498399</v>
      </c>
      <c r="U3538" s="19">
        <f t="shared" si="867"/>
        <v>0.31665537114128184</v>
      </c>
      <c r="V3538" s="19">
        <f t="shared" si="871"/>
        <v>1.3059285726736514</v>
      </c>
      <c r="W3538" s="19">
        <f t="shared" si="872"/>
        <v>1.1775774050058108</v>
      </c>
      <c r="X3538" s="19">
        <f t="shared" si="873"/>
        <v>2.5553374131177788</v>
      </c>
      <c r="Y3538" s="19">
        <f t="shared" si="874"/>
        <v>2.5412207343139612</v>
      </c>
      <c r="Z3538" s="102"/>
      <c r="AA3538" s="102"/>
      <c r="AB3538" s="102"/>
      <c r="AC3538" s="102"/>
      <c r="AD3538" s="20">
        <f>CB3538/'Gas+GHG'!G3536</f>
        <v>0.46859083737850216</v>
      </c>
      <c r="AE3538" s="21">
        <f>CC3538/'Gas+GHG'!H3536</f>
        <v>1.6665234492260712E-2</v>
      </c>
      <c r="AF3538" s="21">
        <f>CD3538/'Gas+GHG'!I3536</f>
        <v>0.58024707319983793</v>
      </c>
      <c r="AG3538" s="77">
        <f t="shared" si="868"/>
        <v>0.31665537114128184</v>
      </c>
      <c r="AH3538" s="77">
        <f t="shared" si="869"/>
        <v>0.50239039452457734</v>
      </c>
      <c r="AI3538" s="77">
        <f t="shared" si="870"/>
        <v>0.47405039584034503</v>
      </c>
      <c r="AJ3538" s="77">
        <f t="shared" si="875"/>
        <v>0.14838180552349364</v>
      </c>
      <c r="AK3538" s="77">
        <f t="shared" si="876"/>
        <v>8.3724537314114542E-3</v>
      </c>
      <c r="AL3538" s="77">
        <f t="shared" si="877"/>
        <v>0.27506635473558483</v>
      </c>
      <c r="AM3538" s="77">
        <f t="shared" si="878"/>
        <v>0.32020903185500854</v>
      </c>
      <c r="AN3538" s="77">
        <f t="shared" si="879"/>
        <v>8.2927807608492582E-3</v>
      </c>
      <c r="AO3538" s="77">
        <f t="shared" si="880"/>
        <v>0.3051807184642531</v>
      </c>
      <c r="BR3538" s="19">
        <v>3.0188999999999999</v>
      </c>
      <c r="BS3538" s="19">
        <v>8.2051499999999997</v>
      </c>
      <c r="BT3538" s="27">
        <v>0.61464770000000002</v>
      </c>
      <c r="BU3538" s="28">
        <v>4.1236690000000006E-2</v>
      </c>
      <c r="BV3538" s="28">
        <v>1.1027100000000001</v>
      </c>
      <c r="BX3538" s="19">
        <v>9.9788999999999994</v>
      </c>
      <c r="BY3538" s="19">
        <v>8.2051499999999997</v>
      </c>
      <c r="BZ3538" s="19">
        <v>8.4022000000000006</v>
      </c>
      <c r="CA3538" s="19">
        <v>11.003779999999999</v>
      </c>
      <c r="CB3538" s="27">
        <v>2.581861</v>
      </c>
      <c r="CC3538" s="28">
        <v>9.6309149999999996E-2</v>
      </c>
      <c r="CD3538" s="28">
        <v>3.5413669999999899</v>
      </c>
    </row>
    <row r="3539" spans="1:82" x14ac:dyDescent="0.25">
      <c r="A3539" s="15">
        <v>43248.1666666581</v>
      </c>
      <c r="B3539" s="24">
        <v>5</v>
      </c>
      <c r="C3539" s="25">
        <v>28</v>
      </c>
      <c r="D3539" s="26">
        <v>4</v>
      </c>
      <c r="E3539" s="52">
        <v>3.0516901513755501</v>
      </c>
      <c r="F3539" s="52">
        <v>3.4459342760289555</v>
      </c>
      <c r="G3539" s="52">
        <v>3.1881042051967938</v>
      </c>
      <c r="H3539" s="52">
        <v>7.1785229351676696</v>
      </c>
      <c r="I3539" s="52">
        <v>7.1821180855456284</v>
      </c>
      <c r="J3539" s="19">
        <f>BR3539/'Gas+GHG'!E3537</f>
        <v>0.41719343498385736</v>
      </c>
      <c r="K3539" s="19">
        <f>BS3539/'Gas+GHG'!F3537</f>
        <v>2.6629142651105981</v>
      </c>
      <c r="L3539" s="27">
        <f>BT3539/'Gas+GHG'!G3537</f>
        <v>8.8327267794170855E-2</v>
      </c>
      <c r="M3539" s="28">
        <f>BU3539/'Gas+GHG'!H3537</f>
        <v>9.3092067030186056E-3</v>
      </c>
      <c r="N3539" s="28">
        <f>BV3539/'Gas+GHG'!I3537</f>
        <v>0.12202219424288992</v>
      </c>
      <c r="P3539" s="19">
        <f>BX3539/'Gas+GHG'!E3537</f>
        <v>1.8792610621176171</v>
      </c>
      <c r="Q3539" s="19">
        <f>BY3539/'Gas+GHG'!F3537</f>
        <v>2.6629142651105981</v>
      </c>
      <c r="R3539" s="19">
        <f>BZ3539/'Gas+GHG'!E3537</f>
        <v>2.296244429913668</v>
      </c>
      <c r="S3539" s="19">
        <f>CA3539/'Gas+GHG'!F3537</f>
        <v>2.1276349880562995</v>
      </c>
      <c r="T3539" s="19">
        <f t="shared" si="866"/>
        <v>0.31665537114128184</v>
      </c>
      <c r="U3539" s="19">
        <f t="shared" si="867"/>
        <v>0.31665537114128184</v>
      </c>
      <c r="V3539" s="19">
        <f t="shared" si="871"/>
        <v>1.3221962412816273</v>
      </c>
      <c r="W3539" s="19">
        <f t="shared" si="872"/>
        <v>1.5169531517321544</v>
      </c>
      <c r="X3539" s="19">
        <f t="shared" si="873"/>
        <v>2.8533092507496578</v>
      </c>
      <c r="Y3539" s="19">
        <f t="shared" si="874"/>
        <v>3.2735961014347432</v>
      </c>
      <c r="Z3539" s="102"/>
      <c r="AA3539" s="102"/>
      <c r="AB3539" s="102"/>
      <c r="AC3539" s="102"/>
      <c r="AD3539" s="20">
        <f>CB3539/'Gas+GHG'!G3537</f>
        <v>0.35245445486114674</v>
      </c>
      <c r="AE3539" s="21">
        <f>CC3539/'Gas+GHG'!H3537</f>
        <v>2.7533491015914846E-2</v>
      </c>
      <c r="AF3539" s="21">
        <f>CD3539/'Gas+GHG'!I3537</f>
        <v>0.28697215972133339</v>
      </c>
      <c r="AG3539" s="77">
        <f t="shared" si="868"/>
        <v>0.31665537114128184</v>
      </c>
      <c r="AH3539" s="77">
        <f t="shared" si="869"/>
        <v>0.54702214826539286</v>
      </c>
      <c r="AI3539" s="77">
        <f t="shared" si="870"/>
        <v>0.54728878458944341</v>
      </c>
      <c r="AJ3539" s="77">
        <f t="shared" si="875"/>
        <v>0.11160659621445458</v>
      </c>
      <c r="AK3539" s="77">
        <f t="shared" si="876"/>
        <v>1.5061429404771634E-2</v>
      </c>
      <c r="AL3539" s="77">
        <f t="shared" si="877"/>
        <v>0.15705664450489618</v>
      </c>
      <c r="AM3539" s="77">
        <f t="shared" si="878"/>
        <v>0.24084785864669214</v>
      </c>
      <c r="AN3539" s="77">
        <f t="shared" si="879"/>
        <v>1.2472061611143212E-2</v>
      </c>
      <c r="AO3539" s="77">
        <f t="shared" si="880"/>
        <v>0.12991551521643721</v>
      </c>
      <c r="BR3539" s="19">
        <v>1.986</v>
      </c>
      <c r="BS3539" s="19">
        <v>13.754909999999999</v>
      </c>
      <c r="BT3539" s="27">
        <v>0.48666920000000002</v>
      </c>
      <c r="BU3539" s="28">
        <v>5.3798330000000005E-2</v>
      </c>
      <c r="BV3539" s="28">
        <v>0.74472649999999996</v>
      </c>
      <c r="BX3539" s="19">
        <v>8.9459999999999997</v>
      </c>
      <c r="BY3539" s="19">
        <v>13.754909999999999</v>
      </c>
      <c r="BZ3539" s="19">
        <v>10.930999999999999</v>
      </c>
      <c r="CA3539" s="19">
        <v>10.99</v>
      </c>
      <c r="CB3539" s="27">
        <v>1.9419680000000001</v>
      </c>
      <c r="CC3539" s="28">
        <v>0.15911729999999999</v>
      </c>
      <c r="CD3539" s="28">
        <v>1.7514500000000002</v>
      </c>
    </row>
    <row r="3540" spans="1:82" x14ac:dyDescent="0.25">
      <c r="A3540" s="15">
        <v>43248.208333324765</v>
      </c>
      <c r="B3540" s="24">
        <v>5</v>
      </c>
      <c r="C3540" s="25">
        <v>28</v>
      </c>
      <c r="D3540" s="26">
        <v>5</v>
      </c>
      <c r="E3540" s="52">
        <v>1.4091580045409178</v>
      </c>
      <c r="F3540" s="52">
        <v>1.9106936582186174</v>
      </c>
      <c r="G3540" s="52">
        <v>1.4536393870878417</v>
      </c>
      <c r="H3540" s="52">
        <v>6.6110974337163046</v>
      </c>
      <c r="I3540" s="52">
        <v>5.7560274888047323</v>
      </c>
      <c r="J3540" s="19">
        <f>BR3540/'Gas+GHG'!E3538</f>
        <v>5.2516796951643671E-2</v>
      </c>
      <c r="K3540" s="19">
        <f>BS3540/'Gas+GHG'!F3538</f>
        <v>1.0764013224379461</v>
      </c>
      <c r="L3540" s="27">
        <f>BT3540/'Gas+GHG'!G3538</f>
        <v>0.11193321221319066</v>
      </c>
      <c r="M3540" s="28">
        <f>BU3540/'Gas+GHG'!H3538</f>
        <v>9.0551595639896277E-3</v>
      </c>
      <c r="N3540" s="28">
        <f>BV3540/'Gas+GHG'!I3538</f>
        <v>0.20042435805080722</v>
      </c>
      <c r="P3540" s="19">
        <f>BX3540/'Gas+GHG'!E3538</f>
        <v>1.6889401899648604</v>
      </c>
      <c r="Q3540" s="19">
        <f>BY3540/'Gas+GHG'!F3538</f>
        <v>1.0764013224379461</v>
      </c>
      <c r="R3540" s="19">
        <f>BZ3540/'Gas+GHG'!E3538</f>
        <v>4.7309231365918691</v>
      </c>
      <c r="S3540" s="19">
        <f>CA3540/'Gas+GHG'!F3538</f>
        <v>2.1276349880562995</v>
      </c>
      <c r="T3540" s="19">
        <f t="shared" si="866"/>
        <v>0.31665537114128184</v>
      </c>
      <c r="U3540" s="19">
        <f t="shared" si="867"/>
        <v>0.31665537114128184</v>
      </c>
      <c r="V3540" s="19">
        <f t="shared" si="871"/>
        <v>2.0328842043471256</v>
      </c>
      <c r="W3540" s="19">
        <f t="shared" si="872"/>
        <v>1.0145753070496988</v>
      </c>
      <c r="X3540" s="19">
        <f t="shared" si="873"/>
        <v>4.3869791222096044</v>
      </c>
      <c r="Y3540" s="19">
        <f t="shared" si="874"/>
        <v>2.189461003444547</v>
      </c>
      <c r="Z3540" s="102"/>
      <c r="AA3540" s="102"/>
      <c r="AB3540" s="102"/>
      <c r="AC3540" s="102"/>
      <c r="AD3540" s="20">
        <f>CB3540/'Gas+GHG'!G3538</f>
        <v>0.47048417695624578</v>
      </c>
      <c r="AE3540" s="21">
        <f>CC3540/'Gas+GHG'!H3538</f>
        <v>4.5275797819948144E-2</v>
      </c>
      <c r="AF3540" s="21">
        <f>CD3540/'Gas+GHG'!I3538</f>
        <v>0.67898273298842293</v>
      </c>
      <c r="AG3540" s="77">
        <f t="shared" si="868"/>
        <v>0.31665537114128184</v>
      </c>
      <c r="AH3540" s="77">
        <f t="shared" si="869"/>
        <v>0.50493872087745251</v>
      </c>
      <c r="AI3540" s="77">
        <f t="shared" si="870"/>
        <v>0.44152198362074568</v>
      </c>
      <c r="AJ3540" s="77">
        <f t="shared" si="875"/>
        <v>0.14898134167018054</v>
      </c>
      <c r="AK3540" s="77">
        <f t="shared" si="876"/>
        <v>2.2861503437910768E-2</v>
      </c>
      <c r="AL3540" s="77">
        <f t="shared" si="877"/>
        <v>0.29978580311328362</v>
      </c>
      <c r="AM3540" s="77">
        <f t="shared" si="878"/>
        <v>0.32150283528606527</v>
      </c>
      <c r="AN3540" s="77">
        <f t="shared" si="879"/>
        <v>2.2414294382037375E-2</v>
      </c>
      <c r="AO3540" s="77">
        <f t="shared" si="880"/>
        <v>0.37919692987513931</v>
      </c>
      <c r="BR3540" s="19">
        <v>0.25</v>
      </c>
      <c r="BS3540" s="19">
        <v>5.5600000000000005</v>
      </c>
      <c r="BT3540" s="27">
        <v>0.61673420000000001</v>
      </c>
      <c r="BU3540" s="28">
        <v>5.2330180000000004E-2</v>
      </c>
      <c r="BV3540" s="28">
        <v>1.223231</v>
      </c>
      <c r="BX3540" s="19">
        <v>8.0399999999999991</v>
      </c>
      <c r="BY3540" s="19">
        <v>5.5600000000000005</v>
      </c>
      <c r="BZ3540" s="19">
        <v>22.521000000000001</v>
      </c>
      <c r="CA3540" s="19">
        <v>10.99</v>
      </c>
      <c r="CB3540" s="27">
        <v>2.5922930000000002</v>
      </c>
      <c r="CC3540" s="28">
        <v>0.26165090000000002</v>
      </c>
      <c r="CD3540" s="28">
        <v>4.1439709999999996</v>
      </c>
    </row>
    <row r="3541" spans="1:82" x14ac:dyDescent="0.25">
      <c r="A3541" s="15">
        <v>43248.249999991429</v>
      </c>
      <c r="B3541" s="24">
        <v>5</v>
      </c>
      <c r="C3541" s="25">
        <v>28</v>
      </c>
      <c r="D3541" s="26">
        <v>6</v>
      </c>
      <c r="E3541" s="52">
        <v>0.19804084130464827</v>
      </c>
      <c r="F3541" s="52">
        <v>1.0546758266818332</v>
      </c>
      <c r="G3541" s="52">
        <v>0.38236385813956641</v>
      </c>
      <c r="H3541" s="52">
        <v>2.9801247555327475</v>
      </c>
      <c r="I3541" s="52">
        <v>12.545346514454218</v>
      </c>
      <c r="J3541" s="19">
        <f>BR3541/'Gas+GHG'!E3539</f>
        <v>5.2516796951643671E-2</v>
      </c>
      <c r="K3541" s="19">
        <f>BS3541/'Gas+GHG'!F3539</f>
        <v>1.925250243728349</v>
      </c>
      <c r="L3541" s="27">
        <f>BT3541/'Gas+GHG'!G3539</f>
        <v>0.13050385704986348</v>
      </c>
      <c r="M3541" s="28">
        <f>BU3541/'Gas+GHG'!H3539</f>
        <v>0.38631949910857472</v>
      </c>
      <c r="N3541" s="28">
        <f>BV3541/'Gas+GHG'!I3539</f>
        <v>0.30342007445120062</v>
      </c>
      <c r="P3541" s="19">
        <f>BX3541/'Gas+GHG'!E3539</f>
        <v>2.1090745655780099</v>
      </c>
      <c r="Q3541" s="19">
        <f>BY3541/'Gas+GHG'!F3539</f>
        <v>1.925250243728349</v>
      </c>
      <c r="R3541" s="19">
        <f>BZ3541/'Gas+GHG'!E3539</f>
        <v>7.7621926566407415</v>
      </c>
      <c r="S3541" s="19">
        <f>CA3541/'Gas+GHG'!F3539</f>
        <v>2.1276349880562995</v>
      </c>
      <c r="T3541" s="19">
        <f t="shared" si="866"/>
        <v>0.31665537114128184</v>
      </c>
      <c r="U3541" s="19">
        <f t="shared" si="867"/>
        <v>0.31665537114128184</v>
      </c>
      <c r="V3541" s="19">
        <f t="shared" si="871"/>
        <v>3.125789785886449</v>
      </c>
      <c r="W3541" s="19">
        <f t="shared" si="872"/>
        <v>1.2833678772637878</v>
      </c>
      <c r="X3541" s="19">
        <f t="shared" si="873"/>
        <v>6.7454774363323029</v>
      </c>
      <c r="Y3541" s="19">
        <f t="shared" si="874"/>
        <v>2.7695173545208602</v>
      </c>
      <c r="Z3541" s="102"/>
      <c r="AA3541" s="102"/>
      <c r="AB3541" s="102"/>
      <c r="AC3541" s="102"/>
      <c r="AD3541" s="20">
        <f>CB3541/'Gas+GHG'!G3539</f>
        <v>0.56333731039288926</v>
      </c>
      <c r="AE3541" s="21">
        <f>CC3541/'Gas+GHG'!H3539</f>
        <v>1.1995613955204545</v>
      </c>
      <c r="AF3541" s="21">
        <f>CD3541/'Gas+GHG'!I3539</f>
        <v>1.2817963091510074</v>
      </c>
      <c r="AG3541" s="77">
        <f t="shared" si="868"/>
        <v>0.31665537114128184</v>
      </c>
      <c r="AH3541" s="77">
        <f t="shared" si="869"/>
        <v>0.31665537114128184</v>
      </c>
      <c r="AI3541" s="77">
        <f t="shared" si="870"/>
        <v>0.80551040974077959</v>
      </c>
      <c r="AJ3541" s="77">
        <f t="shared" si="875"/>
        <v>0.17838378510019184</v>
      </c>
      <c r="AK3541" s="77">
        <f t="shared" si="876"/>
        <v>0.37984755890528349</v>
      </c>
      <c r="AL3541" s="77">
        <f t="shared" si="877"/>
        <v>1.0325002701884469</v>
      </c>
      <c r="AM3541" s="77">
        <f t="shared" si="878"/>
        <v>0.38495352529269744</v>
      </c>
      <c r="AN3541" s="77">
        <f t="shared" si="879"/>
        <v>0.81971383661517094</v>
      </c>
      <c r="AO3541" s="77">
        <f t="shared" si="880"/>
        <v>0.24929603896256045</v>
      </c>
      <c r="BR3541" s="19">
        <v>0.25</v>
      </c>
      <c r="BS3541" s="19">
        <v>9.9446099999999991</v>
      </c>
      <c r="BT3541" s="27">
        <v>0.71905549999999996</v>
      </c>
      <c r="BU3541" s="28">
        <v>2.232558</v>
      </c>
      <c r="BV3541" s="28">
        <v>1.8518349999999999</v>
      </c>
      <c r="BX3541" s="19">
        <v>10.039999999999999</v>
      </c>
      <c r="BY3541" s="19">
        <v>9.9446099999999991</v>
      </c>
      <c r="BZ3541" s="19">
        <v>36.951000000000001</v>
      </c>
      <c r="CA3541" s="19">
        <v>10.99</v>
      </c>
      <c r="CB3541" s="27">
        <v>3.1038989999999997</v>
      </c>
      <c r="CC3541" s="28">
        <v>6.9323199999999998</v>
      </c>
      <c r="CD3541" s="28">
        <v>7.823065999999999</v>
      </c>
    </row>
    <row r="3542" spans="1:82" x14ac:dyDescent="0.25">
      <c r="A3542" s="15">
        <v>43248.291666658093</v>
      </c>
      <c r="B3542" s="24">
        <v>5</v>
      </c>
      <c r="C3542" s="25">
        <v>28</v>
      </c>
      <c r="D3542" s="26">
        <v>7</v>
      </c>
      <c r="E3542" s="52">
        <v>0.1700325831543977</v>
      </c>
      <c r="F3542" s="52">
        <v>0.53303935559735505</v>
      </c>
      <c r="G3542" s="52">
        <v>8.3002439298652864E-2</v>
      </c>
      <c r="H3542" s="52">
        <v>5.4816700607544737</v>
      </c>
      <c r="I3542" s="52">
        <v>0</v>
      </c>
      <c r="J3542" s="19">
        <f>BR3542/'Gas+GHG'!E3540</f>
        <v>5.2516796951643671E-2</v>
      </c>
      <c r="K3542" s="19">
        <f>BS3542/'Gas+GHG'!F3540</f>
        <v>1.0764013224379461</v>
      </c>
      <c r="L3542" s="27">
        <f>BT3542/'Gas+GHG'!G3540</f>
        <v>0.1383715614236429</v>
      </c>
      <c r="M3542" s="28">
        <f>BU3542/'Gas+GHG'!H3540</f>
        <v>0.34120132247102725</v>
      </c>
      <c r="N3542" s="28">
        <f>BV3542/'Gas+GHG'!I3540</f>
        <v>1.4064008350181452</v>
      </c>
      <c r="P3542" s="19">
        <f>BX3542/'Gas+GHG'!E3540</f>
        <v>2.3191417533845846</v>
      </c>
      <c r="Q3542" s="19">
        <f>BY3542/'Gas+GHG'!F3540</f>
        <v>1.6591293764915822</v>
      </c>
      <c r="R3542" s="19">
        <f>BZ3542/'Gas+GHG'!E3540</f>
        <v>6.8206715208916737</v>
      </c>
      <c r="S3542" s="19">
        <f>CA3542/'Gas+GHG'!F3540</f>
        <v>2.1276349880562995</v>
      </c>
      <c r="T3542" s="19">
        <f t="shared" si="866"/>
        <v>0.31665537114128184</v>
      </c>
      <c r="U3542" s="19">
        <f t="shared" si="867"/>
        <v>0.31665537114128184</v>
      </c>
      <c r="V3542" s="19">
        <f t="shared" si="871"/>
        <v>2.8941709645279632</v>
      </c>
      <c r="W3542" s="19">
        <f t="shared" si="872"/>
        <v>1.1990992752804897</v>
      </c>
      <c r="X3542" s="19">
        <f t="shared" si="873"/>
        <v>6.2456423097482956</v>
      </c>
      <c r="Y3542" s="19">
        <f t="shared" si="874"/>
        <v>2.5876650892673916</v>
      </c>
      <c r="Z3542" s="102"/>
      <c r="AA3542" s="102"/>
      <c r="AB3542" s="102"/>
      <c r="AC3542" s="102"/>
      <c r="AD3542" s="20">
        <f>CB3542/'Gas+GHG'!G3540</f>
        <v>0.60267601375522772</v>
      </c>
      <c r="AE3542" s="21">
        <f>CC3542/'Gas+GHG'!H3540</f>
        <v>1.0932220372676418</v>
      </c>
      <c r="AF3542" s="21">
        <f>CD3542/'Gas+GHG'!I3540</f>
        <v>4.9131626139999947</v>
      </c>
      <c r="AG3542" s="77">
        <f t="shared" si="868"/>
        <v>0.31665537114128184</v>
      </c>
      <c r="AH3542" s="77">
        <f t="shared" si="869"/>
        <v>0.42117411262770266</v>
      </c>
      <c r="AI3542" s="77">
        <f t="shared" si="870"/>
        <v>0.31665537114128184</v>
      </c>
      <c r="AJ3542" s="77">
        <f t="shared" si="875"/>
        <v>0.1908405968136099</v>
      </c>
      <c r="AK3542" s="77">
        <f t="shared" si="876"/>
        <v>0.46043682145124831</v>
      </c>
      <c r="AL3542" s="77">
        <f t="shared" si="877"/>
        <v>1.5557793310136387</v>
      </c>
      <c r="AM3542" s="77">
        <f t="shared" si="878"/>
        <v>0.41183541694161779</v>
      </c>
      <c r="AN3542" s="77">
        <f t="shared" si="879"/>
        <v>0.63278521581639346</v>
      </c>
      <c r="AO3542" s="77">
        <f t="shared" si="880"/>
        <v>3.3573832829863557</v>
      </c>
      <c r="BR3542" s="19">
        <v>0.25</v>
      </c>
      <c r="BS3542" s="19">
        <v>5.5600000000000005</v>
      </c>
      <c r="BT3542" s="27">
        <v>0.76240529999999984</v>
      </c>
      <c r="BU3542" s="28">
        <v>1.9718180000000001</v>
      </c>
      <c r="BV3542" s="28">
        <v>8.583553000000002</v>
      </c>
      <c r="BX3542" s="19">
        <v>11.04</v>
      </c>
      <c r="BY3542" s="19">
        <v>8.57</v>
      </c>
      <c r="BZ3542" s="19">
        <v>32.469000000000001</v>
      </c>
      <c r="CA3542" s="19">
        <v>10.99</v>
      </c>
      <c r="CB3542" s="27">
        <v>3.320649</v>
      </c>
      <c r="CC3542" s="28">
        <v>6.3177800000000008</v>
      </c>
      <c r="CD3542" s="28">
        <v>29.986039999999999</v>
      </c>
    </row>
    <row r="3543" spans="1:82" x14ac:dyDescent="0.25">
      <c r="A3543" s="15">
        <v>43248.333333324757</v>
      </c>
      <c r="B3543" s="24">
        <v>5</v>
      </c>
      <c r="C3543" s="25">
        <v>28</v>
      </c>
      <c r="D3543" s="26">
        <v>8</v>
      </c>
      <c r="E3543" s="52">
        <v>0.19803033794525798</v>
      </c>
      <c r="F3543" s="52">
        <v>0.39470048995446239</v>
      </c>
      <c r="G3543" s="52">
        <v>-2.6521111922679488E-2</v>
      </c>
      <c r="H3543" s="52">
        <v>7.0316180300731643</v>
      </c>
      <c r="I3543" s="52">
        <v>0</v>
      </c>
      <c r="J3543" s="19">
        <f>BR3543/'Gas+GHG'!E3541</f>
        <v>5.2516796951643671E-2</v>
      </c>
      <c r="K3543" s="19">
        <f>BS3543/'Gas+GHG'!F3541</f>
        <v>0.58935682766519648</v>
      </c>
      <c r="L3543" s="27">
        <f>BT3543/'Gas+GHG'!G3541</f>
        <v>0.16159513546091522</v>
      </c>
      <c r="M3543" s="28">
        <f>BU3543/'Gas+GHG'!H3541</f>
        <v>0.3852272772364545</v>
      </c>
      <c r="N3543" s="28">
        <f>BV3543/'Gas+GHG'!I3541</f>
        <v>1.4476265497889491</v>
      </c>
      <c r="P3543" s="19">
        <f>BX3543/'Gas+GHG'!E3541</f>
        <v>2.3191417533845846</v>
      </c>
      <c r="Q3543" s="19">
        <f>BY3543/'Gas+GHG'!F3541</f>
        <v>0.77438944060283876</v>
      </c>
      <c r="R3543" s="19">
        <f>BZ3543/'Gas+GHG'!E3541</f>
        <v>7.4893153796800007</v>
      </c>
      <c r="S3543" s="19">
        <f>CA3543/'Gas+GHG'!F3541</f>
        <v>2.1276349880562995</v>
      </c>
      <c r="T3543" s="19">
        <f t="shared" si="866"/>
        <v>0.31665537114128184</v>
      </c>
      <c r="U3543" s="19">
        <f t="shared" si="867"/>
        <v>0.31665537114128184</v>
      </c>
      <c r="V3543" s="19">
        <f t="shared" si="871"/>
        <v>3.1059006337939197</v>
      </c>
      <c r="W3543" s="19">
        <f t="shared" si="872"/>
        <v>0.91894162251812583</v>
      </c>
      <c r="X3543" s="19">
        <f t="shared" si="873"/>
        <v>6.7025564992706661</v>
      </c>
      <c r="Y3543" s="19">
        <f t="shared" si="874"/>
        <v>1.9830828061410126</v>
      </c>
      <c r="Z3543" s="102"/>
      <c r="AA3543" s="102"/>
      <c r="AB3543" s="102"/>
      <c r="AC3543" s="102"/>
      <c r="AD3543" s="20">
        <f>CB3543/'Gas+GHG'!G3541</f>
        <v>0.63518185204635358</v>
      </c>
      <c r="AE3543" s="21">
        <f>CC3543/'Gas+GHG'!H3541</f>
        <v>1.3133519841337395</v>
      </c>
      <c r="AF3543" s="21">
        <f>CD3543/'Gas+GHG'!I3541</f>
        <v>5.1192920070956713</v>
      </c>
      <c r="AG3543" s="77">
        <f t="shared" si="868"/>
        <v>0.31665537114128184</v>
      </c>
      <c r="AH3543" s="77">
        <f t="shared" si="869"/>
        <v>0.53612686440757562</v>
      </c>
      <c r="AI3543" s="77">
        <f t="shared" si="870"/>
        <v>0.31665537114128184</v>
      </c>
      <c r="AJ3543" s="77">
        <f t="shared" si="875"/>
        <v>0.20113374510194487</v>
      </c>
      <c r="AK3543" s="77">
        <f t="shared" si="876"/>
        <v>0.70412328111708977</v>
      </c>
      <c r="AL3543" s="77">
        <f t="shared" si="877"/>
        <v>1.6210513104874775</v>
      </c>
      <c r="AM3543" s="77">
        <f t="shared" si="878"/>
        <v>0.43404810694440871</v>
      </c>
      <c r="AN3543" s="77">
        <f t="shared" si="879"/>
        <v>0.60922870301664978</v>
      </c>
      <c r="AO3543" s="77">
        <f t="shared" si="880"/>
        <v>3.4982406966081938</v>
      </c>
      <c r="BR3543" s="19">
        <v>0.25</v>
      </c>
      <c r="BS3543" s="19">
        <v>3.0442399999999998</v>
      </c>
      <c r="BT3543" s="27">
        <v>0.89036349999999997</v>
      </c>
      <c r="BU3543" s="28">
        <v>2.2262459999999904</v>
      </c>
      <c r="BV3543" s="28">
        <v>8.8351620000000004</v>
      </c>
      <c r="BX3543" s="19">
        <v>11.04</v>
      </c>
      <c r="BY3543" s="19">
        <v>4</v>
      </c>
      <c r="BZ3543" s="19">
        <v>35.652000000000001</v>
      </c>
      <c r="CA3543" s="19">
        <v>10.99</v>
      </c>
      <c r="CB3543" s="27">
        <v>3.4997510000000003</v>
      </c>
      <c r="CC3543" s="28">
        <v>7.5899210000000012</v>
      </c>
      <c r="CD3543" s="28">
        <v>31.24409</v>
      </c>
    </row>
    <row r="3544" spans="1:82" x14ac:dyDescent="0.25">
      <c r="A3544" s="15">
        <v>43248.374999991422</v>
      </c>
      <c r="B3544" s="24">
        <v>5</v>
      </c>
      <c r="C3544" s="25">
        <v>28</v>
      </c>
      <c r="D3544" s="26">
        <v>9</v>
      </c>
      <c r="E3544" s="52">
        <v>0.61958896909173589</v>
      </c>
      <c r="F3544" s="52">
        <v>0.30062959668363104</v>
      </c>
      <c r="G3544" s="52">
        <v>6.1703299021347213</v>
      </c>
      <c r="H3544" s="52">
        <v>6.6470507989971681</v>
      </c>
      <c r="I3544" s="52">
        <v>-9.3722364702800764E-2</v>
      </c>
      <c r="J3544" s="19">
        <f>BR3544/'Gas+GHG'!E3542</f>
        <v>5.2516796951643671E-2</v>
      </c>
      <c r="K3544" s="19">
        <f>BS3544/'Gas+GHG'!F3542</f>
        <v>0.47500080299777375</v>
      </c>
      <c r="L3544" s="27">
        <f>BT3544/'Gas+GHG'!G3542</f>
        <v>0.19355422476067291</v>
      </c>
      <c r="M3544" s="28">
        <f>BU3544/'Gas+GHG'!H3542</f>
        <v>0.38730599418033468</v>
      </c>
      <c r="N3544" s="28">
        <f>BV3544/'Gas+GHG'!I3542</f>
        <v>1.7156542377575468</v>
      </c>
      <c r="P3544" s="19">
        <f>BX3544/'Gas+GHG'!E3542</f>
        <v>2.3191417533845846</v>
      </c>
      <c r="Q3544" s="19">
        <f>BY3544/'Gas+GHG'!F3542</f>
        <v>0.77438944060283876</v>
      </c>
      <c r="R3544" s="19">
        <f>BZ3544/'Gas+GHG'!E3542</f>
        <v>6.1463558480325693</v>
      </c>
      <c r="S3544" s="19">
        <f>CA3544/'Gas+GHG'!F3542</f>
        <v>0.96798680075354848</v>
      </c>
      <c r="T3544" s="19">
        <f t="shared" si="866"/>
        <v>0.31665537114128184</v>
      </c>
      <c r="U3544" s="19">
        <f t="shared" si="867"/>
        <v>0.31665537114128184</v>
      </c>
      <c r="V3544" s="19">
        <f t="shared" si="871"/>
        <v>2.6806452848723801</v>
      </c>
      <c r="W3544" s="19">
        <f t="shared" si="872"/>
        <v>0.55173279537445852</v>
      </c>
      <c r="X3544" s="19">
        <f t="shared" si="873"/>
        <v>5.7848523165447734</v>
      </c>
      <c r="Y3544" s="19">
        <f t="shared" si="874"/>
        <v>1.1906434459819288</v>
      </c>
      <c r="Z3544" s="102"/>
      <c r="AA3544" s="102"/>
      <c r="AB3544" s="102"/>
      <c r="AC3544" s="102"/>
      <c r="AD3544" s="20">
        <f>CB3544/'Gas+GHG'!G3542</f>
        <v>0.79497720779842151</v>
      </c>
      <c r="AE3544" s="21">
        <f>CC3544/'Gas+GHG'!H3542</f>
        <v>1.3237453958141783</v>
      </c>
      <c r="AF3544" s="21">
        <f>CD3544/'Gas+GHG'!I3542</f>
        <v>5.5317670730842234</v>
      </c>
      <c r="AG3544" s="77">
        <f t="shared" si="868"/>
        <v>0.47224895215392759</v>
      </c>
      <c r="AH3544" s="77">
        <f t="shared" si="869"/>
        <v>0.50760522217723414</v>
      </c>
      <c r="AI3544" s="77">
        <f t="shared" si="870"/>
        <v>0.31665537114128184</v>
      </c>
      <c r="AJ3544" s="77">
        <f t="shared" si="875"/>
        <v>0.37542715336905974</v>
      </c>
      <c r="AK3544" s="77">
        <f t="shared" si="876"/>
        <v>0.67194007574834669</v>
      </c>
      <c r="AL3544" s="77">
        <f t="shared" si="877"/>
        <v>1.7516637555946071</v>
      </c>
      <c r="AM3544" s="77">
        <f t="shared" si="878"/>
        <v>0.41955005442936177</v>
      </c>
      <c r="AN3544" s="77">
        <f t="shared" si="879"/>
        <v>0.65180532006583158</v>
      </c>
      <c r="AO3544" s="77">
        <f t="shared" si="880"/>
        <v>3.7801033174896164</v>
      </c>
      <c r="BR3544" s="19">
        <v>0.25</v>
      </c>
      <c r="BS3544" s="19">
        <v>2.4535499999999999</v>
      </c>
      <c r="BT3544" s="27">
        <v>1.0664529999999999</v>
      </c>
      <c r="BU3544" s="28">
        <v>2.2382590000000007</v>
      </c>
      <c r="BV3544" s="28">
        <v>10.470989999999899</v>
      </c>
      <c r="BX3544" s="19">
        <v>11.04</v>
      </c>
      <c r="BY3544" s="19">
        <v>4</v>
      </c>
      <c r="BZ3544" s="19">
        <v>29.259</v>
      </c>
      <c r="CA3544" s="19">
        <v>5</v>
      </c>
      <c r="CB3544" s="27">
        <v>4.380198</v>
      </c>
      <c r="CC3544" s="28">
        <v>7.649985</v>
      </c>
      <c r="CD3544" s="28">
        <v>33.761509999999895</v>
      </c>
    </row>
    <row r="3545" spans="1:82" x14ac:dyDescent="0.25">
      <c r="A3545" s="15">
        <v>43248.416666658086</v>
      </c>
      <c r="B3545" s="24">
        <v>5</v>
      </c>
      <c r="C3545" s="25">
        <v>28</v>
      </c>
      <c r="D3545" s="26">
        <v>10</v>
      </c>
      <c r="E3545" s="52">
        <v>1.0035497749645932</v>
      </c>
      <c r="F3545" s="52">
        <v>0.28582327057930479</v>
      </c>
      <c r="G3545" s="52">
        <v>7.8238962608758245</v>
      </c>
      <c r="H3545" s="52">
        <v>6.4572843587425055</v>
      </c>
      <c r="I3545" s="52">
        <v>0</v>
      </c>
      <c r="J3545" s="19">
        <f>BR3545/'Gas+GHG'!E3543</f>
        <v>5.2516796951643671E-2</v>
      </c>
      <c r="K3545" s="19">
        <f>BS3545/'Gas+GHG'!F3543</f>
        <v>0.39883379359368004</v>
      </c>
      <c r="L3545" s="27">
        <f>BT3545/'Gas+GHG'!G3543</f>
        <v>0.147542062016456</v>
      </c>
      <c r="M3545" s="28">
        <f>BU3545/'Gas+GHG'!H3543</f>
        <v>0.39031254599086379</v>
      </c>
      <c r="N3545" s="28">
        <f>BV3545/'Gas+GHG'!I3543</f>
        <v>1.674457851838048</v>
      </c>
      <c r="P3545" s="19">
        <f>BX3545/'Gas+GHG'!E3543</f>
        <v>2.3191417533845846</v>
      </c>
      <c r="Q3545" s="19">
        <f>BY3545/'Gas+GHG'!F3543</f>
        <v>0.77438944060283876</v>
      </c>
      <c r="R3545" s="19">
        <f>BZ3545/'Gas+GHG'!E3543</f>
        <v>5.75689128183918</v>
      </c>
      <c r="S3545" s="19">
        <f>CA3545/'Gas+GHG'!F3543</f>
        <v>1.4287485179122374</v>
      </c>
      <c r="T3545" s="19">
        <f t="shared" si="866"/>
        <v>0.31665537114128184</v>
      </c>
      <c r="U3545" s="19">
        <f t="shared" si="867"/>
        <v>0.31665537114128184</v>
      </c>
      <c r="V3545" s="19">
        <f t="shared" si="871"/>
        <v>2.5573192381180339</v>
      </c>
      <c r="W3545" s="19">
        <f t="shared" si="872"/>
        <v>0.69763546792903741</v>
      </c>
      <c r="X3545" s="19">
        <f t="shared" si="873"/>
        <v>5.5187137971057298</v>
      </c>
      <c r="Y3545" s="19">
        <f t="shared" si="874"/>
        <v>1.5055024905860386</v>
      </c>
      <c r="Z3545" s="102"/>
      <c r="AA3545" s="102"/>
      <c r="AB3545" s="102"/>
      <c r="AC3545" s="102"/>
      <c r="AD3545" s="20">
        <f>CB3545/'Gas+GHG'!G3543</f>
        <v>0.59308825974128421</v>
      </c>
      <c r="AE3545" s="21">
        <f>CC3545/'Gas+GHG'!H3543</f>
        <v>1.3387785009447286</v>
      </c>
      <c r="AF3545" s="21">
        <f>CD3545/'Gas+GHG'!I3543</f>
        <v>5.3257900589366027</v>
      </c>
      <c r="AG3545" s="77">
        <f t="shared" si="868"/>
        <v>0.59488661932121234</v>
      </c>
      <c r="AH3545" s="77">
        <f t="shared" si="869"/>
        <v>0.49353108876465696</v>
      </c>
      <c r="AI3545" s="77">
        <f t="shared" si="870"/>
        <v>0.31665537114128184</v>
      </c>
      <c r="AJ3545" s="77">
        <f t="shared" si="875"/>
        <v>0.35282026979659364</v>
      </c>
      <c r="AK3545" s="77">
        <f t="shared" si="876"/>
        <v>0.66072881118596727</v>
      </c>
      <c r="AL3545" s="77">
        <f t="shared" si="877"/>
        <v>1.6864400277331193</v>
      </c>
      <c r="AM3545" s="77">
        <f t="shared" si="878"/>
        <v>0.24026798994469056</v>
      </c>
      <c r="AN3545" s="77">
        <f t="shared" si="879"/>
        <v>0.67804968975876145</v>
      </c>
      <c r="AO3545" s="77">
        <f t="shared" si="880"/>
        <v>3.6393500312034837</v>
      </c>
      <c r="BR3545" s="19">
        <v>0.25</v>
      </c>
      <c r="BS3545" s="19">
        <v>2.06012</v>
      </c>
      <c r="BT3545" s="27">
        <v>0.81293329999999997</v>
      </c>
      <c r="BU3545" s="28">
        <v>2.2556340000000001</v>
      </c>
      <c r="BV3545" s="28">
        <v>10.21956</v>
      </c>
      <c r="BX3545" s="19">
        <v>11.04</v>
      </c>
      <c r="BY3545" s="19">
        <v>4</v>
      </c>
      <c r="BZ3545" s="19">
        <v>27.405000000000001</v>
      </c>
      <c r="CA3545" s="19">
        <v>7.38</v>
      </c>
      <c r="CB3545" s="27">
        <v>3.2678219999999998</v>
      </c>
      <c r="CC3545" s="28">
        <v>7.7368619999999888</v>
      </c>
      <c r="CD3545" s="28">
        <v>32.504390000000008</v>
      </c>
    </row>
    <row r="3546" spans="1:82" x14ac:dyDescent="0.25">
      <c r="A3546" s="15">
        <v>43248.45833332475</v>
      </c>
      <c r="B3546" s="24">
        <v>5</v>
      </c>
      <c r="C3546" s="25">
        <v>28</v>
      </c>
      <c r="D3546" s="26">
        <v>11</v>
      </c>
      <c r="E3546" s="52">
        <v>2.4686444702746457</v>
      </c>
      <c r="F3546" s="52">
        <v>0.34136054528573889</v>
      </c>
      <c r="G3546" s="52">
        <v>9.5239380024646714</v>
      </c>
      <c r="H3546" s="52">
        <v>6.5778956061269414</v>
      </c>
      <c r="I3546" s="52">
        <v>5.2403290915797234</v>
      </c>
      <c r="J3546" s="19">
        <f>BR3546/'Gas+GHG'!E3544</f>
        <v>5.2516796951643671E-2</v>
      </c>
      <c r="K3546" s="19">
        <f>BS3546/'Gas+GHG'!F3544</f>
        <v>0.38719472030141938</v>
      </c>
      <c r="L3546" s="27">
        <f>BT3546/'Gas+GHG'!G3544</f>
        <v>0.14579881751451709</v>
      </c>
      <c r="M3546" s="28">
        <f>BU3546/'Gas+GHG'!H3544</f>
        <v>0.39031254599086379</v>
      </c>
      <c r="N3546" s="28">
        <f>BV3546/'Gas+GHG'!I3544</f>
        <v>1.6954386306512124</v>
      </c>
      <c r="P3546" s="19">
        <f>BX3546/'Gas+GHG'!E3544</f>
        <v>1.8990073777714351</v>
      </c>
      <c r="Q3546" s="19">
        <f>BY3546/'Gas+GHG'!F3544</f>
        <v>0.77438944060283876</v>
      </c>
      <c r="R3546" s="19">
        <f>BZ3546/'Gas+GHG'!E3544</f>
        <v>3.5795448802240326</v>
      </c>
      <c r="S3546" s="19">
        <f>CA3546/'Gas+GHG'!F3544</f>
        <v>1.5197392771830713</v>
      </c>
      <c r="T3546" s="19">
        <f t="shared" si="866"/>
        <v>0.31665537114128184</v>
      </c>
      <c r="U3546" s="19">
        <f t="shared" si="867"/>
        <v>0.31665537114128184</v>
      </c>
      <c r="V3546" s="19">
        <f t="shared" si="871"/>
        <v>1.7348129985724623</v>
      </c>
      <c r="W3546" s="19">
        <f t="shared" si="872"/>
        <v>0.72644818057637039</v>
      </c>
      <c r="X3546" s="19">
        <f t="shared" si="873"/>
        <v>3.743739259423005</v>
      </c>
      <c r="Y3546" s="19">
        <f t="shared" si="874"/>
        <v>1.5676805372095397</v>
      </c>
      <c r="Z3546" s="102"/>
      <c r="AA3546" s="102"/>
      <c r="AB3546" s="102"/>
      <c r="AC3546" s="102"/>
      <c r="AD3546" s="20">
        <f>CB3546/'Gas+GHG'!G3544</f>
        <v>0.51463899027209292</v>
      </c>
      <c r="AE3546" s="21">
        <f>CC3546/'Gas+GHG'!H3544</f>
        <v>1.3387785009447288</v>
      </c>
      <c r="AF3546" s="21">
        <f>CD3546/'Gas+GHG'!I3544</f>
        <v>6.3580083299114172</v>
      </c>
      <c r="AG3546" s="77">
        <f t="shared" si="868"/>
        <v>0.72097115906365827</v>
      </c>
      <c r="AH3546" s="77">
        <f t="shared" si="869"/>
        <v>0.50247628889839979</v>
      </c>
      <c r="AI3546" s="77">
        <f t="shared" si="870"/>
        <v>0.40327492564012013</v>
      </c>
      <c r="AJ3546" s="77">
        <f t="shared" si="875"/>
        <v>0.37103986931582161</v>
      </c>
      <c r="AK3546" s="77">
        <f t="shared" si="876"/>
        <v>0.67270445281167013</v>
      </c>
      <c r="AL3546" s="77">
        <f t="shared" si="877"/>
        <v>2.5640253364642911</v>
      </c>
      <c r="AM3546" s="77">
        <f t="shared" si="878"/>
        <v>0.14359912095627134</v>
      </c>
      <c r="AN3546" s="77">
        <f t="shared" si="879"/>
        <v>0.6660740481330587</v>
      </c>
      <c r="AO3546" s="77">
        <f t="shared" si="880"/>
        <v>3.7939829934471261</v>
      </c>
      <c r="BR3546" s="19">
        <v>0.25</v>
      </c>
      <c r="BS3546" s="19">
        <v>2</v>
      </c>
      <c r="BT3546" s="27">
        <v>0.8033283</v>
      </c>
      <c r="BU3546" s="28">
        <v>2.2556340000000001</v>
      </c>
      <c r="BV3546" s="28">
        <v>10.34761</v>
      </c>
      <c r="BX3546" s="19">
        <v>9.0399999999999991</v>
      </c>
      <c r="BY3546" s="19">
        <v>4</v>
      </c>
      <c r="BZ3546" s="19">
        <v>17.04</v>
      </c>
      <c r="CA3546" s="19">
        <v>7.8500000000000005</v>
      </c>
      <c r="CB3546" s="27">
        <v>2.8355790000000005</v>
      </c>
      <c r="CC3546" s="28">
        <v>7.7368619999999897</v>
      </c>
      <c r="CD3546" s="28">
        <v>38.80422999999999</v>
      </c>
    </row>
    <row r="3547" spans="1:82" x14ac:dyDescent="0.25">
      <c r="A3547" s="15">
        <v>43248.499999991414</v>
      </c>
      <c r="B3547" s="24">
        <v>5</v>
      </c>
      <c r="C3547" s="25">
        <v>28</v>
      </c>
      <c r="D3547" s="26">
        <v>12</v>
      </c>
      <c r="E3547" s="52">
        <v>2.8166501762825296</v>
      </c>
      <c r="F3547" s="52">
        <v>0.33205044823609126</v>
      </c>
      <c r="G3547" s="52">
        <v>8.3768437068233244</v>
      </c>
      <c r="H3547" s="52">
        <v>5.9826407814914893</v>
      </c>
      <c r="I3547" s="52">
        <v>0</v>
      </c>
      <c r="J3547" s="19">
        <f>BR3547/'Gas+GHG'!E3545</f>
        <v>5.2516796951643671E-2</v>
      </c>
      <c r="K3547" s="19">
        <f>BS3547/'Gas+GHG'!F3545</f>
        <v>0.38719472030141938</v>
      </c>
      <c r="L3547" s="27">
        <f>BT3547/'Gas+GHG'!G3545</f>
        <v>0.20610721861560319</v>
      </c>
      <c r="M3547" s="28">
        <f>BU3547/'Gas+GHG'!H3545</f>
        <v>0.43441152319451093</v>
      </c>
      <c r="N3547" s="28">
        <f>BV3547/'Gas+GHG'!I3545</f>
        <v>1.6747052628181953</v>
      </c>
      <c r="P3547" s="19">
        <f>BX3547/'Gas+GHG'!E3545</f>
        <v>1.8990073777714351</v>
      </c>
      <c r="Q3547" s="19">
        <f>BY3547/'Gas+GHG'!F3545</f>
        <v>0.77438944060283876</v>
      </c>
      <c r="R3547" s="19">
        <f>BZ3547/'Gas+GHG'!E3545</f>
        <v>3.6568496053368524</v>
      </c>
      <c r="S3547" s="19">
        <f>CA3547/'Gas+GHG'!F3545</f>
        <v>0.91686354585855057</v>
      </c>
      <c r="T3547" s="19">
        <f t="shared" si="866"/>
        <v>0.31665537114128184</v>
      </c>
      <c r="U3547" s="19">
        <f t="shared" si="867"/>
        <v>0.31665537114128184</v>
      </c>
      <c r="V3547" s="19">
        <f t="shared" si="871"/>
        <v>1.7592919549940371</v>
      </c>
      <c r="W3547" s="19">
        <f t="shared" si="872"/>
        <v>0.53554434212173263</v>
      </c>
      <c r="X3547" s="19">
        <f t="shared" si="873"/>
        <v>3.7965650281142502</v>
      </c>
      <c r="Y3547" s="19">
        <f t="shared" si="874"/>
        <v>1.1557086443396569</v>
      </c>
      <c r="Z3547" s="102"/>
      <c r="AA3547" s="102"/>
      <c r="AB3547" s="102"/>
      <c r="AC3547" s="102"/>
      <c r="AD3547" s="20">
        <f>CB3547/'Gas+GHG'!G3545</f>
        <v>0.72413922876939618</v>
      </c>
      <c r="AE3547" s="21">
        <f>CC3547/'Gas+GHG'!H3545</f>
        <v>1.5592733869629649</v>
      </c>
      <c r="AF3547" s="21">
        <f>CD3547/'Gas+GHG'!I3545</f>
        <v>5.3266027466594696</v>
      </c>
      <c r="AG3547" s="77">
        <f t="shared" si="868"/>
        <v>0.63589627368351842</v>
      </c>
      <c r="AH3547" s="77">
        <f t="shared" si="869"/>
        <v>0.4583288843037997</v>
      </c>
      <c r="AI3547" s="77">
        <f t="shared" si="870"/>
        <v>0.31665537114128184</v>
      </c>
      <c r="AJ3547" s="77">
        <f t="shared" si="875"/>
        <v>0.46047743720251588</v>
      </c>
      <c r="AK3547" s="77">
        <f t="shared" si="876"/>
        <v>0.71466003177134263</v>
      </c>
      <c r="AL3547" s="77">
        <f t="shared" si="877"/>
        <v>1.6866973696656256</v>
      </c>
      <c r="AM3547" s="77">
        <f t="shared" si="878"/>
        <v>0.2636617915668803</v>
      </c>
      <c r="AN3547" s="77">
        <f t="shared" si="879"/>
        <v>0.84461335519162228</v>
      </c>
      <c r="AO3547" s="77">
        <f t="shared" si="880"/>
        <v>3.6399053769938439</v>
      </c>
      <c r="BR3547" s="19">
        <v>0.25</v>
      </c>
      <c r="BS3547" s="19">
        <v>2</v>
      </c>
      <c r="BT3547" s="27">
        <v>1.135618</v>
      </c>
      <c r="BU3547" s="28">
        <v>2.5104839999999995</v>
      </c>
      <c r="BV3547" s="28">
        <v>10.221069999999999</v>
      </c>
      <c r="BX3547" s="19">
        <v>9.0399999999999991</v>
      </c>
      <c r="BY3547" s="19">
        <v>4</v>
      </c>
      <c r="BZ3547" s="19">
        <v>17.408000000000001</v>
      </c>
      <c r="CA3547" s="19">
        <v>4.7359299999999998</v>
      </c>
      <c r="CB3547" s="27">
        <v>3.98989199999999</v>
      </c>
      <c r="CC3547" s="28">
        <v>9.01111199999999</v>
      </c>
      <c r="CD3547" s="28">
        <v>32.509349999999998</v>
      </c>
    </row>
    <row r="3548" spans="1:82" x14ac:dyDescent="0.25">
      <c r="A3548" s="15">
        <v>43248.541666658079</v>
      </c>
      <c r="B3548" s="24">
        <v>5</v>
      </c>
      <c r="C3548" s="25">
        <v>28</v>
      </c>
      <c r="D3548" s="26">
        <v>13</v>
      </c>
      <c r="E3548" s="52">
        <v>3.3237901797414064</v>
      </c>
      <c r="F3548" s="52">
        <v>0.28366078806642131</v>
      </c>
      <c r="G3548" s="52">
        <v>5.5665695083750721</v>
      </c>
      <c r="H3548" s="52">
        <v>0.78540459564247822</v>
      </c>
      <c r="I3548" s="52">
        <v>0</v>
      </c>
      <c r="J3548" s="19">
        <f>BR3548/'Gas+GHG'!E3546</f>
        <v>5.2516796951643671E-2</v>
      </c>
      <c r="K3548" s="19">
        <f>BS3548/'Gas+GHG'!F3546</f>
        <v>0.38719472030141938</v>
      </c>
      <c r="L3548" s="27">
        <f>BT3548/'Gas+GHG'!G3546</f>
        <v>0.25041121954004936</v>
      </c>
      <c r="M3548" s="28">
        <f>BU3548/'Gas+GHG'!H3546</f>
        <v>1.4063867233587553</v>
      </c>
      <c r="N3548" s="28">
        <f>BV3548/'Gas+GHG'!I3546</f>
        <v>1.5302231489520215</v>
      </c>
      <c r="P3548" s="19">
        <f>BX3548/'Gas+GHG'!E3546</f>
        <v>1.8990073777714351</v>
      </c>
      <c r="Q3548" s="19">
        <f>BY3548/'Gas+GHG'!F3546</f>
        <v>1.8588657089326706</v>
      </c>
      <c r="R3548" s="19">
        <f>BZ3548/'Gas+GHG'!E3546</f>
        <v>3.968169177666196</v>
      </c>
      <c r="S3548" s="19">
        <f>CA3548/'Gas+GHG'!F3546</f>
        <v>2.1276349880562995</v>
      </c>
      <c r="T3548" s="19">
        <f t="shared" si="866"/>
        <v>0.31665537114128184</v>
      </c>
      <c r="U3548" s="19">
        <f t="shared" si="867"/>
        <v>0.31665537114128184</v>
      </c>
      <c r="V3548" s="19">
        <f t="shared" si="871"/>
        <v>1.8578729697135306</v>
      </c>
      <c r="W3548" s="19">
        <f t="shared" si="872"/>
        <v>1.262346857760021</v>
      </c>
      <c r="X3548" s="19">
        <f t="shared" si="873"/>
        <v>4.0093035857241004</v>
      </c>
      <c r="Y3548" s="19">
        <f t="shared" si="874"/>
        <v>2.7241538392289488</v>
      </c>
      <c r="Z3548" s="102"/>
      <c r="AA3548" s="102"/>
      <c r="AB3548" s="102"/>
      <c r="AC3548" s="102"/>
      <c r="AD3548" s="20">
        <f>CB3548/'Gas+GHG'!G3546</f>
        <v>0.99308619195739334</v>
      </c>
      <c r="AE3548" s="21">
        <f>CC3548/'Gas+GHG'!H3546</f>
        <v>4.001665952544152</v>
      </c>
      <c r="AF3548" s="21">
        <f>CD3548/'Gas+GHG'!I3546</f>
        <v>5.5312149042080154</v>
      </c>
      <c r="AG3548" s="77">
        <f t="shared" si="868"/>
        <v>0.42747072730236746</v>
      </c>
      <c r="AH3548" s="77">
        <f t="shared" si="869"/>
        <v>0.31665537114128184</v>
      </c>
      <c r="AI3548" s="77">
        <f t="shared" si="870"/>
        <v>0.31665537114128184</v>
      </c>
      <c r="AJ3548" s="77">
        <f t="shared" si="875"/>
        <v>0.42451527674996542</v>
      </c>
      <c r="AK3548" s="77">
        <f t="shared" si="876"/>
        <v>1.2671490173862996</v>
      </c>
      <c r="AL3548" s="77">
        <f t="shared" si="877"/>
        <v>1.7514889083541787</v>
      </c>
      <c r="AM3548" s="77">
        <f t="shared" si="878"/>
        <v>0.56857091520742786</v>
      </c>
      <c r="AN3548" s="77">
        <f t="shared" si="879"/>
        <v>2.7345169351578527</v>
      </c>
      <c r="AO3548" s="77">
        <f t="shared" si="880"/>
        <v>3.7797259958538367</v>
      </c>
      <c r="BR3548" s="19">
        <v>0.25</v>
      </c>
      <c r="BS3548" s="19">
        <v>2</v>
      </c>
      <c r="BT3548" s="27">
        <v>1.379726</v>
      </c>
      <c r="BU3548" s="28">
        <v>8.1275729999999999</v>
      </c>
      <c r="BV3548" s="28">
        <v>9.3392660000000003</v>
      </c>
      <c r="BX3548" s="19">
        <v>9.0399999999999991</v>
      </c>
      <c r="BY3548" s="19">
        <v>9.6017099999999989</v>
      </c>
      <c r="BZ3548" s="19">
        <v>18.89</v>
      </c>
      <c r="CA3548" s="19">
        <v>10.99</v>
      </c>
      <c r="CB3548" s="27">
        <v>5.4717470000000006</v>
      </c>
      <c r="CC3548" s="28">
        <v>23.125809999999998</v>
      </c>
      <c r="CD3548" s="28">
        <v>33.75813999999999</v>
      </c>
    </row>
    <row r="3549" spans="1:82" x14ac:dyDescent="0.25">
      <c r="A3549" s="15">
        <v>43248.583333324743</v>
      </c>
      <c r="B3549" s="24">
        <v>5</v>
      </c>
      <c r="C3549" s="25">
        <v>28</v>
      </c>
      <c r="D3549" s="26">
        <v>14</v>
      </c>
      <c r="E3549" s="52">
        <v>4.2694202296839707</v>
      </c>
      <c r="F3549" s="52">
        <v>-5.9618307058411049E-2</v>
      </c>
      <c r="G3549" s="52">
        <v>7.6658526169538392</v>
      </c>
      <c r="H3549" s="52">
        <v>5.9543249117844104</v>
      </c>
      <c r="I3549" s="52">
        <v>0</v>
      </c>
      <c r="J3549" s="19">
        <f>BR3549/'Gas+GHG'!E3547</f>
        <v>0.21006718780657468</v>
      </c>
      <c r="K3549" s="19">
        <f>BS3549/'Gas+GHG'!F3547</f>
        <v>0.38399455593812815</v>
      </c>
      <c r="L3549" s="27">
        <f>BT3549/'Gas+GHG'!G3547</f>
        <v>0.12375959707660476</v>
      </c>
      <c r="M3549" s="28">
        <f>BU3549/'Gas+GHG'!H3547</f>
        <v>1.173136790027844</v>
      </c>
      <c r="N3549" s="28">
        <f>BV3549/'Gas+GHG'!I3547</f>
        <v>1.6544536090789754</v>
      </c>
      <c r="P3549" s="19">
        <f>BX3549/'Gas+GHG'!E3547</f>
        <v>1.8990073777714351</v>
      </c>
      <c r="Q3549" s="19">
        <f>BY3549/'Gas+GHG'!F3547</f>
        <v>1.3016460430524921</v>
      </c>
      <c r="R3549" s="19">
        <f>BZ3549/'Gas+GHG'!E3547</f>
        <v>2.9203540448870013</v>
      </c>
      <c r="S3549" s="19">
        <f>CA3549/'Gas+GHG'!F3547</f>
        <v>2.1276349880562995</v>
      </c>
      <c r="T3549" s="19">
        <f t="shared" si="866"/>
        <v>0.33126693078372427</v>
      </c>
      <c r="U3549" s="19">
        <f t="shared" si="867"/>
        <v>0.31665537114128184</v>
      </c>
      <c r="V3549" s="19">
        <f t="shared" si="871"/>
        <v>1.5964950668215434</v>
      </c>
      <c r="W3549" s="19">
        <f t="shared" si="872"/>
        <v>1.0859002576535122</v>
      </c>
      <c r="X3549" s="19">
        <f t="shared" si="873"/>
        <v>3.2228663558368935</v>
      </c>
      <c r="Y3549" s="19">
        <f t="shared" si="874"/>
        <v>2.3433807734552796</v>
      </c>
      <c r="Z3549" s="102"/>
      <c r="AA3549" s="102"/>
      <c r="AB3549" s="102"/>
      <c r="AC3549" s="102"/>
      <c r="AD3549" s="20">
        <f>CB3549/'Gas+GHG'!G3547</f>
        <v>0.45170632105784841</v>
      </c>
      <c r="AE3549" s="21">
        <f>CC3549/'Gas+GHG'!H3547</f>
        <v>2.8362589855913094</v>
      </c>
      <c r="AF3549" s="21">
        <f>CD3549/'Gas+GHG'!I3547</f>
        <v>6.1523704818094123</v>
      </c>
      <c r="AG3549" s="77">
        <f t="shared" si="868"/>
        <v>0.58316522471327814</v>
      </c>
      <c r="AH3549" s="77">
        <f t="shared" si="869"/>
        <v>0.45622882210409899</v>
      </c>
      <c r="AI3549" s="77">
        <f t="shared" si="870"/>
        <v>0.31665537114128184</v>
      </c>
      <c r="AJ3549" s="77">
        <f t="shared" si="875"/>
        <v>0.26341941822410836</v>
      </c>
      <c r="AK3549" s="77">
        <f t="shared" si="876"/>
        <v>1.2939830961784897</v>
      </c>
      <c r="AL3549" s="77">
        <f t="shared" si="877"/>
        <v>1.9481811583160265</v>
      </c>
      <c r="AM3549" s="77">
        <f t="shared" si="878"/>
        <v>0.18828690283374008</v>
      </c>
      <c r="AN3549" s="77">
        <f t="shared" si="879"/>
        <v>1.5422758894128197</v>
      </c>
      <c r="AO3549" s="77">
        <f t="shared" si="880"/>
        <v>4.2041893234933863</v>
      </c>
      <c r="BR3549" s="19">
        <v>1</v>
      </c>
      <c r="BS3549" s="19">
        <v>1.9834699999999998</v>
      </c>
      <c r="BT3549" s="27">
        <v>0.68189569999999988</v>
      </c>
      <c r="BU3549" s="28">
        <v>6.7796110000000001</v>
      </c>
      <c r="BV3549" s="28">
        <v>10.09747</v>
      </c>
      <c r="BX3549" s="19">
        <v>9.0399999999999991</v>
      </c>
      <c r="BY3549" s="19">
        <v>6.7234699999999998</v>
      </c>
      <c r="BZ3549" s="19">
        <v>13.901999999999999</v>
      </c>
      <c r="CA3549" s="19">
        <v>10.99</v>
      </c>
      <c r="CB3549" s="27">
        <v>2.4888300000000001</v>
      </c>
      <c r="CC3549" s="28">
        <v>16.390869999999996</v>
      </c>
      <c r="CD3549" s="28">
        <v>37.54918</v>
      </c>
    </row>
    <row r="3550" spans="1:82" x14ac:dyDescent="0.25">
      <c r="A3550" s="15">
        <v>43248.624999991407</v>
      </c>
      <c r="B3550" s="24">
        <v>5</v>
      </c>
      <c r="C3550" s="25">
        <v>28</v>
      </c>
      <c r="D3550" s="26">
        <v>15</v>
      </c>
      <c r="E3550" s="52">
        <v>5.3930234024800212</v>
      </c>
      <c r="F3550" s="52">
        <v>0.36962188792053946</v>
      </c>
      <c r="G3550" s="52">
        <v>6.8346513565050984</v>
      </c>
      <c r="H3550" s="52">
        <v>6.760758781041396</v>
      </c>
      <c r="I3550" s="52">
        <v>0</v>
      </c>
      <c r="J3550" s="19">
        <f>BR3550/'Gas+GHG'!E3548</f>
        <v>0.21006718780657468</v>
      </c>
      <c r="K3550" s="19">
        <f>BS3550/'Gas+GHG'!F3548</f>
        <v>0.3780104615358697</v>
      </c>
      <c r="L3550" s="27">
        <f>BT3550/'Gas+GHG'!G3548</f>
        <v>9.8368519469436005E-2</v>
      </c>
      <c r="M3550" s="28">
        <f>BU3550/'Gas+GHG'!H3548</f>
        <v>0.37243866036687495</v>
      </c>
      <c r="N3550" s="28">
        <f>BV3550/'Gas+GHG'!I3548</f>
        <v>1.8630849661924347</v>
      </c>
      <c r="P3550" s="19">
        <f>BX3550/'Gas+GHG'!E3548</f>
        <v>1.3139912664489053</v>
      </c>
      <c r="Q3550" s="19">
        <f>BY3550/'Gas+GHG'!F3548</f>
        <v>0.77438944060283876</v>
      </c>
      <c r="R3550" s="19">
        <f>BZ3550/'Gas+GHG'!E3548</f>
        <v>1.486225353731516</v>
      </c>
      <c r="S3550" s="19">
        <f>CA3550/'Gas+GHG'!F3548</f>
        <v>2.1316560052266298</v>
      </c>
      <c r="T3550" s="19">
        <f t="shared" si="866"/>
        <v>0.41459958399419139</v>
      </c>
      <c r="U3550" s="19">
        <f t="shared" si="867"/>
        <v>0.31665537114128184</v>
      </c>
      <c r="V3550" s="19">
        <f t="shared" si="871"/>
        <v>1.1609686458204234</v>
      </c>
      <c r="W3550" s="19">
        <f t="shared" si="872"/>
        <v>0.92021489920256228</v>
      </c>
      <c r="X3550" s="19">
        <f t="shared" si="873"/>
        <v>1.6392479743599981</v>
      </c>
      <c r="Y3550" s="19">
        <f t="shared" si="874"/>
        <v>1.9858305466269064</v>
      </c>
      <c r="Z3550" s="102"/>
      <c r="AA3550" s="102"/>
      <c r="AB3550" s="102"/>
      <c r="AC3550" s="102"/>
      <c r="AD3550" s="20">
        <f>CB3550/'Gas+GHG'!G3548</f>
        <v>0.32475075152856347</v>
      </c>
      <c r="AE3550" s="21">
        <f>CC3550/'Gas+GHG'!H3548</f>
        <v>1.2494085537079274</v>
      </c>
      <c r="AF3550" s="21">
        <f>CD3550/'Gas+GHG'!I3548</f>
        <v>6.2696580327491027</v>
      </c>
      <c r="AG3550" s="77">
        <f t="shared" si="868"/>
        <v>0.52151872169325619</v>
      </c>
      <c r="AH3550" s="77">
        <f t="shared" si="869"/>
        <v>0.51603843780386316</v>
      </c>
      <c r="AI3550" s="77">
        <f t="shared" si="870"/>
        <v>0.31665537114128184</v>
      </c>
      <c r="AJ3550" s="77">
        <f t="shared" si="875"/>
        <v>0.16936359680610069</v>
      </c>
      <c r="AK3550" s="77">
        <f t="shared" si="876"/>
        <v>0.64474283823422285</v>
      </c>
      <c r="AL3550" s="77">
        <f t="shared" si="877"/>
        <v>1.9853208912890861</v>
      </c>
      <c r="AM3550" s="77">
        <f t="shared" si="878"/>
        <v>0.15538715472246278</v>
      </c>
      <c r="AN3550" s="77">
        <f t="shared" si="879"/>
        <v>0.60466571547370451</v>
      </c>
      <c r="AO3550" s="77">
        <f t="shared" si="880"/>
        <v>4.2843371414600169</v>
      </c>
      <c r="BR3550" s="19">
        <v>1</v>
      </c>
      <c r="BS3550" s="19">
        <v>1.9525599999999999</v>
      </c>
      <c r="BT3550" s="27">
        <v>0.54199489999999995</v>
      </c>
      <c r="BU3550" s="28">
        <v>2.1523399999999997</v>
      </c>
      <c r="BV3550" s="28">
        <v>11.37079</v>
      </c>
      <c r="BX3550" s="19">
        <v>6.2550999999999997</v>
      </c>
      <c r="BY3550" s="19">
        <v>4</v>
      </c>
      <c r="BZ3550" s="19">
        <v>7.0750000000000002</v>
      </c>
      <c r="CA3550" s="19">
        <v>11.010769999999999</v>
      </c>
      <c r="CB3550" s="27">
        <v>1.7893250000000001</v>
      </c>
      <c r="CC3550" s="28">
        <v>7.2203889999999999</v>
      </c>
      <c r="CD3550" s="28">
        <v>38.265009999999997</v>
      </c>
    </row>
    <row r="3551" spans="1:82" x14ac:dyDescent="0.25">
      <c r="A3551" s="15">
        <v>43248.666666658071</v>
      </c>
      <c r="B3551" s="24">
        <v>5</v>
      </c>
      <c r="C3551" s="25">
        <v>28</v>
      </c>
      <c r="D3551" s="26">
        <v>16</v>
      </c>
      <c r="E3551" s="52">
        <v>6.9951239176775228</v>
      </c>
      <c r="F3551" s="52">
        <v>2.3078160511485653</v>
      </c>
      <c r="G3551" s="52">
        <v>4.0910052587813395</v>
      </c>
      <c r="H3551" s="52">
        <v>28.101774845118015</v>
      </c>
      <c r="I3551" s="52">
        <v>10.912467675869873</v>
      </c>
      <c r="J3551" s="19">
        <f>BR3551/'Gas+GHG'!E3549</f>
        <v>2.9476627793018562</v>
      </c>
      <c r="K3551" s="19">
        <f>BS3551/'Gas+GHG'!F3549</f>
        <v>0.62332735645084159</v>
      </c>
      <c r="L3551" s="27">
        <f>BT3551/'Gas+GHG'!G3549</f>
        <v>0.13876748936544198</v>
      </c>
      <c r="M3551" s="28">
        <f>BU3551/'Gas+GHG'!H3549</f>
        <v>3.8619543017918485E-2</v>
      </c>
      <c r="N3551" s="28">
        <f>BV3551/'Gas+GHG'!I3549</f>
        <v>0.19207415554666588</v>
      </c>
      <c r="P3551" s="19">
        <f>BX3551/'Gas+GHG'!E3549</f>
        <v>3.6665126959759546</v>
      </c>
      <c r="Q3551" s="19">
        <f>BY3551/'Gas+GHG'!F3549</f>
        <v>1.5487788812056775</v>
      </c>
      <c r="R3551" s="19">
        <f>BZ3551/'Gas+GHG'!E3549</f>
        <v>1.2651296385650961</v>
      </c>
      <c r="S3551" s="19">
        <f>CA3551/'Gas+GHG'!F3549</f>
        <v>1.9437174959131256</v>
      </c>
      <c r="T3551" s="19">
        <f t="shared" si="866"/>
        <v>0.5334202582977674</v>
      </c>
      <c r="U3551" s="19">
        <f t="shared" si="867"/>
        <v>0.31665537114128184</v>
      </c>
      <c r="V3551" s="19">
        <f t="shared" si="871"/>
        <v>2.6306379279230918</v>
      </c>
      <c r="W3551" s="19">
        <f t="shared" si="872"/>
        <v>1.1059177365061368</v>
      </c>
      <c r="X3551" s="19">
        <f t="shared" si="873"/>
        <v>2.3010044066179591</v>
      </c>
      <c r="Y3551" s="19">
        <f t="shared" si="874"/>
        <v>2.3865786406126661</v>
      </c>
      <c r="Z3551" s="102"/>
      <c r="AA3551" s="102"/>
      <c r="AB3551" s="102"/>
      <c r="AC3551" s="102"/>
      <c r="AD3551" s="20">
        <f>CB3551/'Gas+GHG'!G3549</f>
        <v>0.52577433885845004</v>
      </c>
      <c r="AE3551" s="21">
        <f>CC3551/'Gas+GHG'!H3549</f>
        <v>0.193097801609069</v>
      </c>
      <c r="AF3551" s="21">
        <f>CD3551/'Gas+GHG'!I3549</f>
        <v>0.47819250161399379</v>
      </c>
      <c r="AG3551" s="77">
        <f t="shared" si="868"/>
        <v>0.31803468539873975</v>
      </c>
      <c r="AH3551" s="77">
        <f t="shared" si="869"/>
        <v>0.86773612306343484</v>
      </c>
      <c r="AI3551" s="77">
        <f t="shared" si="870"/>
        <v>0.79897889438644221</v>
      </c>
      <c r="AJ3551" s="77">
        <f t="shared" si="875"/>
        <v>0.16721447644957754</v>
      </c>
      <c r="AK3551" s="77">
        <f t="shared" si="876"/>
        <v>0.16755793774032582</v>
      </c>
      <c r="AL3551" s="77">
        <f t="shared" si="877"/>
        <v>0.38206571624343572</v>
      </c>
      <c r="AM3551" s="77">
        <f t="shared" si="878"/>
        <v>0.3585598624088725</v>
      </c>
      <c r="AN3551" s="77">
        <f t="shared" si="879"/>
        <v>2.5539863868743178E-2</v>
      </c>
      <c r="AO3551" s="77">
        <f t="shared" si="880"/>
        <v>9.6126785370558049E-2</v>
      </c>
      <c r="BR3551" s="19">
        <v>14.032</v>
      </c>
      <c r="BS3551" s="19">
        <v>3.2197100000000001</v>
      </c>
      <c r="BT3551" s="27">
        <v>0.76458680000000001</v>
      </c>
      <c r="BU3551" s="28">
        <v>0.2231841</v>
      </c>
      <c r="BV3551" s="28">
        <v>1.1722679999999999</v>
      </c>
      <c r="BX3551" s="19">
        <v>17.454000000000001</v>
      </c>
      <c r="BY3551" s="19">
        <v>8</v>
      </c>
      <c r="BZ3551" s="19">
        <v>6.0225</v>
      </c>
      <c r="CA3551" s="19">
        <v>10.040000000000001</v>
      </c>
      <c r="CB3551" s="27">
        <v>2.8969330000000006</v>
      </c>
      <c r="CC3551" s="28">
        <v>1.1159210000000002</v>
      </c>
      <c r="CD3551" s="28">
        <v>2.918507</v>
      </c>
    </row>
    <row r="3552" spans="1:82" x14ac:dyDescent="0.25">
      <c r="A3552" s="15">
        <v>43248.708333324736</v>
      </c>
      <c r="B3552" s="24">
        <v>5</v>
      </c>
      <c r="C3552" s="25">
        <v>28</v>
      </c>
      <c r="D3552" s="26">
        <v>17</v>
      </c>
      <c r="E3552" s="52">
        <v>8.6768167896630555</v>
      </c>
      <c r="F3552" s="52">
        <v>4.8052839482479683</v>
      </c>
      <c r="G3552" s="52">
        <v>9.5897324410538101</v>
      </c>
      <c r="H3552" s="52">
        <v>9.3866536373940956</v>
      </c>
      <c r="I3552" s="52">
        <v>9.990194144174616</v>
      </c>
      <c r="J3552" s="19">
        <f>BR3552/'Gas+GHG'!E3550</f>
        <v>4.5786244254321016</v>
      </c>
      <c r="K3552" s="19">
        <f>BS3552/'Gas+GHG'!F3550</f>
        <v>1.3242059434308544</v>
      </c>
      <c r="L3552" s="27">
        <f>BT3552/'Gas+GHG'!G3550</f>
        <v>0.18633187476482105</v>
      </c>
      <c r="M3552" s="28">
        <f>BU3552/'Gas+GHG'!H3550</f>
        <v>5.5294476343501792E-2</v>
      </c>
      <c r="N3552" s="28">
        <f>BV3552/'Gas+GHG'!I3550</f>
        <v>7.387836053733686E-2</v>
      </c>
      <c r="P3552" s="19">
        <f>BX3552/'Gas+GHG'!E3550</f>
        <v>5.0449735823626973</v>
      </c>
      <c r="Q3552" s="19">
        <f>BY3552/'Gas+GHG'!F3550</f>
        <v>1.5487788812056775</v>
      </c>
      <c r="R3552" s="19">
        <f>BZ3552/'Gas+GHG'!E3550</f>
        <v>0.3550135473931112</v>
      </c>
      <c r="S3552" s="19">
        <f>CA3552/'Gas+GHG'!F3550</f>
        <v>2.1276349880562995</v>
      </c>
      <c r="T3552" s="19">
        <f t="shared" si="866"/>
        <v>0.65814394393755693</v>
      </c>
      <c r="U3552" s="19">
        <f t="shared" si="867"/>
        <v>0.37100956101859855</v>
      </c>
      <c r="V3552" s="19">
        <f t="shared" si="871"/>
        <v>3.5539688267895357</v>
      </c>
      <c r="W3552" s="19">
        <f t="shared" si="872"/>
        <v>1.3639846957575736</v>
      </c>
      <c r="X3552" s="19">
        <f t="shared" si="873"/>
        <v>1.8460183029662727</v>
      </c>
      <c r="Y3552" s="19">
        <f t="shared" si="874"/>
        <v>2.3124291735044036</v>
      </c>
      <c r="Z3552" s="102"/>
      <c r="AA3552" s="102"/>
      <c r="AB3552" s="102"/>
      <c r="AC3552" s="102"/>
      <c r="AD3552" s="20">
        <f>CB3552/'Gas+GHG'!G3550</f>
        <v>0.6865610117859049</v>
      </c>
      <c r="AE3552" s="21">
        <f>CC3552/'Gas+GHG'!H3550</f>
        <v>0.20349207848427187</v>
      </c>
      <c r="AF3552" s="21">
        <f>CD3552/'Gas+GHG'!I3550</f>
        <v>0.34418570310792934</v>
      </c>
      <c r="AG3552" s="77">
        <f t="shared" si="868"/>
        <v>0.72585084013511891</v>
      </c>
      <c r="AH3552" s="77">
        <f t="shared" si="869"/>
        <v>0.71078938789868662</v>
      </c>
      <c r="AI3552" s="77">
        <f t="shared" si="870"/>
        <v>0.7555513047103436</v>
      </c>
      <c r="AJ3552" s="77">
        <f t="shared" si="875"/>
        <v>0.49834088720881636</v>
      </c>
      <c r="AK3552" s="77">
        <f t="shared" si="876"/>
        <v>0.14464000990806711</v>
      </c>
      <c r="AL3552" s="77">
        <f t="shared" si="877"/>
        <v>0.26004995704584299</v>
      </c>
      <c r="AM3552" s="77">
        <f t="shared" si="878"/>
        <v>0.18822012457708856</v>
      </c>
      <c r="AN3552" s="77">
        <f t="shared" si="879"/>
        <v>5.8852068576204772E-2</v>
      </c>
      <c r="AO3552" s="77">
        <f t="shared" si="880"/>
        <v>8.4135746062086361E-2</v>
      </c>
      <c r="BR3552" s="19">
        <v>21.795999999999999</v>
      </c>
      <c r="BS3552" s="19">
        <v>6.84</v>
      </c>
      <c r="BT3552" s="27">
        <v>1.026659</v>
      </c>
      <c r="BU3552" s="28">
        <v>0.31954929999999998</v>
      </c>
      <c r="BV3552" s="28">
        <v>0.45089479999999998</v>
      </c>
      <c r="BX3552" s="19">
        <v>24.015999999999998</v>
      </c>
      <c r="BY3552" s="19">
        <v>8</v>
      </c>
      <c r="BZ3552" s="19">
        <v>1.69</v>
      </c>
      <c r="CA3552" s="19">
        <v>10.99</v>
      </c>
      <c r="CB3552" s="27">
        <v>3.7828420000000005</v>
      </c>
      <c r="CC3552" s="28">
        <v>1.1759899999999903</v>
      </c>
      <c r="CD3552" s="28">
        <v>2.1006360000000002</v>
      </c>
    </row>
    <row r="3553" spans="1:82" x14ac:dyDescent="0.25">
      <c r="A3553" s="15">
        <v>43248.7499999914</v>
      </c>
      <c r="B3553" s="24">
        <v>5</v>
      </c>
      <c r="C3553" s="25">
        <v>28</v>
      </c>
      <c r="D3553" s="26">
        <v>18</v>
      </c>
      <c r="E3553" s="52">
        <v>11.82116337623633</v>
      </c>
      <c r="F3553" s="52">
        <v>7.4952185969148006</v>
      </c>
      <c r="G3553" s="52">
        <v>9.6830853391064799</v>
      </c>
      <c r="H3553" s="52">
        <v>8.4510093576376164</v>
      </c>
      <c r="I3553" s="52">
        <v>9.9151771403423314</v>
      </c>
      <c r="J3553" s="19">
        <f>BR3553/'Gas+GHG'!E3551</f>
        <v>6.96498767891479</v>
      </c>
      <c r="K3553" s="19">
        <f>BS3553/'Gas+GHG'!F3551</f>
        <v>3.8719472030141942E-2</v>
      </c>
      <c r="L3553" s="27">
        <f>BT3553/'Gas+GHG'!G3551</f>
        <v>6.1704049364595712E-2</v>
      </c>
      <c r="M3553" s="28">
        <f>BU3553/'Gas+GHG'!H3551</f>
        <v>5.6241207063833731E-2</v>
      </c>
      <c r="N3553" s="28">
        <f>BV3553/'Gas+GHG'!I3551</f>
        <v>0.32119204754568309</v>
      </c>
      <c r="P3553" s="19">
        <f>BX3553/'Gas+GHG'!E3551</f>
        <v>7.4313368358453857</v>
      </c>
      <c r="Q3553" s="19">
        <f>BY3553/'Gas+GHG'!F3551</f>
        <v>1.2022396065359071</v>
      </c>
      <c r="R3553" s="19">
        <f>BZ3553/'Gas+GHG'!E3551</f>
        <v>0.27728868790467859</v>
      </c>
      <c r="S3553" s="19">
        <f>CA3553/'Gas+GHG'!F3551</f>
        <v>1.376477230671546</v>
      </c>
      <c r="T3553" s="19">
        <f t="shared" si="866"/>
        <v>0.8026136771879081</v>
      </c>
      <c r="U3553" s="19">
        <f t="shared" si="867"/>
        <v>0.57051005786959919</v>
      </c>
      <c r="V3553" s="19">
        <f t="shared" si="871"/>
        <v>6.1870482776816029</v>
      </c>
      <c r="W3553" s="19">
        <f t="shared" si="872"/>
        <v>1.4711838920245339</v>
      </c>
      <c r="X3553" s="19">
        <f t="shared" si="873"/>
        <v>1.5215772460684611</v>
      </c>
      <c r="Y3553" s="19">
        <f t="shared" si="874"/>
        <v>1.1075329451829192</v>
      </c>
      <c r="Z3553" s="102"/>
      <c r="AA3553" s="102"/>
      <c r="AB3553" s="102"/>
      <c r="AC3553" s="102"/>
      <c r="AD3553" s="20">
        <f>CB3553/'Gas+GHG'!G3551</f>
        <v>0.25950658184823955</v>
      </c>
      <c r="AE3553" s="21">
        <f>CC3553/'Gas+GHG'!H3551</f>
        <v>0.13719722172445961</v>
      </c>
      <c r="AF3553" s="21">
        <f>CD3553/'Gas+GHG'!I3551</f>
        <v>1.1574749132002244</v>
      </c>
      <c r="AG3553" s="77">
        <f t="shared" si="868"/>
        <v>0.73277440965500251</v>
      </c>
      <c r="AH3553" s="77">
        <f t="shared" si="869"/>
        <v>0.64139681035791762</v>
      </c>
      <c r="AI3553" s="77">
        <f t="shared" si="870"/>
        <v>0.74998762696663657</v>
      </c>
      <c r="AJ3553" s="77">
        <f t="shared" si="875"/>
        <v>0.19015978231543132</v>
      </c>
      <c r="AK3553" s="77">
        <f t="shared" si="876"/>
        <v>8.7997860404036399E-2</v>
      </c>
      <c r="AL3553" s="77">
        <f t="shared" si="877"/>
        <v>0.86809186342444999</v>
      </c>
      <c r="AM3553" s="77">
        <f t="shared" si="878"/>
        <v>6.9346799532808229E-2</v>
      </c>
      <c r="AN3553" s="77">
        <f t="shared" si="879"/>
        <v>4.9199361320423213E-2</v>
      </c>
      <c r="AO3553" s="77">
        <f t="shared" si="880"/>
        <v>0.28938304977577445</v>
      </c>
      <c r="BR3553" s="19">
        <v>33.155999999999999</v>
      </c>
      <c r="BS3553" s="19">
        <v>0.2</v>
      </c>
      <c r="BT3553" s="27">
        <v>0.33997949999999993</v>
      </c>
      <c r="BU3553" s="28">
        <v>0.32502049999999999</v>
      </c>
      <c r="BV3553" s="28">
        <v>1.9603009999999903</v>
      </c>
      <c r="BX3553" s="19">
        <v>35.375999999999998</v>
      </c>
      <c r="BY3553" s="19">
        <v>6.21</v>
      </c>
      <c r="BZ3553" s="19">
        <v>1.32</v>
      </c>
      <c r="CA3553" s="19">
        <v>7.11</v>
      </c>
      <c r="CB3553" s="27">
        <v>1.42984</v>
      </c>
      <c r="CC3553" s="28">
        <v>0.79286899999999894</v>
      </c>
      <c r="CD3553" s="28">
        <v>7.0643070000000003</v>
      </c>
    </row>
    <row r="3554" spans="1:82" x14ac:dyDescent="0.25">
      <c r="A3554" s="15">
        <v>43248.791666658064</v>
      </c>
      <c r="B3554" s="24">
        <v>5</v>
      </c>
      <c r="C3554" s="25">
        <v>28</v>
      </c>
      <c r="D3554" s="26">
        <v>19</v>
      </c>
      <c r="E3554" s="52">
        <v>8.400893538479119</v>
      </c>
      <c r="F3554" s="52">
        <v>5.6508494583102156</v>
      </c>
      <c r="G3554" s="52">
        <v>8.605644222571641</v>
      </c>
      <c r="H3554" s="52">
        <v>8.5143561359702939</v>
      </c>
      <c r="I3554" s="52">
        <v>8.6839897826376706</v>
      </c>
      <c r="J3554" s="19">
        <f>BR3554/'Gas+GHG'!E3552</f>
        <v>3.9839242167516891</v>
      </c>
      <c r="K3554" s="19">
        <f>BS3554/'Gas+GHG'!F3552</f>
        <v>2.3725143529373307</v>
      </c>
      <c r="L3554" s="27">
        <f>BT3554/'Gas+GHG'!G3552</f>
        <v>0.19342609039124359</v>
      </c>
      <c r="M3554" s="28">
        <f>BU3554/'Gas+GHG'!H3552</f>
        <v>2.6370617339235739E-2</v>
      </c>
      <c r="N3554" s="28">
        <f>BV3554/'Gas+GHG'!I3552</f>
        <v>0.11794145324477086</v>
      </c>
      <c r="P3554" s="19">
        <f>BX3554/'Gas+GHG'!E3552</f>
        <v>5.2464280154692036</v>
      </c>
      <c r="Q3554" s="19">
        <f>BY3554/'Gas+GHG'!F3552</f>
        <v>3.5360344874430956</v>
      </c>
      <c r="R3554" s="19">
        <f>BZ3554/'Gas+GHG'!E3552</f>
        <v>0.34661085988084822</v>
      </c>
      <c r="S3554" s="19">
        <f>CA3554/'Gas+GHG'!F3552</f>
        <v>1.758096347000625</v>
      </c>
      <c r="T3554" s="19">
        <f t="shared" si="866"/>
        <v>0.6376799428023544</v>
      </c>
      <c r="U3554" s="19">
        <f t="shared" si="867"/>
        <v>0.43372139658720371</v>
      </c>
      <c r="V3554" s="19">
        <f t="shared" si="871"/>
        <v>3.5665687101245656</v>
      </c>
      <c r="W3554" s="19">
        <f t="shared" si="872"/>
        <v>2.2961778192303086</v>
      </c>
      <c r="X3554" s="19">
        <f t="shared" si="873"/>
        <v>2.0264701652254864</v>
      </c>
      <c r="Y3554" s="19">
        <f t="shared" si="874"/>
        <v>2.9979530152134113</v>
      </c>
      <c r="Z3554" s="102"/>
      <c r="AA3554" s="102"/>
      <c r="AB3554" s="102"/>
      <c r="AC3554" s="102"/>
      <c r="AD3554" s="20">
        <f>CB3554/'Gas+GHG'!G3552</f>
        <v>0.70760245388192478</v>
      </c>
      <c r="AE3554" s="21">
        <f>CC3554/'Gas+GHG'!H3552</f>
        <v>0.131853104000074</v>
      </c>
      <c r="AF3554" s="21">
        <f>CD3554/'Gas+GHG'!I3552</f>
        <v>0.31158152367777248</v>
      </c>
      <c r="AG3554" s="77">
        <f t="shared" si="868"/>
        <v>0.65286539097942642</v>
      </c>
      <c r="AH3554" s="77">
        <f t="shared" si="869"/>
        <v>0.64609495934735228</v>
      </c>
      <c r="AI3554" s="77">
        <f t="shared" si="870"/>
        <v>0.65867593294444737</v>
      </c>
      <c r="AJ3554" s="77">
        <f t="shared" si="875"/>
        <v>0.46196915271162436</v>
      </c>
      <c r="AK3554" s="77">
        <f t="shared" si="876"/>
        <v>8.5189625868750021E-2</v>
      </c>
      <c r="AL3554" s="77">
        <f t="shared" si="877"/>
        <v>0.2052312507967092</v>
      </c>
      <c r="AM3554" s="77">
        <f t="shared" si="878"/>
        <v>0.24563330117030041</v>
      </c>
      <c r="AN3554" s="77">
        <f t="shared" si="879"/>
        <v>4.6663478131323974E-2</v>
      </c>
      <c r="AO3554" s="77">
        <f t="shared" si="880"/>
        <v>0.10635027288106327</v>
      </c>
      <c r="BR3554" s="19">
        <v>18.965</v>
      </c>
      <c r="BS3554" s="19">
        <v>12.25489</v>
      </c>
      <c r="BT3554" s="27">
        <v>1.065747</v>
      </c>
      <c r="BU3554" s="28">
        <v>0.152397</v>
      </c>
      <c r="BV3554" s="28">
        <v>0.71982089999999999</v>
      </c>
      <c r="BX3554" s="19">
        <v>24.975000000000001</v>
      </c>
      <c r="BY3554" s="19">
        <v>18.264889999999998</v>
      </c>
      <c r="BZ3554" s="19">
        <v>1.65</v>
      </c>
      <c r="CA3554" s="19">
        <v>9.0812000000000008</v>
      </c>
      <c r="CB3554" s="27">
        <v>3.8987769999999906</v>
      </c>
      <c r="CC3554" s="28">
        <v>0.76198509999999986</v>
      </c>
      <c r="CD3554" s="28">
        <v>1.9016459999999999</v>
      </c>
    </row>
    <row r="3555" spans="1:82" x14ac:dyDescent="0.25">
      <c r="A3555" s="15">
        <v>43248.833333324728</v>
      </c>
      <c r="B3555" s="24">
        <v>5</v>
      </c>
      <c r="C3555" s="25">
        <v>28</v>
      </c>
      <c r="D3555" s="26">
        <v>20</v>
      </c>
      <c r="E3555" s="52">
        <v>6.0038399658089547</v>
      </c>
      <c r="F3555" s="52">
        <v>4.4327968193971978</v>
      </c>
      <c r="G3555" s="52">
        <v>7.7903653887995876</v>
      </c>
      <c r="H3555" s="52">
        <v>7.9079337648526193</v>
      </c>
      <c r="I3555" s="52">
        <v>7.5902439552473018</v>
      </c>
      <c r="J3555" s="19">
        <f>BR3555/'Gas+GHG'!E3553</f>
        <v>1.9817738497672255</v>
      </c>
      <c r="K3555" s="19">
        <f>BS3555/'Gas+GHG'!F3553</f>
        <v>2.0062145957169775</v>
      </c>
      <c r="L3555" s="27">
        <f>BT3555/'Gas+GHG'!G3553</f>
        <v>2.6653781925059409E-2</v>
      </c>
      <c r="M3555" s="28">
        <f>BU3555/'Gas+GHG'!H3553</f>
        <v>1.1986602086525848E-2</v>
      </c>
      <c r="N3555" s="28">
        <f>BV3555/'Gas+GHG'!I3553</f>
        <v>4.4293742003297096E-2</v>
      </c>
      <c r="P3555" s="19">
        <f>BX3555/'Gas+GHG'!E3553</f>
        <v>3.4255656315618133</v>
      </c>
      <c r="Q3555" s="19">
        <f>BY3555/'Gas+GHG'!F3553</f>
        <v>3.1697347302227428</v>
      </c>
      <c r="R3555" s="19">
        <f>BZ3555/'Gas+GHG'!E3553</f>
        <v>0.92219495447086286</v>
      </c>
      <c r="S3555" s="19">
        <f>CA3555/'Gas+GHG'!F3553</f>
        <v>1.935973601507097</v>
      </c>
      <c r="T3555" s="19">
        <f t="shared" si="866"/>
        <v>0.45990113357991741</v>
      </c>
      <c r="U3555" s="19">
        <f t="shared" si="867"/>
        <v>0.34338384627747609</v>
      </c>
      <c r="V3555" s="19">
        <f t="shared" si="871"/>
        <v>1.9995400220505137</v>
      </c>
      <c r="W3555" s="19">
        <f t="shared" si="872"/>
        <v>1.7532177649203482</v>
      </c>
      <c r="X3555" s="19">
        <f t="shared" si="873"/>
        <v>2.3482205639821618</v>
      </c>
      <c r="Y3555" s="19">
        <f t="shared" si="874"/>
        <v>3.3524905668094918</v>
      </c>
      <c r="Z3555" s="102"/>
      <c r="AA3555" s="102"/>
      <c r="AB3555" s="102"/>
      <c r="AC3555" s="102"/>
      <c r="AD3555" s="20">
        <f>CB3555/'Gas+GHG'!G3553</f>
        <v>0.13326889147595294</v>
      </c>
      <c r="AE3555" s="21">
        <f>CC3555/'Gas+GHG'!H3553</f>
        <v>5.9933010432629247E-2</v>
      </c>
      <c r="AF3555" s="21">
        <f>CD3555/'Gas+GHG'!I3553</f>
        <v>0.22146854616815509</v>
      </c>
      <c r="AG3555" s="77">
        <f t="shared" si="868"/>
        <v>0.59239978357508294</v>
      </c>
      <c r="AH3555" s="77">
        <f t="shared" si="869"/>
        <v>0.60111930746692543</v>
      </c>
      <c r="AI3555" s="77">
        <f t="shared" si="870"/>
        <v>0.57755766633479888</v>
      </c>
      <c r="AJ3555" s="77">
        <f t="shared" si="875"/>
        <v>7.8948462467645739E-2</v>
      </c>
      <c r="AK3555" s="77">
        <f t="shared" si="876"/>
        <v>3.6026889725670107E-2</v>
      </c>
      <c r="AL3555" s="77">
        <f t="shared" si="877"/>
        <v>0.12791085669144031</v>
      </c>
      <c r="AM3555" s="77">
        <f t="shared" si="878"/>
        <v>5.4320429008307206E-2</v>
      </c>
      <c r="AN3555" s="77">
        <f t="shared" si="879"/>
        <v>2.3906120706959137E-2</v>
      </c>
      <c r="AO3555" s="77">
        <f t="shared" si="880"/>
        <v>9.3557689476714764E-2</v>
      </c>
      <c r="BR3555" s="19">
        <v>9.4339999999999993</v>
      </c>
      <c r="BS3555" s="19">
        <v>10.362819999999999</v>
      </c>
      <c r="BT3555" s="27">
        <v>0.14685809999999999</v>
      </c>
      <c r="BU3555" s="28">
        <v>6.9271120000000005E-2</v>
      </c>
      <c r="BV3555" s="28">
        <v>0.27033379999999901</v>
      </c>
      <c r="BX3555" s="19">
        <v>16.306999999999999</v>
      </c>
      <c r="BY3555" s="19">
        <v>16.372820000000001</v>
      </c>
      <c r="BZ3555" s="19">
        <v>4.3899999999999997</v>
      </c>
      <c r="CA3555" s="19">
        <v>10</v>
      </c>
      <c r="CB3555" s="27">
        <v>0.73429040000000012</v>
      </c>
      <c r="CC3555" s="28">
        <v>0.34635560000000004</v>
      </c>
      <c r="CD3555" s="28">
        <v>1.3516680000000001</v>
      </c>
    </row>
    <row r="3556" spans="1:82" x14ac:dyDescent="0.25">
      <c r="A3556" s="15">
        <v>43248.874999991393</v>
      </c>
      <c r="B3556" s="24">
        <v>5</v>
      </c>
      <c r="C3556" s="25">
        <v>28</v>
      </c>
      <c r="D3556" s="26">
        <v>21</v>
      </c>
      <c r="E3556" s="52">
        <v>4.6049395420486317</v>
      </c>
      <c r="F3556" s="52">
        <v>3.4439518390610124</v>
      </c>
      <c r="G3556" s="52">
        <v>5.771629566187884</v>
      </c>
      <c r="H3556" s="52">
        <v>7.1988043579025129</v>
      </c>
      <c r="I3556" s="52">
        <v>6.5751339524675503</v>
      </c>
      <c r="J3556" s="19">
        <f>BR3556/'Gas+GHG'!E3554</f>
        <v>0.85869164359693539</v>
      </c>
      <c r="K3556" s="19">
        <f>BS3556/'Gas+GHG'!F3554</f>
        <v>2.7572116672928058</v>
      </c>
      <c r="L3556" s="27">
        <f>BT3556/'Gas+GHG'!G3554</f>
        <v>7.7762371242591707E-2</v>
      </c>
      <c r="M3556" s="28">
        <f>BU3556/'Gas+GHG'!H3554</f>
        <v>2.3069899308395751E-2</v>
      </c>
      <c r="N3556" s="28">
        <f>BV3556/'Gas+GHG'!I3554</f>
        <v>2.6226448676616009E-2</v>
      </c>
      <c r="P3556" s="19">
        <f>BX3556/'Gas+GHG'!E3554</f>
        <v>2.3208222908870373</v>
      </c>
      <c r="Q3556" s="19">
        <f>BY3556/'Gas+GHG'!F3554</f>
        <v>2.7572116672928058</v>
      </c>
      <c r="R3556" s="19">
        <f>BZ3556/'Gas+GHG'!E3554</f>
        <v>1.7729670650874902</v>
      </c>
      <c r="S3556" s="19">
        <f>CA3556/'Gas+GHG'!F3554</f>
        <v>1.74462777865494</v>
      </c>
      <c r="T3556" s="19">
        <f t="shared" si="866"/>
        <v>0.3561509068881365</v>
      </c>
      <c r="U3556" s="19">
        <f t="shared" si="867"/>
        <v>0.31665537114128184</v>
      </c>
      <c r="V3556" s="19">
        <f t="shared" si="871"/>
        <v>1.4580067917393282</v>
      </c>
      <c r="W3556" s="19">
        <f t="shared" si="872"/>
        <v>1.425531640575046</v>
      </c>
      <c r="X3556" s="19">
        <f t="shared" si="873"/>
        <v>2.6357825642351989</v>
      </c>
      <c r="Y3556" s="19">
        <f t="shared" si="874"/>
        <v>3.0763078053726995</v>
      </c>
      <c r="Z3556" s="102"/>
      <c r="AA3556" s="102"/>
      <c r="AB3556" s="102"/>
      <c r="AC3556" s="102"/>
      <c r="AD3556" s="20">
        <f>CB3556/'Gas+GHG'!G3554</f>
        <v>0.17451881151998502</v>
      </c>
      <c r="AE3556" s="21">
        <f>CC3556/'Gas+GHG'!H3554</f>
        <v>0.11513278255708626</v>
      </c>
      <c r="AF3556" s="21">
        <f>CD3556/'Gas+GHG'!I3554</f>
        <v>0.13089525315679829</v>
      </c>
      <c r="AG3556" s="77">
        <f t="shared" si="868"/>
        <v>0.44267912035318979</v>
      </c>
      <c r="AH3556" s="77">
        <f t="shared" si="869"/>
        <v>0.54852633124413241</v>
      </c>
      <c r="AI3556" s="77">
        <f t="shared" si="870"/>
        <v>0.50227146932129518</v>
      </c>
      <c r="AJ3556" s="77">
        <f t="shared" si="875"/>
        <v>7.7255833968751089E-2</v>
      </c>
      <c r="AK3556" s="77">
        <f t="shared" si="876"/>
        <v>6.3153362821966971E-2</v>
      </c>
      <c r="AL3556" s="77">
        <f t="shared" si="877"/>
        <v>6.5744951130247975E-2</v>
      </c>
      <c r="AM3556" s="77">
        <f t="shared" si="878"/>
        <v>9.7262977551233934E-2</v>
      </c>
      <c r="AN3556" s="77">
        <f t="shared" si="879"/>
        <v>5.1979419735119291E-2</v>
      </c>
      <c r="AO3556" s="77">
        <f t="shared" si="880"/>
        <v>6.5150302026550311E-2</v>
      </c>
      <c r="BR3556" s="19">
        <v>4.0876999999999999</v>
      </c>
      <c r="BS3556" s="19">
        <v>14.241989999999999</v>
      </c>
      <c r="BT3556" s="27">
        <v>0.42845829999999907</v>
      </c>
      <c r="BU3556" s="28">
        <v>0.133322</v>
      </c>
      <c r="BV3556" s="28">
        <v>0.1600654</v>
      </c>
      <c r="BX3556" s="19">
        <v>11.048</v>
      </c>
      <c r="BY3556" s="19">
        <v>14.241989999999999</v>
      </c>
      <c r="BZ3556" s="19">
        <v>8.44</v>
      </c>
      <c r="CA3556" s="19">
        <v>9.0116300000000003</v>
      </c>
      <c r="CB3556" s="27">
        <v>0.96157090000000012</v>
      </c>
      <c r="CC3556" s="28">
        <v>0.66535759999999988</v>
      </c>
      <c r="CD3556" s="28">
        <v>0.79888059999999905</v>
      </c>
    </row>
    <row r="3557" spans="1:82" x14ac:dyDescent="0.25">
      <c r="A3557" s="15">
        <v>43248.916666658057</v>
      </c>
      <c r="B3557" s="24">
        <v>5</v>
      </c>
      <c r="C3557" s="25">
        <v>28</v>
      </c>
      <c r="D3557" s="26">
        <v>22</v>
      </c>
      <c r="E3557" s="52">
        <v>4.0092415142261375</v>
      </c>
      <c r="F3557" s="52">
        <v>2.1442553214252382</v>
      </c>
      <c r="G3557" s="52">
        <v>2.6959631360620215</v>
      </c>
      <c r="H3557" s="52">
        <v>6.9063005255148253</v>
      </c>
      <c r="I3557" s="52">
        <v>6.8959798656953613</v>
      </c>
      <c r="J3557" s="19">
        <f>BR3557/'Gas+GHG'!E3555</f>
        <v>1.0860473609599912</v>
      </c>
      <c r="K3557" s="19">
        <f>BS3557/'Gas+GHG'!F3555</f>
        <v>1.0764013224379461</v>
      </c>
      <c r="L3557" s="27">
        <f>BT3557/'Gas+GHG'!G3555</f>
        <v>9.5985437990179501E-2</v>
      </c>
      <c r="M3557" s="28">
        <f>BU3557/'Gas+GHG'!H3555</f>
        <v>1.702948667975529E-2</v>
      </c>
      <c r="N3557" s="28">
        <f>BV3557/'Gas+GHG'!I3555</f>
        <v>1.9712592729494768E-3</v>
      </c>
      <c r="P3557" s="19">
        <f>BX3557/'Gas+GHG'!E3555</f>
        <v>1.2982152206446316</v>
      </c>
      <c r="Q3557" s="19">
        <f>BY3557/'Gas+GHG'!F3555</f>
        <v>1.7765055199773558</v>
      </c>
      <c r="R3557" s="19">
        <f>BZ3557/'Gas+GHG'!E3555</f>
        <v>1.3442199347742714</v>
      </c>
      <c r="S3557" s="19">
        <f>CA3557/'Gas+GHG'!F3555</f>
        <v>1.935973601507097</v>
      </c>
      <c r="T3557" s="19">
        <f t="shared" si="866"/>
        <v>0.31665537114128184</v>
      </c>
      <c r="U3557" s="19">
        <f t="shared" si="867"/>
        <v>0.31665537114128184</v>
      </c>
      <c r="V3557" s="19">
        <f t="shared" si="871"/>
        <v>0.83674128485594346</v>
      </c>
      <c r="W3557" s="19">
        <f t="shared" si="872"/>
        <v>1.1755764540679194</v>
      </c>
      <c r="X3557" s="19">
        <f t="shared" si="873"/>
        <v>1.8056938705629595</v>
      </c>
      <c r="Y3557" s="19">
        <f t="shared" si="874"/>
        <v>2.5369026674165336</v>
      </c>
      <c r="Z3557" s="102"/>
      <c r="AA3557" s="102"/>
      <c r="AB3557" s="102"/>
      <c r="AC3557" s="102"/>
      <c r="AD3557" s="20">
        <f>CB3557/'Gas+GHG'!G3555</f>
        <v>0.37581157177239366</v>
      </c>
      <c r="AE3557" s="21">
        <f>CC3557/'Gas+GHG'!H3555</f>
        <v>8.4930684806093351E-2</v>
      </c>
      <c r="AF3557" s="21">
        <f>CD3557/'Gas+GHG'!I3555</f>
        <v>9.6852403454334001E-3</v>
      </c>
      <c r="AG3557" s="77">
        <f t="shared" si="868"/>
        <v>0.31665537114128184</v>
      </c>
      <c r="AH3557" s="77">
        <f t="shared" si="869"/>
        <v>0.52683262209729986</v>
      </c>
      <c r="AI3557" s="77">
        <f t="shared" si="870"/>
        <v>0.52606718463106494</v>
      </c>
      <c r="AJ3557" s="77">
        <f t="shared" si="875"/>
        <v>0.11900275273877579</v>
      </c>
      <c r="AK3557" s="77">
        <f t="shared" si="876"/>
        <v>4.4744255372913468E-2</v>
      </c>
      <c r="AL3557" s="77">
        <f t="shared" si="877"/>
        <v>5.0950871209973518E-3</v>
      </c>
      <c r="AM3557" s="77">
        <f t="shared" si="878"/>
        <v>0.25680881903361785</v>
      </c>
      <c r="AN3557" s="77">
        <f t="shared" si="879"/>
        <v>4.0186429433179884E-2</v>
      </c>
      <c r="AO3557" s="77">
        <f t="shared" si="880"/>
        <v>4.5901532244360483E-3</v>
      </c>
      <c r="BR3557" s="19">
        <v>5.17</v>
      </c>
      <c r="BS3557" s="19">
        <v>5.5600000000000005</v>
      </c>
      <c r="BT3557" s="27">
        <v>0.52886449999999996</v>
      </c>
      <c r="BU3557" s="28">
        <v>9.8414180000000004E-2</v>
      </c>
      <c r="BV3557" s="28">
        <v>1.2031E-2</v>
      </c>
      <c r="BX3557" s="19">
        <v>6.18</v>
      </c>
      <c r="BY3557" s="19">
        <v>9.1762899999999998</v>
      </c>
      <c r="BZ3557" s="19">
        <v>6.399</v>
      </c>
      <c r="CA3557" s="19">
        <v>10</v>
      </c>
      <c r="CB3557" s="27">
        <v>2.070662</v>
      </c>
      <c r="CC3557" s="28">
        <v>0.49081829999999999</v>
      </c>
      <c r="CD3557" s="28">
        <v>5.9111009999999992E-2</v>
      </c>
    </row>
    <row r="3558" spans="1:82" x14ac:dyDescent="0.25">
      <c r="A3558" s="15">
        <v>43248.958333324721</v>
      </c>
      <c r="B3558" s="24">
        <v>5</v>
      </c>
      <c r="C3558" s="25">
        <v>28</v>
      </c>
      <c r="D3558" s="26">
        <v>23</v>
      </c>
      <c r="E3558" s="52">
        <v>4.1462095220197801</v>
      </c>
      <c r="F3558" s="52">
        <v>1.9310388047968554</v>
      </c>
      <c r="G3558" s="52">
        <v>2.2720125183201518</v>
      </c>
      <c r="H3558" s="52">
        <v>6.48112498746206</v>
      </c>
      <c r="I3558" s="52">
        <v>6.4476656348372154</v>
      </c>
      <c r="J3558" s="19">
        <f>BR3558/'Gas+GHG'!E3556</f>
        <v>0.56669825254579664</v>
      </c>
      <c r="K3558" s="19">
        <f>BS3558/'Gas+GHG'!F3556</f>
        <v>1.935973601507097</v>
      </c>
      <c r="L3558" s="27">
        <f>BT3558/'Gas+GHG'!G3556</f>
        <v>9.4430765173562248E-2</v>
      </c>
      <c r="M3558" s="28">
        <f>BU3558/'Gas+GHG'!H3556</f>
        <v>2.1252886477222049E-2</v>
      </c>
      <c r="N3558" s="28">
        <f>BV3558/'Gas+GHG'!I3556</f>
        <v>9.6397331099193975E-3</v>
      </c>
      <c r="P3558" s="19">
        <f>BX3558/'Gas+GHG'!E3556</f>
        <v>1.6753908563513364</v>
      </c>
      <c r="Q3558" s="19">
        <f>BY3558/'Gas+GHG'!F3556</f>
        <v>1.9630772319281964</v>
      </c>
      <c r="R3558" s="19">
        <f>BZ3558/'Gas+GHG'!E3556</f>
        <v>2.0480920609577615</v>
      </c>
      <c r="S3558" s="19">
        <f>CA3558/'Gas+GHG'!F3556</f>
        <v>2.1276349880562995</v>
      </c>
      <c r="T3558" s="19">
        <f t="shared" si="866"/>
        <v>0.32212894023493832</v>
      </c>
      <c r="U3558" s="19">
        <f t="shared" si="867"/>
        <v>0.31665537114128184</v>
      </c>
      <c r="V3558" s="19">
        <f t="shared" si="871"/>
        <v>1.1994416061356761</v>
      </c>
      <c r="W3558" s="19">
        <f t="shared" si="872"/>
        <v>1.2953459962513676</v>
      </c>
      <c r="X3558" s="19">
        <f t="shared" si="873"/>
        <v>2.5240413111734217</v>
      </c>
      <c r="Y3558" s="19">
        <f t="shared" si="874"/>
        <v>2.7953662237331285</v>
      </c>
      <c r="Z3558" s="102"/>
      <c r="AA3558" s="102"/>
      <c r="AB3558" s="102"/>
      <c r="AC3558" s="102"/>
      <c r="AD3558" s="20">
        <f>CB3558/'Gas+GHG'!G3556</f>
        <v>0.38297203250482426</v>
      </c>
      <c r="AE3558" s="21">
        <f>CC3558/'Gas+GHG'!H3556</f>
        <v>0.10604766648953182</v>
      </c>
      <c r="AF3558" s="21">
        <f>CD3558/'Gas+GHG'!I3556</f>
        <v>4.7961683515731934E-2</v>
      </c>
      <c r="AG3558" s="77">
        <f t="shared" si="868"/>
        <v>0.31665537114128184</v>
      </c>
      <c r="AH3558" s="77">
        <f t="shared" si="869"/>
        <v>0.49529924223156313</v>
      </c>
      <c r="AI3558" s="77">
        <f t="shared" si="870"/>
        <v>0.49281771076525871</v>
      </c>
      <c r="AJ3558" s="77">
        <f t="shared" si="875"/>
        <v>0.12127015108954618</v>
      </c>
      <c r="AK3558" s="77">
        <f t="shared" si="876"/>
        <v>5.2525328852690636E-2</v>
      </c>
      <c r="AL3558" s="77">
        <f t="shared" si="877"/>
        <v>2.3636367074670858E-2</v>
      </c>
      <c r="AM3558" s="77">
        <f t="shared" si="878"/>
        <v>0.26170188141527806</v>
      </c>
      <c r="AN3558" s="77">
        <f t="shared" si="879"/>
        <v>5.3522337636841173E-2</v>
      </c>
      <c r="AO3558" s="77">
        <f t="shared" si="880"/>
        <v>2.4325316441061076E-2</v>
      </c>
      <c r="BR3558" s="19">
        <v>2.6977000000000002</v>
      </c>
      <c r="BS3558" s="19">
        <v>10</v>
      </c>
      <c r="BT3558" s="27">
        <v>0.5202985</v>
      </c>
      <c r="BU3558" s="28">
        <v>0.12282140000000001</v>
      </c>
      <c r="BV3558" s="28">
        <v>5.883327E-2</v>
      </c>
      <c r="BX3558" s="19">
        <v>7.9755000000000003</v>
      </c>
      <c r="BY3558" s="19">
        <v>10.14</v>
      </c>
      <c r="BZ3558" s="19">
        <v>9.7497000000000007</v>
      </c>
      <c r="CA3558" s="19">
        <v>10.99</v>
      </c>
      <c r="CB3558" s="27">
        <v>2.110115</v>
      </c>
      <c r="CC3558" s="28">
        <v>0.61285429999999996</v>
      </c>
      <c r="CD3558" s="28">
        <v>0.29271999999999998</v>
      </c>
    </row>
    <row r="3559" spans="1:82" x14ac:dyDescent="0.25">
      <c r="A3559" s="15">
        <v>43248.999999991385</v>
      </c>
      <c r="B3559" s="24">
        <v>5</v>
      </c>
      <c r="C3559" s="25">
        <v>29</v>
      </c>
      <c r="D3559" s="26">
        <v>0</v>
      </c>
      <c r="E3559" s="52">
        <v>3.9005989660363332</v>
      </c>
      <c r="F3559" s="52">
        <v>1.6808213138518027</v>
      </c>
      <c r="G3559" s="52">
        <v>2.0368049401750383</v>
      </c>
      <c r="H3559" s="52">
        <v>6.2636184940202737</v>
      </c>
      <c r="I3559" s="52">
        <v>6.4132953049670309</v>
      </c>
      <c r="J3559" s="19">
        <f>BR3559/'Gas+GHG'!E3557</f>
        <v>0.26258398475821837</v>
      </c>
      <c r="K3559" s="19">
        <f>BS3559/'Gas+GHG'!F3557</f>
        <v>0.96758967640257998</v>
      </c>
      <c r="L3559" s="27">
        <f>BT3559/'Gas+GHG'!G3557</f>
        <v>6.7527538663030198E-2</v>
      </c>
      <c r="M3559" s="28">
        <f>BU3559/'Gas+GHG'!H3557</f>
        <v>8.7502995363757923E-3</v>
      </c>
      <c r="N3559" s="28">
        <f>BV3559/'Gas+GHG'!I3557</f>
        <v>3.2436775590145621E-2</v>
      </c>
      <c r="P3559" s="19">
        <f>BX3559/'Gas+GHG'!E3557</f>
        <v>1.6986242873227437</v>
      </c>
      <c r="Q3559" s="19">
        <f>BY3559/'Gas+GHG'!F3557</f>
        <v>0.99468218734185221</v>
      </c>
      <c r="R3559" s="19">
        <f>BZ3559/'Gas+GHG'!E3557</f>
        <v>2.6266801163334099</v>
      </c>
      <c r="S3559" s="19">
        <f>CA3559/'Gas+GHG'!F3557</f>
        <v>2.126762108732871</v>
      </c>
      <c r="T3559" s="19">
        <f t="shared" si="866"/>
        <v>0.31665537114128184</v>
      </c>
      <c r="U3559" s="19">
        <f t="shared" si="867"/>
        <v>0.31665537114128184</v>
      </c>
      <c r="V3559" s="19">
        <f t="shared" si="871"/>
        <v>1.3696308712387602</v>
      </c>
      <c r="W3559" s="19">
        <f t="shared" si="872"/>
        <v>0.98842210207037873</v>
      </c>
      <c r="X3559" s="19">
        <f t="shared" si="873"/>
        <v>2.9556735324173937</v>
      </c>
      <c r="Y3559" s="19">
        <f t="shared" si="874"/>
        <v>2.1330221940043446</v>
      </c>
      <c r="Z3559" s="102"/>
      <c r="AA3559" s="102"/>
      <c r="AB3559" s="102"/>
      <c r="AC3559" s="102"/>
      <c r="AD3559" s="20">
        <f>CB3559/'Gas+GHG'!G3557</f>
        <v>0.24845580920544338</v>
      </c>
      <c r="AE3559" s="21">
        <f>CC3559/'Gas+GHG'!H3557</f>
        <v>4.3534766393091E-2</v>
      </c>
      <c r="AF3559" s="21">
        <f>CD3559/'Gas+GHG'!I3557</f>
        <v>7.2821948421773586E-2</v>
      </c>
      <c r="AG3559" s="77">
        <f t="shared" si="868"/>
        <v>0.31665537114128184</v>
      </c>
      <c r="AH3559" s="77">
        <f t="shared" si="869"/>
        <v>0.47916775237121978</v>
      </c>
      <c r="AI3559" s="77">
        <f t="shared" si="870"/>
        <v>0.49026861616571782</v>
      </c>
      <c r="AJ3559" s="77">
        <f t="shared" si="875"/>
        <v>7.8674866476157179E-2</v>
      </c>
      <c r="AK3559" s="77">
        <f t="shared" si="876"/>
        <v>2.0860456162583529E-2</v>
      </c>
      <c r="AL3559" s="77">
        <f t="shared" si="877"/>
        <v>3.5702315879234212E-2</v>
      </c>
      <c r="AM3559" s="77">
        <f t="shared" si="878"/>
        <v>0.16978094272928621</v>
      </c>
      <c r="AN3559" s="77">
        <f t="shared" si="879"/>
        <v>2.267431023050747E-2</v>
      </c>
      <c r="AO3559" s="77">
        <f t="shared" si="880"/>
        <v>3.7119632542539374E-2</v>
      </c>
      <c r="BR3559" s="19">
        <v>1.25</v>
      </c>
      <c r="BS3559" s="19">
        <v>5</v>
      </c>
      <c r="BT3559" s="27">
        <v>0.37206600000000006</v>
      </c>
      <c r="BU3559" s="28">
        <v>5.0568379999999996E-2</v>
      </c>
      <c r="BV3559" s="28">
        <v>0.19796829999999899</v>
      </c>
      <c r="BX3559" s="19">
        <v>8.0861000000000001</v>
      </c>
      <c r="BY3559" s="19">
        <v>5.14</v>
      </c>
      <c r="BZ3559" s="19">
        <v>12.504</v>
      </c>
      <c r="CA3559" s="19">
        <v>10.99</v>
      </c>
      <c r="CB3559" s="27">
        <v>1.3689519999999999</v>
      </c>
      <c r="CC3559" s="28">
        <v>0.25158939999999896</v>
      </c>
      <c r="CD3559" s="28">
        <v>0.44444729999999999</v>
      </c>
    </row>
    <row r="3560" spans="1:82" x14ac:dyDescent="0.25">
      <c r="A3560" s="15">
        <v>43249.04166665805</v>
      </c>
      <c r="B3560" s="24">
        <v>5</v>
      </c>
      <c r="C3560" s="25">
        <v>29</v>
      </c>
      <c r="D3560" s="26">
        <v>1</v>
      </c>
      <c r="E3560" s="52">
        <v>3.9014707448657302</v>
      </c>
      <c r="F3560" s="52">
        <v>2.0234738459562482</v>
      </c>
      <c r="G3560" s="52">
        <v>1.9769472447311087</v>
      </c>
      <c r="H3560" s="52">
        <v>6.4630835602693173</v>
      </c>
      <c r="I3560" s="52">
        <v>6.2141646945376516</v>
      </c>
      <c r="J3560" s="19">
        <f>BR3560/'Gas+GHG'!E3558</f>
        <v>0.26258398475821837</v>
      </c>
      <c r="K3560" s="19">
        <f>BS3560/'Gas+GHG'!F3558</f>
        <v>1.6166565720508419</v>
      </c>
      <c r="L3560" s="27">
        <f>BT3560/'Gas+GHG'!G3558</f>
        <v>6.4292363627068527E-2</v>
      </c>
      <c r="M3560" s="28">
        <f>BU3560/'Gas+GHG'!H3558</f>
        <v>5.8385194300830511E-3</v>
      </c>
      <c r="N3560" s="28">
        <f>BV3560/'Gas+GHG'!I3558</f>
        <v>1.6205152126876662E-2</v>
      </c>
      <c r="P3560" s="19">
        <f>BX3560/'Gas+GHG'!E3558</f>
        <v>1.4788730021582859</v>
      </c>
      <c r="Q3560" s="19">
        <f>BY3560/'Gas+GHG'!F3558</f>
        <v>1.6437490829901142</v>
      </c>
      <c r="R3560" s="19">
        <f>BZ3560/'Gas+GHG'!E3558</f>
        <v>2.4164028613390287</v>
      </c>
      <c r="S3560" s="19">
        <f>CA3560/'Gas+GHG'!F3558</f>
        <v>2.126762108732871</v>
      </c>
      <c r="T3560" s="19">
        <f t="shared" si="866"/>
        <v>0.31665537114128184</v>
      </c>
      <c r="U3560" s="19">
        <f t="shared" si="867"/>
        <v>0.31665537114128184</v>
      </c>
      <c r="V3560" s="19">
        <f t="shared" si="871"/>
        <v>1.2334600242534193</v>
      </c>
      <c r="W3560" s="19">
        <f t="shared" si="872"/>
        <v>1.1939526208073987</v>
      </c>
      <c r="X3560" s="19">
        <f t="shared" si="873"/>
        <v>2.6618158392438951</v>
      </c>
      <c r="Y3560" s="19">
        <f t="shared" si="874"/>
        <v>2.5765585709155863</v>
      </c>
      <c r="Z3560" s="102"/>
      <c r="AA3560" s="102"/>
      <c r="AB3560" s="102"/>
      <c r="AC3560" s="102"/>
      <c r="AD3560" s="20">
        <f>CB3560/'Gas+GHG'!G3558</f>
        <v>0.23228002477235563</v>
      </c>
      <c r="AE3560" s="21">
        <f>CC3560/'Gas+GHG'!H3558</f>
        <v>2.9189110415509811E-2</v>
      </c>
      <c r="AF3560" s="21">
        <f>CD3560/'Gas+GHG'!I3558</f>
        <v>6.631923416117555E-2</v>
      </c>
      <c r="AG3560" s="77">
        <f t="shared" si="868"/>
        <v>0.31665537114128184</v>
      </c>
      <c r="AH3560" s="77">
        <f t="shared" si="869"/>
        <v>0.49396118976599968</v>
      </c>
      <c r="AI3560" s="77">
        <f t="shared" si="870"/>
        <v>0.47549998387251569</v>
      </c>
      <c r="AJ3560" s="77">
        <f t="shared" si="875"/>
        <v>7.3552717452996408E-2</v>
      </c>
      <c r="AK3560" s="77">
        <f t="shared" si="876"/>
        <v>1.4418287709056359E-2</v>
      </c>
      <c r="AL3560" s="77">
        <f t="shared" si="877"/>
        <v>3.1534794774076565E-2</v>
      </c>
      <c r="AM3560" s="77">
        <f t="shared" si="878"/>
        <v>0.15872730731935922</v>
      </c>
      <c r="AN3560" s="77">
        <f t="shared" si="879"/>
        <v>1.4770822706453452E-2</v>
      </c>
      <c r="AO3560" s="77">
        <f t="shared" si="880"/>
        <v>3.4784439387098985E-2</v>
      </c>
      <c r="BR3560" s="19">
        <v>1.25</v>
      </c>
      <c r="BS3560" s="19">
        <v>8.3540399999999995</v>
      </c>
      <c r="BT3560" s="27">
        <v>0.35424069999999996</v>
      </c>
      <c r="BU3560" s="28">
        <v>3.3741069999999998E-2</v>
      </c>
      <c r="BV3560" s="28">
        <v>9.8903370000000004E-2</v>
      </c>
      <c r="BX3560" s="19">
        <v>7.04</v>
      </c>
      <c r="BY3560" s="19">
        <v>8.49404</v>
      </c>
      <c r="BZ3560" s="19">
        <v>11.503</v>
      </c>
      <c r="CA3560" s="19">
        <v>10.99</v>
      </c>
      <c r="CB3560" s="27">
        <v>1.2798259999999999</v>
      </c>
      <c r="CC3560" s="28">
        <v>0.16868520000000001</v>
      </c>
      <c r="CD3560" s="28">
        <v>0.40475990000000001</v>
      </c>
    </row>
    <row r="3561" spans="1:82" x14ac:dyDescent="0.25">
      <c r="A3561" s="15">
        <v>43249.083333324714</v>
      </c>
      <c r="B3561" s="24">
        <v>5</v>
      </c>
      <c r="C3561" s="25">
        <v>29</v>
      </c>
      <c r="D3561" s="26">
        <v>2</v>
      </c>
      <c r="E3561" s="52">
        <v>4.17961650689666</v>
      </c>
      <c r="F3561" s="52">
        <v>2.7096923148196637</v>
      </c>
      <c r="G3561" s="52">
        <v>2.5322757027630618</v>
      </c>
      <c r="H3561" s="52">
        <v>5.7692327366717944</v>
      </c>
      <c r="I3561" s="52">
        <v>6.2332396119321754</v>
      </c>
      <c r="J3561" s="19">
        <f>BR3561/'Gas+GHG'!E3559</f>
        <v>0.84694888779854771</v>
      </c>
      <c r="K3561" s="19">
        <f>BS3561/'Gas+GHG'!F3559</f>
        <v>1.0663205918033465</v>
      </c>
      <c r="L3561" s="27">
        <f>BT3561/'Gas+GHG'!G3559</f>
        <v>8.0428183204422105E-2</v>
      </c>
      <c r="M3561" s="28">
        <f>BU3561/'Gas+GHG'!H3559</f>
        <v>1.022211176879387E-2</v>
      </c>
      <c r="N3561" s="28">
        <f>BV3561/'Gas+GHG'!I3559</f>
        <v>9.8674691824535126E-3</v>
      </c>
      <c r="P3561" s="19">
        <f>BX3561/'Gas+GHG'!E3559</f>
        <v>1.0507140599709253</v>
      </c>
      <c r="Q3561" s="19">
        <f>BY3561/'Gas+GHG'!F3559</f>
        <v>1.0934131027426186</v>
      </c>
      <c r="R3561" s="19">
        <f>BZ3561/'Gas+GHG'!E3559</f>
        <v>1.3593447722963448</v>
      </c>
      <c r="S3561" s="19">
        <f>CA3561/'Gas+GHG'!F3559</f>
        <v>2.126762108732871</v>
      </c>
      <c r="T3561" s="19">
        <f t="shared" si="866"/>
        <v>0.32460658781813684</v>
      </c>
      <c r="U3561" s="19">
        <f t="shared" si="867"/>
        <v>0.31665537114128184</v>
      </c>
      <c r="V3561" s="19">
        <f t="shared" si="871"/>
        <v>0.78232097398324185</v>
      </c>
      <c r="W3561" s="19">
        <f t="shared" si="872"/>
        <v>1.0196857767297269</v>
      </c>
      <c r="X3561" s="19">
        <f t="shared" si="873"/>
        <v>1.6277378582840283</v>
      </c>
      <c r="Y3561" s="19">
        <f t="shared" si="874"/>
        <v>2.2004894347457626</v>
      </c>
      <c r="Z3561" s="102"/>
      <c r="AA3561" s="102"/>
      <c r="AB3561" s="102"/>
      <c r="AC3561" s="102"/>
      <c r="AD3561" s="20">
        <f>CB3561/'Gas+GHG'!G3559</f>
        <v>0.31295894116568235</v>
      </c>
      <c r="AE3561" s="21">
        <f>CC3561/'Gas+GHG'!H3559</f>
        <v>4.9402102000037973E-2</v>
      </c>
      <c r="AF3561" s="21">
        <f>CD3561/'Gas+GHG'!I3559</f>
        <v>3.3794013241835341E-2</v>
      </c>
      <c r="AG3561" s="77">
        <f t="shared" si="868"/>
        <v>0.31665537114128184</v>
      </c>
      <c r="AH3561" s="77">
        <f t="shared" si="869"/>
        <v>0.44250135816124808</v>
      </c>
      <c r="AI3561" s="77">
        <f t="shared" si="870"/>
        <v>0.47691468571275758</v>
      </c>
      <c r="AJ3561" s="77">
        <f t="shared" si="875"/>
        <v>9.9100129666801734E-2</v>
      </c>
      <c r="AK3561" s="77">
        <f t="shared" si="876"/>
        <v>2.1860497231037314E-2</v>
      </c>
      <c r="AL3561" s="77">
        <f t="shared" si="877"/>
        <v>1.6116861204202668E-2</v>
      </c>
      <c r="AM3561" s="77">
        <f t="shared" si="878"/>
        <v>0.21385881149888061</v>
      </c>
      <c r="AN3561" s="77">
        <f t="shared" si="879"/>
        <v>2.7541604769000663E-2</v>
      </c>
      <c r="AO3561" s="77">
        <f t="shared" si="880"/>
        <v>1.7677152037632673E-2</v>
      </c>
      <c r="BR3561" s="19">
        <v>4.0317999999999996</v>
      </c>
      <c r="BS3561" s="19">
        <v>5.5101899999999997</v>
      </c>
      <c r="BT3561" s="27">
        <v>0.44314650000000005</v>
      </c>
      <c r="BU3561" s="28">
        <v>5.907405000000001E-2</v>
      </c>
      <c r="BV3561" s="28">
        <v>6.0223190000000003E-2</v>
      </c>
      <c r="BX3561" s="19">
        <v>5.0018000000000002</v>
      </c>
      <c r="BY3561" s="19">
        <v>5.6501899999999994</v>
      </c>
      <c r="BZ3561" s="19">
        <v>6.4710000000000001</v>
      </c>
      <c r="CA3561" s="19">
        <v>10.99</v>
      </c>
      <c r="CB3561" s="27">
        <v>1.7243540000000002</v>
      </c>
      <c r="CC3561" s="28">
        <v>0.28549700000000006</v>
      </c>
      <c r="CD3561" s="28">
        <v>0.20625180000000001</v>
      </c>
    </row>
    <row r="3562" spans="1:82" x14ac:dyDescent="0.25">
      <c r="A3562" s="15">
        <v>43249.124999991378</v>
      </c>
      <c r="B3562" s="24">
        <v>5</v>
      </c>
      <c r="C3562" s="25">
        <v>29</v>
      </c>
      <c r="D3562" s="26">
        <v>3</v>
      </c>
      <c r="E3562" s="52">
        <v>5.8773606127024944</v>
      </c>
      <c r="F3562" s="52">
        <v>4.5341252236224898</v>
      </c>
      <c r="G3562" s="52">
        <v>3.4121782789655715</v>
      </c>
      <c r="H3562" s="52">
        <v>6.5221259021176472</v>
      </c>
      <c r="I3562" s="52">
        <v>6.7120836232879801</v>
      </c>
      <c r="J3562" s="19">
        <f>BR3562/'Gas+GHG'!E3560</f>
        <v>1.0860473609599912</v>
      </c>
      <c r="K3562" s="19">
        <f>BS3562/'Gas+GHG'!F3560</f>
        <v>1.93517935280516</v>
      </c>
      <c r="L3562" s="27">
        <f>BT3562/'Gas+GHG'!G3560</f>
        <v>9.7776124877626686E-2</v>
      </c>
      <c r="M3562" s="28">
        <f>BU3562/'Gas+GHG'!H3560</f>
        <v>9.2305431949284405E-3</v>
      </c>
      <c r="N3562" s="28">
        <f>BV3562/'Gas+GHG'!I3560</f>
        <v>1.6204490179618516E-2</v>
      </c>
      <c r="P3562" s="19">
        <f>BX3562/'Gas+GHG'!E3560</f>
        <v>1.2330943924245934</v>
      </c>
      <c r="Q3562" s="19">
        <f>BY3562/'Gas+GHG'!F3560</f>
        <v>1.9622718637444325</v>
      </c>
      <c r="R3562" s="19">
        <f>BZ3562/'Gas+GHG'!E3560</f>
        <v>1.0312828450988172</v>
      </c>
      <c r="S3562" s="19">
        <f>CA3562/'Gas+GHG'!F3560</f>
        <v>2.126762108732871</v>
      </c>
      <c r="T3562" s="19">
        <f t="shared" si="866"/>
        <v>0.45052072212693373</v>
      </c>
      <c r="U3562" s="19">
        <f t="shared" si="867"/>
        <v>0.35089892364118958</v>
      </c>
      <c r="V3562" s="19">
        <f t="shared" si="871"/>
        <v>1.0201488682168383</v>
      </c>
      <c r="W3562" s="19">
        <f t="shared" si="872"/>
        <v>1.4348376196745434</v>
      </c>
      <c r="X3562" s="19">
        <f t="shared" si="873"/>
        <v>1.2442283693065721</v>
      </c>
      <c r="Y3562" s="19">
        <f t="shared" si="874"/>
        <v>2.6541963528027601</v>
      </c>
      <c r="Z3562" s="102"/>
      <c r="AA3562" s="102"/>
      <c r="AB3562" s="102"/>
      <c r="AC3562" s="102"/>
      <c r="AD3562" s="20">
        <f>CB3562/'Gas+GHG'!G3560</f>
        <v>0.39969864953170531</v>
      </c>
      <c r="AE3562" s="21">
        <f>CC3562/'Gas+GHG'!H3560</f>
        <v>4.6149229239736751E-2</v>
      </c>
      <c r="AF3562" s="21">
        <f>CD3562/'Gas+GHG'!I3560</f>
        <v>6.5479118227660366E-2</v>
      </c>
      <c r="AG3562" s="77">
        <f t="shared" si="868"/>
        <v>0.31665537114128184</v>
      </c>
      <c r="AH3562" s="77">
        <f t="shared" si="869"/>
        <v>0.49834009783346006</v>
      </c>
      <c r="AI3562" s="77">
        <f t="shared" si="870"/>
        <v>0.51242841770135994</v>
      </c>
      <c r="AJ3562" s="77">
        <f t="shared" si="875"/>
        <v>0.12656672421213128</v>
      </c>
      <c r="AK3562" s="77">
        <f t="shared" si="876"/>
        <v>2.2998011414269187E-2</v>
      </c>
      <c r="AL3562" s="77">
        <f t="shared" si="877"/>
        <v>3.3553360945880274E-2</v>
      </c>
      <c r="AM3562" s="77">
        <f t="shared" si="878"/>
        <v>0.27313192531957403</v>
      </c>
      <c r="AN3562" s="77">
        <f t="shared" si="879"/>
        <v>2.3151217825467564E-2</v>
      </c>
      <c r="AO3562" s="77">
        <f t="shared" si="880"/>
        <v>3.1925757281780091E-2</v>
      </c>
      <c r="BR3562" s="19">
        <v>5.17</v>
      </c>
      <c r="BS3562" s="19">
        <v>10</v>
      </c>
      <c r="BT3562" s="27">
        <v>0.53873090000000001</v>
      </c>
      <c r="BU3562" s="28">
        <v>5.3343729999999992E-2</v>
      </c>
      <c r="BV3562" s="28">
        <v>9.889932999999998E-2</v>
      </c>
      <c r="BX3562" s="19">
        <v>5.87</v>
      </c>
      <c r="BY3562" s="19">
        <v>10.14</v>
      </c>
      <c r="BZ3562" s="19">
        <v>4.9093</v>
      </c>
      <c r="CA3562" s="19">
        <v>10.99</v>
      </c>
      <c r="CB3562" s="27">
        <v>2.2022759999999999</v>
      </c>
      <c r="CC3562" s="28">
        <v>0.26669849999999995</v>
      </c>
      <c r="CD3562" s="28">
        <v>0.3996325</v>
      </c>
    </row>
    <row r="3563" spans="1:82" x14ac:dyDescent="0.25">
      <c r="A3563" s="15">
        <v>43249.166666658042</v>
      </c>
      <c r="B3563" s="24">
        <v>5</v>
      </c>
      <c r="C3563" s="25">
        <v>29</v>
      </c>
      <c r="D3563" s="26">
        <v>4</v>
      </c>
      <c r="E3563" s="52">
        <v>7.3364116750193515</v>
      </c>
      <c r="F3563" s="52">
        <v>4.6316795499767514</v>
      </c>
      <c r="G3563" s="52">
        <v>3.2053952644552521</v>
      </c>
      <c r="H3563" s="52">
        <v>7.1784346646460548</v>
      </c>
      <c r="I3563" s="52">
        <v>8.1340264201022432</v>
      </c>
      <c r="J3563" s="19">
        <f>BR3563/'Gas+GHG'!E3561</f>
        <v>2.7172190742780438</v>
      </c>
      <c r="K3563" s="19">
        <f>BS3563/'Gas+GHG'!F3561</f>
        <v>0.58055380584154803</v>
      </c>
      <c r="L3563" s="27">
        <f>BT3563/'Gas+GHG'!G3561</f>
        <v>9.8292219626789981E-2</v>
      </c>
      <c r="M3563" s="28">
        <f>BU3563/'Gas+GHG'!H3561</f>
        <v>8.3480877937344052E-3</v>
      </c>
      <c r="N3563" s="28">
        <f>BV3563/'Gas+GHG'!I3561</f>
        <v>5.4483862958079325E-2</v>
      </c>
      <c r="P3563" s="19">
        <f>BX3563/'Gas+GHG'!E3561</f>
        <v>2.9966084340607879</v>
      </c>
      <c r="Q3563" s="19">
        <f>BY3563/'Gas+GHG'!F3561</f>
        <v>1.7435965968774492</v>
      </c>
      <c r="R3563" s="19">
        <f>BZ3563/'Gas+GHG'!E3561</f>
        <v>0.93269831386119173</v>
      </c>
      <c r="S3563" s="19">
        <f>CA3563/'Gas+GHG'!F3561</f>
        <v>1.3241251851840499</v>
      </c>
      <c r="T3563" s="19">
        <f t="shared" si="866"/>
        <v>0.55873205432693984</v>
      </c>
      <c r="U3563" s="19">
        <f t="shared" si="867"/>
        <v>0.35813409442397626</v>
      </c>
      <c r="V3563" s="19">
        <f t="shared" si="871"/>
        <v>2.1954296313471549</v>
      </c>
      <c r="W3563" s="19">
        <f t="shared" si="872"/>
        <v>1.0986557623633015</v>
      </c>
      <c r="X3563" s="19">
        <f t="shared" si="873"/>
        <v>1.7338771165748248</v>
      </c>
      <c r="Y3563" s="19">
        <f t="shared" si="874"/>
        <v>1.9690660196981973</v>
      </c>
      <c r="Z3563" s="102"/>
      <c r="AA3563" s="102"/>
      <c r="AB3563" s="102"/>
      <c r="AC3563" s="102"/>
      <c r="AD3563" s="20">
        <f>CB3563/'Gas+GHG'!G3561</f>
        <v>0.40227930477096296</v>
      </c>
      <c r="AE3563" s="21">
        <f>CC3563/'Gas+GHG'!H3561</f>
        <v>4.1504327317134354E-2</v>
      </c>
      <c r="AF3563" s="21">
        <f>CD3563/'Gas+GHG'!I3561</f>
        <v>0.15015878676490887</v>
      </c>
      <c r="AG3563" s="77">
        <f t="shared" si="868"/>
        <v>0.31665537114128184</v>
      </c>
      <c r="AH3563" s="77">
        <f t="shared" si="869"/>
        <v>0.54701560163314356</v>
      </c>
      <c r="AI3563" s="77">
        <f t="shared" si="870"/>
        <v>0.61788759478536148</v>
      </c>
      <c r="AJ3563" s="77">
        <f t="shared" si="875"/>
        <v>0.12738390255470611</v>
      </c>
      <c r="AK3563" s="77">
        <f t="shared" si="876"/>
        <v>2.2703514577761163E-2</v>
      </c>
      <c r="AL3563" s="77">
        <f t="shared" si="877"/>
        <v>9.2781251590057512E-2</v>
      </c>
      <c r="AM3563" s="77">
        <f t="shared" si="878"/>
        <v>0.27489540221625686</v>
      </c>
      <c r="AN3563" s="77">
        <f t="shared" si="879"/>
        <v>1.8800812739373191E-2</v>
      </c>
      <c r="AO3563" s="77">
        <f t="shared" si="880"/>
        <v>5.7377535174851356E-2</v>
      </c>
      <c r="BR3563" s="19">
        <v>12.935</v>
      </c>
      <c r="BS3563" s="19">
        <v>3</v>
      </c>
      <c r="BT3563" s="27">
        <v>0.54157449999999996</v>
      </c>
      <c r="BU3563" s="28">
        <v>4.8243979999999999E-2</v>
      </c>
      <c r="BV3563" s="28">
        <v>0.33252619999999999</v>
      </c>
      <c r="BX3563" s="19">
        <v>14.265000000000001</v>
      </c>
      <c r="BY3563" s="19">
        <v>9.01</v>
      </c>
      <c r="BZ3563" s="19">
        <v>4.4400000000000004</v>
      </c>
      <c r="CA3563" s="19">
        <v>6.84239</v>
      </c>
      <c r="CB3563" s="27">
        <v>2.2164950000000001</v>
      </c>
      <c r="CC3563" s="28">
        <v>0.2398554</v>
      </c>
      <c r="CD3563" s="28">
        <v>0.91644989999999893</v>
      </c>
    </row>
    <row r="3564" spans="1:82" x14ac:dyDescent="0.25">
      <c r="A3564" s="15">
        <v>43249.208333324706</v>
      </c>
      <c r="B3564" s="24">
        <v>5</v>
      </c>
      <c r="C3564" s="25">
        <v>29</v>
      </c>
      <c r="D3564" s="26">
        <v>5</v>
      </c>
      <c r="E3564" s="52">
        <v>6.0363436617782655</v>
      </c>
      <c r="F3564" s="52">
        <v>3.3050908814765805</v>
      </c>
      <c r="G3564" s="52">
        <v>1.4565243253411464</v>
      </c>
      <c r="H3564" s="52">
        <v>5.9542431962553222</v>
      </c>
      <c r="I3564" s="52">
        <v>6.7594999349617177</v>
      </c>
      <c r="J3564" s="19">
        <f>BR3564/'Gas+GHG'!E3562</f>
        <v>0.57768476646808042</v>
      </c>
      <c r="K3564" s="19">
        <f>BS3564/'Gas+GHG'!F3562</f>
        <v>0.6134518548392357</v>
      </c>
      <c r="L3564" s="27">
        <f>BT3564/'Gas+GHG'!G3562</f>
        <v>0.11442783956135814</v>
      </c>
      <c r="M3564" s="28">
        <f>BU3564/'Gas+GHG'!H3562</f>
        <v>2.1836443042737363E-2</v>
      </c>
      <c r="N3564" s="28">
        <f>BV3564/'Gas+GHG'!I3562</f>
        <v>3.5453977070293193E-2</v>
      </c>
      <c r="P3564" s="19">
        <f>BX3564/'Gas+GHG'!E3562</f>
        <v>2.1292410156074411</v>
      </c>
      <c r="Q3564" s="19">
        <f>BY3564/'Gas+GHG'!F3562</f>
        <v>0.96758967640257998</v>
      </c>
      <c r="R3564" s="19">
        <f>BZ3564/'Gas+GHG'!E3562</f>
        <v>2.9346386136578486</v>
      </c>
      <c r="S3564" s="19">
        <f>CA3564/'Gas+GHG'!F3562</f>
        <v>1.0649408089247963</v>
      </c>
      <c r="T3564" s="19">
        <f t="shared" si="866"/>
        <v>0.4623117882397193</v>
      </c>
      <c r="U3564" s="19">
        <f t="shared" si="867"/>
        <v>0.31665537114128184</v>
      </c>
      <c r="V3564" s="19">
        <f t="shared" si="871"/>
        <v>2.341091246836323</v>
      </c>
      <c r="W3564" s="19">
        <f t="shared" si="872"/>
        <v>0.64361169518730998</v>
      </c>
      <c r="X3564" s="19">
        <f t="shared" si="873"/>
        <v>2.7227883824289667</v>
      </c>
      <c r="Y3564" s="19">
        <f t="shared" si="874"/>
        <v>1.3889187901400661</v>
      </c>
      <c r="Z3564" s="102"/>
      <c r="AA3564" s="102"/>
      <c r="AB3564" s="102"/>
      <c r="AC3564" s="102"/>
      <c r="AD3564" s="20">
        <f>CB3564/'Gas+GHG'!G3562</f>
        <v>0.482957313697084</v>
      </c>
      <c r="AE3564" s="21">
        <f>CC3564/'Gas+GHG'!H3562</f>
        <v>0.10319996443797043</v>
      </c>
      <c r="AF3564" s="21">
        <f>CD3564/'Gas+GHG'!I3562</f>
        <v>8.7907939437678162E-2</v>
      </c>
      <c r="AG3564" s="77">
        <f t="shared" si="868"/>
        <v>0.31665537114128184</v>
      </c>
      <c r="AH3564" s="77">
        <f t="shared" si="869"/>
        <v>0.45622276162651021</v>
      </c>
      <c r="AI3564" s="77">
        <f t="shared" si="870"/>
        <v>0.51594507478536789</v>
      </c>
      <c r="AJ3564" s="77">
        <f t="shared" si="875"/>
        <v>0.1529310274141466</v>
      </c>
      <c r="AK3564" s="77">
        <f t="shared" si="876"/>
        <v>4.7082172775648516E-2</v>
      </c>
      <c r="AL3564" s="77">
        <f t="shared" si="877"/>
        <v>4.5355668387400447E-2</v>
      </c>
      <c r="AM3564" s="77">
        <f t="shared" si="878"/>
        <v>0.3300262862829374</v>
      </c>
      <c r="AN3564" s="77">
        <f t="shared" si="879"/>
        <v>5.6117791662321913E-2</v>
      </c>
      <c r="AO3564" s="77">
        <f t="shared" si="880"/>
        <v>4.2552271050277715E-2</v>
      </c>
      <c r="BR3564" s="19">
        <v>2.75</v>
      </c>
      <c r="BS3564" s="19">
        <v>3.17</v>
      </c>
      <c r="BT3564" s="27">
        <v>0.63047919999999902</v>
      </c>
      <c r="BU3564" s="28">
        <v>0.12619379999999997</v>
      </c>
      <c r="BV3564" s="28">
        <v>0.21638289999999899</v>
      </c>
      <c r="BX3564" s="19">
        <v>10.135999999999999</v>
      </c>
      <c r="BY3564" s="19">
        <v>5</v>
      </c>
      <c r="BZ3564" s="19">
        <v>13.97</v>
      </c>
      <c r="CA3564" s="19">
        <v>5.5030599999999996</v>
      </c>
      <c r="CB3564" s="27">
        <v>2.6610179999999999</v>
      </c>
      <c r="CC3564" s="28">
        <v>0.59639730000000002</v>
      </c>
      <c r="CD3564" s="28">
        <v>0.536520199999999</v>
      </c>
    </row>
    <row r="3565" spans="1:82" x14ac:dyDescent="0.25">
      <c r="A3565" s="15">
        <v>43249.249999991371</v>
      </c>
      <c r="B3565" s="24">
        <v>5</v>
      </c>
      <c r="C3565" s="25">
        <v>29</v>
      </c>
      <c r="D3565" s="26">
        <v>6</v>
      </c>
      <c r="E3565" s="52">
        <v>4.0070568154729491</v>
      </c>
      <c r="F3565" s="52">
        <v>2.180364641626221</v>
      </c>
      <c r="G3565" s="52">
        <v>0.38749146418323493</v>
      </c>
      <c r="H3565" s="52">
        <v>2.9576084735472978</v>
      </c>
      <c r="I3565" s="52">
        <v>12.603774089385974</v>
      </c>
      <c r="J3565" s="19">
        <f>BR3565/'Gas+GHG'!E3563</f>
        <v>0.57768476646808042</v>
      </c>
      <c r="K3565" s="19">
        <f>BS3565/'Gas+GHG'!F3563</f>
        <v>0.58055380584154803</v>
      </c>
      <c r="L3565" s="27">
        <f>BT3565/'Gas+GHG'!G3563</f>
        <v>0.11142312489692835</v>
      </c>
      <c r="M3565" s="28">
        <f>BU3565/'Gas+GHG'!H3563</f>
        <v>2.3606493102033218E-2</v>
      </c>
      <c r="N3565" s="28">
        <f>BV3565/'Gas+GHG'!I3563</f>
        <v>0.32502953931126938</v>
      </c>
      <c r="P3565" s="19">
        <f>BX3565/'Gas+GHG'!E3563</f>
        <v>0.91379226695859983</v>
      </c>
      <c r="Q3565" s="19">
        <f>BY3565/'Gas+GHG'!F3563</f>
        <v>1.7044305019560257</v>
      </c>
      <c r="R3565" s="19">
        <f>BZ3565/'Gas+GHG'!E3563</f>
        <v>3.2938535048070912</v>
      </c>
      <c r="S3565" s="19">
        <f>CA3565/'Gas+GHG'!F3563</f>
        <v>2.3241504027189972</v>
      </c>
      <c r="T3565" s="19">
        <f t="shared" si="866"/>
        <v>0.31665537114128184</v>
      </c>
      <c r="U3565" s="19">
        <f t="shared" si="867"/>
        <v>0.31665537114128184</v>
      </c>
      <c r="V3565" s="19">
        <f t="shared" si="871"/>
        <v>1.33237363348951</v>
      </c>
      <c r="W3565" s="19">
        <f t="shared" si="872"/>
        <v>1.2756717815425502</v>
      </c>
      <c r="X3565" s="19">
        <f t="shared" si="873"/>
        <v>2.8752721382761806</v>
      </c>
      <c r="Y3565" s="19">
        <f t="shared" si="874"/>
        <v>2.7529091231324725</v>
      </c>
      <c r="Z3565" s="102"/>
      <c r="AA3565" s="102"/>
      <c r="AB3565" s="102"/>
      <c r="AC3565" s="102"/>
      <c r="AD3565" s="20">
        <f>CB3565/'Gas+GHG'!G3563</f>
        <v>0.46793383112165476</v>
      </c>
      <c r="AE3565" s="21">
        <f>CC3565/'Gas+GHG'!H3563</f>
        <v>9.6999840316375568E-2</v>
      </c>
      <c r="AF3565" s="21">
        <f>CD3565/'Gas+GHG'!I3563</f>
        <v>1.0611945206550231</v>
      </c>
      <c r="AG3565" s="77">
        <f t="shared" si="868"/>
        <v>0.31665537114128184</v>
      </c>
      <c r="AH3565" s="77">
        <f t="shared" si="869"/>
        <v>0.31665537114128184</v>
      </c>
      <c r="AI3565" s="77">
        <f t="shared" si="870"/>
        <v>0.80574412004050666</v>
      </c>
      <c r="AJ3565" s="77">
        <f t="shared" si="875"/>
        <v>0.14817376096338949</v>
      </c>
      <c r="AK3565" s="77">
        <f t="shared" si="876"/>
        <v>3.0715520436026978E-2</v>
      </c>
      <c r="AL3565" s="77">
        <f t="shared" si="877"/>
        <v>0.85505124523698883</v>
      </c>
      <c r="AM3565" s="77">
        <f t="shared" si="878"/>
        <v>0.3197600701582653</v>
      </c>
      <c r="AN3565" s="77">
        <f t="shared" si="879"/>
        <v>6.6284319880348594E-2</v>
      </c>
      <c r="AO3565" s="77">
        <f t="shared" si="880"/>
        <v>0.20614327541803423</v>
      </c>
      <c r="BR3565" s="19">
        <v>2.75</v>
      </c>
      <c r="BS3565" s="19">
        <v>3</v>
      </c>
      <c r="BT3565" s="27">
        <v>0.61392369999999996</v>
      </c>
      <c r="BU3565" s="28">
        <v>0.13642299999999996</v>
      </c>
      <c r="BV3565" s="28">
        <v>1.9837219999999998</v>
      </c>
      <c r="BX3565" s="19">
        <v>4.3499999999999996</v>
      </c>
      <c r="BY3565" s="19">
        <v>8.8076100000000004</v>
      </c>
      <c r="BZ3565" s="19">
        <v>15.68</v>
      </c>
      <c r="CA3565" s="19">
        <v>12.01</v>
      </c>
      <c r="CB3565" s="27">
        <v>2.5782409999999998</v>
      </c>
      <c r="CC3565" s="28">
        <v>0.56056649999999986</v>
      </c>
      <c r="CD3565" s="28">
        <v>6.4766879999999896</v>
      </c>
    </row>
    <row r="3566" spans="1:82" x14ac:dyDescent="0.25">
      <c r="A3566" s="15">
        <v>43249.291666658035</v>
      </c>
      <c r="B3566" s="24">
        <v>5</v>
      </c>
      <c r="C3566" s="25">
        <v>29</v>
      </c>
      <c r="D3566" s="26">
        <v>7</v>
      </c>
      <c r="E3566" s="52">
        <v>3.9953917845340503</v>
      </c>
      <c r="F3566" s="52">
        <v>1.9579254509180319</v>
      </c>
      <c r="G3566" s="52">
        <v>3.8513339367778445</v>
      </c>
      <c r="H3566" s="52">
        <v>9.1345851345693703</v>
      </c>
      <c r="I3566" s="52">
        <v>0</v>
      </c>
      <c r="J3566" s="19">
        <f>BR3566/'Gas+GHG'!E3564</f>
        <v>0.57768476646808042</v>
      </c>
      <c r="K3566" s="19">
        <f>BS3566/'Gas+GHG'!F3564</f>
        <v>1.5338773400552483</v>
      </c>
      <c r="L3566" s="27">
        <f>BT3566/'Gas+GHG'!G3564</f>
        <v>0.1413106480597644</v>
      </c>
      <c r="M3566" s="28">
        <f>BU3566/'Gas+GHG'!H3564</f>
        <v>0.25306341258046672</v>
      </c>
      <c r="N3566" s="28">
        <f>BV3566/'Gas+GHG'!I3564</f>
        <v>1.4472344607323315</v>
      </c>
      <c r="P3566" s="19">
        <f>BX3566/'Gas+GHG'!E3564</f>
        <v>1.7960744557462138</v>
      </c>
      <c r="Q3566" s="19">
        <f>BY3566/'Gas+GHG'!F3564</f>
        <v>3.6614619000130615</v>
      </c>
      <c r="R3566" s="19">
        <f>BZ3566/'Gas+GHG'!E3564</f>
        <v>2.8915748401575008</v>
      </c>
      <c r="S3566" s="19">
        <f>CA3566/'Gas+GHG'!F3564</f>
        <v>2.126762108732871</v>
      </c>
      <c r="T3566" s="19">
        <f t="shared" si="866"/>
        <v>0.31665537114128184</v>
      </c>
      <c r="U3566" s="19">
        <f t="shared" si="867"/>
        <v>0.31665537114128184</v>
      </c>
      <c r="V3566" s="19">
        <f t="shared" si="871"/>
        <v>1.4843693275745591</v>
      </c>
      <c r="W3566" s="19">
        <f t="shared" si="872"/>
        <v>1.8328722217383213</v>
      </c>
      <c r="X3566" s="19">
        <f t="shared" si="873"/>
        <v>3.2032799683291553</v>
      </c>
      <c r="Y3566" s="19">
        <f t="shared" si="874"/>
        <v>3.9553517870076109</v>
      </c>
      <c r="Z3566" s="102"/>
      <c r="AA3566" s="102"/>
      <c r="AB3566" s="102"/>
      <c r="AC3566" s="102"/>
      <c r="AD3566" s="20">
        <f>CB3566/'Gas+GHG'!G3564</f>
        <v>0.61737135618911543</v>
      </c>
      <c r="AE3566" s="21">
        <f>CC3566/'Gas+GHG'!H3564</f>
        <v>0.84209441145577268</v>
      </c>
      <c r="AF3566" s="21">
        <f>CD3566/'Gas+GHG'!I3564</f>
        <v>5.1173340195375516</v>
      </c>
      <c r="AG3566" s="77">
        <f t="shared" si="868"/>
        <v>0.31665537114128184</v>
      </c>
      <c r="AH3566" s="77">
        <f t="shared" si="869"/>
        <v>0.69209458742130558</v>
      </c>
      <c r="AI3566" s="77">
        <f t="shared" si="870"/>
        <v>0.31665537114128184</v>
      </c>
      <c r="AJ3566" s="77">
        <f t="shared" si="875"/>
        <v>0.19549395592606086</v>
      </c>
      <c r="AK3566" s="77">
        <f t="shared" si="876"/>
        <v>0.58280898426627015</v>
      </c>
      <c r="AL3566" s="77">
        <f t="shared" si="877"/>
        <v>1.6204313032105711</v>
      </c>
      <c r="AM3566" s="77">
        <f t="shared" si="878"/>
        <v>0.42187740026305459</v>
      </c>
      <c r="AN3566" s="77">
        <f t="shared" si="879"/>
        <v>0.25928542718950254</v>
      </c>
      <c r="AO3566" s="77">
        <f t="shared" si="880"/>
        <v>3.4969027163269808</v>
      </c>
      <c r="BR3566" s="19">
        <v>2.75</v>
      </c>
      <c r="BS3566" s="19">
        <v>7.9262799999999993</v>
      </c>
      <c r="BT3566" s="27">
        <v>0.77859919999999894</v>
      </c>
      <c r="BU3566" s="28">
        <v>1.4624649999999997</v>
      </c>
      <c r="BV3566" s="28">
        <v>8.8327690000000008</v>
      </c>
      <c r="BX3566" s="19">
        <v>8.5500000000000007</v>
      </c>
      <c r="BY3566" s="19">
        <v>18.920529999999999</v>
      </c>
      <c r="BZ3566" s="19">
        <v>13.765000000000001</v>
      </c>
      <c r="CA3566" s="19">
        <v>10.99</v>
      </c>
      <c r="CB3566" s="27">
        <v>3.4016179999999996</v>
      </c>
      <c r="CC3566" s="28">
        <v>4.8665019999999997</v>
      </c>
      <c r="CD3566" s="28">
        <v>31.232140000000005</v>
      </c>
    </row>
    <row r="3567" spans="1:82" x14ac:dyDescent="0.25">
      <c r="A3567" s="15">
        <v>43249.333333324699</v>
      </c>
      <c r="B3567" s="24">
        <v>5</v>
      </c>
      <c r="C3567" s="25">
        <v>29</v>
      </c>
      <c r="D3567" s="26">
        <v>8</v>
      </c>
      <c r="E3567" s="52">
        <v>4.3876817544034372</v>
      </c>
      <c r="F3567" s="52">
        <v>1.4188618904006265</v>
      </c>
      <c r="G3567" s="52">
        <v>7.0760991304493057</v>
      </c>
      <c r="H3567" s="52">
        <v>7.5534195644750675</v>
      </c>
      <c r="I3567" s="52">
        <v>0</v>
      </c>
      <c r="J3567" s="19">
        <f>BR3567/'Gas+GHG'!E3565</f>
        <v>0.82825290808376273</v>
      </c>
      <c r="K3567" s="19">
        <f>BS3567/'Gas+GHG'!F3565</f>
        <v>0.96758967640257998</v>
      </c>
      <c r="L3567" s="27">
        <f>BT3567/'Gas+GHG'!G3565</f>
        <v>0.18684713464415517</v>
      </c>
      <c r="M3567" s="28">
        <f>BU3567/'Gas+GHG'!H3565</f>
        <v>0.28451912563515697</v>
      </c>
      <c r="N3567" s="28">
        <f>BV3567/'Gas+GHG'!I3565</f>
        <v>1.6327943343262132</v>
      </c>
      <c r="P3567" s="19">
        <f>BX3567/'Gas+GHG'!E3565</f>
        <v>1.2362033868041309</v>
      </c>
      <c r="Q3567" s="19">
        <f>BY3567/'Gas+GHG'!F3565</f>
        <v>3.1490070555967269</v>
      </c>
      <c r="R3567" s="19">
        <f>BZ3567/'Gas+GHG'!E3565</f>
        <v>3.1482769436571347</v>
      </c>
      <c r="S3567" s="19">
        <f>CA3567/'Gas+GHG'!F3565</f>
        <v>2.126762108732871</v>
      </c>
      <c r="T3567" s="19">
        <f t="shared" si="866"/>
        <v>0.34003786243129558</v>
      </c>
      <c r="U3567" s="19">
        <f t="shared" si="867"/>
        <v>0.31665537114128184</v>
      </c>
      <c r="V3567" s="19">
        <f t="shared" si="871"/>
        <v>1.4908893194421091</v>
      </c>
      <c r="W3567" s="19">
        <f t="shared" si="872"/>
        <v>1.670600642786519</v>
      </c>
      <c r="X3567" s="19">
        <f t="shared" si="873"/>
        <v>2.8935910110191561</v>
      </c>
      <c r="Y3567" s="19">
        <f t="shared" si="874"/>
        <v>3.6051685215430784</v>
      </c>
      <c r="Z3567" s="102"/>
      <c r="AA3567" s="102"/>
      <c r="AB3567" s="102"/>
      <c r="AC3567" s="102"/>
      <c r="AD3567" s="20">
        <f>CB3567/'Gas+GHG'!G3565</f>
        <v>0.84505397060450782</v>
      </c>
      <c r="AE3567" s="21">
        <f>CC3567/'Gas+GHG'!H3565</f>
        <v>0.99937314976817715</v>
      </c>
      <c r="AF3567" s="21">
        <f>CD3567/'Gas+GHG'!I3565</f>
        <v>5.1174700136524667</v>
      </c>
      <c r="AG3567" s="77">
        <f t="shared" si="868"/>
        <v>0.53942582991587062</v>
      </c>
      <c r="AH3567" s="77">
        <f t="shared" si="869"/>
        <v>0.57482656494579776</v>
      </c>
      <c r="AI3567" s="77">
        <f t="shared" si="870"/>
        <v>0.31665537114128184</v>
      </c>
      <c r="AJ3567" s="77">
        <f t="shared" si="875"/>
        <v>0.45584393941703838</v>
      </c>
      <c r="AK3567" s="77">
        <f t="shared" si="876"/>
        <v>0.57446623478030356</v>
      </c>
      <c r="AL3567" s="77">
        <f t="shared" si="877"/>
        <v>1.6204743664775025</v>
      </c>
      <c r="AM3567" s="77">
        <f t="shared" si="878"/>
        <v>0.38921003118746944</v>
      </c>
      <c r="AN3567" s="77">
        <f t="shared" si="879"/>
        <v>0.42490691498787359</v>
      </c>
      <c r="AO3567" s="77">
        <f t="shared" si="880"/>
        <v>3.4969956471749644</v>
      </c>
      <c r="BR3567" s="19">
        <v>3.9428000000000001</v>
      </c>
      <c r="BS3567" s="19">
        <v>5</v>
      </c>
      <c r="BT3567" s="27">
        <v>1.0294979999999998</v>
      </c>
      <c r="BU3567" s="28">
        <v>1.6442489999999998</v>
      </c>
      <c r="BV3567" s="28">
        <v>9.96527899999999</v>
      </c>
      <c r="BX3567" s="19">
        <v>5.8848000000000003</v>
      </c>
      <c r="BY3567" s="19">
        <v>16.27243</v>
      </c>
      <c r="BZ3567" s="19">
        <v>14.987</v>
      </c>
      <c r="CA3567" s="19">
        <v>10.99</v>
      </c>
      <c r="CB3567" s="27">
        <v>4.6561129999999897</v>
      </c>
      <c r="CC3567" s="28">
        <v>5.775423</v>
      </c>
      <c r="CD3567" s="28">
        <v>31.232970000000002</v>
      </c>
    </row>
    <row r="3568" spans="1:82" x14ac:dyDescent="0.25">
      <c r="A3568" s="15">
        <v>43249.374999991363</v>
      </c>
      <c r="B3568" s="24">
        <v>5</v>
      </c>
      <c r="C3568" s="25">
        <v>29</v>
      </c>
      <c r="D3568" s="26">
        <v>9</v>
      </c>
      <c r="E3568" s="52">
        <v>5.0938142035277263</v>
      </c>
      <c r="F3568" s="52">
        <v>1.4665969594962716</v>
      </c>
      <c r="G3568" s="52">
        <v>5.9885093711911743</v>
      </c>
      <c r="H3568" s="52">
        <v>7.1558802327185544</v>
      </c>
      <c r="I3568" s="52">
        <v>0</v>
      </c>
      <c r="J3568" s="19">
        <f>BR3568/'Gas+GHG'!E3566</f>
        <v>1.5628998772809157</v>
      </c>
      <c r="K3568" s="19">
        <f>BS3568/'Gas+GHG'!F3566</f>
        <v>0.58055380584154803</v>
      </c>
      <c r="L3568" s="27">
        <f>BT3568/'Gas+GHG'!G3566</f>
        <v>0.13767696787513983</v>
      </c>
      <c r="M3568" s="28">
        <f>BU3568/'Gas+GHG'!H3566</f>
        <v>0.35565128632955167</v>
      </c>
      <c r="N3568" s="28">
        <f>BV3568/'Gas+GHG'!I3566</f>
        <v>1.4060898508854827</v>
      </c>
      <c r="P3568" s="19">
        <f>BX3568/'Gas+GHG'!E3566</f>
        <v>1.8990073777714351</v>
      </c>
      <c r="Q3568" s="19">
        <f>BY3568/'Gas+GHG'!F3566</f>
        <v>2.9400444539014732</v>
      </c>
      <c r="R3568" s="19">
        <f>BZ3568/'Gas+GHG'!E3566</f>
        <v>0.81296001681144403</v>
      </c>
      <c r="S3568" s="19">
        <f>CA3568/'Gas+GHG'!F3566</f>
        <v>1.0624134646900329</v>
      </c>
      <c r="T3568" s="19">
        <f t="shared" si="866"/>
        <v>0.39240856761282428</v>
      </c>
      <c r="U3568" s="19">
        <f t="shared" si="867"/>
        <v>0.31665537114128184</v>
      </c>
      <c r="V3568" s="19">
        <f t="shared" si="871"/>
        <v>1.0641992407209506</v>
      </c>
      <c r="W3568" s="19">
        <f t="shared" si="872"/>
        <v>1.2673997976889559</v>
      </c>
      <c r="X3568" s="19">
        <f t="shared" si="873"/>
        <v>1.6477681538619287</v>
      </c>
      <c r="Y3568" s="19">
        <f t="shared" si="874"/>
        <v>2.7350581209025506</v>
      </c>
      <c r="Z3568" s="102"/>
      <c r="AA3568" s="102"/>
      <c r="AB3568" s="102"/>
      <c r="AC3568" s="102"/>
      <c r="AD3568" s="20">
        <f>CB3568/'Gas+GHG'!G3566</f>
        <v>0.55222210757849621</v>
      </c>
      <c r="AE3568" s="21">
        <f>CC3568/'Gas+GHG'!H3566</f>
        <v>1.1698696415539098</v>
      </c>
      <c r="AF3568" s="21">
        <f>CD3568/'Gas+GHG'!I3566</f>
        <v>4.9116076933366832</v>
      </c>
      <c r="AG3568" s="77">
        <f t="shared" si="868"/>
        <v>0.45876413151751255</v>
      </c>
      <c r="AH3568" s="77">
        <f t="shared" si="869"/>
        <v>0.54534283966550301</v>
      </c>
      <c r="AI3568" s="77">
        <f t="shared" si="870"/>
        <v>0.31665537114128184</v>
      </c>
      <c r="AJ3568" s="77">
        <f t="shared" si="875"/>
        <v>0.25333969558801922</v>
      </c>
      <c r="AK3568" s="77">
        <f t="shared" si="876"/>
        <v>0.63798003236347334</v>
      </c>
      <c r="AL3568" s="77">
        <f t="shared" si="877"/>
        <v>1.5552869570339025</v>
      </c>
      <c r="AM3568" s="77">
        <f t="shared" si="878"/>
        <v>0.29888241199047699</v>
      </c>
      <c r="AN3568" s="77">
        <f t="shared" si="879"/>
        <v>0.53188960919043649</v>
      </c>
      <c r="AO3568" s="77">
        <f t="shared" si="880"/>
        <v>3.3563207363027807</v>
      </c>
      <c r="BR3568" s="19">
        <v>7.44</v>
      </c>
      <c r="BS3568" s="19">
        <v>3</v>
      </c>
      <c r="BT3568" s="27">
        <v>0.75857819999999898</v>
      </c>
      <c r="BU3568" s="28">
        <v>2.0553249999999998</v>
      </c>
      <c r="BV3568" s="28">
        <v>8.5816549999999996</v>
      </c>
      <c r="BX3568" s="19">
        <v>9.0399999999999991</v>
      </c>
      <c r="BY3568" s="19">
        <v>15.19262</v>
      </c>
      <c r="BZ3568" s="19">
        <v>3.87</v>
      </c>
      <c r="CA3568" s="19">
        <v>5.49</v>
      </c>
      <c r="CB3568" s="27">
        <v>3.042656</v>
      </c>
      <c r="CC3568" s="28">
        <v>6.7607299999999988</v>
      </c>
      <c r="CD3568" s="28">
        <v>29.976549999999996</v>
      </c>
    </row>
    <row r="3569" spans="1:82" x14ac:dyDescent="0.25">
      <c r="A3569" s="15">
        <v>43249.416666658028</v>
      </c>
      <c r="B3569" s="24">
        <v>5</v>
      </c>
      <c r="C3569" s="25">
        <v>29</v>
      </c>
      <c r="D3569" s="26">
        <v>10</v>
      </c>
      <c r="E3569" s="52">
        <v>4.7338220637835997</v>
      </c>
      <c r="F3569" s="52">
        <v>1.4494648166858872</v>
      </c>
      <c r="G3569" s="52">
        <v>9.0160863267903402</v>
      </c>
      <c r="H3569" s="52">
        <v>6.4883212046801217</v>
      </c>
      <c r="I3569" s="52">
        <v>0</v>
      </c>
      <c r="J3569" s="19">
        <f>BR3569/'Gas+GHG'!E3567</f>
        <v>1.0860473609599912</v>
      </c>
      <c r="K3569" s="19">
        <f>BS3569/'Gas+GHG'!F3567</f>
        <v>0.6297634816040304</v>
      </c>
      <c r="L3569" s="27">
        <f>BT3569/'Gas+GHG'!G3567</f>
        <v>0.1987750650878749</v>
      </c>
      <c r="M3569" s="28">
        <f>BU3569/'Gas+GHG'!H3567</f>
        <v>0.37759522116996969</v>
      </c>
      <c r="N3569" s="28">
        <f>BV3569/'Gas+GHG'!I3567</f>
        <v>1.4477980989917401</v>
      </c>
      <c r="P3569" s="19">
        <f>BX3569/'Gas+GHG'!E3567</f>
        <v>1.4205163373856193</v>
      </c>
      <c r="Q3569" s="19">
        <f>BY3569/'Gas+GHG'!F3567</f>
        <v>2.8145809709210563</v>
      </c>
      <c r="R3569" s="19">
        <f>BZ3569/'Gas+GHG'!E3567</f>
        <v>1.2933206551687384</v>
      </c>
      <c r="S3569" s="19">
        <f>CA3569/'Gas+GHG'!F3567</f>
        <v>1.5218734225297978</v>
      </c>
      <c r="T3569" s="19">
        <f t="shared" si="866"/>
        <v>0.36570955067685429</v>
      </c>
      <c r="U3569" s="19">
        <f t="shared" si="867"/>
        <v>0.31665537114128184</v>
      </c>
      <c r="V3569" s="19">
        <f t="shared" si="871"/>
        <v>0.99247610715727963</v>
      </c>
      <c r="W3569" s="19">
        <f t="shared" si="872"/>
        <v>1.3731615753954223</v>
      </c>
      <c r="X3569" s="19">
        <f t="shared" si="873"/>
        <v>1.7213608853970779</v>
      </c>
      <c r="Y3569" s="19">
        <f t="shared" si="874"/>
        <v>2.9632928180554314</v>
      </c>
      <c r="Z3569" s="102"/>
      <c r="AA3569" s="102"/>
      <c r="AB3569" s="102"/>
      <c r="AC3569" s="102"/>
      <c r="AD3569" s="20">
        <f>CB3569/'Gas+GHG'!G3567</f>
        <v>0.49867228628317306</v>
      </c>
      <c r="AE3569" s="21">
        <f>CC3569/'Gas+GHG'!H3567</f>
        <v>1.2751923959571194</v>
      </c>
      <c r="AF3569" s="21">
        <f>CD3569/'Gas+GHG'!I3567</f>
        <v>5.119806490855713</v>
      </c>
      <c r="AG3569" s="77">
        <f t="shared" si="868"/>
        <v>0.6833060575438662</v>
      </c>
      <c r="AH3569" s="77">
        <f t="shared" si="869"/>
        <v>0.49583295367736446</v>
      </c>
      <c r="AI3569" s="77">
        <f t="shared" si="870"/>
        <v>0.31665537114128184</v>
      </c>
      <c r="AJ3569" s="77">
        <f t="shared" si="875"/>
        <v>0.34074579394654114</v>
      </c>
      <c r="AK3569" s="77">
        <f t="shared" si="876"/>
        <v>0.63228241219433379</v>
      </c>
      <c r="AL3569" s="77">
        <f t="shared" si="877"/>
        <v>1.6212142245334595</v>
      </c>
      <c r="AM3569" s="77">
        <f t="shared" si="878"/>
        <v>0.15792649233663189</v>
      </c>
      <c r="AN3569" s="77">
        <f t="shared" si="879"/>
        <v>0.64290998376278563</v>
      </c>
      <c r="AO3569" s="77">
        <f t="shared" si="880"/>
        <v>3.4985922663222535</v>
      </c>
      <c r="BR3569" s="19">
        <v>5.17</v>
      </c>
      <c r="BS3569" s="19">
        <v>3.2542899999999997</v>
      </c>
      <c r="BT3569" s="27">
        <v>1.0952189999999999</v>
      </c>
      <c r="BU3569" s="28">
        <v>2.18214</v>
      </c>
      <c r="BV3569" s="28">
        <v>8.8362090000000002</v>
      </c>
      <c r="BX3569" s="19">
        <v>6.7622</v>
      </c>
      <c r="BY3569" s="19">
        <v>14.54429</v>
      </c>
      <c r="BZ3569" s="19">
        <v>6.1566999999999998</v>
      </c>
      <c r="CA3569" s="19">
        <v>7.8642499999999993</v>
      </c>
      <c r="CB3569" s="27">
        <v>2.7476050000000001</v>
      </c>
      <c r="CC3569" s="28">
        <v>7.369394999999999</v>
      </c>
      <c r="CD3569" s="28">
        <v>31.247229999999998</v>
      </c>
    </row>
    <row r="3570" spans="1:82" x14ac:dyDescent="0.25">
      <c r="A3570" s="15">
        <v>43249.458333324692</v>
      </c>
      <c r="B3570" s="24">
        <v>5</v>
      </c>
      <c r="C3570" s="25">
        <v>29</v>
      </c>
      <c r="D3570" s="26">
        <v>11</v>
      </c>
      <c r="E3570" s="52">
        <v>5.4659272200082931</v>
      </c>
      <c r="F3570" s="52">
        <v>1.8042122197453654</v>
      </c>
      <c r="G3570" s="52">
        <v>10.492020326827507</v>
      </c>
      <c r="H3570" s="52">
        <v>6.5724904400249251</v>
      </c>
      <c r="I3570" s="52">
        <v>0</v>
      </c>
      <c r="J3570" s="19">
        <f>BR3570/'Gas+GHG'!E3568</f>
        <v>1.4365444638152609</v>
      </c>
      <c r="K3570" s="19">
        <f>BS3570/'Gas+GHG'!F3568</f>
        <v>0.62592795612677055</v>
      </c>
      <c r="L3570" s="27">
        <f>BT3570/'Gas+GHG'!G3568</f>
        <v>9.1054188597625527E-2</v>
      </c>
      <c r="M3570" s="28">
        <f>BU3570/'Gas+GHG'!H3568</f>
        <v>0.37172833546429923</v>
      </c>
      <c r="N3570" s="28">
        <f>BV3570/'Gas+GHG'!I3568</f>
        <v>1.4062348566586158</v>
      </c>
      <c r="P3570" s="19">
        <f>BX3570/'Gas+GHG'!E3568</f>
        <v>1.6466116516218356</v>
      </c>
      <c r="Q3570" s="19">
        <f>BY3570/'Gas+GHG'!F3568</f>
        <v>2.8107454454437963</v>
      </c>
      <c r="R3570" s="19">
        <f>BZ3570/'Gas+GHG'!E3568</f>
        <v>0.92219495447086286</v>
      </c>
      <c r="S3570" s="19">
        <f>CA3570/'Gas+GHG'!F3568</f>
        <v>1.3648432939464235</v>
      </c>
      <c r="T3570" s="19">
        <f t="shared" si="866"/>
        <v>0.42000653610227823</v>
      </c>
      <c r="U3570" s="19">
        <f t="shared" si="867"/>
        <v>0.31665537114128184</v>
      </c>
      <c r="V3570" s="19">
        <f t="shared" si="871"/>
        <v>1.0789155645416437</v>
      </c>
      <c r="W3570" s="19">
        <f t="shared" si="872"/>
        <v>1.3222226020049672</v>
      </c>
      <c r="X3570" s="19">
        <f t="shared" si="873"/>
        <v>1.4898910415510549</v>
      </c>
      <c r="Y3570" s="19">
        <f t="shared" si="874"/>
        <v>2.8533661373852524</v>
      </c>
      <c r="Z3570" s="102"/>
      <c r="AA3570" s="102"/>
      <c r="AB3570" s="102"/>
      <c r="AC3570" s="102"/>
      <c r="AD3570" s="20">
        <f>CB3570/'Gas+GHG'!G3568</f>
        <v>0.33409784523958264</v>
      </c>
      <c r="AE3570" s="21">
        <f>CC3570/'Gas+GHG'!H3568</f>
        <v>1.2458576213508683</v>
      </c>
      <c r="AF3570" s="21">
        <f>CD3570/'Gas+GHG'!I3568</f>
        <v>4.9119910984317467</v>
      </c>
      <c r="AG3570" s="77">
        <f t="shared" si="868"/>
        <v>0.79276952219444163</v>
      </c>
      <c r="AH3570" s="77">
        <f t="shared" si="869"/>
        <v>0.50207541175313197</v>
      </c>
      <c r="AI3570" s="77">
        <f t="shared" si="870"/>
        <v>0.31665537114128184</v>
      </c>
      <c r="AJ3570" s="77">
        <f t="shared" si="875"/>
        <v>0.26486258913677641</v>
      </c>
      <c r="AK3570" s="77">
        <f t="shared" si="876"/>
        <v>0.62551447822551476</v>
      </c>
      <c r="AL3570" s="77">
        <f t="shared" si="877"/>
        <v>1.5554083643165775</v>
      </c>
      <c r="AM3570" s="77">
        <f t="shared" si="878"/>
        <v>6.9235256102806203E-2</v>
      </c>
      <c r="AN3570" s="77">
        <f t="shared" si="879"/>
        <v>0.62034314312535355</v>
      </c>
      <c r="AO3570" s="77">
        <f t="shared" si="880"/>
        <v>3.3565827341151695</v>
      </c>
      <c r="BR3570" s="19">
        <v>6.8384999999999998</v>
      </c>
      <c r="BS3570" s="19">
        <v>3.23447</v>
      </c>
      <c r="BT3570" s="27">
        <v>0.50169410000000003</v>
      </c>
      <c r="BU3570" s="28">
        <v>2.1482349999999895</v>
      </c>
      <c r="BV3570" s="28">
        <v>8.5825400000000016</v>
      </c>
      <c r="BX3570" s="19">
        <v>7.8384999999999998</v>
      </c>
      <c r="BY3570" s="19">
        <v>14.524469999999999</v>
      </c>
      <c r="BZ3570" s="19">
        <v>4.3899999999999997</v>
      </c>
      <c r="CA3570" s="19">
        <v>7.0528000000000004</v>
      </c>
      <c r="CB3570" s="27">
        <v>1.8408259999999903</v>
      </c>
      <c r="CC3570" s="28">
        <v>7.1998679999999897</v>
      </c>
      <c r="CD3570" s="28">
        <v>29.97889</v>
      </c>
    </row>
    <row r="3571" spans="1:82" x14ac:dyDescent="0.25">
      <c r="A3571" s="15">
        <v>43249.499999991356</v>
      </c>
      <c r="B3571" s="24">
        <v>5</v>
      </c>
      <c r="C3571" s="25">
        <v>29</v>
      </c>
      <c r="D3571" s="26">
        <v>12</v>
      </c>
      <c r="E3571" s="52">
        <v>5.7509337763929844</v>
      </c>
      <c r="F3571" s="52">
        <v>1.9777165301591704</v>
      </c>
      <c r="G3571" s="52">
        <v>9.8807956760325233</v>
      </c>
      <c r="H3571" s="52">
        <v>6.2341207661512614</v>
      </c>
      <c r="I3571" s="52">
        <v>-5.7066505059921391E-2</v>
      </c>
      <c r="J3571" s="19">
        <f>BR3571/'Gas+GHG'!E3569</f>
        <v>1.6340706405097833</v>
      </c>
      <c r="K3571" s="19">
        <f>BS3571/'Gas+GHG'!F3569</f>
        <v>0.57474826778313259</v>
      </c>
      <c r="L3571" s="27">
        <f>BT3571/'Gas+GHG'!G3569</f>
        <v>0.13883369817276184</v>
      </c>
      <c r="M3571" s="28">
        <f>BU3571/'Gas+GHG'!H3569</f>
        <v>0.38534442460771934</v>
      </c>
      <c r="N3571" s="28">
        <f>BV3571/'Gas+GHG'!I3569</f>
        <v>1.7155051357761502</v>
      </c>
      <c r="P3571" s="19">
        <f>BX3571/'Gas+GHG'!E3569</f>
        <v>2.0479030004887351</v>
      </c>
      <c r="Q3571" s="19">
        <f>BY3571/'Gas+GHG'!F3569</f>
        <v>3.4428001794015484</v>
      </c>
      <c r="R3571" s="19">
        <f>BZ3571/'Gas+GHG'!E3569</f>
        <v>0.9179936107147314</v>
      </c>
      <c r="S3571" s="19">
        <f>CA3571/'Gas+GHG'!F3569</f>
        <v>2.126762108732871</v>
      </c>
      <c r="T3571" s="19">
        <f t="shared" si="866"/>
        <v>0.4411442056113567</v>
      </c>
      <c r="U3571" s="19">
        <f t="shared" si="867"/>
        <v>0.31665537114128184</v>
      </c>
      <c r="V3571" s="19">
        <f t="shared" si="871"/>
        <v>1.3083881044747681</v>
      </c>
      <c r="W3571" s="19">
        <f t="shared" si="872"/>
        <v>1.7636318134436912</v>
      </c>
      <c r="X3571" s="19">
        <f t="shared" si="873"/>
        <v>1.6575085067286983</v>
      </c>
      <c r="Y3571" s="19">
        <f t="shared" si="874"/>
        <v>3.8059304746907276</v>
      </c>
      <c r="Z3571" s="102"/>
      <c r="AA3571" s="102"/>
      <c r="AB3571" s="102"/>
      <c r="AC3571" s="102"/>
      <c r="AD3571" s="20">
        <f>CB3571/'Gas+GHG'!G3569</f>
        <v>0.35274557034070014</v>
      </c>
      <c r="AE3571" s="21">
        <f>CC3571/'Gas+GHG'!H3569</f>
        <v>1.2608981671564068</v>
      </c>
      <c r="AF3571" s="21">
        <f>CD3571/'Gas+GHG'!I3569</f>
        <v>5.5306070268991778</v>
      </c>
      <c r="AG3571" s="77">
        <f t="shared" si="868"/>
        <v>0.74743770657519837</v>
      </c>
      <c r="AH3571" s="77">
        <f t="shared" si="869"/>
        <v>0.47698003700469216</v>
      </c>
      <c r="AI3571" s="77">
        <f t="shared" si="870"/>
        <v>0.31665537114128184</v>
      </c>
      <c r="AJ3571" s="77">
        <f t="shared" si="875"/>
        <v>0.26365534010001324</v>
      </c>
      <c r="AK3571" s="77">
        <f t="shared" si="876"/>
        <v>0.60142325442941147</v>
      </c>
      <c r="AL3571" s="77">
        <f t="shared" si="877"/>
        <v>1.7512964207393404</v>
      </c>
      <c r="AM3571" s="77">
        <f t="shared" si="878"/>
        <v>8.9090230240686907E-2</v>
      </c>
      <c r="AN3571" s="77">
        <f t="shared" si="879"/>
        <v>0.65947491272699532</v>
      </c>
      <c r="AO3571" s="77">
        <f t="shared" si="880"/>
        <v>3.7793106061598372</v>
      </c>
      <c r="BR3571" s="19">
        <v>7.7788000000000004</v>
      </c>
      <c r="BS3571" s="19">
        <v>2.97</v>
      </c>
      <c r="BT3571" s="27">
        <v>0.76495160000000006</v>
      </c>
      <c r="BU3571" s="28">
        <v>2.22692299999999</v>
      </c>
      <c r="BV3571" s="28">
        <v>10.470080000000001</v>
      </c>
      <c r="BX3571" s="19">
        <v>9.7487999999999992</v>
      </c>
      <c r="BY3571" s="19">
        <v>17.790600000000001</v>
      </c>
      <c r="BZ3571" s="19">
        <v>4.37</v>
      </c>
      <c r="CA3571" s="19">
        <v>10.99</v>
      </c>
      <c r="CB3571" s="27">
        <v>1.9435720000000003</v>
      </c>
      <c r="CC3571" s="28">
        <v>7.2867880000000005</v>
      </c>
      <c r="CD3571" s="28">
        <v>33.754429999999999</v>
      </c>
    </row>
    <row r="3572" spans="1:82" x14ac:dyDescent="0.25">
      <c r="A3572" s="15">
        <v>43249.54166665802</v>
      </c>
      <c r="B3572" s="24">
        <v>5</v>
      </c>
      <c r="C3572" s="25">
        <v>29</v>
      </c>
      <c r="D3572" s="26">
        <v>13</v>
      </c>
      <c r="E3572" s="52">
        <v>6.1678163119388891</v>
      </c>
      <c r="F3572" s="52">
        <v>2.234147146199382</v>
      </c>
      <c r="G3572" s="52">
        <v>9.2925409565891091</v>
      </c>
      <c r="H3572" s="52">
        <v>6.5974285119495057</v>
      </c>
      <c r="I3572" s="52">
        <v>0</v>
      </c>
      <c r="J3572" s="19">
        <f>BR3572/'Gas+GHG'!E3570</f>
        <v>1.9217996676484486</v>
      </c>
      <c r="K3572" s="19">
        <f>BS3572/'Gas+GHG'!F3570</f>
        <v>0.58055380584154803</v>
      </c>
      <c r="L3572" s="27">
        <f>BT3572/'Gas+GHG'!G3570</f>
        <v>0.21001077954717029</v>
      </c>
      <c r="M3572" s="28">
        <f>BU3572/'Gas+GHG'!H3570</f>
        <v>0.37386052144469484</v>
      </c>
      <c r="N3572" s="28">
        <f>BV3572/'Gas+GHG'!I3570</f>
        <v>1.4064149259746301</v>
      </c>
      <c r="P3572" s="19">
        <f>BX3572/'Gas+GHG'!E3570</f>
        <v>2.3210323580748438</v>
      </c>
      <c r="Q3572" s="19">
        <f>BY3572/'Gas+GHG'!F3570</f>
        <v>0.93469162740489231</v>
      </c>
      <c r="R3572" s="19">
        <f>BZ3572/'Gas+GHG'!E3570</f>
        <v>0.93479898573925746</v>
      </c>
      <c r="S3572" s="19">
        <f>CA3572/'Gas+GHG'!F3570</f>
        <v>1.9429200702163809</v>
      </c>
      <c r="T3572" s="19">
        <f t="shared" si="866"/>
        <v>0.47206253034133938</v>
      </c>
      <c r="U3572" s="19">
        <f t="shared" si="867"/>
        <v>0.31665537114128184</v>
      </c>
      <c r="V3572" s="19">
        <f t="shared" si="871"/>
        <v>1.5369559825255279</v>
      </c>
      <c r="W3572" s="19">
        <f t="shared" si="872"/>
        <v>0.91121120011075829</v>
      </c>
      <c r="X3572" s="19">
        <f t="shared" si="873"/>
        <v>1.7188753612885734</v>
      </c>
      <c r="Y3572" s="19">
        <f t="shared" si="874"/>
        <v>1.9664004975105147</v>
      </c>
      <c r="Z3572" s="102"/>
      <c r="AA3572" s="102"/>
      <c r="AB3572" s="102"/>
      <c r="AC3572" s="102"/>
      <c r="AD3572" s="20">
        <f>CB3572/'Gas+GHG'!G3570</f>
        <v>0.59491372077204963</v>
      </c>
      <c r="AE3572" s="21">
        <f>CC3572/'Gas+GHG'!H3570</f>
        <v>1.2565182051749308</v>
      </c>
      <c r="AF3572" s="21">
        <f>CD3572/'Gas+GHG'!I3570</f>
        <v>4.9128906257701468</v>
      </c>
      <c r="AG3572" s="77">
        <f t="shared" si="868"/>
        <v>0.703809468669095</v>
      </c>
      <c r="AH3572" s="77">
        <f t="shared" si="869"/>
        <v>0.50392495770471313</v>
      </c>
      <c r="AI3572" s="77">
        <f t="shared" si="870"/>
        <v>0.31665537114128184</v>
      </c>
      <c r="AJ3572" s="77">
        <f t="shared" si="875"/>
        <v>0.41870590972053057</v>
      </c>
      <c r="AK3572" s="77">
        <f t="shared" si="876"/>
        <v>0.63319088339797913</v>
      </c>
      <c r="AL3572" s="77">
        <f t="shared" si="877"/>
        <v>1.5556932044797702</v>
      </c>
      <c r="AM3572" s="77">
        <f t="shared" si="878"/>
        <v>0.17620781105151903</v>
      </c>
      <c r="AN3572" s="77">
        <f t="shared" si="879"/>
        <v>0.62332732177695171</v>
      </c>
      <c r="AO3572" s="77">
        <f t="shared" si="880"/>
        <v>3.3571974212903766</v>
      </c>
      <c r="BR3572" s="19">
        <v>9.1485000000000003</v>
      </c>
      <c r="BS3572" s="19">
        <v>3</v>
      </c>
      <c r="BT3572" s="27">
        <v>1.1571259999999999</v>
      </c>
      <c r="BU3572" s="28">
        <v>2.1605570000000003</v>
      </c>
      <c r="BV3572" s="28">
        <v>8.5836389999999998</v>
      </c>
      <c r="BX3572" s="19">
        <v>11.048999999999999</v>
      </c>
      <c r="BY3572" s="19">
        <v>4.83</v>
      </c>
      <c r="BZ3572" s="19">
        <v>4.45</v>
      </c>
      <c r="CA3572" s="19">
        <v>10.040000000000001</v>
      </c>
      <c r="CB3572" s="27">
        <v>3.2778800000000001</v>
      </c>
      <c r="CC3572" s="28">
        <v>7.2614759999999912</v>
      </c>
      <c r="CD3572" s="28">
        <v>29.984379999999899</v>
      </c>
    </row>
    <row r="3573" spans="1:82" x14ac:dyDescent="0.25">
      <c r="A3573" s="15">
        <v>43249.583333324685</v>
      </c>
      <c r="B3573" s="24">
        <v>5</v>
      </c>
      <c r="C3573" s="25">
        <v>29</v>
      </c>
      <c r="D3573" s="26">
        <v>14</v>
      </c>
      <c r="E3573" s="52">
        <v>6.6822855595803361</v>
      </c>
      <c r="F3573" s="52">
        <v>2.2325370769778483</v>
      </c>
      <c r="G3573" s="52">
        <v>7.8365103775647027</v>
      </c>
      <c r="H3573" s="52">
        <v>6.8406404915505687</v>
      </c>
      <c r="I3573" s="52">
        <v>0</v>
      </c>
      <c r="J3573" s="19">
        <f>BR3573/'Gas+GHG'!E3571</f>
        <v>1.9078722130968728</v>
      </c>
      <c r="K3573" s="19">
        <f>BS3573/'Gas+GHG'!F3571</f>
        <v>0.77407174112206401</v>
      </c>
      <c r="L3573" s="27">
        <f>BT3573/'Gas+GHG'!G3571</f>
        <v>6.7213518711207731E-2</v>
      </c>
      <c r="M3573" s="28">
        <f>BU3573/'Gas+GHG'!H3571</f>
        <v>0.38100097384535603</v>
      </c>
      <c r="N3573" s="28">
        <f>BV3573/'Gas+GHG'!I3571</f>
        <v>1.9221064120657507</v>
      </c>
      <c r="P3573" s="19">
        <f>BX3573/'Gas+GHG'!E3571</f>
        <v>2.2563316642304185</v>
      </c>
      <c r="Q3573" s="19">
        <f>BY3573/'Gas+GHG'!F3571</f>
        <v>1.1282095626854083</v>
      </c>
      <c r="R3573" s="19">
        <f>BZ3573/'Gas+GHG'!E3571</f>
        <v>0.77934926676239213</v>
      </c>
      <c r="S3573" s="19">
        <f>CA3573/'Gas+GHG'!F3571</f>
        <v>2.126762108732871</v>
      </c>
      <c r="T3573" s="19">
        <f t="shared" si="866"/>
        <v>0.51021842776059356</v>
      </c>
      <c r="U3573" s="19">
        <f t="shared" si="867"/>
        <v>0.31665537114128184</v>
      </c>
      <c r="V3573" s="19">
        <f t="shared" si="871"/>
        <v>1.5488603517939667</v>
      </c>
      <c r="W3573" s="19">
        <f t="shared" si="872"/>
        <v>1.0307042626673137</v>
      </c>
      <c r="X3573" s="19">
        <f t="shared" si="873"/>
        <v>1.4868205791988438</v>
      </c>
      <c r="Y3573" s="19">
        <f t="shared" si="874"/>
        <v>2.2242674087509657</v>
      </c>
      <c r="Z3573" s="102"/>
      <c r="AA3573" s="102"/>
      <c r="AB3573" s="102"/>
      <c r="AC3573" s="102"/>
      <c r="AD3573" s="20">
        <f>CB3573/'Gas+GHG'!G3571</f>
        <v>0.33606759355603871</v>
      </c>
      <c r="AE3573" s="21">
        <f>CC3573/'Gas+GHG'!H3571</f>
        <v>1.2922206402171914</v>
      </c>
      <c r="AF3573" s="21">
        <f>CD3573/'Gas+GHG'!I3571</f>
        <v>6.5640279446251615</v>
      </c>
      <c r="AG3573" s="77">
        <f t="shared" si="868"/>
        <v>0.59582215228964897</v>
      </c>
      <c r="AH3573" s="77">
        <f t="shared" si="869"/>
        <v>0.52196290921947397</v>
      </c>
      <c r="AI3573" s="77">
        <f t="shared" si="870"/>
        <v>0.31665537114128184</v>
      </c>
      <c r="AJ3573" s="77">
        <f t="shared" si="875"/>
        <v>0.20023651690736194</v>
      </c>
      <c r="AK3573" s="77">
        <f t="shared" si="876"/>
        <v>0.67449124472121647</v>
      </c>
      <c r="AL3573" s="77">
        <f t="shared" si="877"/>
        <v>2.078534704987026</v>
      </c>
      <c r="AM3573" s="77">
        <f t="shared" si="878"/>
        <v>0.13583107664867677</v>
      </c>
      <c r="AN3573" s="77">
        <f t="shared" si="879"/>
        <v>0.61772939549597494</v>
      </c>
      <c r="AO3573" s="77">
        <f t="shared" si="880"/>
        <v>4.485493239638136</v>
      </c>
      <c r="BR3573" s="19">
        <v>9.0822000000000003</v>
      </c>
      <c r="BS3573" s="19">
        <v>4</v>
      </c>
      <c r="BT3573" s="27">
        <v>0.37033579999999999</v>
      </c>
      <c r="BU3573" s="28">
        <v>2.2018220000000004</v>
      </c>
      <c r="BV3573" s="28">
        <v>11.731010000000001</v>
      </c>
      <c r="BX3573" s="19">
        <v>10.741</v>
      </c>
      <c r="BY3573" s="19">
        <v>5.83</v>
      </c>
      <c r="BZ3573" s="19">
        <v>3.71</v>
      </c>
      <c r="CA3573" s="19">
        <v>10.99</v>
      </c>
      <c r="CB3573" s="27">
        <v>1.8516790000000003</v>
      </c>
      <c r="CC3573" s="28">
        <v>7.4678019999999998</v>
      </c>
      <c r="CD3573" s="28">
        <v>40.061609999999909</v>
      </c>
    </row>
    <row r="3574" spans="1:82" x14ac:dyDescent="0.25">
      <c r="A3574" s="15">
        <v>43249.624999991349</v>
      </c>
      <c r="B3574" s="24">
        <v>5</v>
      </c>
      <c r="C3574" s="25">
        <v>29</v>
      </c>
      <c r="D3574" s="26">
        <v>15</v>
      </c>
      <c r="E3574" s="52">
        <v>7.4599437854808857</v>
      </c>
      <c r="F3574" s="52">
        <v>3.0424618859693333</v>
      </c>
      <c r="G3574" s="52">
        <v>7.7132936496079791</v>
      </c>
      <c r="H3574" s="52">
        <v>6.9358548318310937</v>
      </c>
      <c r="I3574" s="52">
        <v>0</v>
      </c>
      <c r="J3574" s="19">
        <f>BR3574/'Gas+GHG'!E3572</f>
        <v>2.7783486259297572</v>
      </c>
      <c r="K3574" s="19">
        <f>BS3574/'Gas+GHG'!F3572</f>
        <v>0.1509439895188025</v>
      </c>
      <c r="L3574" s="27">
        <f>BT3574/'Gas+GHG'!G3572</f>
        <v>0.15336252037442363</v>
      </c>
      <c r="M3574" s="28">
        <f>BU3574/'Gas+GHG'!H3572</f>
        <v>0.35341787256158042</v>
      </c>
      <c r="N3574" s="28">
        <f>BV3574/'Gas+GHG'!I3572</f>
        <v>1.9789929141832245</v>
      </c>
      <c r="P3574" s="19">
        <f>BX3574/'Gas+GHG'!E3572</f>
        <v>3.7192395601154047</v>
      </c>
      <c r="Q3574" s="19">
        <f>BY3574/'Gas+GHG'!F3572</f>
        <v>3.0983324490641708</v>
      </c>
      <c r="R3574" s="19">
        <f>BZ3574/'Gas+GHG'!E3572</f>
        <v>0.78144993864045786</v>
      </c>
      <c r="S3574" s="19">
        <f>CA3574/'Gas+GHG'!F3572</f>
        <v>2.126762108732871</v>
      </c>
      <c r="T3574" s="19">
        <f t="shared" si="866"/>
        <v>0.56789388189265522</v>
      </c>
      <c r="U3574" s="19">
        <f t="shared" si="867"/>
        <v>0.31665537114128184</v>
      </c>
      <c r="V3574" s="19">
        <f t="shared" si="871"/>
        <v>2.5559140306419756</v>
      </c>
      <c r="W3574" s="19">
        <f t="shared" si="872"/>
        <v>1.6545542564475142</v>
      </c>
      <c r="X3574" s="19">
        <f t="shared" si="873"/>
        <v>1.9447754681138871</v>
      </c>
      <c r="Y3574" s="19">
        <f t="shared" si="874"/>
        <v>3.5705403013495278</v>
      </c>
      <c r="Z3574" s="102"/>
      <c r="AA3574" s="102"/>
      <c r="AB3574" s="102"/>
      <c r="AC3574" s="102"/>
      <c r="AD3574" s="20">
        <f>CB3574/'Gas+GHG'!G3572</f>
        <v>0.53005939900324717</v>
      </c>
      <c r="AE3574" s="21">
        <f>CC3574/'Gas+GHG'!H3572</f>
        <v>1.1543053068372671</v>
      </c>
      <c r="AF3574" s="21">
        <f>CD3574/'Gas+GHG'!I3572</f>
        <v>6.8484637321791544</v>
      </c>
      <c r="AG3574" s="77">
        <f t="shared" si="868"/>
        <v>0.58668371524252438</v>
      </c>
      <c r="AH3574" s="77">
        <f t="shared" si="869"/>
        <v>0.52902453363578439</v>
      </c>
      <c r="AI3574" s="77">
        <f t="shared" si="870"/>
        <v>0.31665537114128184</v>
      </c>
      <c r="AJ3574" s="77">
        <f t="shared" si="875"/>
        <v>0.31097721750644469</v>
      </c>
      <c r="AK3574" s="77">
        <f t="shared" si="876"/>
        <v>0.61065582662289619</v>
      </c>
      <c r="AL3574" s="77">
        <f t="shared" si="877"/>
        <v>2.1686028248607983</v>
      </c>
      <c r="AM3574" s="77">
        <f t="shared" si="878"/>
        <v>0.2190821814968025</v>
      </c>
      <c r="AN3574" s="77">
        <f t="shared" si="879"/>
        <v>0.54364948021437087</v>
      </c>
      <c r="AO3574" s="77">
        <f t="shared" si="880"/>
        <v>4.6798609073183561</v>
      </c>
      <c r="BR3574" s="19">
        <v>13.226000000000001</v>
      </c>
      <c r="BS3574" s="19">
        <v>0.78</v>
      </c>
      <c r="BT3574" s="27">
        <v>0.84500309999999901</v>
      </c>
      <c r="BU3574" s="28">
        <v>2.0424179999999996</v>
      </c>
      <c r="BV3574" s="28">
        <v>12.078200000000001</v>
      </c>
      <c r="BX3574" s="19">
        <v>17.704999999999998</v>
      </c>
      <c r="BY3574" s="19">
        <v>16.010569999999998</v>
      </c>
      <c r="BZ3574" s="19">
        <v>3.72</v>
      </c>
      <c r="CA3574" s="19">
        <v>10.99</v>
      </c>
      <c r="CB3574" s="27">
        <v>2.9205429999999999</v>
      </c>
      <c r="CC3574" s="28">
        <v>6.6707830000000001</v>
      </c>
      <c r="CD3574" s="28">
        <v>41.797579999999904</v>
      </c>
    </row>
    <row r="3575" spans="1:82" x14ac:dyDescent="0.25">
      <c r="A3575" s="15">
        <v>43249.666666658013</v>
      </c>
      <c r="B3575" s="24">
        <v>5</v>
      </c>
      <c r="C3575" s="25">
        <v>29</v>
      </c>
      <c r="D3575" s="26">
        <v>16</v>
      </c>
      <c r="E3575" s="52">
        <v>8.6038835627284893</v>
      </c>
      <c r="F3575" s="52">
        <v>5.3754173547435942</v>
      </c>
      <c r="G3575" s="52">
        <v>6.1149517958476851</v>
      </c>
      <c r="H3575" s="52">
        <v>7.3202388958467468</v>
      </c>
      <c r="I3575" s="52">
        <v>0</v>
      </c>
      <c r="J3575" s="19">
        <f>BR3575/'Gas+GHG'!E3573</f>
        <v>1.285485149063553</v>
      </c>
      <c r="K3575" s="19">
        <f>BS3575/'Gas+GHG'!F3573</f>
        <v>0.53504419300162909</v>
      </c>
      <c r="L3575" s="27">
        <f>BT3575/'Gas+GHG'!G3573</f>
        <v>0.23431456624728902</v>
      </c>
      <c r="M3575" s="28">
        <f>BU3575/'Gas+GHG'!H3573</f>
        <v>0.20574296918651033</v>
      </c>
      <c r="N3575" s="28">
        <f>BV3575/'Gas+GHG'!I3573</f>
        <v>0.38293485035228925</v>
      </c>
      <c r="P3575" s="19">
        <f>BX3575/'Gas+GHG'!E3573</f>
        <v>2.5348807552619368</v>
      </c>
      <c r="Q3575" s="19">
        <f>BY3575/'Gas+GHG'!F3573</f>
        <v>1.6980869840375301</v>
      </c>
      <c r="R3575" s="19">
        <f>BZ3575/'Gas+GHG'!E3573</f>
        <v>0.77934926676239213</v>
      </c>
      <c r="S3575" s="19">
        <f>CA3575/'Gas+GHG'!F3573</f>
        <v>2.9027690292077399</v>
      </c>
      <c r="T3575" s="19">
        <f t="shared" si="866"/>
        <v>0.65273481066452232</v>
      </c>
      <c r="U3575" s="19">
        <f t="shared" si="867"/>
        <v>0.41329382168775752</v>
      </c>
      <c r="V3575" s="19">
        <f t="shared" si="871"/>
        <v>2.163313305924726</v>
      </c>
      <c r="W3575" s="19">
        <f t="shared" si="872"/>
        <v>1.9015053647492377</v>
      </c>
      <c r="X3575" s="19">
        <f t="shared" si="873"/>
        <v>1.150916716099603</v>
      </c>
      <c r="Y3575" s="19">
        <f t="shared" si="874"/>
        <v>2.6993506484960323</v>
      </c>
      <c r="Z3575" s="102"/>
      <c r="AA3575" s="102"/>
      <c r="AB3575" s="102"/>
      <c r="AC3575" s="102"/>
      <c r="AD3575" s="20">
        <f>CB3575/'Gas+GHG'!G3573</f>
        <v>0.94103151362999859</v>
      </c>
      <c r="AE3575" s="21">
        <f>CC3575/'Gas+GHG'!H3573</f>
        <v>0.58534059712203079</v>
      </c>
      <c r="AF3575" s="21">
        <f>CD3575/'Gas+GHG'!I3573</f>
        <v>1.4324956479454558</v>
      </c>
      <c r="AG3575" s="77">
        <f t="shared" si="868"/>
        <v>0.46814180415150053</v>
      </c>
      <c r="AH3575" s="77">
        <f t="shared" si="869"/>
        <v>0.55753259117938891</v>
      </c>
      <c r="AI3575" s="77">
        <f t="shared" si="870"/>
        <v>0.31665537114128184</v>
      </c>
      <c r="AJ3575" s="77">
        <f t="shared" si="875"/>
        <v>0.44053619055416493</v>
      </c>
      <c r="AK3575" s="77">
        <f t="shared" si="876"/>
        <v>0.32634645983593658</v>
      </c>
      <c r="AL3575" s="77">
        <f t="shared" si="877"/>
        <v>0.45360744105843931</v>
      </c>
      <c r="AM3575" s="77">
        <f t="shared" si="878"/>
        <v>0.50049532307583366</v>
      </c>
      <c r="AN3575" s="77">
        <f t="shared" si="879"/>
        <v>0.25899413728609422</v>
      </c>
      <c r="AO3575" s="77">
        <f t="shared" si="880"/>
        <v>0.9788882068870165</v>
      </c>
      <c r="BR3575" s="19">
        <v>6.1193999999999997</v>
      </c>
      <c r="BS3575" s="19">
        <v>2.7648299999999999</v>
      </c>
      <c r="BT3575" s="27">
        <v>1.2910359999999999</v>
      </c>
      <c r="BU3575" s="28">
        <v>1.188998</v>
      </c>
      <c r="BV3575" s="28">
        <v>2.3371299999999904</v>
      </c>
      <c r="BX3575" s="19">
        <v>12.067</v>
      </c>
      <c r="BY3575" s="19">
        <v>8.7748299999999997</v>
      </c>
      <c r="BZ3575" s="19">
        <v>3.71</v>
      </c>
      <c r="CA3575" s="19">
        <v>15</v>
      </c>
      <c r="CB3575" s="27">
        <v>5.1849339999999895</v>
      </c>
      <c r="CC3575" s="28">
        <v>3.3827099999999999</v>
      </c>
      <c r="CD3575" s="28">
        <v>8.7428149999999984</v>
      </c>
    </row>
    <row r="3576" spans="1:82" x14ac:dyDescent="0.25">
      <c r="A3576" s="15">
        <v>43249.708333324677</v>
      </c>
      <c r="B3576" s="24">
        <v>5</v>
      </c>
      <c r="C3576" s="25">
        <v>29</v>
      </c>
      <c r="D3576" s="26">
        <v>17</v>
      </c>
      <c r="E3576" s="52">
        <v>12.050978980368601</v>
      </c>
      <c r="F3576" s="52">
        <v>8.5630680068364864</v>
      </c>
      <c r="G3576" s="52">
        <v>9.9762120191837589</v>
      </c>
      <c r="H3576" s="52">
        <v>8.7651793310552417</v>
      </c>
      <c r="I3576" s="52">
        <v>11.950929831054326</v>
      </c>
      <c r="J3576" s="19">
        <f>BR3576/'Gas+GHG'!E3574</f>
        <v>4.9054889696591326</v>
      </c>
      <c r="K3576" s="19">
        <f>BS3576/'Gas+GHG'!F3574</f>
        <v>0.61173148039459191</v>
      </c>
      <c r="L3576" s="27">
        <f>BT3576/'Gas+GHG'!G3574</f>
        <v>0.17672039955812344</v>
      </c>
      <c r="M3576" s="28">
        <f>BU3576/'Gas+GHG'!H3574</f>
        <v>0.12972953535954587</v>
      </c>
      <c r="N3576" s="28">
        <f>BV3576/'Gas+GHG'!I3574</f>
        <v>0.13243741003510678</v>
      </c>
      <c r="P3576" s="19">
        <f>BX3576/'Gas+GHG'!E3574</f>
        <v>6.1679927683766458</v>
      </c>
      <c r="Q3576" s="19">
        <f>BY3576/'Gas+GHG'!F3574</f>
        <v>1.9586163099469833</v>
      </c>
      <c r="R3576" s="19">
        <f>BZ3576/'Gas+GHG'!E3574</f>
        <v>1.2187468034974045</v>
      </c>
      <c r="S3576" s="19">
        <f>CA3576/'Gas+GHG'!F3574</f>
        <v>1.2928159184350152</v>
      </c>
      <c r="T3576" s="19">
        <f t="shared" si="866"/>
        <v>0.80353293960443717</v>
      </c>
      <c r="U3576" s="19">
        <f t="shared" si="867"/>
        <v>0.64970770229825026</v>
      </c>
      <c r="V3576" s="19">
        <f t="shared" si="871"/>
        <v>5.9354885622803772</v>
      </c>
      <c r="W3576" s="19">
        <f t="shared" si="872"/>
        <v>2.112480562280548</v>
      </c>
      <c r="X3576" s="19">
        <f t="shared" si="873"/>
        <v>1.451251009593673</v>
      </c>
      <c r="Y3576" s="19">
        <f t="shared" si="874"/>
        <v>1.1389516661014505</v>
      </c>
      <c r="Z3576" s="102"/>
      <c r="AA3576" s="102"/>
      <c r="AB3576" s="102"/>
      <c r="AC3576" s="102"/>
      <c r="AD3576" s="20">
        <f>CB3576/'Gas+GHG'!G3574</f>
        <v>0.37005804819551019</v>
      </c>
      <c r="AE3576" s="21">
        <f>CC3576/'Gas+GHG'!H3574</f>
        <v>0.35294184240153464</v>
      </c>
      <c r="AF3576" s="21">
        <f>CD3576/'Gas+GHG'!I3574</f>
        <v>0.46764378220149611</v>
      </c>
      <c r="AG3576" s="77">
        <f t="shared" si="868"/>
        <v>0.75451431264658053</v>
      </c>
      <c r="AH3576" s="77">
        <f t="shared" si="869"/>
        <v>0.66469740088473417</v>
      </c>
      <c r="AI3576" s="77">
        <f t="shared" si="870"/>
        <v>0.80313274300718007</v>
      </c>
      <c r="AJ3576" s="77">
        <f t="shared" si="875"/>
        <v>0.27921409387357055</v>
      </c>
      <c r="AK3576" s="77">
        <f t="shared" si="876"/>
        <v>0.23459952530776954</v>
      </c>
      <c r="AL3576" s="77">
        <f t="shared" si="877"/>
        <v>0.37558003354973984</v>
      </c>
      <c r="AM3576" s="77">
        <f t="shared" si="878"/>
        <v>9.0843954321939646E-2</v>
      </c>
      <c r="AN3576" s="77">
        <f t="shared" si="879"/>
        <v>0.11834231709376511</v>
      </c>
      <c r="AO3576" s="77">
        <f t="shared" si="880"/>
        <v>9.2063748651756247E-2</v>
      </c>
      <c r="BR3576" s="19">
        <v>23.352</v>
      </c>
      <c r="BS3576" s="19">
        <v>3.1611099999999999</v>
      </c>
      <c r="BT3576" s="27">
        <v>0.97370129999999999</v>
      </c>
      <c r="BU3576" s="28">
        <v>0.74971290000000013</v>
      </c>
      <c r="BV3576" s="28">
        <v>0.80829269999999998</v>
      </c>
      <c r="BX3576" s="19">
        <v>29.361999999999998</v>
      </c>
      <c r="BY3576" s="19">
        <v>10.12111</v>
      </c>
      <c r="BZ3576" s="19">
        <v>5.8017000000000003</v>
      </c>
      <c r="CA3576" s="19">
        <v>6.6806000000000001</v>
      </c>
      <c r="CB3576" s="27">
        <v>2.038961</v>
      </c>
      <c r="CC3576" s="28">
        <v>2.0396669999999899</v>
      </c>
      <c r="CD3576" s="28">
        <v>2.8541260000000004</v>
      </c>
    </row>
    <row r="3577" spans="1:82" x14ac:dyDescent="0.25">
      <c r="A3577" s="15">
        <v>43249.749999991342</v>
      </c>
      <c r="B3577" s="24">
        <v>5</v>
      </c>
      <c r="C3577" s="25">
        <v>29</v>
      </c>
      <c r="D3577" s="26">
        <v>18</v>
      </c>
      <c r="E3577" s="52">
        <v>11.063850157474846</v>
      </c>
      <c r="F3577" s="52">
        <v>10.780711943515147</v>
      </c>
      <c r="G3577" s="52">
        <v>9.8128397155670477</v>
      </c>
      <c r="H3577" s="52">
        <v>9.1912947865790162</v>
      </c>
      <c r="I3577" s="52">
        <v>9.518768071064482</v>
      </c>
      <c r="J3577" s="19">
        <f>BR3577/'Gas+GHG'!E3575</f>
        <v>4.2013437561314939</v>
      </c>
      <c r="K3577" s="19">
        <f>BS3577/'Gas+GHG'!F3575</f>
        <v>2.4103878002180537</v>
      </c>
      <c r="L3577" s="27">
        <f>BT3577/'Gas+GHG'!G3575</f>
        <v>0.10449178148456517</v>
      </c>
      <c r="M3577" s="28">
        <f>BU3577/'Gas+GHG'!H3575</f>
        <v>7.7985662599090386E-2</v>
      </c>
      <c r="N3577" s="28">
        <f>BV3577/'Gas+GHG'!I3575</f>
        <v>0.16970803909300716</v>
      </c>
      <c r="P3577" s="19">
        <f>BX3577/'Gas+GHG'!E3575</f>
        <v>5.463847554849008</v>
      </c>
      <c r="Q3577" s="19">
        <f>BY3577/'Gas+GHG'!F3575</f>
        <v>3.8230164779232947</v>
      </c>
      <c r="R3577" s="19">
        <f>BZ3577/'Gas+GHG'!E3575</f>
        <v>0.77934926676239213</v>
      </c>
      <c r="S3577" s="19">
        <f>CA3577/'Gas+GHG'!F3575</f>
        <v>0.50705182366330237</v>
      </c>
      <c r="T3577" s="19">
        <f t="shared" si="866"/>
        <v>0.79958442431286214</v>
      </c>
      <c r="U3577" s="19">
        <f t="shared" si="867"/>
        <v>0.79845187145702334</v>
      </c>
      <c r="V3577" s="19">
        <f t="shared" si="871"/>
        <v>4.991962936480042</v>
      </c>
      <c r="W3577" s="19">
        <f t="shared" si="872"/>
        <v>3.4573511389385532</v>
      </c>
      <c r="X3577" s="19">
        <f t="shared" si="873"/>
        <v>1.2512338851313582</v>
      </c>
      <c r="Y3577" s="19">
        <f t="shared" si="874"/>
        <v>0.87271716264804411</v>
      </c>
      <c r="Z3577" s="102"/>
      <c r="AA3577" s="102"/>
      <c r="AB3577" s="102"/>
      <c r="AC3577" s="102"/>
      <c r="AD3577" s="20">
        <f>CB3577/'Gas+GHG'!G3575</f>
        <v>0.26293063710837278</v>
      </c>
      <c r="AE3577" s="21">
        <f>CC3577/'Gas+GHG'!H3575</f>
        <v>9.4222478599259085E-2</v>
      </c>
      <c r="AF3577" s="21">
        <f>CD3577/'Gas+GHG'!I3575</f>
        <v>0.65399684556683069</v>
      </c>
      <c r="AG3577" s="77">
        <f t="shared" si="868"/>
        <v>0.74239771503355678</v>
      </c>
      <c r="AH3577" s="77">
        <f t="shared" si="869"/>
        <v>0.69630049025161367</v>
      </c>
      <c r="AI3577" s="77">
        <f t="shared" si="870"/>
        <v>0.72058772823066963</v>
      </c>
      <c r="AJ3577" s="77">
        <f t="shared" si="875"/>
        <v>0.19519910420157327</v>
      </c>
      <c r="AK3577" s="77">
        <f t="shared" si="876"/>
        <v>6.5607158041386282E-2</v>
      </c>
      <c r="AL3577" s="77">
        <f t="shared" si="877"/>
        <v>0.47126210121702661</v>
      </c>
      <c r="AM3577" s="77">
        <f t="shared" si="878"/>
        <v>6.7731532906799508E-2</v>
      </c>
      <c r="AN3577" s="77">
        <f t="shared" si="879"/>
        <v>2.8615320557872807E-2</v>
      </c>
      <c r="AO3577" s="77">
        <f t="shared" si="880"/>
        <v>0.18273474434980408</v>
      </c>
      <c r="BR3577" s="19">
        <v>20</v>
      </c>
      <c r="BS3577" s="19">
        <v>12.455629999999999</v>
      </c>
      <c r="BT3577" s="27">
        <v>0.5757331</v>
      </c>
      <c r="BU3577" s="28">
        <v>0.45068269999999999</v>
      </c>
      <c r="BV3577" s="28">
        <v>1.035763</v>
      </c>
      <c r="BX3577" s="19">
        <v>26.01</v>
      </c>
      <c r="BY3577" s="19">
        <v>19.75536</v>
      </c>
      <c r="BZ3577" s="19">
        <v>3.71</v>
      </c>
      <c r="CA3577" s="19">
        <v>2.62018</v>
      </c>
      <c r="CB3577" s="27">
        <v>1.448706</v>
      </c>
      <c r="CC3577" s="28">
        <v>0.544516</v>
      </c>
      <c r="CD3577" s="28">
        <v>3.9914769999999899</v>
      </c>
    </row>
    <row r="3578" spans="1:82" x14ac:dyDescent="0.25">
      <c r="A3578" s="15">
        <v>43249.791666658006</v>
      </c>
      <c r="B3578" s="24">
        <v>5</v>
      </c>
      <c r="C3578" s="25">
        <v>29</v>
      </c>
      <c r="D3578" s="26">
        <v>19</v>
      </c>
      <c r="E3578" s="52">
        <v>8.5630317967157463</v>
      </c>
      <c r="F3578" s="52">
        <v>7.1379458112295362</v>
      </c>
      <c r="G3578" s="52">
        <v>8.5455700878450251</v>
      </c>
      <c r="H3578" s="52">
        <v>8.6867724890913518</v>
      </c>
      <c r="I3578" s="52">
        <v>8.4585139282377018</v>
      </c>
      <c r="J3578" s="19">
        <f>BR3578/'Gas+GHG'!E3576</f>
        <v>0.97954329674205787</v>
      </c>
      <c r="K3578" s="19">
        <f>BS3578/'Gas+GHG'!F3576</f>
        <v>4.6203026305616088</v>
      </c>
      <c r="L3578" s="27">
        <f>BT3578/'Gas+GHG'!G3576</f>
        <v>0.17981016204906133</v>
      </c>
      <c r="M3578" s="28">
        <f>BU3578/'Gas+GHG'!H3576</f>
        <v>0</v>
      </c>
      <c r="N3578" s="28">
        <f>BV3578/'Gas+GHG'!I3576</f>
        <v>0.27109492872911739</v>
      </c>
      <c r="P3578" s="19">
        <f>BX3578/'Gas+GHG'!E3576</f>
        <v>2.2399464235815061</v>
      </c>
      <c r="Q3578" s="19">
        <f>BY3578/'Gas+GHG'!F3576</f>
        <v>5.7863159219040661</v>
      </c>
      <c r="R3578" s="19">
        <f>BZ3578/'Gas+GHG'!E3576</f>
        <v>0.77934926676239213</v>
      </c>
      <c r="S3578" s="19">
        <f>CA3578/'Gas+GHG'!F3576</f>
        <v>0.50048769529858728</v>
      </c>
      <c r="T3578" s="19">
        <f t="shared" si="866"/>
        <v>0.64970501675453929</v>
      </c>
      <c r="U3578" s="19">
        <f t="shared" si="867"/>
        <v>0.54401272333737305</v>
      </c>
      <c r="V3578" s="19">
        <f t="shared" si="871"/>
        <v>1.9616515570817905</v>
      </c>
      <c r="W3578" s="19">
        <f t="shared" si="872"/>
        <v>3.4201011568816631</v>
      </c>
      <c r="X3578" s="19">
        <f t="shared" si="873"/>
        <v>1.0576441332621076</v>
      </c>
      <c r="Y3578" s="19">
        <f t="shared" si="874"/>
        <v>2.8667024603209903</v>
      </c>
      <c r="Z3578" s="102"/>
      <c r="AA3578" s="102"/>
      <c r="AB3578" s="102"/>
      <c r="AC3578" s="102"/>
      <c r="AD3578" s="20">
        <f>CB3578/'Gas+GHG'!G3576</f>
        <v>0.63952317515789558</v>
      </c>
      <c r="AE3578" s="21">
        <f>CC3578/'Gas+GHG'!H3576</f>
        <v>0</v>
      </c>
      <c r="AF3578" s="21">
        <f>CD3578/'Gas+GHG'!I3576</f>
        <v>0.94699059530895924</v>
      </c>
      <c r="AG3578" s="77">
        <f t="shared" si="868"/>
        <v>0.64840995942022706</v>
      </c>
      <c r="AH3578" s="77">
        <f t="shared" si="869"/>
        <v>0.65888231391373053</v>
      </c>
      <c r="AI3578" s="77">
        <f t="shared" si="870"/>
        <v>0.64195339100351534</v>
      </c>
      <c r="AJ3578" s="77">
        <f t="shared" si="875"/>
        <v>0.41467319605242586</v>
      </c>
      <c r="AK3578" s="77">
        <f t="shared" si="876"/>
        <v>0</v>
      </c>
      <c r="AL3578" s="77">
        <f t="shared" si="877"/>
        <v>0.60792382390702404</v>
      </c>
      <c r="AM3578" s="77">
        <f t="shared" si="878"/>
        <v>0.22484997910546975</v>
      </c>
      <c r="AN3578" s="77">
        <f t="shared" si="879"/>
        <v>0</v>
      </c>
      <c r="AO3578" s="77">
        <f t="shared" si="880"/>
        <v>0.3390667714019352</v>
      </c>
      <c r="BR3578" s="19">
        <v>4.6630000000000003</v>
      </c>
      <c r="BS3578" s="19">
        <v>23.875319999999999</v>
      </c>
      <c r="BT3578" s="27">
        <v>0.99072539999999998</v>
      </c>
      <c r="BU3578" s="28">
        <v>0</v>
      </c>
      <c r="BV3578" s="28">
        <v>1.6545479999999999</v>
      </c>
      <c r="BX3578" s="19">
        <v>10.663</v>
      </c>
      <c r="BY3578" s="19">
        <v>29.900669999999998</v>
      </c>
      <c r="BZ3578" s="19">
        <v>3.71</v>
      </c>
      <c r="CA3578" s="19">
        <v>2.5862599999999998</v>
      </c>
      <c r="CB3578" s="27">
        <v>3.52367099999999</v>
      </c>
      <c r="CC3578" s="28">
        <v>0</v>
      </c>
      <c r="CD3578" s="28">
        <v>5.7796780000000005</v>
      </c>
    </row>
    <row r="3579" spans="1:82" x14ac:dyDescent="0.25">
      <c r="A3579" s="15">
        <v>43249.83333332467</v>
      </c>
      <c r="B3579" s="24">
        <v>5</v>
      </c>
      <c r="C3579" s="25">
        <v>29</v>
      </c>
      <c r="D3579" s="26">
        <v>20</v>
      </c>
      <c r="E3579" s="52">
        <v>6.215383925945809</v>
      </c>
      <c r="F3579" s="52">
        <v>5.0782647595823036</v>
      </c>
      <c r="G3579" s="52">
        <v>7.9704717034648365</v>
      </c>
      <c r="H3579" s="52">
        <v>7.9741618418269038</v>
      </c>
      <c r="I3579" s="52">
        <v>7.4704675470518946</v>
      </c>
      <c r="J3579" s="19">
        <f>BR3579/'Gas+GHG'!E3577</f>
        <v>1.8923482479179667</v>
      </c>
      <c r="K3579" s="19">
        <f>BS3579/'Gas+GHG'!F3577</f>
        <v>1.1717588388409357</v>
      </c>
      <c r="L3579" s="27">
        <f>BT3579/'Gas+GHG'!G3577</f>
        <v>7.1781817520213842E-2</v>
      </c>
      <c r="M3579" s="28">
        <f>BU3579/'Gas+GHG'!H3577</f>
        <v>1.2848997081884221E-3</v>
      </c>
      <c r="N3579" s="28">
        <f>BV3579/'Gas+GHG'!I3577</f>
        <v>0.17203222767141033</v>
      </c>
      <c r="P3579" s="19">
        <f>BX3579/'Gas+GHG'!E3577</f>
        <v>1.9658717636502678</v>
      </c>
      <c r="Q3579" s="19">
        <f>BY3579/'Gas+GHG'!F3577</f>
        <v>2.3533058148483597</v>
      </c>
      <c r="R3579" s="19">
        <f>BZ3579/'Gas+GHG'!E3577</f>
        <v>0.63230223529778973</v>
      </c>
      <c r="S3579" s="19">
        <f>CA3579/'Gas+GHG'!F3577</f>
        <v>0.58055380584154803</v>
      </c>
      <c r="T3579" s="19">
        <f t="shared" si="866"/>
        <v>0.47559040884690096</v>
      </c>
      <c r="U3579" s="19">
        <f t="shared" si="867"/>
        <v>0.39125533446851496</v>
      </c>
      <c r="V3579" s="19">
        <f t="shared" si="871"/>
        <v>1.2356666344150944</v>
      </c>
      <c r="W3579" s="19">
        <f t="shared" si="872"/>
        <v>1.1478882271767001</v>
      </c>
      <c r="X3579" s="19">
        <f t="shared" si="873"/>
        <v>1.3625073645329633</v>
      </c>
      <c r="Y3579" s="19">
        <f t="shared" si="874"/>
        <v>1.7859713935132071</v>
      </c>
      <c r="Z3579" s="102"/>
      <c r="AA3579" s="102"/>
      <c r="AB3579" s="102"/>
      <c r="AC3579" s="102"/>
      <c r="AD3579" s="20">
        <f>CB3579/'Gas+GHG'!G3577</f>
        <v>0.28362052640894875</v>
      </c>
      <c r="AE3579" s="21">
        <f>CC3579/'Gas+GHG'!H3577</f>
        <v>6.4244985409421104E-3</v>
      </c>
      <c r="AF3579" s="21">
        <f>CD3579/'Gas+GHG'!I3577</f>
        <v>0.45167725386876334</v>
      </c>
      <c r="AG3579" s="77">
        <f t="shared" si="868"/>
        <v>0.60575746840936984</v>
      </c>
      <c r="AH3579" s="77">
        <f t="shared" si="869"/>
        <v>0.60603114957000559</v>
      </c>
      <c r="AI3579" s="77">
        <f t="shared" si="870"/>
        <v>0.56867438251306934</v>
      </c>
      <c r="AJ3579" s="77">
        <f t="shared" si="875"/>
        <v>0.17180525206641761</v>
      </c>
      <c r="AK3579" s="77">
        <f t="shared" si="876"/>
        <v>3.8934462361779709E-3</v>
      </c>
      <c r="AL3579" s="77">
        <f t="shared" si="877"/>
        <v>0.25685728343901787</v>
      </c>
      <c r="AM3579" s="77">
        <f t="shared" si="878"/>
        <v>0.11181527434253113</v>
      </c>
      <c r="AN3579" s="77">
        <f t="shared" si="879"/>
        <v>2.5310523047641395E-3</v>
      </c>
      <c r="AO3579" s="77">
        <f t="shared" si="880"/>
        <v>0.1948199704297455</v>
      </c>
      <c r="BR3579" s="19">
        <v>9.0083000000000002</v>
      </c>
      <c r="BS3579" s="19">
        <v>6.05504</v>
      </c>
      <c r="BT3579" s="27">
        <v>0.39550639999999998</v>
      </c>
      <c r="BU3579" s="28">
        <v>7.4254940000000004E-3</v>
      </c>
      <c r="BV3579" s="28">
        <v>1.0499479999999899</v>
      </c>
      <c r="BX3579" s="19">
        <v>9.3582999999999998</v>
      </c>
      <c r="BY3579" s="19">
        <v>12.16066</v>
      </c>
      <c r="BZ3579" s="19">
        <v>3.01</v>
      </c>
      <c r="CA3579" s="19">
        <v>3</v>
      </c>
      <c r="CB3579" s="27">
        <v>1.5627039999999999</v>
      </c>
      <c r="CC3579" s="28">
        <v>3.7127470000000003E-2</v>
      </c>
      <c r="CD3579" s="28">
        <v>2.7566790000000001</v>
      </c>
    </row>
    <row r="3580" spans="1:82" x14ac:dyDescent="0.25">
      <c r="A3580" s="15">
        <v>43249.874999991334</v>
      </c>
      <c r="B3580" s="24">
        <v>5</v>
      </c>
      <c r="C3580" s="25">
        <v>29</v>
      </c>
      <c r="D3580" s="26">
        <v>21</v>
      </c>
      <c r="E3580" s="52">
        <v>5.2110863117926254</v>
      </c>
      <c r="F3580" s="52">
        <v>3.6397917616203492</v>
      </c>
      <c r="G3580" s="52">
        <v>3.2533471125297329</v>
      </c>
      <c r="H3580" s="52">
        <v>7.2930396632067298</v>
      </c>
      <c r="I3580" s="52">
        <v>6.9074392274788226</v>
      </c>
      <c r="J3580" s="19">
        <f>BR3580/'Gas+GHG'!E3578</f>
        <v>1.8955832826101879</v>
      </c>
      <c r="K3580" s="19">
        <f>BS3580/'Gas+GHG'!F3578</f>
        <v>0.77407174112206401</v>
      </c>
      <c r="L3580" s="27">
        <f>BT3580/'Gas+GHG'!G3578</f>
        <v>0.15575306123411009</v>
      </c>
      <c r="M3580" s="28">
        <f>BU3580/'Gas+GHG'!H3578</f>
        <v>1.9592577721997254E-2</v>
      </c>
      <c r="N3580" s="28">
        <f>BV3580/'Gas+GHG'!I3578</f>
        <v>0.18908785586178709</v>
      </c>
      <c r="P3580" s="19">
        <f>BX3580/'Gas+GHG'!E3578</f>
        <v>1.969106798342489</v>
      </c>
      <c r="Q3580" s="19">
        <f>BY3580/'Gas+GHG'!F3578</f>
        <v>1.9371145321579653</v>
      </c>
      <c r="R3580" s="19">
        <f>BZ3580/'Gas+GHG'!E3578</f>
        <v>1.9230390640565076</v>
      </c>
      <c r="S3580" s="19">
        <f>CA3580/'Gas+GHG'!F3578</f>
        <v>1.6965291646585219</v>
      </c>
      <c r="T3580" s="19">
        <f t="shared" si="866"/>
        <v>0.40110611863965201</v>
      </c>
      <c r="U3580" s="19">
        <f t="shared" si="867"/>
        <v>0.31665537114128184</v>
      </c>
      <c r="V3580" s="19">
        <f t="shared" si="871"/>
        <v>1.5611635200462428</v>
      </c>
      <c r="W3580" s="19">
        <f t="shared" si="872"/>
        <v>1.1506127934106041</v>
      </c>
      <c r="X3580" s="19">
        <f t="shared" si="873"/>
        <v>2.3309823423527538</v>
      </c>
      <c r="Y3580" s="19">
        <f t="shared" si="874"/>
        <v>2.4830309034058833</v>
      </c>
      <c r="Z3580" s="102"/>
      <c r="AA3580" s="102"/>
      <c r="AB3580" s="102"/>
      <c r="AC3580" s="102"/>
      <c r="AD3580" s="20">
        <f>CB3580/'Gas+GHG'!G3578</f>
        <v>0.51565843893085295</v>
      </c>
      <c r="AE3580" s="21">
        <f>CC3580/'Gas+GHG'!H3578</f>
        <v>5.0886222493191746E-2</v>
      </c>
      <c r="AF3580" s="21">
        <f>CD3580/'Gas+GHG'!I3578</f>
        <v>0.38493347229655461</v>
      </c>
      <c r="AG3580" s="77">
        <f t="shared" si="868"/>
        <v>0.31665537114128184</v>
      </c>
      <c r="AH3580" s="77">
        <f t="shared" si="869"/>
        <v>0.55551534498779886</v>
      </c>
      <c r="AI3580" s="77">
        <f t="shared" si="870"/>
        <v>0.52691707456074366</v>
      </c>
      <c r="AJ3580" s="77">
        <f t="shared" si="875"/>
        <v>0.16328601436178325</v>
      </c>
      <c r="AK3580" s="77">
        <f t="shared" si="876"/>
        <v>2.8268077443431305E-2</v>
      </c>
      <c r="AL3580" s="77">
        <f t="shared" si="877"/>
        <v>0.20282801912300963</v>
      </c>
      <c r="AM3580" s="77">
        <f t="shared" si="878"/>
        <v>0.3523724245690697</v>
      </c>
      <c r="AN3580" s="77">
        <f t="shared" si="879"/>
        <v>2.2618145049760442E-2</v>
      </c>
      <c r="AO3580" s="77">
        <f t="shared" si="880"/>
        <v>0.18210545317354498</v>
      </c>
      <c r="BR3580" s="19">
        <v>9.0236999999999998</v>
      </c>
      <c r="BS3580" s="19">
        <v>4</v>
      </c>
      <c r="BT3580" s="27">
        <v>0.85817459999999912</v>
      </c>
      <c r="BU3580" s="28">
        <v>0.11322639999999901</v>
      </c>
      <c r="BV3580" s="28">
        <v>1.154042</v>
      </c>
      <c r="BX3580" s="19">
        <v>9.3736999999999995</v>
      </c>
      <c r="BY3580" s="19">
        <v>10.01</v>
      </c>
      <c r="BZ3580" s="19">
        <v>9.1544000000000008</v>
      </c>
      <c r="CA3580" s="19">
        <v>8.7667799999999989</v>
      </c>
      <c r="CB3580" s="27">
        <v>2.8411960000000001</v>
      </c>
      <c r="CC3580" s="28">
        <v>0.2940738</v>
      </c>
      <c r="CD3580" s="28">
        <v>2.3493279999999999</v>
      </c>
    </row>
    <row r="3581" spans="1:82" x14ac:dyDescent="0.25">
      <c r="A3581" s="15">
        <v>43249.916666657999</v>
      </c>
      <c r="B3581" s="24">
        <v>5</v>
      </c>
      <c r="C3581" s="25">
        <v>29</v>
      </c>
      <c r="D3581" s="26">
        <v>22</v>
      </c>
      <c r="E3581" s="52">
        <v>4.9628835267116447</v>
      </c>
      <c r="F3581" s="52">
        <v>2.5324473027168866</v>
      </c>
      <c r="G3581" s="52">
        <v>2.671007318809989</v>
      </c>
      <c r="H3581" s="52">
        <v>7.8843493042580528</v>
      </c>
      <c r="I3581" s="52">
        <v>7.4289886500928635</v>
      </c>
      <c r="J3581" s="19">
        <f>BR3581/'Gas+GHG'!E3579</f>
        <v>0.62389954778552692</v>
      </c>
      <c r="K3581" s="19">
        <f>BS3581/'Gas+GHG'!F3579</f>
        <v>0.77407174112206401</v>
      </c>
      <c r="L3581" s="27">
        <f>BT3581/'Gas+GHG'!G3579</f>
        <v>0.12826528064842516</v>
      </c>
      <c r="M3581" s="28">
        <f>BU3581/'Gas+GHG'!H3579</f>
        <v>1.0209566444692378E-4</v>
      </c>
      <c r="N3581" s="28">
        <f>BV3581/'Gas+GHG'!I3579</f>
        <v>2.2077727005872166E-2</v>
      </c>
      <c r="P3581" s="19">
        <f>BX3581/'Gas+GHG'!E3579</f>
        <v>1.3570340332304724</v>
      </c>
      <c r="Q3581" s="19">
        <f>BY3581/'Gas+GHG'!F3579</f>
        <v>1.6573998381448016</v>
      </c>
      <c r="R3581" s="19">
        <f>BZ3581/'Gas+GHG'!E3579</f>
        <v>1.3260491230290028</v>
      </c>
      <c r="S3581" s="19">
        <f>CA3581/'Gas+GHG'!F3579</f>
        <v>2.126762108732871</v>
      </c>
      <c r="T3581" s="19">
        <f t="shared" si="866"/>
        <v>0.38269802126524222</v>
      </c>
      <c r="U3581" s="19">
        <f t="shared" si="867"/>
        <v>0.31665537114128184</v>
      </c>
      <c r="V3581" s="19">
        <f t="shared" si="871"/>
        <v>1.026810614790602</v>
      </c>
      <c r="W3581" s="19">
        <f t="shared" si="872"/>
        <v>1.198275205747265</v>
      </c>
      <c r="X3581" s="19">
        <f t="shared" si="873"/>
        <v>1.6562725414688735</v>
      </c>
      <c r="Y3581" s="19">
        <f t="shared" si="874"/>
        <v>2.5858867411304072</v>
      </c>
      <c r="Z3581" s="102"/>
      <c r="AA3581" s="102"/>
      <c r="AB3581" s="102"/>
      <c r="AC3581" s="102"/>
      <c r="AD3581" s="20">
        <f>CB3581/'Gas+GHG'!G3579</f>
        <v>0.46191532712073907</v>
      </c>
      <c r="AE3581" s="21">
        <f>CC3581/'Gas+GHG'!H3579</f>
        <v>2.9373950625236848E-4</v>
      </c>
      <c r="AF3581" s="21">
        <f>CD3581/'Gas+GHG'!I3579</f>
        <v>0.11038860225969542</v>
      </c>
      <c r="AG3581" s="77">
        <f t="shared" si="868"/>
        <v>0.31665537114128184</v>
      </c>
      <c r="AH3581" s="77">
        <f t="shared" si="869"/>
        <v>0.59937015285125073</v>
      </c>
      <c r="AI3581" s="77">
        <f t="shared" si="870"/>
        <v>0.56559807708822951</v>
      </c>
      <c r="AJ3581" s="77">
        <f t="shared" si="875"/>
        <v>0.14626796934526423</v>
      </c>
      <c r="AK3581" s="77">
        <f t="shared" si="876"/>
        <v>1.7605869276093302E-4</v>
      </c>
      <c r="AL3581" s="77">
        <f t="shared" si="877"/>
        <v>6.243558117054112E-2</v>
      </c>
      <c r="AM3581" s="77">
        <f t="shared" si="878"/>
        <v>0.31564735777547481</v>
      </c>
      <c r="AN3581" s="77">
        <f t="shared" si="879"/>
        <v>1.1768081349143547E-4</v>
      </c>
      <c r="AO3581" s="77">
        <f t="shared" si="880"/>
        <v>4.79530210891543E-2</v>
      </c>
      <c r="BR3581" s="19">
        <v>2.97</v>
      </c>
      <c r="BS3581" s="19">
        <v>4</v>
      </c>
      <c r="BT3581" s="27">
        <v>0.7067213</v>
      </c>
      <c r="BU3581" s="28">
        <v>5.900155E-4</v>
      </c>
      <c r="BV3581" s="28">
        <v>0.134744899999999</v>
      </c>
      <c r="BX3581" s="19">
        <v>6.46</v>
      </c>
      <c r="BY3581" s="19">
        <v>8.5645799999999994</v>
      </c>
      <c r="BZ3581" s="19">
        <v>6.3125</v>
      </c>
      <c r="CA3581" s="19">
        <v>10.99</v>
      </c>
      <c r="CB3581" s="27">
        <v>2.5450800000000005</v>
      </c>
      <c r="CC3581" s="28">
        <v>1.6975339999999999E-3</v>
      </c>
      <c r="CD3581" s="28">
        <v>0.67372430000000016</v>
      </c>
    </row>
    <row r="3582" spans="1:82" x14ac:dyDescent="0.25">
      <c r="A3582" s="15">
        <v>43249.958333324663</v>
      </c>
      <c r="B3582" s="24">
        <v>5</v>
      </c>
      <c r="C3582" s="25">
        <v>29</v>
      </c>
      <c r="D3582" s="26">
        <v>23</v>
      </c>
      <c r="E3582" s="52">
        <v>4.3514984454124006</v>
      </c>
      <c r="F3582" s="52">
        <v>2.5197099522167226</v>
      </c>
      <c r="G3582" s="52">
        <v>2.2844258039216343</v>
      </c>
      <c r="H3582" s="52">
        <v>7.5227942060430886</v>
      </c>
      <c r="I3582" s="52">
        <v>6.6545371650555563</v>
      </c>
      <c r="J3582" s="19">
        <f>BR3582/'Gas+GHG'!E3580</f>
        <v>0.56983311245711243</v>
      </c>
      <c r="K3582" s="19">
        <f>BS3582/'Gas+GHG'!F3580</f>
        <v>0.58055380584154803</v>
      </c>
      <c r="L3582" s="27">
        <f>BT3582/'Gas+GHG'!G3580</f>
        <v>0.1060680520206753</v>
      </c>
      <c r="M3582" s="28">
        <f>BU3582/'Gas+GHG'!H3580</f>
        <v>7.8584463896375946E-3</v>
      </c>
      <c r="N3582" s="28">
        <f>BV3582/'Gas+GHG'!I3580</f>
        <v>1.0821381058970016E-2</v>
      </c>
      <c r="P3582" s="19">
        <f>BX3582/'Gas+GHG'!E3580</f>
        <v>1.2930031351754117</v>
      </c>
      <c r="Q3582" s="19">
        <f>BY3582/'Gas+GHG'!F3580</f>
        <v>0.95959545049614192</v>
      </c>
      <c r="R3582" s="19">
        <f>BZ3582/'Gas+GHG'!E3580</f>
        <v>1.8237560567200106</v>
      </c>
      <c r="S3582" s="19">
        <f>CA3582/'Gas+GHG'!F3580</f>
        <v>2.126762108732871</v>
      </c>
      <c r="T3582" s="19">
        <f t="shared" si="866"/>
        <v>0.33735430722856874</v>
      </c>
      <c r="U3582" s="19">
        <f t="shared" si="867"/>
        <v>0.31665537114128184</v>
      </c>
      <c r="V3582" s="19">
        <f t="shared" si="871"/>
        <v>1.051452137980154</v>
      </c>
      <c r="W3582" s="19">
        <f t="shared" si="872"/>
        <v>0.97731169839236387</v>
      </c>
      <c r="X3582" s="19">
        <f t="shared" si="873"/>
        <v>2.0653070539152685</v>
      </c>
      <c r="Y3582" s="19">
        <f t="shared" si="874"/>
        <v>2.1090458608366491</v>
      </c>
      <c r="Z3582" s="102"/>
      <c r="AA3582" s="102"/>
      <c r="AB3582" s="102"/>
      <c r="AC3582" s="102"/>
      <c r="AD3582" s="20">
        <f>CB3582/'Gas+GHG'!G3580</f>
        <v>0.35092900248854941</v>
      </c>
      <c r="AE3582" s="21">
        <f>CC3582/'Gas+GHG'!H3580</f>
        <v>3.9075500659400179E-2</v>
      </c>
      <c r="AF3582" s="21">
        <f>CD3582/'Gas+GHG'!I3580</f>
        <v>5.4106897102433507E-2</v>
      </c>
      <c r="AG3582" s="77">
        <f t="shared" si="868"/>
        <v>0.31665537114128184</v>
      </c>
      <c r="AH3582" s="77">
        <f t="shared" si="869"/>
        <v>0.57255521823243138</v>
      </c>
      <c r="AI3582" s="77">
        <f t="shared" si="870"/>
        <v>0.50816045267288845</v>
      </c>
      <c r="AJ3582" s="77">
        <f t="shared" si="875"/>
        <v>0.11112355352725144</v>
      </c>
      <c r="AK3582" s="77">
        <f t="shared" si="876"/>
        <v>2.2372881807584385E-2</v>
      </c>
      <c r="AL3582" s="77">
        <f t="shared" si="877"/>
        <v>2.7494985324298008E-2</v>
      </c>
      <c r="AM3582" s="77">
        <f t="shared" si="878"/>
        <v>0.23980544896129799</v>
      </c>
      <c r="AN3582" s="77">
        <f t="shared" si="879"/>
        <v>1.6702618851815794E-2</v>
      </c>
      <c r="AO3582" s="77">
        <f t="shared" si="880"/>
        <v>2.6611911778135499E-2</v>
      </c>
      <c r="BR3582" s="19">
        <v>2.75</v>
      </c>
      <c r="BS3582" s="19">
        <v>3</v>
      </c>
      <c r="BT3582" s="27">
        <v>0.58441809999999905</v>
      </c>
      <c r="BU3582" s="28">
        <v>4.5414320000000001E-2</v>
      </c>
      <c r="BV3582" s="28">
        <v>6.6045110000000018E-2</v>
      </c>
      <c r="BX3582" s="19">
        <v>6.24</v>
      </c>
      <c r="BY3582" s="19">
        <v>4.9586899999999998</v>
      </c>
      <c r="BZ3582" s="19">
        <v>8.8013999999999992</v>
      </c>
      <c r="CA3582" s="19">
        <v>10.99</v>
      </c>
      <c r="CB3582" s="27">
        <v>1.9335629999999997</v>
      </c>
      <c r="CC3582" s="28">
        <v>0.22581909999999999</v>
      </c>
      <c r="CD3582" s="28">
        <v>0.33022550000000001</v>
      </c>
    </row>
    <row r="3583" spans="1:82" x14ac:dyDescent="0.25">
      <c r="A3583" s="15">
        <v>43249.999999991327</v>
      </c>
      <c r="B3583" s="24">
        <v>5</v>
      </c>
      <c r="C3583" s="25">
        <v>30</v>
      </c>
      <c r="D3583" s="26">
        <v>0</v>
      </c>
      <c r="E3583" s="52">
        <v>4.353978773541896</v>
      </c>
      <c r="F3583" s="52">
        <v>1.8995784820381911</v>
      </c>
      <c r="G3583" s="52">
        <v>2.0435005240680533</v>
      </c>
      <c r="H3583" s="52">
        <v>6.2655647560022656</v>
      </c>
      <c r="I3583" s="52">
        <v>5.8972167526626711</v>
      </c>
      <c r="J3583" s="19">
        <f>BR3583/'Gas+GHG'!E3581</f>
        <v>0.56983311245711243</v>
      </c>
      <c r="K3583" s="19">
        <f>BS3583/'Gas+GHG'!F3581</f>
        <v>0.96749044622319502</v>
      </c>
      <c r="L3583" s="27">
        <f>BT3583/'Gas+GHG'!G3581</f>
        <v>8.3764286742989497E-2</v>
      </c>
      <c r="M3583" s="28">
        <f>BU3583/'Gas+GHG'!H3581</f>
        <v>1.2200817388935215E-2</v>
      </c>
      <c r="N3583" s="28">
        <f>BV3583/'Gas+GHG'!I3581</f>
        <v>8.3593337716404027E-3</v>
      </c>
      <c r="P3583" s="19">
        <f>BX3583/'Gas+GHG'!E3581</f>
        <v>1.2930031351754117</v>
      </c>
      <c r="Q3583" s="19">
        <f>BY3583/'Gas+GHG'!F3581</f>
        <v>2.1304139625834755</v>
      </c>
      <c r="R3583" s="19">
        <f>BZ3583/'Gas+GHG'!E3581</f>
        <v>1.8232587478218663</v>
      </c>
      <c r="S3583" s="19">
        <f>CA3583/'Gas+GHG'!F3581</f>
        <v>2.126544000798583</v>
      </c>
      <c r="T3583" s="19">
        <f t="shared" si="866"/>
        <v>0.33753826214153776</v>
      </c>
      <c r="U3583" s="19">
        <f t="shared" si="867"/>
        <v>0.31665537114128184</v>
      </c>
      <c r="V3583" s="19">
        <f t="shared" si="871"/>
        <v>1.0518576203648171</v>
      </c>
      <c r="W3583" s="19">
        <f t="shared" si="872"/>
        <v>1.347988603827581</v>
      </c>
      <c r="X3583" s="19">
        <f t="shared" si="873"/>
        <v>2.0644042626324608</v>
      </c>
      <c r="Y3583" s="19">
        <f t="shared" si="874"/>
        <v>2.9089693595544777</v>
      </c>
      <c r="Z3583" s="102"/>
      <c r="AA3583" s="102"/>
      <c r="AB3583" s="102"/>
      <c r="AC3583" s="102"/>
      <c r="AD3583" s="20">
        <f>CB3583/'Gas+GHG'!G3581</f>
        <v>0.23941035759356066</v>
      </c>
      <c r="AE3583" s="21">
        <f>CC3583/'Gas+GHG'!H3581</f>
        <v>4.9450449083540793E-2</v>
      </c>
      <c r="AF3583" s="21">
        <f>CD3583/'Gas+GHG'!I3581</f>
        <v>1.9256340666369751E-2</v>
      </c>
      <c r="AG3583" s="77">
        <f t="shared" si="868"/>
        <v>0.31665537114128184</v>
      </c>
      <c r="AH3583" s="77">
        <f t="shared" si="869"/>
        <v>0.47931209797180979</v>
      </c>
      <c r="AI3583" s="77">
        <f t="shared" si="870"/>
        <v>0.45199336377254451</v>
      </c>
      <c r="AJ3583" s="77">
        <f t="shared" si="875"/>
        <v>7.5810575638855959E-2</v>
      </c>
      <c r="AK3583" s="77">
        <f t="shared" si="876"/>
        <v>2.3702198495880095E-2</v>
      </c>
      <c r="AL3583" s="77">
        <f t="shared" si="877"/>
        <v>8.7037381917425046E-3</v>
      </c>
      <c r="AM3583" s="77">
        <f t="shared" si="878"/>
        <v>0.1635997819547047</v>
      </c>
      <c r="AN3583" s="77">
        <f t="shared" si="879"/>
        <v>2.5748250587660698E-2</v>
      </c>
      <c r="AO3583" s="77">
        <f t="shared" si="880"/>
        <v>1.0552602474627247E-2</v>
      </c>
      <c r="BR3583" s="19">
        <v>2.75</v>
      </c>
      <c r="BS3583" s="19">
        <v>5</v>
      </c>
      <c r="BT3583" s="27">
        <v>0.46152789999999999</v>
      </c>
      <c r="BU3583" s="28">
        <v>7.0509080000000002E-2</v>
      </c>
      <c r="BV3583" s="28">
        <v>5.1018730000000005E-2</v>
      </c>
      <c r="BX3583" s="19">
        <v>6.24</v>
      </c>
      <c r="BY3583" s="19">
        <v>11.01</v>
      </c>
      <c r="BZ3583" s="19">
        <v>8.7989999999999995</v>
      </c>
      <c r="CA3583" s="19">
        <v>10.99</v>
      </c>
      <c r="CB3583" s="27">
        <v>1.319113</v>
      </c>
      <c r="CC3583" s="28">
        <v>0.28577639999999993</v>
      </c>
      <c r="CD3583" s="28">
        <v>0.117525399999999</v>
      </c>
    </row>
    <row r="3584" spans="1:82" x14ac:dyDescent="0.25">
      <c r="A3584" s="15">
        <v>43250.041666657991</v>
      </c>
      <c r="B3584" s="24">
        <v>5</v>
      </c>
      <c r="C3584" s="25">
        <v>30</v>
      </c>
      <c r="D3584" s="26">
        <v>1</v>
      </c>
      <c r="E3584" s="52">
        <v>4.1217583114329646</v>
      </c>
      <c r="F3584" s="52">
        <v>1.8927692842776722</v>
      </c>
      <c r="G3584" s="52">
        <v>6.2018571447769615</v>
      </c>
      <c r="H3584" s="52">
        <v>5.6489257231128933</v>
      </c>
      <c r="I3584" s="52">
        <v>5.751999387337797</v>
      </c>
      <c r="J3584" s="19">
        <f>BR3584/'Gas+GHG'!E3582</f>
        <v>0.50791815463813605</v>
      </c>
      <c r="K3584" s="19">
        <f>BS3584/'Gas+GHG'!F3582</f>
        <v>0.96749044622319502</v>
      </c>
      <c r="L3584" s="27">
        <f>BT3584/'Gas+GHG'!G3582</f>
        <v>0.10944960151689886</v>
      </c>
      <c r="M3584" s="28">
        <f>BU3584/'Gas+GHG'!H3582</f>
        <v>8.9634264237700104E-3</v>
      </c>
      <c r="N3584" s="28">
        <f>BV3584/'Gas+GHG'!I3582</f>
        <v>2.4588702681871726E-2</v>
      </c>
      <c r="P3584" s="19">
        <f>BX3584/'Gas+GHG'!E3582</f>
        <v>0.75035624248352573</v>
      </c>
      <c r="Q3584" s="19">
        <f>BY3584/'Gas+GHG'!F3582</f>
        <v>2.1304139625834755</v>
      </c>
      <c r="R3584" s="19">
        <f>BZ3584/'Gas+GHG'!E3582</f>
        <v>0.91173297993138003</v>
      </c>
      <c r="S3584" s="19">
        <f>CA3584/'Gas+GHG'!F3582</f>
        <v>2.126544000798583</v>
      </c>
      <c r="T3584" s="19">
        <f t="shared" si="866"/>
        <v>0.32031550262481057</v>
      </c>
      <c r="U3584" s="19">
        <f t="shared" si="867"/>
        <v>0.31665537114128184</v>
      </c>
      <c r="V3584" s="19">
        <f t="shared" si="871"/>
        <v>0.53239294468511111</v>
      </c>
      <c r="W3584" s="19">
        <f t="shared" si="872"/>
        <v>1.347988603827581</v>
      </c>
      <c r="X3584" s="19">
        <f t="shared" si="873"/>
        <v>1.1296962777297948</v>
      </c>
      <c r="Y3584" s="19">
        <f t="shared" si="874"/>
        <v>2.9089693595544777</v>
      </c>
      <c r="Z3584" s="102"/>
      <c r="AA3584" s="102"/>
      <c r="AB3584" s="102"/>
      <c r="AC3584" s="102"/>
      <c r="AD3584" s="20">
        <f>CB3584/'Gas+GHG'!G3582</f>
        <v>0.37445381933938954</v>
      </c>
      <c r="AE3584" s="21">
        <f>CC3584/'Gas+GHG'!H3582</f>
        <v>4.4817140770797535E-2</v>
      </c>
      <c r="AF3584" s="21">
        <f>CD3584/'Gas+GHG'!I3582</f>
        <v>3.4151448376399315E-2</v>
      </c>
      <c r="AG3584" s="77">
        <f t="shared" si="868"/>
        <v>0.47458718761053476</v>
      </c>
      <c r="AH3584" s="77">
        <f t="shared" si="869"/>
        <v>0.43357872169810713</v>
      </c>
      <c r="AI3584" s="77">
        <f t="shared" si="870"/>
        <v>0.4412232372387776</v>
      </c>
      <c r="AJ3584" s="77">
        <f t="shared" si="875"/>
        <v>0.17771098501030416</v>
      </c>
      <c r="AK3584" s="77">
        <f t="shared" si="876"/>
        <v>1.9431758605566514E-2</v>
      </c>
      <c r="AL3584" s="77">
        <f t="shared" si="877"/>
        <v>1.5068412609027901E-2</v>
      </c>
      <c r="AM3584" s="77">
        <f t="shared" si="878"/>
        <v>0.19674283432908538</v>
      </c>
      <c r="AN3584" s="77">
        <f t="shared" si="879"/>
        <v>2.5385382165231021E-2</v>
      </c>
      <c r="AO3584" s="77">
        <f t="shared" si="880"/>
        <v>1.9083035767371411E-2</v>
      </c>
      <c r="BR3584" s="19">
        <v>2.4512</v>
      </c>
      <c r="BS3584" s="19">
        <v>5</v>
      </c>
      <c r="BT3584" s="27">
        <v>0.60304990000000003</v>
      </c>
      <c r="BU3584" s="28">
        <v>5.180005E-2</v>
      </c>
      <c r="BV3584" s="28">
        <v>0.15006989999999901</v>
      </c>
      <c r="BX3584" s="19">
        <v>3.6212</v>
      </c>
      <c r="BY3584" s="19">
        <v>11.01</v>
      </c>
      <c r="BZ3584" s="19">
        <v>4.4000000000000004</v>
      </c>
      <c r="CA3584" s="19">
        <v>10.99</v>
      </c>
      <c r="CB3584" s="27">
        <v>2.0631810000000002</v>
      </c>
      <c r="CC3584" s="28">
        <v>0.25900029999999902</v>
      </c>
      <c r="CD3584" s="28">
        <v>0.20843329999999999</v>
      </c>
    </row>
    <row r="3585" spans="1:82" x14ac:dyDescent="0.25">
      <c r="A3585" s="15">
        <v>43250.083333324656</v>
      </c>
      <c r="B3585" s="24">
        <v>5</v>
      </c>
      <c r="C3585" s="25">
        <v>30</v>
      </c>
      <c r="D3585" s="26">
        <v>2</v>
      </c>
      <c r="E3585" s="52">
        <v>4.407634259410858</v>
      </c>
      <c r="F3585" s="52">
        <v>2.5117116223444986</v>
      </c>
      <c r="G3585" s="52">
        <v>2.527328224404354</v>
      </c>
      <c r="H3585" s="52">
        <v>5.7835536814373434</v>
      </c>
      <c r="I3585" s="52">
        <v>5.789024854702995</v>
      </c>
      <c r="J3585" s="19">
        <f>BR3585/'Gas+GHG'!E3583</f>
        <v>0.56983311245711243</v>
      </c>
      <c r="K3585" s="19">
        <f>BS3585/'Gas+GHG'!F3583</f>
        <v>0.96749044622319502</v>
      </c>
      <c r="L3585" s="27">
        <f>BT3585/'Gas+GHG'!G3583</f>
        <v>7.6504403903514415E-2</v>
      </c>
      <c r="M3585" s="28">
        <f>BU3585/'Gas+GHG'!H3583</f>
        <v>5.6024527686731884E-3</v>
      </c>
      <c r="N3585" s="28">
        <f>BV3585/'Gas+GHG'!I3583</f>
        <v>1.1054484802835008E-2</v>
      </c>
      <c r="P3585" s="19">
        <f>BX3585/'Gas+GHG'!E3583</f>
        <v>0.81227120030250211</v>
      </c>
      <c r="Q3585" s="19">
        <f>BY3585/'Gas+GHG'!F3583</f>
        <v>2.1304139625834755</v>
      </c>
      <c r="R3585" s="19">
        <f>BZ3585/'Gas+GHG'!E3583</f>
        <v>0.91173297993138003</v>
      </c>
      <c r="S3585" s="19">
        <f>CA3585/'Gas+GHG'!F3583</f>
        <v>2.126544000798583</v>
      </c>
      <c r="T3585" s="19">
        <f t="shared" si="866"/>
        <v>0.34151765104414361</v>
      </c>
      <c r="U3585" s="19">
        <f t="shared" si="867"/>
        <v>0.31665537114128184</v>
      </c>
      <c r="V3585" s="19">
        <f t="shared" si="871"/>
        <v>0.58877785802375981</v>
      </c>
      <c r="W3585" s="19">
        <f t="shared" si="872"/>
        <v>1.347988603827581</v>
      </c>
      <c r="X3585" s="19">
        <f t="shared" si="873"/>
        <v>1.1352263222101224</v>
      </c>
      <c r="Y3585" s="19">
        <f t="shared" si="874"/>
        <v>2.9089693595544777</v>
      </c>
      <c r="Z3585" s="102"/>
      <c r="AA3585" s="102"/>
      <c r="AB3585" s="102"/>
      <c r="AC3585" s="102"/>
      <c r="AD3585" s="20">
        <f>CB3585/'Gas+GHG'!G3583</f>
        <v>0.20972801276590833</v>
      </c>
      <c r="AE3585" s="21">
        <f>CC3585/'Gas+GHG'!H3583</f>
        <v>2.8012255191418284E-2</v>
      </c>
      <c r="AF3585" s="21">
        <f>CD3585/'Gas+GHG'!I3583</f>
        <v>3.2732112207176076E-2</v>
      </c>
      <c r="AG3585" s="77">
        <f t="shared" si="868"/>
        <v>0.31665537114128184</v>
      </c>
      <c r="AH3585" s="77">
        <f t="shared" si="869"/>
        <v>0.4435634789817367</v>
      </c>
      <c r="AI3585" s="77">
        <f t="shared" si="870"/>
        <v>0.4439692515849471</v>
      </c>
      <c r="AJ3585" s="77">
        <f t="shared" si="875"/>
        <v>6.6411501721112196E-2</v>
      </c>
      <c r="AK3585" s="77">
        <f t="shared" si="876"/>
        <v>1.2425213366829708E-2</v>
      </c>
      <c r="AL3585" s="77">
        <f t="shared" si="877"/>
        <v>1.4532051359414473E-2</v>
      </c>
      <c r="AM3585" s="77">
        <f t="shared" si="878"/>
        <v>0.14331651104479612</v>
      </c>
      <c r="AN3585" s="77">
        <f t="shared" si="879"/>
        <v>1.5587041824588577E-2</v>
      </c>
      <c r="AO3585" s="77">
        <f t="shared" si="880"/>
        <v>1.8200060847761601E-2</v>
      </c>
      <c r="BR3585" s="19">
        <v>2.75</v>
      </c>
      <c r="BS3585" s="19">
        <v>5</v>
      </c>
      <c r="BT3585" s="27">
        <v>0.42152709999999999</v>
      </c>
      <c r="BU3585" s="28">
        <v>3.2376830000000002E-2</v>
      </c>
      <c r="BV3585" s="28">
        <v>6.746779E-2</v>
      </c>
      <c r="BX3585" s="19">
        <v>3.92</v>
      </c>
      <c r="BY3585" s="19">
        <v>11.01</v>
      </c>
      <c r="BZ3585" s="19">
        <v>4.4000000000000004</v>
      </c>
      <c r="CA3585" s="19">
        <v>10.99</v>
      </c>
      <c r="CB3585" s="27">
        <v>1.1555679999999997</v>
      </c>
      <c r="CC3585" s="28">
        <v>0.1618841</v>
      </c>
      <c r="CD3585" s="28">
        <v>0.1997708</v>
      </c>
    </row>
    <row r="3586" spans="1:82" x14ac:dyDescent="0.25">
      <c r="A3586" s="15">
        <v>43250.12499999132</v>
      </c>
      <c r="B3586" s="24">
        <v>5</v>
      </c>
      <c r="C3586" s="25">
        <v>30</v>
      </c>
      <c r="D3586" s="26">
        <v>3</v>
      </c>
      <c r="E3586" s="52">
        <v>6.2819417656272458</v>
      </c>
      <c r="F3586" s="52">
        <v>3.6777949625021442</v>
      </c>
      <c r="G3586" s="52">
        <v>3.4216371400290582</v>
      </c>
      <c r="H3586" s="52">
        <v>5.9220816912892573</v>
      </c>
      <c r="I3586" s="52">
        <v>6.5459811702916557</v>
      </c>
      <c r="J3586" s="19">
        <f>BR3586/'Gas+GHG'!E3584</f>
        <v>2.7758124998092653</v>
      </c>
      <c r="K3586" s="19">
        <f>BS3586/'Gas+GHG'!F3584</f>
        <v>0.96749044622319502</v>
      </c>
      <c r="L3586" s="27">
        <f>BT3586/'Gas+GHG'!G3584</f>
        <v>0.11986659906331076</v>
      </c>
      <c r="M3586" s="28">
        <f>BU3586/'Gas+GHG'!H3584</f>
        <v>1.2367948792199542E-2</v>
      </c>
      <c r="N3586" s="28">
        <f>BV3586/'Gas+GHG'!I3584</f>
        <v>2.7150340261885741E-2</v>
      </c>
      <c r="P3586" s="19">
        <f>BX3586/'Gas+GHG'!E3584</f>
        <v>3.4989825225275637</v>
      </c>
      <c r="Q3586" s="19">
        <f>BY3586/'Gas+GHG'!F3584</f>
        <v>2.1304139625834755</v>
      </c>
      <c r="R3586" s="19">
        <f>BZ3586/'Gas+GHG'!E3584</f>
        <v>2.2876209314641893</v>
      </c>
      <c r="S3586" s="19">
        <f>CA3586/'Gas+GHG'!F3584</f>
        <v>2.126544000798583</v>
      </c>
      <c r="T3586" s="19">
        <f t="shared" si="866"/>
        <v>0.48052670798426361</v>
      </c>
      <c r="U3586" s="19">
        <f t="shared" si="867"/>
        <v>0.31665537114128184</v>
      </c>
      <c r="V3586" s="19">
        <f t="shared" si="871"/>
        <v>2.7806175081570261</v>
      </c>
      <c r="W3586" s="19">
        <f t="shared" si="872"/>
        <v>1.347988603827581</v>
      </c>
      <c r="X3586" s="19">
        <f t="shared" si="873"/>
        <v>3.0059859458347264</v>
      </c>
      <c r="Y3586" s="19">
        <f t="shared" si="874"/>
        <v>2.9089693595544777</v>
      </c>
      <c r="Z3586" s="102"/>
      <c r="AA3586" s="102"/>
      <c r="AB3586" s="102"/>
      <c r="AC3586" s="102"/>
      <c r="AD3586" s="20">
        <f>CB3586/'Gas+GHG'!G3584</f>
        <v>0.42653898856489003</v>
      </c>
      <c r="AE3586" s="21">
        <f>CC3586/'Gas+GHG'!H3584</f>
        <v>6.1839743960997721E-2</v>
      </c>
      <c r="AF3586" s="21">
        <f>CD3586/'Gas+GHG'!I3584</f>
        <v>4.6959652661301726E-2</v>
      </c>
      <c r="AG3586" s="77">
        <f t="shared" si="868"/>
        <v>0.31665537114128184</v>
      </c>
      <c r="AH3586" s="77">
        <f t="shared" si="869"/>
        <v>0.45383748575247146</v>
      </c>
      <c r="AI3586" s="77">
        <f t="shared" si="870"/>
        <v>0.50010933704363469</v>
      </c>
      <c r="AJ3586" s="77">
        <f t="shared" si="875"/>
        <v>0.13506586173024221</v>
      </c>
      <c r="AK3586" s="77">
        <f t="shared" si="876"/>
        <v>2.8065193918835787E-2</v>
      </c>
      <c r="AL3586" s="77">
        <f t="shared" si="877"/>
        <v>2.3484960760242962E-2</v>
      </c>
      <c r="AM3586" s="77">
        <f t="shared" si="878"/>
        <v>0.29147312683464782</v>
      </c>
      <c r="AN3586" s="77">
        <f t="shared" si="879"/>
        <v>3.3774550042161941E-2</v>
      </c>
      <c r="AO3586" s="77">
        <f t="shared" si="880"/>
        <v>2.3474691901058765E-2</v>
      </c>
      <c r="BR3586" s="19">
        <v>13.396000000000001</v>
      </c>
      <c r="BS3586" s="19">
        <v>5</v>
      </c>
      <c r="BT3586" s="27">
        <v>0.66044590000000014</v>
      </c>
      <c r="BU3586" s="28">
        <v>7.1474939999999987E-2</v>
      </c>
      <c r="BV3586" s="28">
        <v>0.16570409999999997</v>
      </c>
      <c r="BX3586" s="19">
        <v>16.885999999999999</v>
      </c>
      <c r="BY3586" s="19">
        <v>11.01</v>
      </c>
      <c r="BZ3586" s="19">
        <v>11.04</v>
      </c>
      <c r="CA3586" s="19">
        <v>10.99</v>
      </c>
      <c r="CB3586" s="27">
        <v>2.3501620000000001</v>
      </c>
      <c r="CC3586" s="28">
        <v>0.35737469999999999</v>
      </c>
      <c r="CD3586" s="28">
        <v>0.28660439999999998</v>
      </c>
    </row>
    <row r="3587" spans="1:82" x14ac:dyDescent="0.25">
      <c r="A3587" s="15">
        <v>43250.166666657984</v>
      </c>
      <c r="B3587" s="24">
        <v>5</v>
      </c>
      <c r="C3587" s="25">
        <v>30</v>
      </c>
      <c r="D3587" s="26">
        <v>4</v>
      </c>
      <c r="E3587" s="52">
        <v>7.3315992242181531</v>
      </c>
      <c r="F3587" s="52">
        <v>4.2571166318152391</v>
      </c>
      <c r="G3587" s="52">
        <v>3.1947827896208074</v>
      </c>
      <c r="H3587" s="52">
        <v>6.6846883302211699</v>
      </c>
      <c r="I3587" s="52">
        <v>7.2348549758144696</v>
      </c>
      <c r="J3587" s="19">
        <f>BR3587/'Gas+GHG'!E3585</f>
        <v>3.6964555974990647</v>
      </c>
      <c r="K3587" s="19">
        <f>BS3587/'Gas+GHG'!F3585</f>
        <v>2.9464302345841822</v>
      </c>
      <c r="L3587" s="27">
        <f>BT3587/'Gas+GHG'!G3585</f>
        <v>0.12479924595536136</v>
      </c>
      <c r="M3587" s="28">
        <f>BU3587/'Gas+GHG'!H3585</f>
        <v>1.3772677283270513E-2</v>
      </c>
      <c r="N3587" s="28">
        <f>BV3587/'Gas+GHG'!I3585</f>
        <v>2.8133594097557744E-2</v>
      </c>
      <c r="P3587" s="19">
        <f>BX3587/'Gas+GHG'!E3585</f>
        <v>3.9015955179836257</v>
      </c>
      <c r="Q3587" s="19">
        <f>BY3587/'Gas+GHG'!F3585</f>
        <v>4.1093537509444626</v>
      </c>
      <c r="R3587" s="19">
        <f>BZ3587/'Gas+GHG'!E3585</f>
        <v>0.92623782279392453</v>
      </c>
      <c r="S3587" s="19">
        <f>CA3587/'Gas+GHG'!F3585</f>
        <v>2.126544000798583</v>
      </c>
      <c r="T3587" s="19">
        <f t="shared" si="866"/>
        <v>0.5583751362410726</v>
      </c>
      <c r="U3587" s="19">
        <f t="shared" si="867"/>
        <v>0.33035442761600481</v>
      </c>
      <c r="V3587" s="19">
        <f t="shared" si="871"/>
        <v>2.6957420994058574</v>
      </c>
      <c r="W3587" s="19">
        <f t="shared" si="872"/>
        <v>2.0600564324490054</v>
      </c>
      <c r="X3587" s="19">
        <f t="shared" si="873"/>
        <v>2.1320912413716928</v>
      </c>
      <c r="Y3587" s="19">
        <f t="shared" si="874"/>
        <v>4.1758413192940402</v>
      </c>
      <c r="Z3587" s="102"/>
      <c r="AA3587" s="102"/>
      <c r="AB3587" s="102"/>
      <c r="AC3587" s="102"/>
      <c r="AD3587" s="20">
        <f>CB3587/'Gas+GHG'!G3585</f>
        <v>0.38724311765465547</v>
      </c>
      <c r="AE3587" s="21">
        <f>CC3587/'Gas+GHG'!H3585</f>
        <v>6.8863395068300221E-2</v>
      </c>
      <c r="AF3587" s="21">
        <f>CD3587/'Gas+GHG'!I3585</f>
        <v>5.1875905454828591E-2</v>
      </c>
      <c r="AG3587" s="77">
        <f t="shared" si="868"/>
        <v>0.31665537114128184</v>
      </c>
      <c r="AH3587" s="77">
        <f t="shared" si="869"/>
        <v>0.51039663057935081</v>
      </c>
      <c r="AI3587" s="77">
        <f t="shared" si="870"/>
        <v>0.55120004533930023</v>
      </c>
      <c r="AJ3587" s="77">
        <f t="shared" si="875"/>
        <v>0.12262261314284199</v>
      </c>
      <c r="AK3587" s="77">
        <f t="shared" si="876"/>
        <v>3.5147644813115116E-2</v>
      </c>
      <c r="AL3587" s="77">
        <f t="shared" si="877"/>
        <v>2.859400143871877E-2</v>
      </c>
      <c r="AM3587" s="77">
        <f t="shared" si="878"/>
        <v>0.26462050451181346</v>
      </c>
      <c r="AN3587" s="77">
        <f t="shared" si="879"/>
        <v>3.3715750255185105E-2</v>
      </c>
      <c r="AO3587" s="77">
        <f t="shared" si="880"/>
        <v>2.3281904016109821E-2</v>
      </c>
      <c r="BR3587" s="19">
        <v>17.838999999999999</v>
      </c>
      <c r="BS3587" s="19">
        <v>15.227179999999999</v>
      </c>
      <c r="BT3587" s="27">
        <v>0.68762400000000012</v>
      </c>
      <c r="BU3587" s="28">
        <v>7.9592930000000006E-2</v>
      </c>
      <c r="BV3587" s="28">
        <v>0.1717051</v>
      </c>
      <c r="BX3587" s="19">
        <v>18.829000000000001</v>
      </c>
      <c r="BY3587" s="19">
        <v>21.237179999999999</v>
      </c>
      <c r="BZ3587" s="19">
        <v>4.47</v>
      </c>
      <c r="CA3587" s="19">
        <v>10.99</v>
      </c>
      <c r="CB3587" s="27">
        <v>2.133648</v>
      </c>
      <c r="CC3587" s="28">
        <v>0.3979647</v>
      </c>
      <c r="CD3587" s="28">
        <v>0.31660929999999998</v>
      </c>
    </row>
    <row r="3588" spans="1:82" x14ac:dyDescent="0.25">
      <c r="A3588" s="15">
        <v>43250.208333324648</v>
      </c>
      <c r="B3588" s="24">
        <v>5</v>
      </c>
      <c r="C3588" s="25">
        <v>30</v>
      </c>
      <c r="D3588" s="26">
        <v>5</v>
      </c>
      <c r="E3588" s="52">
        <v>4.9125582000580827</v>
      </c>
      <c r="F3588" s="52">
        <v>3.02610887777334</v>
      </c>
      <c r="G3588" s="52">
        <v>1.4544512430924101</v>
      </c>
      <c r="H3588" s="52">
        <v>5.8628796192589352</v>
      </c>
      <c r="I3588" s="52">
        <v>6.7400224561166526</v>
      </c>
      <c r="J3588" s="19">
        <f>BR3588/'Gas+GHG'!E3586</f>
        <v>0.56983311245711243</v>
      </c>
      <c r="K3588" s="19">
        <f>BS3588/'Gas+GHG'!F3586</f>
        <v>0.58049426773391699</v>
      </c>
      <c r="L3588" s="27">
        <f>BT3588/'Gas+GHG'!G3586</f>
        <v>0.1240212561706647</v>
      </c>
      <c r="M3588" s="28">
        <f>BU3588/'Gas+GHG'!H3586</f>
        <v>1.379045357492494E-2</v>
      </c>
      <c r="N3588" s="28">
        <f>BV3588/'Gas+GHG'!I3586</f>
        <v>8.9944082649792298E-2</v>
      </c>
      <c r="P3588" s="19">
        <f>BX3588/'Gas+GHG'!E3586</f>
        <v>1.2909310147664768</v>
      </c>
      <c r="Q3588" s="19">
        <f>BY3588/'Gas+GHG'!F3586</f>
        <v>1.7434177840941976</v>
      </c>
      <c r="R3588" s="19">
        <f>BZ3588/'Gas+GHG'!E3586</f>
        <v>2.7443162695934538</v>
      </c>
      <c r="S3588" s="19">
        <f>CA3588/'Gas+GHG'!F3586</f>
        <v>2.126544000798583</v>
      </c>
      <c r="T3588" s="19">
        <f t="shared" si="866"/>
        <v>0.37896561546997487</v>
      </c>
      <c r="U3588" s="19">
        <f t="shared" si="867"/>
        <v>0.31665537114128184</v>
      </c>
      <c r="V3588" s="19">
        <f t="shared" si="871"/>
        <v>1.5292199706910057</v>
      </c>
      <c r="W3588" s="19">
        <f t="shared" si="872"/>
        <v>1.2254441852978009</v>
      </c>
      <c r="X3588" s="19">
        <f t="shared" si="873"/>
        <v>2.5060273136689246</v>
      </c>
      <c r="Y3588" s="19">
        <f t="shared" si="874"/>
        <v>2.6445175995949795</v>
      </c>
      <c r="Z3588" s="102"/>
      <c r="AA3588" s="102"/>
      <c r="AB3588" s="102"/>
      <c r="AC3588" s="102"/>
      <c r="AD3588" s="20">
        <f>CB3588/'Gas+GHG'!G3586</f>
        <v>0.3833531687311722</v>
      </c>
      <c r="AE3588" s="21">
        <f>CC3588/'Gas+GHG'!H3586</f>
        <v>6.8952267874624718E-2</v>
      </c>
      <c r="AF3588" s="21">
        <f>CD3588/'Gas+GHG'!I3586</f>
        <v>0.18763927276544043</v>
      </c>
      <c r="AG3588" s="77">
        <f t="shared" si="868"/>
        <v>0.31665537114128184</v>
      </c>
      <c r="AH3588" s="77">
        <f t="shared" si="869"/>
        <v>0.44944673120737066</v>
      </c>
      <c r="AI3588" s="77">
        <f t="shared" si="870"/>
        <v>0.51450051675161745</v>
      </c>
      <c r="AJ3588" s="77">
        <f t="shared" si="875"/>
        <v>0.12139083992275577</v>
      </c>
      <c r="AK3588" s="77">
        <f t="shared" si="876"/>
        <v>3.0990371405585075E-2</v>
      </c>
      <c r="AL3588" s="77">
        <f t="shared" si="877"/>
        <v>9.6540502800716799E-2</v>
      </c>
      <c r="AM3588" s="77">
        <f t="shared" si="878"/>
        <v>0.26196232880841641</v>
      </c>
      <c r="AN3588" s="77">
        <f t="shared" si="879"/>
        <v>3.7961896469039642E-2</v>
      </c>
      <c r="AO3588" s="77">
        <f t="shared" si="880"/>
        <v>9.109876996472363E-2</v>
      </c>
      <c r="BR3588" s="19">
        <v>2.75</v>
      </c>
      <c r="BS3588" s="19">
        <v>3</v>
      </c>
      <c r="BT3588" s="27">
        <v>0.68333740000000009</v>
      </c>
      <c r="BU3588" s="28">
        <v>7.9695660000000001E-2</v>
      </c>
      <c r="BV3588" s="28">
        <v>0.54894719999999997</v>
      </c>
      <c r="BX3588" s="19">
        <v>6.23</v>
      </c>
      <c r="BY3588" s="19">
        <v>9.01</v>
      </c>
      <c r="BZ3588" s="19">
        <v>13.244</v>
      </c>
      <c r="CA3588" s="19">
        <v>10.99</v>
      </c>
      <c r="CB3588" s="27">
        <v>2.112215</v>
      </c>
      <c r="CC3588" s="28">
        <v>0.39847830000000006</v>
      </c>
      <c r="CD3588" s="28">
        <v>1.1452009999999999</v>
      </c>
    </row>
    <row r="3589" spans="1:82" x14ac:dyDescent="0.25">
      <c r="A3589" s="15">
        <v>43250.249999991313</v>
      </c>
      <c r="B3589" s="24">
        <v>5</v>
      </c>
      <c r="C3589" s="25">
        <v>30</v>
      </c>
      <c r="D3589" s="26">
        <v>6</v>
      </c>
      <c r="E3589" s="52">
        <v>3.8381285419783571</v>
      </c>
      <c r="F3589" s="52">
        <v>2.0135140269472194</v>
      </c>
      <c r="G3589" s="52">
        <v>0.38621761953063644</v>
      </c>
      <c r="H3589" s="52">
        <v>3.0266818231112866</v>
      </c>
      <c r="I3589" s="52">
        <v>4.4759734215097051</v>
      </c>
      <c r="J3589" s="19">
        <f>BR3589/'Gas+GHG'!E3587</f>
        <v>0.20721204089349543</v>
      </c>
      <c r="K3589" s="19">
        <f>BS3589/'Gas+GHG'!F3587</f>
        <v>0.58049426773391699</v>
      </c>
      <c r="L3589" s="27">
        <f>BT3589/'Gas+GHG'!G3587</f>
        <v>0.16191813933807286</v>
      </c>
      <c r="M3589" s="28">
        <f>BU3589/'Gas+GHG'!H3587</f>
        <v>0.14337575058470475</v>
      </c>
      <c r="N3589" s="28">
        <f>BV3589/'Gas+GHG'!I3587</f>
        <v>5.2554040928096263E-2</v>
      </c>
      <c r="P3589" s="19">
        <f>BX3589/'Gas+GHG'!E3587</f>
        <v>0.67551125331279505</v>
      </c>
      <c r="Q3589" s="19">
        <f>BY3589/'Gas+GHG'!F3587</f>
        <v>1.8886400350531916</v>
      </c>
      <c r="R3589" s="19">
        <f>BZ3589/'Gas+GHG'!E3587</f>
        <v>3.5470557160148548</v>
      </c>
      <c r="S3589" s="19">
        <f>CA3589/'Gas+GHG'!F3587</f>
        <v>2.9945686892264631</v>
      </c>
      <c r="T3589" s="19">
        <f t="shared" si="866"/>
        <v>0.31665537114128184</v>
      </c>
      <c r="U3589" s="19">
        <f t="shared" si="867"/>
        <v>0.31665537114128184</v>
      </c>
      <c r="V3589" s="19">
        <f t="shared" si="871"/>
        <v>1.3370985108413647</v>
      </c>
      <c r="W3589" s="19">
        <f t="shared" si="872"/>
        <v>1.5462942709471195</v>
      </c>
      <c r="X3589" s="19">
        <f t="shared" si="873"/>
        <v>2.8854684584862853</v>
      </c>
      <c r="Y3589" s="19">
        <f t="shared" si="874"/>
        <v>3.3369144533325352</v>
      </c>
      <c r="Z3589" s="102"/>
      <c r="AA3589" s="102"/>
      <c r="AB3589" s="102"/>
      <c r="AC3589" s="102"/>
      <c r="AD3589" s="20">
        <f>CB3589/'Gas+GHG'!G3587</f>
        <v>0.53266020001446901</v>
      </c>
      <c r="AE3589" s="21">
        <f>CC3589/'Gas+GHG'!H3587</f>
        <v>0.69584621424920812</v>
      </c>
      <c r="AF3589" s="21">
        <f>CD3589/'Gas+GHG'!I3587</f>
        <v>0.17397809045302021</v>
      </c>
      <c r="AG3589" s="77">
        <f t="shared" si="868"/>
        <v>0.31665537114128184</v>
      </c>
      <c r="AH3589" s="77">
        <f t="shared" si="869"/>
        <v>0.31665537114128184</v>
      </c>
      <c r="AI3589" s="77">
        <f t="shared" si="870"/>
        <v>0.34658606294770344</v>
      </c>
      <c r="AJ3589" s="77">
        <f t="shared" si="875"/>
        <v>0.16866971332777111</v>
      </c>
      <c r="AK3589" s="77">
        <f t="shared" si="876"/>
        <v>0.22034344123033892</v>
      </c>
      <c r="AL3589" s="77">
        <f t="shared" si="877"/>
        <v>6.0298381409271705E-2</v>
      </c>
      <c r="AM3589" s="77">
        <f t="shared" si="878"/>
        <v>0.36399048668669792</v>
      </c>
      <c r="AN3589" s="77">
        <f t="shared" si="879"/>
        <v>0.47550277301886923</v>
      </c>
      <c r="AO3589" s="77">
        <f t="shared" si="880"/>
        <v>0.11367970904374851</v>
      </c>
      <c r="BR3589" s="19">
        <v>1</v>
      </c>
      <c r="BS3589" s="19">
        <v>3</v>
      </c>
      <c r="BT3589" s="27">
        <v>0.89214319999999914</v>
      </c>
      <c r="BU3589" s="28">
        <v>0.82857499999999995</v>
      </c>
      <c r="BV3589" s="28">
        <v>0.32074809999999998</v>
      </c>
      <c r="BX3589" s="19">
        <v>3.26</v>
      </c>
      <c r="BY3589" s="19">
        <v>9.76051</v>
      </c>
      <c r="BZ3589" s="19">
        <v>17.117999999999999</v>
      </c>
      <c r="CA3589" s="19">
        <v>15.475959999999999</v>
      </c>
      <c r="CB3589" s="27">
        <v>2.9348730000000001</v>
      </c>
      <c r="CC3589" s="28">
        <v>4.0213269999999897</v>
      </c>
      <c r="CD3589" s="28">
        <v>1.0618239999999901</v>
      </c>
    </row>
    <row r="3590" spans="1:82" x14ac:dyDescent="0.25">
      <c r="A3590" s="15">
        <v>43250.291666657977</v>
      </c>
      <c r="B3590" s="24">
        <v>5</v>
      </c>
      <c r="C3590" s="25">
        <v>30</v>
      </c>
      <c r="D3590" s="26">
        <v>7</v>
      </c>
      <c r="E3590" s="52">
        <v>3.5047886039133997</v>
      </c>
      <c r="F3590" s="52">
        <v>1.9459580390492386</v>
      </c>
      <c r="G3590" s="52">
        <v>8.4282670686673666E-2</v>
      </c>
      <c r="H3590" s="52">
        <v>6.8805187627811915</v>
      </c>
      <c r="I3590" s="52">
        <v>3.7015210232322056</v>
      </c>
      <c r="J3590" s="19">
        <f>BR3590/'Gas+GHG'!E3588</f>
        <v>0.20721204089349543</v>
      </c>
      <c r="K3590" s="19">
        <f>BS3590/'Gas+GHG'!F3588</f>
        <v>0.62246593827197172</v>
      </c>
      <c r="L3590" s="27">
        <f>BT3590/'Gas+GHG'!G3588</f>
        <v>0.17127908099865127</v>
      </c>
      <c r="M3590" s="28">
        <f>BU3590/'Gas+GHG'!H3588</f>
        <v>0.36943297375111139</v>
      </c>
      <c r="N3590" s="28">
        <f>BV3590/'Gas+GHG'!I3588</f>
        <v>9.9842406111498361E-2</v>
      </c>
      <c r="P3590" s="19">
        <f>BX3590/'Gas+GHG'!E3588</f>
        <v>1.9353604619452474</v>
      </c>
      <c r="Q3590" s="19">
        <f>BY3590/'Gas+GHG'!F3588</f>
        <v>2.9431059374109596</v>
      </c>
      <c r="R3590" s="19">
        <f>BZ3590/'Gas+GHG'!E3588</f>
        <v>5.6718079833367572</v>
      </c>
      <c r="S3590" s="19">
        <f>CA3590/'Gas+GHG'!F3588</f>
        <v>2.2310639286849665</v>
      </c>
      <c r="T3590" s="19">
        <f t="shared" si="866"/>
        <v>0.31665537114128184</v>
      </c>
      <c r="U3590" s="19">
        <f t="shared" si="867"/>
        <v>0.31665537114128184</v>
      </c>
      <c r="V3590" s="19">
        <f t="shared" si="871"/>
        <v>2.4088507473750211</v>
      </c>
      <c r="W3590" s="19">
        <f t="shared" si="872"/>
        <v>1.6384286792966423</v>
      </c>
      <c r="X3590" s="19">
        <f t="shared" si="873"/>
        <v>5.1983176979069832</v>
      </c>
      <c r="Y3590" s="19">
        <f t="shared" si="874"/>
        <v>3.5357411867992843</v>
      </c>
      <c r="Z3590" s="102"/>
      <c r="AA3590" s="102"/>
      <c r="AB3590" s="102"/>
      <c r="AC3590" s="102"/>
      <c r="AD3590" s="20">
        <f>CB3590/'Gas+GHG'!G3588</f>
        <v>0.57946481757063961</v>
      </c>
      <c r="AE3590" s="21">
        <f>CC3590/'Gas+GHG'!H3588</f>
        <v>1.2343806397459669</v>
      </c>
      <c r="AF3590" s="21">
        <f>CD3590/'Gas+GHG'!I3588</f>
        <v>0.40234956681562145</v>
      </c>
      <c r="AG3590" s="77">
        <f t="shared" si="868"/>
        <v>0.31665537114128184</v>
      </c>
      <c r="AH3590" s="77">
        <f t="shared" si="869"/>
        <v>0.52492050334839124</v>
      </c>
      <c r="AI3590" s="77">
        <f t="shared" si="870"/>
        <v>0.31665537114128184</v>
      </c>
      <c r="AJ3590" s="77">
        <f t="shared" si="875"/>
        <v>0.18349064687114605</v>
      </c>
      <c r="AK3590" s="77">
        <f t="shared" si="876"/>
        <v>0.64795170673896219</v>
      </c>
      <c r="AL3590" s="77">
        <f t="shared" si="877"/>
        <v>0.12740615140853459</v>
      </c>
      <c r="AM3590" s="77">
        <f t="shared" si="878"/>
        <v>0.39597417069949353</v>
      </c>
      <c r="AN3590" s="77">
        <f t="shared" si="879"/>
        <v>0.58642893300700472</v>
      </c>
      <c r="AO3590" s="77">
        <f t="shared" si="880"/>
        <v>0.27494341540708689</v>
      </c>
      <c r="BR3590" s="19">
        <v>1</v>
      </c>
      <c r="BS3590" s="19">
        <v>3.2169099999999999</v>
      </c>
      <c r="BT3590" s="27">
        <v>0.94372050000000007</v>
      </c>
      <c r="BU3590" s="28">
        <v>2.13497</v>
      </c>
      <c r="BV3590" s="28">
        <v>0.60935869999999914</v>
      </c>
      <c r="BX3590" s="19">
        <v>9.34</v>
      </c>
      <c r="BY3590" s="19">
        <v>15.21</v>
      </c>
      <c r="BZ3590" s="19">
        <v>27.372</v>
      </c>
      <c r="CA3590" s="19">
        <v>11.530159999999999</v>
      </c>
      <c r="CB3590" s="27">
        <v>3.1927590000000001</v>
      </c>
      <c r="CC3590" s="28">
        <v>7.1335419999999896</v>
      </c>
      <c r="CD3590" s="28">
        <v>2.4556220000000004</v>
      </c>
    </row>
    <row r="3591" spans="1:82" x14ac:dyDescent="0.25">
      <c r="A3591" s="15">
        <v>43250.333333324641</v>
      </c>
      <c r="B3591" s="24">
        <v>5</v>
      </c>
      <c r="C3591" s="25">
        <v>30</v>
      </c>
      <c r="D3591" s="26">
        <v>8</v>
      </c>
      <c r="E3591" s="52">
        <v>3.4759529763026609</v>
      </c>
      <c r="F3591" s="52">
        <v>1.7400064127808144</v>
      </c>
      <c r="G3591" s="52">
        <v>0.63470662876217021</v>
      </c>
      <c r="H3591" s="52">
        <v>6.4351328655855848</v>
      </c>
      <c r="I3591" s="52">
        <v>3.8142005298814645</v>
      </c>
      <c r="J3591" s="19">
        <f>BR3591/'Gas+GHG'!E3589</f>
        <v>0.56983311245711243</v>
      </c>
      <c r="K3591" s="19">
        <f>BS3591/'Gas+GHG'!F3589</f>
        <v>0.58049426773391699</v>
      </c>
      <c r="L3591" s="27">
        <f>BT3591/'Gas+GHG'!G3589</f>
        <v>0.17089104802154087</v>
      </c>
      <c r="M3591" s="28">
        <f>BU3591/'Gas+GHG'!H3589</f>
        <v>0.39277333294323818</v>
      </c>
      <c r="N3591" s="28">
        <f>BV3591/'Gas+GHG'!I3589</f>
        <v>0.17646317809268811</v>
      </c>
      <c r="P3591" s="19">
        <f>BX3591/'Gas+GHG'!E3589</f>
        <v>8.2884816357398172</v>
      </c>
      <c r="Q3591" s="19">
        <f>BY3591/'Gas+GHG'!F3589</f>
        <v>2.3935829738415388</v>
      </c>
      <c r="R3591" s="19">
        <f>BZ3591/'Gas+GHG'!E3589</f>
        <v>11.721363517222356</v>
      </c>
      <c r="S3591" s="19">
        <f>CA3591/'Gas+GHG'!F3589</f>
        <v>2.126544000798583</v>
      </c>
      <c r="T3591" s="19">
        <f t="shared" ref="T3591:T3654" si="881">MIN(Max_RegUp_Ratio_Peak,MAX(Min_RegUp_Ratio_Peak,IF(E3591&gt;HR_Thresh_Peak,Up_Ratio_at_Thresh_Peak+Slope_Above_Peak*(E3591-HR_Thresh_Peak),Up_Ratio_at_Thresh_Peak+Slope_Below_Peak*(E3591-HR_Thresh_Peak))))</f>
        <v>0.31665537114128184</v>
      </c>
      <c r="U3591" s="19">
        <f t="shared" ref="U3591:U3654" si="882">MIN(Max_RegUp_Ratio_Peak,MAX(Min_RegUp_Ratio_Peak,IF(F3591&gt;HR_Thresh_Peak,Up_Ratio_at_Thresh_Peak+Slope_Above_Peak*(F3591-HR_Thresh_Peak),Up_Ratio_at_Thresh_Peak+Slope_Below_Peak*(F3591-HR_Thresh_Peak))))</f>
        <v>0.31665537114128184</v>
      </c>
      <c r="V3591" s="19">
        <f t="shared" si="871"/>
        <v>6.3362249433908158</v>
      </c>
      <c r="W3591" s="19">
        <f t="shared" si="872"/>
        <v>1.4313224847603871</v>
      </c>
      <c r="X3591" s="19">
        <f t="shared" si="873"/>
        <v>13.673620209571355</v>
      </c>
      <c r="Y3591" s="19">
        <f t="shared" si="874"/>
        <v>3.0888044898797347</v>
      </c>
      <c r="Z3591" s="102"/>
      <c r="AA3591" s="102"/>
      <c r="AB3591" s="102"/>
      <c r="AC3591" s="102"/>
      <c r="AD3591" s="20">
        <f>CB3591/'Gas+GHG'!G3589</f>
        <v>0.61770185574539149</v>
      </c>
      <c r="AE3591" s="21">
        <f>CC3591/'Gas+GHG'!H3589</f>
        <v>1.3510820896287032</v>
      </c>
      <c r="AF3591" s="21">
        <f>CD3591/'Gas+GHG'!I3589</f>
        <v>0.61916531192202384</v>
      </c>
      <c r="AG3591" s="77">
        <f t="shared" ref="AG3591:AG3654" si="883">MIN(Max_RegUp_Ratio_Peak,MAX(Min_RegUp_Ratio_Peak,IF(G3591&gt;HR_Thresh_Peak,Up_Ratio_at_Thresh_Peak+Slope_Above_Peak*(G3591-HR_Thresh_Peak),Up_Ratio_at_Thresh_Peak+Slope_Below_Peak*(G3591-HR_Thresh_Peak))))</f>
        <v>0.31665537114128184</v>
      </c>
      <c r="AH3591" s="77">
        <f t="shared" ref="AH3591:AH3654" si="884">MIN(Max_RegUp_Ratio_Peak,MAX(Min_RegUp_Ratio_Peak,IF(H3591&gt;HR_Thresh_Peak,Up_Ratio_at_Thresh_Peak+Slope_Above_Peak*(H3591-HR_Thresh_Peak),Up_Ratio_at_Thresh_Peak+Slope_Below_Peak*(H3591-HR_Thresh_Peak))))</f>
        <v>0.49188821097467517</v>
      </c>
      <c r="AI3591" s="77">
        <f t="shared" ref="AI3591:AI3654" si="885">MIN(Max_RegUp_Ratio_Peak,MAX(Min_RegUp_Ratio_Peak,IF(I3591&gt;HR_Thresh_Peak,Up_Ratio_at_Thresh_Peak+Slope_Above_Peak*(I3591-HR_Thresh_Peak),Up_Ratio_at_Thresh_Peak+Slope_Below_Peak*(I3591-HR_Thresh_Peak))))</f>
        <v>0.31665537114128184</v>
      </c>
      <c r="AJ3591" s="77">
        <f t="shared" si="875"/>
        <v>0.19559861038571547</v>
      </c>
      <c r="AK3591" s="77">
        <f t="shared" si="876"/>
        <v>0.66458135194738854</v>
      </c>
      <c r="AL3591" s="77">
        <f t="shared" si="877"/>
        <v>0.196062021644476</v>
      </c>
      <c r="AM3591" s="77">
        <f t="shared" si="878"/>
        <v>0.42210324535967603</v>
      </c>
      <c r="AN3591" s="77">
        <f t="shared" si="879"/>
        <v>0.6865007376813147</v>
      </c>
      <c r="AO3591" s="77">
        <f t="shared" si="880"/>
        <v>0.42310329027754784</v>
      </c>
      <c r="BR3591" s="19">
        <v>2.75</v>
      </c>
      <c r="BS3591" s="19">
        <v>3</v>
      </c>
      <c r="BT3591" s="27">
        <v>0.94158249999999999</v>
      </c>
      <c r="BU3591" s="28">
        <v>2.26985499999999</v>
      </c>
      <c r="BV3591" s="28">
        <v>1.0769910000000003</v>
      </c>
      <c r="BX3591" s="19">
        <v>40</v>
      </c>
      <c r="BY3591" s="19">
        <v>12.370059999999999</v>
      </c>
      <c r="BZ3591" s="19">
        <v>56.567</v>
      </c>
      <c r="CA3591" s="19">
        <v>10.99</v>
      </c>
      <c r="CB3591" s="27">
        <v>3.4034390000000001</v>
      </c>
      <c r="CC3591" s="28">
        <v>7.8079649999999887</v>
      </c>
      <c r="CD3591" s="28">
        <v>3.7788930000000005</v>
      </c>
    </row>
    <row r="3592" spans="1:82" x14ac:dyDescent="0.25">
      <c r="A3592" s="15">
        <v>43250.374999991305</v>
      </c>
      <c r="B3592" s="24">
        <v>5</v>
      </c>
      <c r="C3592" s="25">
        <v>30</v>
      </c>
      <c r="D3592" s="26">
        <v>9</v>
      </c>
      <c r="E3592" s="52">
        <v>3.7232336095437311</v>
      </c>
      <c r="F3592" s="52">
        <v>1.8710626686262084</v>
      </c>
      <c r="G3592" s="52">
        <v>8.4630268812379654</v>
      </c>
      <c r="H3592" s="52">
        <v>6.6291355165483301</v>
      </c>
      <c r="I3592" s="52">
        <v>5.1807519476113013</v>
      </c>
      <c r="J3592" s="19">
        <f>BR3592/'Gas+GHG'!E3590</f>
        <v>0.51803010223373858</v>
      </c>
      <c r="K3592" s="19">
        <f>BS3592/'Gas+GHG'!F3590</f>
        <v>0.58049426773391699</v>
      </c>
      <c r="L3592" s="27">
        <f>BT3592/'Gas+GHG'!G3590</f>
        <v>0.22057623872841498</v>
      </c>
      <c r="M3592" s="28">
        <f>BU3592/'Gas+GHG'!H3590</f>
        <v>0.39490534588467879</v>
      </c>
      <c r="N3592" s="28">
        <f>BV3592/'Gas+GHG'!I3590</f>
        <v>0.16330733680342885</v>
      </c>
      <c r="P3592" s="19">
        <f>BX3592/'Gas+GHG'!E3590</f>
        <v>1.2391280045431028</v>
      </c>
      <c r="Q3592" s="19">
        <f>BY3592/'Gas+GHG'!F3590</f>
        <v>2.814741239986958</v>
      </c>
      <c r="R3592" s="19">
        <f>BZ3592/'Gas+GHG'!E3590</f>
        <v>3.4604410829213736</v>
      </c>
      <c r="S3592" s="19">
        <f>CA3592/'Gas+GHG'!F3590</f>
        <v>1.942720816016176</v>
      </c>
      <c r="T3592" s="19">
        <f t="shared" si="881"/>
        <v>0.31665537114128184</v>
      </c>
      <c r="U3592" s="19">
        <f t="shared" si="882"/>
        <v>0.31665537114128184</v>
      </c>
      <c r="V3592" s="19">
        <f t="shared" ref="V3592:V3655" si="886">T3592*(P3592+R3592)</f>
        <v>1.4881437935951591</v>
      </c>
      <c r="W3592" s="19">
        <f t="shared" ref="W3592:W3655" si="887">U3592*(Q3592+S3592)</f>
        <v>1.5064759130342382</v>
      </c>
      <c r="X3592" s="19">
        <f t="shared" ref="X3592:X3655" si="888">(1-T3592)*(P3592+R3592)</f>
        <v>3.211425293869318</v>
      </c>
      <c r="Y3592" s="19">
        <f t="shared" ref="Y3592:Y3655" si="889">(1-U3592)*(Q3592+S3592)</f>
        <v>3.250986142968896</v>
      </c>
      <c r="Z3592" s="102"/>
      <c r="AA3592" s="102"/>
      <c r="AB3592" s="102"/>
      <c r="AC3592" s="102"/>
      <c r="AD3592" s="20">
        <f>CB3592/'Gas+GHG'!G3590</f>
        <v>0.56297123812215411</v>
      </c>
      <c r="AE3592" s="21">
        <f>CC3592/'Gas+GHG'!H3590</f>
        <v>1.3617426734527676</v>
      </c>
      <c r="AF3592" s="21">
        <f>CD3592/'Gas+GHG'!I3590</f>
        <v>0.60632746747400312</v>
      </c>
      <c r="AG3592" s="77">
        <f t="shared" si="883"/>
        <v>0.64228809666867481</v>
      </c>
      <c r="AH3592" s="77">
        <f t="shared" si="884"/>
        <v>0.50627652530664635</v>
      </c>
      <c r="AI3592" s="77">
        <f t="shared" si="885"/>
        <v>0.39885635367646499</v>
      </c>
      <c r="AJ3592" s="77">
        <f t="shared" ref="AJ3592:AJ3655" si="890">AD3592*AG3592</f>
        <v>0.36158972501268566</v>
      </c>
      <c r="AK3592" s="77">
        <f t="shared" ref="AK3592:AK3655" si="891">AE3592*AH3592</f>
        <v>0.68941834907745037</v>
      </c>
      <c r="AL3592" s="77">
        <f t="shared" ref="AL3592:AL3655" si="892">AF3592*AI3592</f>
        <v>0.24183756281056631</v>
      </c>
      <c r="AM3592" s="77">
        <f t="shared" ref="AM3592:AM3655" si="893">AD3592*(1-AG3592)</f>
        <v>0.20138151310946845</v>
      </c>
      <c r="AN3592" s="77">
        <f t="shared" ref="AN3592:AN3655" si="894">AE3592*(1-AH3592)</f>
        <v>0.67232432437531719</v>
      </c>
      <c r="AO3592" s="77">
        <f t="shared" ref="AO3592:AO3655" si="895">AF3592*(1-AI3592)</f>
        <v>0.36448990466343684</v>
      </c>
      <c r="BR3592" s="19">
        <v>2.5</v>
      </c>
      <c r="BS3592" s="19">
        <v>3</v>
      </c>
      <c r="BT3592" s="27">
        <v>1.2153399999999901</v>
      </c>
      <c r="BU3592" s="28">
        <v>2.28217599999999</v>
      </c>
      <c r="BV3592" s="28">
        <v>0.99669819999999998</v>
      </c>
      <c r="BX3592" s="19">
        <v>5.98</v>
      </c>
      <c r="BY3592" s="19">
        <v>14.546609999999999</v>
      </c>
      <c r="BZ3592" s="19">
        <v>16.7</v>
      </c>
      <c r="CA3592" s="19">
        <v>10.040000000000001</v>
      </c>
      <c r="CB3592" s="27">
        <v>3.1018819999999998</v>
      </c>
      <c r="CC3592" s="28">
        <v>7.8695729999999999</v>
      </c>
      <c r="CD3592" s="28">
        <v>3.7005410000000003</v>
      </c>
    </row>
    <row r="3593" spans="1:82" x14ac:dyDescent="0.25">
      <c r="A3593" s="15">
        <v>43250.416666657969</v>
      </c>
      <c r="B3593" s="24">
        <v>5</v>
      </c>
      <c r="C3593" s="25">
        <v>30</v>
      </c>
      <c r="D3593" s="26">
        <v>10</v>
      </c>
      <c r="E3593" s="52">
        <v>3.3703411433000645</v>
      </c>
      <c r="F3593" s="52">
        <v>1.9437773155834515</v>
      </c>
      <c r="G3593" s="52">
        <v>7.8891221321591818</v>
      </c>
      <c r="H3593" s="52">
        <v>6.4409947153247247</v>
      </c>
      <c r="I3593" s="52">
        <v>6.0048781040868002</v>
      </c>
      <c r="J3593" s="19">
        <f>BR3593/'Gas+GHG'!E3591</f>
        <v>0.51803010223373858</v>
      </c>
      <c r="K3593" s="19">
        <f>BS3593/'Gas+GHG'!F3591</f>
        <v>0.58049426773391699</v>
      </c>
      <c r="L3593" s="27">
        <f>BT3593/'Gas+GHG'!G3591</f>
        <v>0.1035174339459229</v>
      </c>
      <c r="M3593" s="28">
        <f>BU3593/'Gas+GHG'!H3591</f>
        <v>0.39741839060090012</v>
      </c>
      <c r="N3593" s="28">
        <f>BV3593/'Gas+GHG'!I3591</f>
        <v>0.19007487820907723</v>
      </c>
      <c r="P3593" s="19">
        <f>BX3593/'Gas+GHG'!E3591</f>
        <v>1.2391280045431028</v>
      </c>
      <c r="Q3593" s="19">
        <f>BY3593/'Gas+GHG'!F3591</f>
        <v>2.9431059374109596</v>
      </c>
      <c r="R3593" s="19">
        <f>BZ3593/'Gas+GHG'!E3591</f>
        <v>3.7422494585365276</v>
      </c>
      <c r="S3593" s="19">
        <f>CA3593/'Gas+GHG'!F3591</f>
        <v>1.942720816016176</v>
      </c>
      <c r="T3593" s="19">
        <f t="shared" si="881"/>
        <v>0.31665537114128184</v>
      </c>
      <c r="U3593" s="19">
        <f t="shared" si="882"/>
        <v>0.31665537114128184</v>
      </c>
      <c r="V3593" s="19">
        <f t="shared" si="886"/>
        <v>1.5773799293662971</v>
      </c>
      <c r="W3593" s="19">
        <f t="shared" si="887"/>
        <v>1.5471232839384736</v>
      </c>
      <c r="X3593" s="19">
        <f t="shared" si="888"/>
        <v>3.4039975337133326</v>
      </c>
      <c r="Y3593" s="19">
        <f t="shared" si="889"/>
        <v>3.3387034694886619</v>
      </c>
      <c r="Z3593" s="102"/>
      <c r="AA3593" s="102"/>
      <c r="AB3593" s="102"/>
      <c r="AC3593" s="102"/>
      <c r="AD3593" s="20">
        <f>CB3593/'Gas+GHG'!G3591</f>
        <v>0.49427633364585261</v>
      </c>
      <c r="AE3593" s="21">
        <f>CC3593/'Gas+GHG'!H3591</f>
        <v>1.3743077239949124</v>
      </c>
      <c r="AF3593" s="21">
        <f>CD3593/'Gas+GHG'!I3591</f>
        <v>0.85351250077267438</v>
      </c>
      <c r="AG3593" s="77">
        <f t="shared" si="883"/>
        <v>0.59972413228273291</v>
      </c>
      <c r="AH3593" s="77">
        <f t="shared" si="884"/>
        <v>0.49232295831547168</v>
      </c>
      <c r="AI3593" s="77">
        <f t="shared" si="885"/>
        <v>0.45997812768173801</v>
      </c>
      <c r="AJ3593" s="77">
        <f t="shared" si="890"/>
        <v>0.29642944530364956</v>
      </c>
      <c r="AK3593" s="77">
        <f t="shared" si="891"/>
        <v>0.67660324431297802</v>
      </c>
      <c r="AL3593" s="77">
        <f t="shared" si="892"/>
        <v>0.39259708205837274</v>
      </c>
      <c r="AM3593" s="77">
        <f t="shared" si="893"/>
        <v>0.19784688834220307</v>
      </c>
      <c r="AN3593" s="77">
        <f t="shared" si="894"/>
        <v>0.69770447968193439</v>
      </c>
      <c r="AO3593" s="77">
        <f t="shared" si="895"/>
        <v>0.46091541871430158</v>
      </c>
      <c r="BR3593" s="19">
        <v>2.5</v>
      </c>
      <c r="BS3593" s="19">
        <v>3</v>
      </c>
      <c r="BT3593" s="27">
        <v>0.5703646</v>
      </c>
      <c r="BU3593" s="28">
        <v>2.2966989999999998</v>
      </c>
      <c r="BV3593" s="28">
        <v>1.160066</v>
      </c>
      <c r="BX3593" s="19">
        <v>5.98</v>
      </c>
      <c r="BY3593" s="19">
        <v>15.21</v>
      </c>
      <c r="BZ3593" s="19">
        <v>18.059999999999999</v>
      </c>
      <c r="CA3593" s="19">
        <v>10.040000000000001</v>
      </c>
      <c r="CB3593" s="27">
        <v>2.7233839999999998</v>
      </c>
      <c r="CC3593" s="28">
        <v>7.9421869999999997</v>
      </c>
      <c r="CD3593" s="28">
        <v>5.209162000000001</v>
      </c>
    </row>
    <row r="3594" spans="1:82" x14ac:dyDescent="0.25">
      <c r="A3594" s="15">
        <v>43250.458333324634</v>
      </c>
      <c r="B3594" s="24">
        <v>5</v>
      </c>
      <c r="C3594" s="25">
        <v>30</v>
      </c>
      <c r="D3594" s="26">
        <v>11</v>
      </c>
      <c r="E3594" s="52">
        <v>2.8054417495366257</v>
      </c>
      <c r="F3594" s="52">
        <v>2.2491347152395238</v>
      </c>
      <c r="G3594" s="52">
        <v>8.711129235566208</v>
      </c>
      <c r="H3594" s="52">
        <v>6.6964230658471262</v>
      </c>
      <c r="I3594" s="52">
        <v>6.2385499147642598</v>
      </c>
      <c r="J3594" s="19">
        <f>BR3594/'Gas+GHG'!E3592</f>
        <v>0.51803010223373858</v>
      </c>
      <c r="K3594" s="19">
        <f>BS3594/'Gas+GHG'!F3592</f>
        <v>0.58049426773391699</v>
      </c>
      <c r="L3594" s="27">
        <f>BT3594/'Gas+GHG'!G3592</f>
        <v>0.11516702604834396</v>
      </c>
      <c r="M3594" s="28">
        <f>BU3594/'Gas+GHG'!H3592</f>
        <v>0.37283405437476336</v>
      </c>
      <c r="N3594" s="28">
        <f>BV3594/'Gas+GHG'!I3592</f>
        <v>0.26910023914480291</v>
      </c>
      <c r="P3594" s="19">
        <f>BX3594/'Gas+GHG'!E3592</f>
        <v>1.2391280045431028</v>
      </c>
      <c r="Q3594" s="19">
        <f>BY3594/'Gas+GHG'!F3592</f>
        <v>2.9431059374109596</v>
      </c>
      <c r="R3594" s="19">
        <f>BZ3594/'Gas+GHG'!E3592</f>
        <v>4.2291977546362416</v>
      </c>
      <c r="S3594" s="19">
        <f>CA3594/'Gas+GHG'!F3592</f>
        <v>2.126544000798583</v>
      </c>
      <c r="T3594" s="19">
        <f t="shared" si="881"/>
        <v>0.31665537114128184</v>
      </c>
      <c r="U3594" s="19">
        <f t="shared" si="882"/>
        <v>0.31665537114128184</v>
      </c>
      <c r="V3594" s="19">
        <f t="shared" si="886"/>
        <v>1.731574722794367</v>
      </c>
      <c r="W3594" s="19">
        <f t="shared" si="887"/>
        <v>1.6053318827401191</v>
      </c>
      <c r="X3594" s="19">
        <f t="shared" si="888"/>
        <v>3.7367510363849772</v>
      </c>
      <c r="Y3594" s="19">
        <f t="shared" si="889"/>
        <v>3.4643180554694228</v>
      </c>
      <c r="Z3594" s="102"/>
      <c r="AA3594" s="102"/>
      <c r="AB3594" s="102"/>
      <c r="AC3594" s="102"/>
      <c r="AD3594" s="20">
        <f>CB3594/'Gas+GHG'!G3592</f>
        <v>0.44149713350151681</v>
      </c>
      <c r="AE3594" s="21">
        <f>CC3594/'Gas+GHG'!H3592</f>
        <v>1.2513865619810876</v>
      </c>
      <c r="AF3594" s="21">
        <f>CD3594/'Gas+GHG'!I3592</f>
        <v>0.87925585902951076</v>
      </c>
      <c r="AG3594" s="77">
        <f t="shared" si="883"/>
        <v>0.66068874554054191</v>
      </c>
      <c r="AH3594" s="77">
        <f t="shared" si="884"/>
        <v>0.51126694376296433</v>
      </c>
      <c r="AI3594" s="77">
        <f t="shared" si="885"/>
        <v>0.47730852727093637</v>
      </c>
      <c r="AJ3594" s="77">
        <f t="shared" si="890"/>
        <v>0.29169218729286228</v>
      </c>
      <c r="AK3594" s="77">
        <f t="shared" si="891"/>
        <v>0.63979258301011399</v>
      </c>
      <c r="AL3594" s="77">
        <f t="shared" si="892"/>
        <v>0.4196763191677178</v>
      </c>
      <c r="AM3594" s="77">
        <f t="shared" si="893"/>
        <v>0.1498049462086545</v>
      </c>
      <c r="AN3594" s="77">
        <f t="shared" si="894"/>
        <v>0.61159397897097356</v>
      </c>
      <c r="AO3594" s="77">
        <f t="shared" si="895"/>
        <v>0.45957953986179301</v>
      </c>
      <c r="BR3594" s="19">
        <v>2.5</v>
      </c>
      <c r="BS3594" s="19">
        <v>3</v>
      </c>
      <c r="BT3594" s="27">
        <v>0.63455200000000012</v>
      </c>
      <c r="BU3594" s="28">
        <v>2.1546250000000002</v>
      </c>
      <c r="BV3594" s="28">
        <v>1.6423739999999998</v>
      </c>
      <c r="BX3594" s="19">
        <v>5.98</v>
      </c>
      <c r="BY3594" s="19">
        <v>15.21</v>
      </c>
      <c r="BZ3594" s="19">
        <v>20.41</v>
      </c>
      <c r="CA3594" s="19">
        <v>10.99</v>
      </c>
      <c r="CB3594" s="27">
        <v>2.4325790000000005</v>
      </c>
      <c r="CC3594" s="28">
        <v>7.2318199999999999</v>
      </c>
      <c r="CD3594" s="28">
        <v>5.3662789999999987</v>
      </c>
    </row>
    <row r="3595" spans="1:82" x14ac:dyDescent="0.25">
      <c r="A3595" s="15">
        <v>43250.499999991298</v>
      </c>
      <c r="B3595" s="24">
        <v>5</v>
      </c>
      <c r="C3595" s="25">
        <v>30</v>
      </c>
      <c r="D3595" s="26">
        <v>12</v>
      </c>
      <c r="E3595" s="52">
        <v>3.1802758987905055</v>
      </c>
      <c r="F3595" s="52">
        <v>2.3235463404394423</v>
      </c>
      <c r="G3595" s="52">
        <v>6.1628591261972607</v>
      </c>
      <c r="H3595" s="52">
        <v>6.1891144554066111</v>
      </c>
      <c r="I3595" s="52">
        <v>6.2785847204086584</v>
      </c>
      <c r="J3595" s="19">
        <f>BR3595/'Gas+GHG'!E3593</f>
        <v>0.67343913290386015</v>
      </c>
      <c r="K3595" s="19">
        <f>BS3595/'Gas+GHG'!F3593</f>
        <v>0.58049426773391699</v>
      </c>
      <c r="L3595" s="27">
        <f>BT3595/'Gas+GHG'!G3593</f>
        <v>0.1710679133799104</v>
      </c>
      <c r="M3595" s="28">
        <f>BU3595/'Gas+GHG'!H3593</f>
        <v>0.37399826045138157</v>
      </c>
      <c r="N3595" s="28">
        <f>BV3595/'Gas+GHG'!I3593</f>
        <v>0.23986625603958156</v>
      </c>
      <c r="P3595" s="19">
        <f>BX3595/'Gas+GHG'!E3593</f>
        <v>1.3945370352132245</v>
      </c>
      <c r="Q3595" s="19">
        <f>BY3595/'Gas+GHG'!F3593</f>
        <v>2.9431059374109596</v>
      </c>
      <c r="R3595" s="19">
        <f>BZ3595/'Gas+GHG'!E3593</f>
        <v>2.7743620155230104</v>
      </c>
      <c r="S3595" s="19">
        <f>CA3595/'Gas+GHG'!F3593</f>
        <v>2.126544000798583</v>
      </c>
      <c r="T3595" s="19">
        <f t="shared" si="881"/>
        <v>0.31665537114128184</v>
      </c>
      <c r="U3595" s="19">
        <f t="shared" si="882"/>
        <v>0.31665537114128184</v>
      </c>
      <c r="V3595" s="19">
        <f t="shared" si="886"/>
        <v>1.3201042761614199</v>
      </c>
      <c r="W3595" s="19">
        <f t="shared" si="887"/>
        <v>1.6053318827401191</v>
      </c>
      <c r="X3595" s="19">
        <f t="shared" si="888"/>
        <v>2.8487947745748148</v>
      </c>
      <c r="Y3595" s="19">
        <f t="shared" si="889"/>
        <v>3.4643180554694228</v>
      </c>
      <c r="Z3595" s="102"/>
      <c r="AA3595" s="102"/>
      <c r="AB3595" s="102"/>
      <c r="AC3595" s="102"/>
      <c r="AD3595" s="20">
        <f>CB3595/'Gas+GHG'!G3593</f>
        <v>0.68254546940116601</v>
      </c>
      <c r="AE3595" s="21">
        <f>CC3595/'Gas+GHG'!H3593</f>
        <v>1.2572069002083641</v>
      </c>
      <c r="AF3595" s="21">
        <f>CD3595/'Gas+GHG'!I3593</f>
        <v>0.86033858609977476</v>
      </c>
      <c r="AG3595" s="77">
        <f t="shared" si="883"/>
        <v>0.4716948779082486</v>
      </c>
      <c r="AH3595" s="77">
        <f t="shared" si="884"/>
        <v>0.47364211897778458</v>
      </c>
      <c r="AI3595" s="77">
        <f t="shared" si="885"/>
        <v>0.48027773086156977</v>
      </c>
      <c r="AJ3595" s="77">
        <f t="shared" si="890"/>
        <v>0.32195320185601123</v>
      </c>
      <c r="AK3595" s="77">
        <f t="shared" si="891"/>
        <v>0.59546614020818178</v>
      </c>
      <c r="AL3595" s="77">
        <f t="shared" si="892"/>
        <v>0.41320146390465112</v>
      </c>
      <c r="AM3595" s="77">
        <f t="shared" si="893"/>
        <v>0.36059226754515478</v>
      </c>
      <c r="AN3595" s="77">
        <f t="shared" si="894"/>
        <v>0.66174076000018234</v>
      </c>
      <c r="AO3595" s="77">
        <f t="shared" si="895"/>
        <v>0.44713712219512364</v>
      </c>
      <c r="BR3595" s="19">
        <v>3.25</v>
      </c>
      <c r="BS3595" s="19">
        <v>3</v>
      </c>
      <c r="BT3595" s="27">
        <v>0.94255699999999998</v>
      </c>
      <c r="BU3595" s="28">
        <v>2.1613530000000005</v>
      </c>
      <c r="BV3595" s="28">
        <v>1.4639530000000001</v>
      </c>
      <c r="BX3595" s="19">
        <v>6.73</v>
      </c>
      <c r="BY3595" s="19">
        <v>15.21</v>
      </c>
      <c r="BZ3595" s="19">
        <v>13.388999999999999</v>
      </c>
      <c r="CA3595" s="19">
        <v>10.99</v>
      </c>
      <c r="CB3595" s="27">
        <v>3.7607169999999899</v>
      </c>
      <c r="CC3595" s="28">
        <v>7.2654559999999897</v>
      </c>
      <c r="CD3595" s="28">
        <v>5.2508229999999996</v>
      </c>
    </row>
    <row r="3596" spans="1:82" x14ac:dyDescent="0.25">
      <c r="A3596" s="15">
        <v>43250.541666657962</v>
      </c>
      <c r="B3596" s="24">
        <v>5</v>
      </c>
      <c r="C3596" s="25">
        <v>30</v>
      </c>
      <c r="D3596" s="26">
        <v>13</v>
      </c>
      <c r="E3596" s="52">
        <v>4.0257300353216925</v>
      </c>
      <c r="F3596" s="52">
        <v>2.6946060162985317</v>
      </c>
      <c r="G3596" s="52">
        <v>7.3787019930316911</v>
      </c>
      <c r="H3596" s="52">
        <v>6.5526276777055719</v>
      </c>
      <c r="I3596" s="52">
        <v>6.4610810131821257</v>
      </c>
      <c r="J3596" s="19">
        <f>BR3596/'Gas+GHG'!E3594</f>
        <v>0.82884816357398172</v>
      </c>
      <c r="K3596" s="19">
        <f>BS3596/'Gas+GHG'!F3594</f>
        <v>0.58049426773391699</v>
      </c>
      <c r="L3596" s="27">
        <f>BT3596/'Gas+GHG'!G3594</f>
        <v>0.28289745653953446</v>
      </c>
      <c r="M3596" s="28">
        <f>BU3596/'Gas+GHG'!H3594</f>
        <v>0.45497547238376523</v>
      </c>
      <c r="N3596" s="28">
        <f>BV3596/'Gas+GHG'!I3594</f>
        <v>0.26879892206368139</v>
      </c>
      <c r="P3596" s="19">
        <f>BX3596/'Gas+GHG'!E3594</f>
        <v>1.5499460658833459</v>
      </c>
      <c r="Q3596" s="19">
        <f>BY3596/'Gas+GHG'!F3594</f>
        <v>2.9431059374109596</v>
      </c>
      <c r="R3596" s="19">
        <f>BZ3596/'Gas+GHG'!E3594</f>
        <v>2.3296849757655691</v>
      </c>
      <c r="S3596" s="19">
        <f>CA3596/'Gas+GHG'!F3594</f>
        <v>2.182039252793945</v>
      </c>
      <c r="T3596" s="19">
        <f t="shared" si="881"/>
        <v>0.31665537114128184</v>
      </c>
      <c r="U3596" s="19">
        <f t="shared" si="882"/>
        <v>0.31665537114128184</v>
      </c>
      <c r="V3596" s="19">
        <f t="shared" si="886"/>
        <v>1.228506007384575</v>
      </c>
      <c r="W3596" s="19">
        <f t="shared" si="887"/>
        <v>1.6229047523572895</v>
      </c>
      <c r="X3596" s="19">
        <f t="shared" si="888"/>
        <v>2.6511250342643402</v>
      </c>
      <c r="Y3596" s="19">
        <f t="shared" si="889"/>
        <v>3.5022404378476146</v>
      </c>
      <c r="Z3596" s="102"/>
      <c r="AA3596" s="102"/>
      <c r="AB3596" s="102"/>
      <c r="AC3596" s="102"/>
      <c r="AD3596" s="20">
        <f>CB3596/'Gas+GHG'!G3594</f>
        <v>0.88016133588062184</v>
      </c>
      <c r="AE3596" s="21">
        <f>CC3596/'Gas+GHG'!H3594</f>
        <v>1.662093478987144</v>
      </c>
      <c r="AF3596" s="21">
        <f>CD3596/'Gas+GHG'!I3594</f>
        <v>0.89310645001282396</v>
      </c>
      <c r="AG3596" s="77">
        <f t="shared" si="883"/>
        <v>0.56186853924475377</v>
      </c>
      <c r="AH3596" s="77">
        <f t="shared" si="884"/>
        <v>0.50060227895657561</v>
      </c>
      <c r="AI3596" s="77">
        <f t="shared" si="885"/>
        <v>0.4938126697493293</v>
      </c>
      <c r="AJ3596" s="77">
        <f t="shared" si="890"/>
        <v>0.4945349640909561</v>
      </c>
      <c r="AK3596" s="77">
        <f t="shared" si="891"/>
        <v>0.83204778341982755</v>
      </c>
      <c r="AL3596" s="77">
        <f t="shared" si="892"/>
        <v>0.4410272804511785</v>
      </c>
      <c r="AM3596" s="77">
        <f t="shared" si="893"/>
        <v>0.38562637178966575</v>
      </c>
      <c r="AN3596" s="77">
        <f t="shared" si="894"/>
        <v>0.83004569556731644</v>
      </c>
      <c r="AO3596" s="77">
        <f t="shared" si="895"/>
        <v>0.45207916956164551</v>
      </c>
      <c r="BR3596" s="19">
        <v>4</v>
      </c>
      <c r="BS3596" s="19">
        <v>3</v>
      </c>
      <c r="BT3596" s="27">
        <v>1.5587200000000001</v>
      </c>
      <c r="BU3596" s="28">
        <v>2.629324</v>
      </c>
      <c r="BV3596" s="28">
        <v>1.6405349999999901</v>
      </c>
      <c r="BX3596" s="19">
        <v>7.48</v>
      </c>
      <c r="BY3596" s="19">
        <v>15.21</v>
      </c>
      <c r="BZ3596" s="19">
        <v>11.243</v>
      </c>
      <c r="CA3596" s="19">
        <v>11.2768</v>
      </c>
      <c r="CB3596" s="27">
        <v>4.8495490000000006</v>
      </c>
      <c r="CC3596" s="28">
        <v>9.6053139999999999</v>
      </c>
      <c r="CD3596" s="28">
        <v>5.450812</v>
      </c>
    </row>
    <row r="3597" spans="1:82" x14ac:dyDescent="0.25">
      <c r="A3597" s="15">
        <v>43250.583333324626</v>
      </c>
      <c r="B3597" s="24">
        <v>5</v>
      </c>
      <c r="C3597" s="25">
        <v>30</v>
      </c>
      <c r="D3597" s="26">
        <v>14</v>
      </c>
      <c r="E3597" s="52">
        <v>4.4033242489602733</v>
      </c>
      <c r="F3597" s="52">
        <v>2.7891569226270319</v>
      </c>
      <c r="G3597" s="52">
        <v>11.292841582139996</v>
      </c>
      <c r="H3597" s="52">
        <v>6.77734994969871</v>
      </c>
      <c r="I3597" s="52">
        <v>6.7373673996650734</v>
      </c>
      <c r="J3597" s="19">
        <f>BR3597/'Gas+GHG'!E3595</f>
        <v>0.82884816357398172</v>
      </c>
      <c r="K3597" s="19">
        <f>BS3597/'Gas+GHG'!F3595</f>
        <v>1.1381557609369668</v>
      </c>
      <c r="L3597" s="27">
        <f>BT3597/'Gas+GHG'!G3595</f>
        <v>6.9828748450998346E-2</v>
      </c>
      <c r="M3597" s="28">
        <f>BU3597/'Gas+GHG'!H3595</f>
        <v>0.30640751497162222</v>
      </c>
      <c r="N3597" s="28">
        <f>BV3597/'Gas+GHG'!I3595</f>
        <v>0.24571547761592794</v>
      </c>
      <c r="P3597" s="19">
        <f>BX3597/'Gas+GHG'!E3595</f>
        <v>2.9465552215055051</v>
      </c>
      <c r="Q3597" s="19">
        <f>BY3597/'Gas+GHG'!F3595</f>
        <v>1.8540986911421311</v>
      </c>
      <c r="R3597" s="19">
        <f>BZ3597/'Gas+GHG'!E3595</f>
        <v>2.3325859443380783</v>
      </c>
      <c r="S3597" s="19">
        <f>CA3597/'Gas+GHG'!F3595</f>
        <v>2.126544000798583</v>
      </c>
      <c r="T3597" s="19">
        <f t="shared" si="881"/>
        <v>0.34119799672586831</v>
      </c>
      <c r="U3597" s="19">
        <f t="shared" si="882"/>
        <v>0.31665537114128184</v>
      </c>
      <c r="V3597" s="19">
        <f t="shared" si="886"/>
        <v>1.8012323902188956</v>
      </c>
      <c r="W3597" s="19">
        <f t="shared" si="887"/>
        <v>1.260491888997318</v>
      </c>
      <c r="X3597" s="19">
        <f t="shared" si="888"/>
        <v>3.4779087756246883</v>
      </c>
      <c r="Y3597" s="19">
        <f t="shared" si="889"/>
        <v>2.7201508029433961</v>
      </c>
      <c r="Z3597" s="102"/>
      <c r="AA3597" s="102"/>
      <c r="AB3597" s="102"/>
      <c r="AC3597" s="102"/>
      <c r="AD3597" s="20">
        <f>CB3597/'Gas+GHG'!G3595</f>
        <v>0.17634971735398394</v>
      </c>
      <c r="AE3597" s="21">
        <f>CC3597/'Gas+GHG'!H3595</f>
        <v>1.0318593097887205</v>
      </c>
      <c r="AF3597" s="21">
        <f>CD3597/'Gas+GHG'!I3595</f>
        <v>1.018367843839836</v>
      </c>
      <c r="AG3597" s="77">
        <f t="shared" si="883"/>
        <v>0.80050039001152273</v>
      </c>
      <c r="AH3597" s="77">
        <f t="shared" si="884"/>
        <v>0.51726893103986549</v>
      </c>
      <c r="AI3597" s="77">
        <f t="shared" si="885"/>
        <v>0.51430360301562017</v>
      </c>
      <c r="AJ3597" s="77">
        <f t="shared" si="890"/>
        <v>0.14116801752028593</v>
      </c>
      <c r="AK3597" s="77">
        <f t="shared" si="891"/>
        <v>0.53374876215794487</v>
      </c>
      <c r="AL3597" s="77">
        <f t="shared" si="892"/>
        <v>0.52375025128207608</v>
      </c>
      <c r="AM3597" s="77">
        <f t="shared" si="893"/>
        <v>3.5181699833697996E-2</v>
      </c>
      <c r="AN3597" s="77">
        <f t="shared" si="894"/>
        <v>0.49811054763077567</v>
      </c>
      <c r="AO3597" s="77">
        <f t="shared" si="895"/>
        <v>0.49461759255775994</v>
      </c>
      <c r="BR3597" s="19">
        <v>4</v>
      </c>
      <c r="BS3597" s="19">
        <v>5.8820000000000006</v>
      </c>
      <c r="BT3597" s="27">
        <v>0.38474530000000001</v>
      </c>
      <c r="BU3597" s="28">
        <v>1.7707430000000002</v>
      </c>
      <c r="BV3597" s="28">
        <v>1.499652</v>
      </c>
      <c r="BX3597" s="19">
        <v>14.22</v>
      </c>
      <c r="BY3597" s="19">
        <v>9.5820000000000007</v>
      </c>
      <c r="BZ3597" s="19">
        <v>11.257</v>
      </c>
      <c r="CA3597" s="19">
        <v>10.99</v>
      </c>
      <c r="CB3597" s="27">
        <v>0.97165889999999999</v>
      </c>
      <c r="CC3597" s="28">
        <v>5.9631619999999996</v>
      </c>
      <c r="CD3597" s="28">
        <v>6.2153079999999994</v>
      </c>
    </row>
    <row r="3598" spans="1:82" x14ac:dyDescent="0.25">
      <c r="A3598" s="15">
        <v>43250.624999991291</v>
      </c>
      <c r="B3598" s="24">
        <v>5</v>
      </c>
      <c r="C3598" s="25">
        <v>30</v>
      </c>
      <c r="D3598" s="26">
        <v>15</v>
      </c>
      <c r="E3598" s="52">
        <v>5.4228364998419956</v>
      </c>
      <c r="F3598" s="52">
        <v>3.7361501162565425</v>
      </c>
      <c r="G3598" s="52">
        <v>5.3737128020131095</v>
      </c>
      <c r="H3598" s="52">
        <v>6.6421442293535575</v>
      </c>
      <c r="I3598" s="52">
        <v>0</v>
      </c>
      <c r="J3598" s="19">
        <f>BR3598/'Gas+GHG'!E3596</f>
        <v>0.61541976145368149</v>
      </c>
      <c r="K3598" s="19">
        <f>BS3598/'Gas+GHG'!F3596</f>
        <v>1.93498089244639</v>
      </c>
      <c r="L3598" s="27">
        <f>BT3598/'Gas+GHG'!G3596</f>
        <v>0.10772653908561211</v>
      </c>
      <c r="M3598" s="28">
        <f>BU3598/'Gas+GHG'!H3596</f>
        <v>0.25983165819295828</v>
      </c>
      <c r="N3598" s="28">
        <f>BV3598/'Gas+GHG'!I3596</f>
        <v>0.22006207209293291</v>
      </c>
      <c r="P3598" s="19">
        <f>BX3598/'Gas+GHG'!E3596</f>
        <v>1.3365176637630456</v>
      </c>
      <c r="Q3598" s="19">
        <f>BY3598/'Gas+GHG'!F3596</f>
        <v>2.9431059374109596</v>
      </c>
      <c r="R3598" s="19">
        <f>BZ3598/'Gas+GHG'!E3596</f>
        <v>1.3886729344559383</v>
      </c>
      <c r="S3598" s="19">
        <f>CA3598/'Gas+GHG'!F3596</f>
        <v>3.6765817294825802</v>
      </c>
      <c r="T3598" s="19">
        <f t="shared" si="881"/>
        <v>0.41681068891427892</v>
      </c>
      <c r="U3598" s="19">
        <f t="shared" si="882"/>
        <v>0.31665537114128184</v>
      </c>
      <c r="V3598" s="19">
        <f t="shared" si="886"/>
        <v>1.1358885706663706</v>
      </c>
      <c r="W3598" s="19">
        <f t="shared" si="887"/>
        <v>2.09615965499954</v>
      </c>
      <c r="X3598" s="19">
        <f t="shared" si="888"/>
        <v>1.5893020275526135</v>
      </c>
      <c r="Y3598" s="19">
        <f t="shared" si="889"/>
        <v>4.5235280118940002</v>
      </c>
      <c r="Z3598" s="102"/>
      <c r="AA3598" s="102"/>
      <c r="AB3598" s="102"/>
      <c r="AC3598" s="102"/>
      <c r="AD3598" s="20">
        <f>CB3598/'Gas+GHG'!G3596</f>
        <v>0.38853153959315267</v>
      </c>
      <c r="AE3598" s="21">
        <f>CC3598/'Gas+GHG'!H3596</f>
        <v>1.0807506007991368</v>
      </c>
      <c r="AF3598" s="21">
        <f>CD3598/'Gas+GHG'!I3596</f>
        <v>0.92259980502637229</v>
      </c>
      <c r="AG3598" s="77">
        <f t="shared" si="883"/>
        <v>0.41316740258801882</v>
      </c>
      <c r="AH3598" s="77">
        <f t="shared" si="884"/>
        <v>0.50724132371515829</v>
      </c>
      <c r="AI3598" s="77">
        <f t="shared" si="885"/>
        <v>0.31665537114128184</v>
      </c>
      <c r="AJ3598" s="77">
        <f t="shared" si="890"/>
        <v>0.16052856703722687</v>
      </c>
      <c r="AK3598" s="77">
        <f t="shared" si="891"/>
        <v>0.54820136535530672</v>
      </c>
      <c r="AL3598" s="77">
        <f t="shared" si="892"/>
        <v>0.29214618367550016</v>
      </c>
      <c r="AM3598" s="77">
        <f t="shared" si="893"/>
        <v>0.2280029725559258</v>
      </c>
      <c r="AN3598" s="77">
        <f t="shared" si="894"/>
        <v>0.53254923544383004</v>
      </c>
      <c r="AO3598" s="77">
        <f t="shared" si="895"/>
        <v>0.63045362135087213</v>
      </c>
      <c r="BR3598" s="19">
        <v>2.97</v>
      </c>
      <c r="BS3598" s="19">
        <v>10</v>
      </c>
      <c r="BT3598" s="27">
        <v>0.59355609999999914</v>
      </c>
      <c r="BU3598" s="28">
        <v>1.501579</v>
      </c>
      <c r="BV3598" s="28">
        <v>1.3430840000000002</v>
      </c>
      <c r="BX3598" s="19">
        <v>6.45</v>
      </c>
      <c r="BY3598" s="19">
        <v>15.21</v>
      </c>
      <c r="BZ3598" s="19">
        <v>6.7016999999999998</v>
      </c>
      <c r="CA3598" s="19">
        <v>19.000609999999998</v>
      </c>
      <c r="CB3598" s="27">
        <v>2.1407470000000006</v>
      </c>
      <c r="CC3598" s="28">
        <v>6.2457070000000003</v>
      </c>
      <c r="CD3598" s="28">
        <v>5.6308160000000012</v>
      </c>
    </row>
    <row r="3599" spans="1:82" x14ac:dyDescent="0.25">
      <c r="A3599" s="15">
        <v>43250.666666657955</v>
      </c>
      <c r="B3599" s="24">
        <v>5</v>
      </c>
      <c r="C3599" s="25">
        <v>30</v>
      </c>
      <c r="D3599" s="26">
        <v>16</v>
      </c>
      <c r="E3599" s="52">
        <v>7.0969875351573108</v>
      </c>
      <c r="F3599" s="52">
        <v>6.2039725019985728</v>
      </c>
      <c r="G3599" s="52">
        <v>5.684045498857893</v>
      </c>
      <c r="H3599" s="52">
        <v>7.1826088910508483</v>
      </c>
      <c r="I3599" s="52">
        <v>6.1623320965890169</v>
      </c>
      <c r="J3599" s="19">
        <f>BR3599/'Gas+GHG'!E3597</f>
        <v>1.8048375973864348</v>
      </c>
      <c r="K3599" s="19">
        <f>BS3599/'Gas+GHG'!F3597</f>
        <v>0.57468932505657788</v>
      </c>
      <c r="L3599" s="27">
        <f>BT3599/'Gas+GHG'!G3597</f>
        <v>0.22933438622300961</v>
      </c>
      <c r="M3599" s="28">
        <f>BU3599/'Gas+GHG'!H3597</f>
        <v>7.2205313673879043E-2</v>
      </c>
      <c r="N3599" s="28">
        <f>BV3599/'Gas+GHG'!I3597</f>
        <v>0.14687484020152969</v>
      </c>
      <c r="P3599" s="19">
        <f>BX3599/'Gas+GHG'!E3597</f>
        <v>2.5259147784917091</v>
      </c>
      <c r="Q3599" s="19">
        <f>BY3599/'Gas+GHG'!F3597</f>
        <v>1.7376128414168583</v>
      </c>
      <c r="R3599" s="19">
        <f>BZ3599/'Gas+GHG'!E3597</f>
        <v>0.634068845134096</v>
      </c>
      <c r="S3599" s="19">
        <f>CA3599/'Gas+GHG'!F3597</f>
        <v>2.3239120518281147</v>
      </c>
      <c r="T3599" s="19">
        <f t="shared" si="881"/>
        <v>0.54097503004968694</v>
      </c>
      <c r="U3599" s="19">
        <f t="shared" si="882"/>
        <v>0.47474407425346415</v>
      </c>
      <c r="V3599" s="19">
        <f t="shared" si="886"/>
        <v>1.7094722357474885</v>
      </c>
      <c r="W3599" s="19">
        <f t="shared" si="887"/>
        <v>1.9281848755009847</v>
      </c>
      <c r="X3599" s="19">
        <f t="shared" si="888"/>
        <v>1.4505113878783167</v>
      </c>
      <c r="Y3599" s="19">
        <f t="shared" si="889"/>
        <v>2.133340017743989</v>
      </c>
      <c r="Z3599" s="102"/>
      <c r="AA3599" s="102"/>
      <c r="AB3599" s="102"/>
      <c r="AC3599" s="102"/>
      <c r="AD3599" s="20">
        <f>CB3599/'Gas+GHG'!G3597</f>
        <v>0.73984113382772654</v>
      </c>
      <c r="AE3599" s="21">
        <f>CC3599/'Gas+GHG'!H3597</f>
        <v>0.36102656836939517</v>
      </c>
      <c r="AF3599" s="21">
        <f>CD3599/'Gas+GHG'!I3597</f>
        <v>0.55666405519018247</v>
      </c>
      <c r="AG3599" s="77">
        <f t="shared" si="883"/>
        <v>0.43618339936709649</v>
      </c>
      <c r="AH3599" s="77">
        <f t="shared" si="884"/>
        <v>0.54732518545226627</v>
      </c>
      <c r="AI3599" s="77">
        <f t="shared" si="885"/>
        <v>0.4716557904647109</v>
      </c>
      <c r="AJ3599" s="77">
        <f t="shared" si="890"/>
        <v>0.32270642074458472</v>
      </c>
      <c r="AK3599" s="77">
        <f t="shared" si="891"/>
        <v>0.19759893348597452</v>
      </c>
      <c r="AL3599" s="77">
        <f t="shared" si="892"/>
        <v>0.26255382497401697</v>
      </c>
      <c r="AM3599" s="77">
        <f t="shared" si="893"/>
        <v>0.41713471308314182</v>
      </c>
      <c r="AN3599" s="77">
        <f t="shared" si="894"/>
        <v>0.16342763488342066</v>
      </c>
      <c r="AO3599" s="77">
        <f t="shared" si="895"/>
        <v>0.29411023021616545</v>
      </c>
      <c r="BR3599" s="19">
        <v>8.7101000000000006</v>
      </c>
      <c r="BS3599" s="19">
        <v>2.97</v>
      </c>
      <c r="BT3599" s="27">
        <v>1.2635959999999999</v>
      </c>
      <c r="BU3599" s="28">
        <v>0.41727780000000003</v>
      </c>
      <c r="BV3599" s="28">
        <v>0.89640730000000002</v>
      </c>
      <c r="BX3599" s="19">
        <v>12.19</v>
      </c>
      <c r="BY3599" s="19">
        <v>8.98</v>
      </c>
      <c r="BZ3599" s="19">
        <v>3.06</v>
      </c>
      <c r="CA3599" s="19">
        <v>12.01</v>
      </c>
      <c r="CB3599" s="27">
        <v>4.0764069999999997</v>
      </c>
      <c r="CC3599" s="28">
        <v>2.086389</v>
      </c>
      <c r="CD3599" s="28">
        <v>3.3974349999999895</v>
      </c>
    </row>
    <row r="3600" spans="1:82" x14ac:dyDescent="0.25">
      <c r="A3600" s="15">
        <v>43250.708333324619</v>
      </c>
      <c r="B3600" s="24">
        <v>5</v>
      </c>
      <c r="C3600" s="25">
        <v>30</v>
      </c>
      <c r="D3600" s="26">
        <v>17</v>
      </c>
      <c r="E3600" s="52">
        <v>8.911980594667936</v>
      </c>
      <c r="F3600" s="52">
        <v>9.0121057822378265</v>
      </c>
      <c r="G3600" s="52">
        <v>9.7206497040007687</v>
      </c>
      <c r="H3600" s="52">
        <v>8.1975005101937963</v>
      </c>
      <c r="I3600" s="52">
        <v>8.0951108758163919</v>
      </c>
      <c r="J3600" s="19">
        <f>BR3600/'Gas+GHG'!E3598</f>
        <v>2.0721204089349543</v>
      </c>
      <c r="K3600" s="19">
        <f>BS3600/'Gas+GHG'!F3598</f>
        <v>1.042892781640046</v>
      </c>
      <c r="L3600" s="27">
        <f>BT3600/'Gas+GHG'!G3598</f>
        <v>0.30326428751492035</v>
      </c>
      <c r="M3600" s="28">
        <f>BU3600/'Gas+GHG'!H3598</f>
        <v>5.4849506675543475E-2</v>
      </c>
      <c r="N3600" s="28">
        <f>BV3600/'Gas+GHG'!I3598</f>
        <v>0.16031512219379271</v>
      </c>
      <c r="P3600" s="19">
        <f>BX3600/'Gas+GHG'!E3598</f>
        <v>2.7932183112443187</v>
      </c>
      <c r="Q3600" s="19">
        <f>BY3600/'Gas+GHG'!F3598</f>
        <v>2.3896394827827332</v>
      </c>
      <c r="R3600" s="19">
        <f>BZ3600/'Gas+GHG'!E3598</f>
        <v>0.634068845134096</v>
      </c>
      <c r="S3600" s="19">
        <f>CA3600/'Gas+GHG'!F3598</f>
        <v>1.5692695037740223</v>
      </c>
      <c r="T3600" s="19">
        <f t="shared" si="881"/>
        <v>0.67558499811450412</v>
      </c>
      <c r="U3600" s="19">
        <f t="shared" si="882"/>
        <v>0.68301083824686304</v>
      </c>
      <c r="V3600" s="19">
        <f t="shared" si="886"/>
        <v>2.3154237870797756</v>
      </c>
      <c r="W3600" s="19">
        <f t="shared" si="887"/>
        <v>2.7039777454511684</v>
      </c>
      <c r="X3600" s="19">
        <f t="shared" si="888"/>
        <v>1.1118633692986393</v>
      </c>
      <c r="Y3600" s="19">
        <f t="shared" si="889"/>
        <v>1.2549312411055868</v>
      </c>
      <c r="Z3600" s="102"/>
      <c r="AA3600" s="102"/>
      <c r="AB3600" s="102"/>
      <c r="AC3600" s="102"/>
      <c r="AD3600" s="20">
        <f>CB3600/'Gas+GHG'!G3598</f>
        <v>0.98199494627722794</v>
      </c>
      <c r="AE3600" s="21">
        <f>CC3600/'Gas+GHG'!H3598</f>
        <v>0.24832335653754151</v>
      </c>
      <c r="AF3600" s="21">
        <f>CD3600/'Gas+GHG'!I3598</f>
        <v>0.51960385654407415</v>
      </c>
      <c r="AG3600" s="77">
        <f t="shared" si="883"/>
        <v>0.73556039163564912</v>
      </c>
      <c r="AH3600" s="77">
        <f t="shared" si="884"/>
        <v>0.62259518592208529</v>
      </c>
      <c r="AI3600" s="77">
        <f t="shared" si="885"/>
        <v>0.61500140183487395</v>
      </c>
      <c r="AJ3600" s="77">
        <f t="shared" si="890"/>
        <v>0.72231658726790604</v>
      </c>
      <c r="AK3600" s="77">
        <f t="shared" si="891"/>
        <v>0.15460492633228692</v>
      </c>
      <c r="AL3600" s="77">
        <f t="shared" si="892"/>
        <v>0.31955710017341232</v>
      </c>
      <c r="AM3600" s="77">
        <f t="shared" si="893"/>
        <v>0.25967835900932196</v>
      </c>
      <c r="AN3600" s="77">
        <f t="shared" si="894"/>
        <v>9.3718430205254583E-2</v>
      </c>
      <c r="AO3600" s="77">
        <f t="shared" si="895"/>
        <v>0.2000467563706618</v>
      </c>
      <c r="BR3600" s="19">
        <v>10</v>
      </c>
      <c r="BS3600" s="19">
        <v>5.3896799999999994</v>
      </c>
      <c r="BT3600" s="27">
        <v>1.6709380000000003</v>
      </c>
      <c r="BU3600" s="28">
        <v>0.31697780000000003</v>
      </c>
      <c r="BV3600" s="28">
        <v>0.97843609999999914</v>
      </c>
      <c r="BX3600" s="19">
        <v>13.48</v>
      </c>
      <c r="BY3600" s="19">
        <v>12.349679999999999</v>
      </c>
      <c r="BZ3600" s="19">
        <v>3.06</v>
      </c>
      <c r="CA3600" s="19">
        <v>8.11</v>
      </c>
      <c r="CB3600" s="27">
        <v>5.4106360000000011</v>
      </c>
      <c r="CC3600" s="28">
        <v>1.4350720000000001</v>
      </c>
      <c r="CD3600" s="28">
        <v>3.171249</v>
      </c>
    </row>
    <row r="3601" spans="1:82" x14ac:dyDescent="0.25">
      <c r="A3601" s="15">
        <v>43250.749999991283</v>
      </c>
      <c r="B3601" s="24">
        <v>5</v>
      </c>
      <c r="C3601" s="25">
        <v>30</v>
      </c>
      <c r="D3601" s="26">
        <v>18</v>
      </c>
      <c r="E3601" s="52">
        <v>11.143799323519508</v>
      </c>
      <c r="F3601" s="52">
        <v>11.46003075946283</v>
      </c>
      <c r="G3601" s="52">
        <v>9.8650446548235582</v>
      </c>
      <c r="H3601" s="52">
        <v>9.4510494339923525</v>
      </c>
      <c r="I3601" s="52">
        <v>8.0785568345559611</v>
      </c>
      <c r="J3601" s="19">
        <f>BR3601/'Gas+GHG'!E3599</f>
        <v>4.1442408178699086</v>
      </c>
      <c r="K3601" s="19">
        <f>BS3601/'Gas+GHG'!F3599</f>
        <v>3.4314080405242677</v>
      </c>
      <c r="L3601" s="27">
        <f>BT3601/'Gas+GHG'!G3599</f>
        <v>6.6982858696890787E-2</v>
      </c>
      <c r="M3601" s="28">
        <f>BU3601/'Gas+GHG'!H3599</f>
        <v>2.7044223375956612E-2</v>
      </c>
      <c r="N3601" s="28">
        <f>BV3601/'Gas+GHG'!I3599</f>
        <v>0.16541980056822669</v>
      </c>
      <c r="P3601" s="19">
        <f>BX3601/'Gas+GHG'!E3599</f>
        <v>4.865338720179273</v>
      </c>
      <c r="Q3601" s="19">
        <f>BY3601/'Gas+GHG'!F3599</f>
        <v>4.5943315568845486</v>
      </c>
      <c r="R3601" s="19">
        <f>BZ3601/'Gas+GHG'!E3599</f>
        <v>0.20099567966669057</v>
      </c>
      <c r="S3601" s="19">
        <f>CA3601/'Gas+GHG'!F3599</f>
        <v>0.7983518314335637</v>
      </c>
      <c r="T3601" s="19">
        <f t="shared" si="881"/>
        <v>0.79990422097704073</v>
      </c>
      <c r="U3601" s="19">
        <f t="shared" si="882"/>
        <v>0.80116914672081407</v>
      </c>
      <c r="V3601" s="19">
        <f t="shared" si="886"/>
        <v>4.0525822713179691</v>
      </c>
      <c r="W3601" s="19">
        <f t="shared" si="887"/>
        <v>4.3204515487543311</v>
      </c>
      <c r="X3601" s="19">
        <f t="shared" si="888"/>
        <v>1.0137521285279949</v>
      </c>
      <c r="Y3601" s="19">
        <f t="shared" si="889"/>
        <v>1.072231839563782</v>
      </c>
      <c r="Z3601" s="102"/>
      <c r="AA3601" s="102"/>
      <c r="AB3601" s="102"/>
      <c r="AC3601" s="102"/>
      <c r="AD3601" s="20">
        <f>CB3601/'Gas+GHG'!G3599</f>
        <v>0.31224331252735377</v>
      </c>
      <c r="AE3601" s="21">
        <f>CC3601/'Gas+GHG'!H3599</f>
        <v>8.8144485370779166E-2</v>
      </c>
      <c r="AF3601" s="21">
        <f>CD3601/'Gas+GHG'!I3599</f>
        <v>0.60555672492392787</v>
      </c>
      <c r="AG3601" s="77">
        <f t="shared" si="883"/>
        <v>0.74626952334120911</v>
      </c>
      <c r="AH3601" s="77">
        <f t="shared" si="884"/>
        <v>0.71556533791027344</v>
      </c>
      <c r="AI3601" s="77">
        <f t="shared" si="885"/>
        <v>0.6137736621728771</v>
      </c>
      <c r="AJ3601" s="77">
        <f t="shared" si="890"/>
        <v>0.23301766800626847</v>
      </c>
      <c r="AK3601" s="77">
        <f t="shared" si="891"/>
        <v>6.3073138459268749E-2</v>
      </c>
      <c r="AL3601" s="77">
        <f t="shared" si="892"/>
        <v>0.37167476870997279</v>
      </c>
      <c r="AM3601" s="77">
        <f t="shared" si="893"/>
        <v>7.9225644521085284E-2</v>
      </c>
      <c r="AN3601" s="77">
        <f t="shared" si="894"/>
        <v>2.5071346911510417E-2</v>
      </c>
      <c r="AO3601" s="77">
        <f t="shared" si="895"/>
        <v>0.23388195621395511</v>
      </c>
      <c r="BR3601" s="19">
        <v>20</v>
      </c>
      <c r="BS3601" s="19">
        <v>17.733549999999997</v>
      </c>
      <c r="BT3601" s="27">
        <v>0.36906489999999997</v>
      </c>
      <c r="BU3601" s="28">
        <v>0.15628979999999901</v>
      </c>
      <c r="BV3601" s="28">
        <v>1.0095909999999999</v>
      </c>
      <c r="BX3601" s="19">
        <v>23.48</v>
      </c>
      <c r="BY3601" s="19">
        <v>23.743549999999999</v>
      </c>
      <c r="BZ3601" s="19">
        <v>0.97</v>
      </c>
      <c r="CA3601" s="19">
        <v>4.1258900000000001</v>
      </c>
      <c r="CB3601" s="27">
        <v>1.7204109999999997</v>
      </c>
      <c r="CC3601" s="28">
        <v>0.50939100000000004</v>
      </c>
      <c r="CD3601" s="28">
        <v>3.695837</v>
      </c>
    </row>
    <row r="3602" spans="1:82" x14ac:dyDescent="0.25">
      <c r="A3602" s="15">
        <v>43250.791666657948</v>
      </c>
      <c r="B3602" s="24">
        <v>5</v>
      </c>
      <c r="C3602" s="25">
        <v>30</v>
      </c>
      <c r="D3602" s="26">
        <v>19</v>
      </c>
      <c r="E3602" s="52">
        <v>8.6514860495790877</v>
      </c>
      <c r="F3602" s="52">
        <v>7.2163177402895666</v>
      </c>
      <c r="G3602" s="52">
        <v>8.4319639751020432</v>
      </c>
      <c r="H3602" s="52">
        <v>8.5041304480828099</v>
      </c>
      <c r="I3602" s="52">
        <v>8.1883953399399196</v>
      </c>
      <c r="J3602" s="19">
        <f>BR3602/'Gas+GHG'!E3600</f>
        <v>2.0507361263147459</v>
      </c>
      <c r="K3602" s="19">
        <f>BS3602/'Gas+GHG'!F3600</f>
        <v>5.5594980910559153</v>
      </c>
      <c r="L3602" s="27">
        <f>BT3602/'Gas+GHG'!G3600</f>
        <v>0.15710814571352982</v>
      </c>
      <c r="M3602" s="28">
        <f>BU3602/'Gas+GHG'!H3600</f>
        <v>9.2665560618526051E-3</v>
      </c>
      <c r="N3602" s="28">
        <f>BV3602/'Gas+GHG'!I3600</f>
        <v>0.34206714418520989</v>
      </c>
      <c r="P3602" s="19">
        <f>BX3602/'Gas+GHG'!E3600</f>
        <v>2.7718754710322888</v>
      </c>
      <c r="Q3602" s="19">
        <f>BY3602/'Gas+GHG'!F3600</f>
        <v>6.5033643555632317</v>
      </c>
      <c r="R3602" s="19">
        <f>BZ3602/'Gas+GHG'!E3600</f>
        <v>0.63614096554303101</v>
      </c>
      <c r="S3602" s="19">
        <f>CA3602/'Gas+GHG'!F3600</f>
        <v>0.56533175746070707</v>
      </c>
      <c r="T3602" s="19">
        <f t="shared" si="881"/>
        <v>0.65626527553389902</v>
      </c>
      <c r="U3602" s="19">
        <f t="shared" si="882"/>
        <v>0.54982522097347597</v>
      </c>
      <c r="V3602" s="19">
        <f t="shared" si="886"/>
        <v>2.2365628457731588</v>
      </c>
      <c r="W3602" s="19">
        <f t="shared" si="887"/>
        <v>3.886547402337738</v>
      </c>
      <c r="X3602" s="19">
        <f t="shared" si="888"/>
        <v>1.1714535908021608</v>
      </c>
      <c r="Y3602" s="19">
        <f t="shared" si="889"/>
        <v>3.1821487106862008</v>
      </c>
      <c r="Z3602" s="102"/>
      <c r="AA3602" s="102"/>
      <c r="AB3602" s="102"/>
      <c r="AC3602" s="102"/>
      <c r="AD3602" s="20">
        <f>CB3602/'Gas+GHG'!G3600</f>
        <v>0.51077680984510065</v>
      </c>
      <c r="AE3602" s="21">
        <f>CC3602/'Gas+GHG'!H3600</f>
        <v>4.6332615922257556E-2</v>
      </c>
      <c r="AF3602" s="21">
        <f>CD3602/'Gas+GHG'!I3600</f>
        <v>1.1498300777620001</v>
      </c>
      <c r="AG3602" s="77">
        <f t="shared" si="883"/>
        <v>0.63998429898688958</v>
      </c>
      <c r="AH3602" s="77">
        <f t="shared" si="884"/>
        <v>0.64533656552718743</v>
      </c>
      <c r="AI3602" s="77">
        <f t="shared" si="885"/>
        <v>0.62191989591440355</v>
      </c>
      <c r="AJ3602" s="77">
        <f t="shared" si="890"/>
        <v>0.32688913858747654</v>
      </c>
      <c r="AK3602" s="77">
        <f t="shared" si="891"/>
        <v>2.990013123115997E-2</v>
      </c>
      <c r="AL3602" s="77">
        <f t="shared" si="892"/>
        <v>0.71510220228099364</v>
      </c>
      <c r="AM3602" s="77">
        <f t="shared" si="893"/>
        <v>0.18388767125762412</v>
      </c>
      <c r="AN3602" s="77">
        <f t="shared" si="894"/>
        <v>1.6432484691097586E-2</v>
      </c>
      <c r="AO3602" s="77">
        <f t="shared" si="895"/>
        <v>0.43472787548100644</v>
      </c>
      <c r="BR3602" s="19">
        <v>9.8968000000000007</v>
      </c>
      <c r="BS3602" s="19">
        <v>28.731539999999999</v>
      </c>
      <c r="BT3602" s="27">
        <v>0.86564089999999905</v>
      </c>
      <c r="BU3602" s="28">
        <v>5.3551850000000005E-2</v>
      </c>
      <c r="BV3602" s="28">
        <v>2.0877059999999998</v>
      </c>
      <c r="BX3602" s="19">
        <v>13.377000000000001</v>
      </c>
      <c r="BY3602" s="19">
        <v>33.609449999999995</v>
      </c>
      <c r="BZ3602" s="19">
        <v>3.07</v>
      </c>
      <c r="CA3602" s="19">
        <v>2.92164</v>
      </c>
      <c r="CB3602" s="27">
        <v>2.8142990000000001</v>
      </c>
      <c r="CC3602" s="28">
        <v>0.2677583</v>
      </c>
      <c r="CD3602" s="28">
        <v>7.0176489999999996</v>
      </c>
    </row>
    <row r="3603" spans="1:82" x14ac:dyDescent="0.25">
      <c r="A3603" s="15">
        <v>43250.833333324612</v>
      </c>
      <c r="B3603" s="24">
        <v>5</v>
      </c>
      <c r="C3603" s="25">
        <v>30</v>
      </c>
      <c r="D3603" s="26">
        <v>20</v>
      </c>
      <c r="E3603" s="52">
        <v>6.2059115235826043</v>
      </c>
      <c r="F3603" s="52">
        <v>4.9406970065942373</v>
      </c>
      <c r="G3603" s="52">
        <v>7.9633368992129334</v>
      </c>
      <c r="H3603" s="52">
        <v>7.7836948807102182</v>
      </c>
      <c r="I3603" s="52">
        <v>7.8513466158977074</v>
      </c>
      <c r="J3603" s="19">
        <f>BR3603/'Gas+GHG'!E3601</f>
        <v>0.61541976145368149</v>
      </c>
      <c r="K3603" s="19">
        <f>BS3603/'Gas+GHG'!F3601</f>
        <v>1.7056198673411498</v>
      </c>
      <c r="L3603" s="27">
        <f>BT3603/'Gas+GHG'!G3601</f>
        <v>0.11770506662762685</v>
      </c>
      <c r="M3603" s="28">
        <f>BU3603/'Gas+GHG'!H3601</f>
        <v>1.118760164203398E-2</v>
      </c>
      <c r="N3603" s="28">
        <f>BV3603/'Gas+GHG'!I3601</f>
        <v>0.33353605312339629</v>
      </c>
      <c r="P3603" s="19">
        <f>BX3603/'Gas+GHG'!E3601</f>
        <v>1.3365176637630456</v>
      </c>
      <c r="Q3603" s="19">
        <f>BY3603/'Gas+GHG'!F3601</f>
        <v>2.86854338370143</v>
      </c>
      <c r="R3603" s="19">
        <f>BZ3603/'Gas+GHG'!E3601</f>
        <v>0.66214607667516467</v>
      </c>
      <c r="S3603" s="19">
        <f>CA3603/'Gas+GHG'!F3601</f>
        <v>1.1822733252847444</v>
      </c>
      <c r="T3603" s="19">
        <f t="shared" si="881"/>
        <v>0.47488788286591904</v>
      </c>
      <c r="U3603" s="19">
        <f t="shared" si="882"/>
        <v>0.3810525456812866</v>
      </c>
      <c r="V3603" s="19">
        <f t="shared" si="886"/>
        <v>0.94914119225758042</v>
      </c>
      <c r="W3603" s="19">
        <f t="shared" si="887"/>
        <v>1.5435740190474732</v>
      </c>
      <c r="X3603" s="19">
        <f t="shared" si="888"/>
        <v>1.0495225481806298</v>
      </c>
      <c r="Y3603" s="19">
        <f t="shared" si="889"/>
        <v>2.507242689938701</v>
      </c>
      <c r="Z3603" s="102"/>
      <c r="AA3603" s="102"/>
      <c r="AB3603" s="102"/>
      <c r="AC3603" s="102"/>
      <c r="AD3603" s="20">
        <f>CB3603/'Gas+GHG'!G3601</f>
        <v>0.31376132366886528</v>
      </c>
      <c r="AE3603" s="21">
        <f>CC3603/'Gas+GHG'!H3601</f>
        <v>5.5938008210169893E-2</v>
      </c>
      <c r="AF3603" s="21">
        <f>CD3603/'Gas+GHG'!I3601</f>
        <v>1.1071742947562777</v>
      </c>
      <c r="AG3603" s="77">
        <f t="shared" si="883"/>
        <v>0.60522831169030433</v>
      </c>
      <c r="AH3603" s="77">
        <f t="shared" si="884"/>
        <v>0.59190506163872025</v>
      </c>
      <c r="AI3603" s="77">
        <f t="shared" si="885"/>
        <v>0.59692249014369358</v>
      </c>
      <c r="AJ3603" s="77">
        <f t="shared" si="890"/>
        <v>0.18989723619782245</v>
      </c>
      <c r="AK3603" s="77">
        <f t="shared" si="891"/>
        <v>3.3109990197587848E-2</v>
      </c>
      <c r="AL3603" s="77">
        <f t="shared" si="892"/>
        <v>0.66089723704900505</v>
      </c>
      <c r="AM3603" s="77">
        <f t="shared" si="893"/>
        <v>0.12386408747104283</v>
      </c>
      <c r="AN3603" s="77">
        <f t="shared" si="894"/>
        <v>2.2828018012582042E-2</v>
      </c>
      <c r="AO3603" s="77">
        <f t="shared" si="895"/>
        <v>0.44627705770727261</v>
      </c>
      <c r="BR3603" s="19">
        <v>2.97</v>
      </c>
      <c r="BS3603" s="19">
        <v>8.8146599999999999</v>
      </c>
      <c r="BT3603" s="27">
        <v>0.64853619999999901</v>
      </c>
      <c r="BU3603" s="28">
        <v>6.4653660000000016E-2</v>
      </c>
      <c r="BV3603" s="28">
        <v>2.03563899999999</v>
      </c>
      <c r="BX3603" s="19">
        <v>6.45</v>
      </c>
      <c r="BY3603" s="19">
        <v>14.82466</v>
      </c>
      <c r="BZ3603" s="19">
        <v>3.1955</v>
      </c>
      <c r="CA3603" s="19">
        <v>6.11</v>
      </c>
      <c r="CB3603" s="27">
        <v>1.7287750000000002</v>
      </c>
      <c r="CC3603" s="28">
        <v>0.32326830000000001</v>
      </c>
      <c r="CD3603" s="28">
        <v>6.7573120000000007</v>
      </c>
    </row>
    <row r="3604" spans="1:82" x14ac:dyDescent="0.25">
      <c r="A3604" s="15">
        <v>43250.874999991276</v>
      </c>
      <c r="B3604" s="24">
        <v>5</v>
      </c>
      <c r="C3604" s="25">
        <v>30</v>
      </c>
      <c r="D3604" s="26">
        <v>21</v>
      </c>
      <c r="E3604" s="52">
        <v>4.9914272470629646</v>
      </c>
      <c r="F3604" s="52">
        <v>3.7447491713425749</v>
      </c>
      <c r="G3604" s="52">
        <v>3.2771768403774111</v>
      </c>
      <c r="H3604" s="52">
        <v>6.8772091968543574</v>
      </c>
      <c r="I3604" s="52">
        <v>7.1060031576380558</v>
      </c>
      <c r="J3604" s="19">
        <f>BR3604/'Gas+GHG'!E3602</f>
        <v>1.2749756876176774</v>
      </c>
      <c r="K3604" s="19">
        <f>BS3604/'Gas+GHG'!F3602</f>
        <v>1.7856448721100551</v>
      </c>
      <c r="L3604" s="27">
        <f>BT3604/'Gas+GHG'!G3602</f>
        <v>0.20069272478672831</v>
      </c>
      <c r="M3604" s="28">
        <f>BU3604/'Gas+GHG'!H3602</f>
        <v>3.8179487656228708E-2</v>
      </c>
      <c r="N3604" s="28">
        <f>BV3604/'Gas+GHG'!I3602</f>
        <v>0.21739298277730268</v>
      </c>
      <c r="P3604" s="19">
        <f>BX3604/'Gas+GHG'!E3602</f>
        <v>2.1504465603926959</v>
      </c>
      <c r="Q3604" s="19">
        <f>BY3604/'Gas+GHG'!F3602</f>
        <v>2.9485683884703353</v>
      </c>
      <c r="R3604" s="19">
        <f>BZ3604/'Gas+GHG'!E3602</f>
        <v>2.2772603294195148</v>
      </c>
      <c r="S3604" s="19">
        <f>CA3604/'Gas+GHG'!F3602</f>
        <v>2.126544000798583</v>
      </c>
      <c r="T3604" s="19">
        <f t="shared" si="881"/>
        <v>0.38481498213449106</v>
      </c>
      <c r="U3604" s="19">
        <f t="shared" si="882"/>
        <v>0.31665537114128184</v>
      </c>
      <c r="V3604" s="19">
        <f t="shared" si="886"/>
        <v>1.7038479476998487</v>
      </c>
      <c r="W3604" s="19">
        <f t="shared" si="887"/>
        <v>1.6070615972076669</v>
      </c>
      <c r="X3604" s="19">
        <f t="shared" si="888"/>
        <v>2.7238589421123618</v>
      </c>
      <c r="Y3604" s="19">
        <f t="shared" si="889"/>
        <v>3.4680507920612516</v>
      </c>
      <c r="Z3604" s="102"/>
      <c r="AA3604" s="102"/>
      <c r="AB3604" s="102"/>
      <c r="AC3604" s="102"/>
      <c r="AD3604" s="20">
        <f>CB3604/'Gas+GHG'!G3602</f>
        <v>0.54995852138087198</v>
      </c>
      <c r="AE3604" s="21">
        <f>CC3604/'Gas+GHG'!H3602</f>
        <v>0.14162449255571818</v>
      </c>
      <c r="AF3604" s="21">
        <f>CD3604/'Gas+GHG'!I3602</f>
        <v>0.52645959841912626</v>
      </c>
      <c r="AG3604" s="77">
        <f t="shared" si="883"/>
        <v>0.31665537114128184</v>
      </c>
      <c r="AH3604" s="77">
        <f t="shared" si="884"/>
        <v>0.52467504755373406</v>
      </c>
      <c r="AI3604" s="77">
        <f t="shared" si="885"/>
        <v>0.54164367869705132</v>
      </c>
      <c r="AJ3604" s="77">
        <f t="shared" si="890"/>
        <v>0.17414731970017061</v>
      </c>
      <c r="AK3604" s="77">
        <f t="shared" si="891"/>
        <v>7.4306837366444889E-2</v>
      </c>
      <c r="AL3604" s="77">
        <f t="shared" si="892"/>
        <v>0.28515351357310792</v>
      </c>
      <c r="AM3604" s="77">
        <f t="shared" si="893"/>
        <v>0.37581120168070137</v>
      </c>
      <c r="AN3604" s="77">
        <f t="shared" si="894"/>
        <v>6.7317655189273296E-2</v>
      </c>
      <c r="AO3604" s="77">
        <f t="shared" si="895"/>
        <v>0.24130608484601837</v>
      </c>
      <c r="BR3604" s="19">
        <v>6.1529999999999996</v>
      </c>
      <c r="BS3604" s="19">
        <v>9.2282299999999999</v>
      </c>
      <c r="BT3604" s="27">
        <v>1.1057850000000002</v>
      </c>
      <c r="BU3604" s="28">
        <v>0.220640999999999</v>
      </c>
      <c r="BV3604" s="28">
        <v>1.326794</v>
      </c>
      <c r="BX3604" s="19">
        <v>10.378</v>
      </c>
      <c r="BY3604" s="19">
        <v>15.23823</v>
      </c>
      <c r="BZ3604" s="19">
        <v>10.99</v>
      </c>
      <c r="CA3604" s="19">
        <v>10.99</v>
      </c>
      <c r="CB3604" s="27">
        <v>3.0301840000000007</v>
      </c>
      <c r="CC3604" s="28">
        <v>0.81845440000000003</v>
      </c>
      <c r="CD3604" s="28">
        <v>3.2130909999999999</v>
      </c>
    </row>
    <row r="3605" spans="1:82" x14ac:dyDescent="0.25">
      <c r="A3605" s="15">
        <v>43250.91666665794</v>
      </c>
      <c r="B3605" s="24">
        <v>5</v>
      </c>
      <c r="C3605" s="25">
        <v>30</v>
      </c>
      <c r="D3605" s="26">
        <v>22</v>
      </c>
      <c r="E3605" s="52">
        <v>4.4462855213987211</v>
      </c>
      <c r="F3605" s="52">
        <v>3.0541893204845216</v>
      </c>
      <c r="G3605" s="52">
        <v>3.5537144120586537</v>
      </c>
      <c r="H3605" s="52">
        <v>7.4796759316132935</v>
      </c>
      <c r="I3605" s="52">
        <v>8.0169745593297659</v>
      </c>
      <c r="J3605" s="19">
        <f>BR3605/'Gas+GHG'!E3603</f>
        <v>0.88125208871594685</v>
      </c>
      <c r="K3605" s="19">
        <f>BS3605/'Gas+GHG'!F3603</f>
        <v>0.96749044622319502</v>
      </c>
      <c r="L3605" s="27">
        <f>BT3605/'Gas+GHG'!G3603</f>
        <v>0.16904005086361015</v>
      </c>
      <c r="M3605" s="28">
        <f>BU3605/'Gas+GHG'!H3603</f>
        <v>1.0673175868681217E-2</v>
      </c>
      <c r="N3605" s="28">
        <f>BV3605/'Gas+GHG'!I3603</f>
        <v>0.1637342600152647</v>
      </c>
      <c r="P3605" s="19">
        <f>BX3605/'Gas+GHG'!E3603</f>
        <v>3.9892462112815741</v>
      </c>
      <c r="Q3605" s="19">
        <f>BY3605/'Gas+GHG'!F3603</f>
        <v>1.2482523037553812</v>
      </c>
      <c r="R3605" s="19">
        <f>BZ3605/'Gas+GHG'!E3603</f>
        <v>2.3705057478215878</v>
      </c>
      <c r="S3605" s="19">
        <f>CA3605/'Gas+GHG'!F3603</f>
        <v>2.126544000798583</v>
      </c>
      <c r="T3605" s="19">
        <f t="shared" si="881"/>
        <v>0.34438424335125356</v>
      </c>
      <c r="U3605" s="19">
        <f t="shared" si="882"/>
        <v>0.31665537114128184</v>
      </c>
      <c r="V3605" s="19">
        <f t="shared" si="886"/>
        <v>2.1901983663373952</v>
      </c>
      <c r="W3605" s="19">
        <f t="shared" si="887"/>
        <v>1.0686473763447619</v>
      </c>
      <c r="X3605" s="19">
        <f t="shared" si="888"/>
        <v>4.1695535927657668</v>
      </c>
      <c r="Y3605" s="19">
        <f t="shared" si="889"/>
        <v>2.3061489282092023</v>
      </c>
      <c r="Z3605" s="102"/>
      <c r="AA3605" s="102"/>
      <c r="AB3605" s="102"/>
      <c r="AC3605" s="102"/>
      <c r="AD3605" s="20">
        <f>CB3605/'Gas+GHG'!G3603</f>
        <v>0.3916955147521618</v>
      </c>
      <c r="AE3605" s="21">
        <f>CC3605/'Gas+GHG'!H3603</f>
        <v>5.2077059264695677E-2</v>
      </c>
      <c r="AF3605" s="21">
        <f>CD3605/'Gas+GHG'!I3603</f>
        <v>0.25816582076060518</v>
      </c>
      <c r="AG3605" s="77">
        <f t="shared" si="883"/>
        <v>0.31665537114128184</v>
      </c>
      <c r="AH3605" s="77">
        <f t="shared" si="884"/>
        <v>0.56935732746717982</v>
      </c>
      <c r="AI3605" s="77">
        <f t="shared" si="885"/>
        <v>0.60920637853610549</v>
      </c>
      <c r="AJ3605" s="77">
        <f t="shared" si="890"/>
        <v>0.12403248859822123</v>
      </c>
      <c r="AK3605" s="77">
        <f t="shared" si="891"/>
        <v>2.9650455285297066E-2</v>
      </c>
      <c r="AL3605" s="77">
        <f t="shared" si="892"/>
        <v>0.15727626472736961</v>
      </c>
      <c r="AM3605" s="77">
        <f t="shared" si="893"/>
        <v>0.26766302615394055</v>
      </c>
      <c r="AN3605" s="77">
        <f t="shared" si="894"/>
        <v>2.2426603979398611E-2</v>
      </c>
      <c r="AO3605" s="77">
        <f t="shared" si="895"/>
        <v>0.10088955603323559</v>
      </c>
      <c r="BR3605" s="19">
        <v>4.2529000000000003</v>
      </c>
      <c r="BS3605" s="19">
        <v>5</v>
      </c>
      <c r="BT3605" s="27">
        <v>0.93138379999999998</v>
      </c>
      <c r="BU3605" s="28">
        <v>6.1680769999999996E-2</v>
      </c>
      <c r="BV3605" s="28">
        <v>0.99930379999999996</v>
      </c>
      <c r="BX3605" s="19">
        <v>19.251999999999999</v>
      </c>
      <c r="BY3605" s="19">
        <v>6.4509799999999995</v>
      </c>
      <c r="BZ3605" s="19">
        <v>11.44</v>
      </c>
      <c r="CA3605" s="19">
        <v>10.99</v>
      </c>
      <c r="CB3605" s="27">
        <v>2.15817999999999</v>
      </c>
      <c r="CC3605" s="28">
        <v>0.30095569999999994</v>
      </c>
      <c r="CD3605" s="28">
        <v>1.575639</v>
      </c>
    </row>
    <row r="3606" spans="1:82" x14ac:dyDescent="0.25">
      <c r="A3606" s="15">
        <v>43250.958333324605</v>
      </c>
      <c r="B3606" s="24">
        <v>5</v>
      </c>
      <c r="C3606" s="25">
        <v>30</v>
      </c>
      <c r="D3606" s="26">
        <v>23</v>
      </c>
      <c r="E3606" s="52">
        <v>4.1664339874092446</v>
      </c>
      <c r="F3606" s="52">
        <v>2.9219720761036601</v>
      </c>
      <c r="G3606" s="52">
        <v>2.2755158282182339</v>
      </c>
      <c r="H3606" s="52">
        <v>7.1434928329532221</v>
      </c>
      <c r="I3606" s="52">
        <v>7.064107659528899</v>
      </c>
      <c r="J3606" s="19">
        <f>BR3606/'Gas+GHG'!E3604</f>
        <v>0.6205650412356758</v>
      </c>
      <c r="K3606" s="19">
        <f>BS3606/'Gas+GHG'!F3604</f>
        <v>0.58049426773391699</v>
      </c>
      <c r="L3606" s="27">
        <f>BT3606/'Gas+GHG'!G3604</f>
        <v>8.2802353355719685E-2</v>
      </c>
      <c r="M3606" s="28">
        <f>BU3606/'Gas+GHG'!H3604</f>
        <v>1.5872747233964431E-2</v>
      </c>
      <c r="N3606" s="28">
        <f>BV3606/'Gas+GHG'!I3604</f>
        <v>8.4280353769223999E-3</v>
      </c>
      <c r="P3606" s="19">
        <f>BX3606/'Gas+GHG'!E3604</f>
        <v>1.5545467699641171</v>
      </c>
      <c r="Q3606" s="19">
        <f>BY3606/'Gas+GHG'!F3604</f>
        <v>1.0200716169945332</v>
      </c>
      <c r="R3606" s="19">
        <f>BZ3606/'Gas+GHG'!E3604</f>
        <v>2.3903246032781582</v>
      </c>
      <c r="S3606" s="19">
        <f>CA3606/'Gas+GHG'!F3604</f>
        <v>2.126544000798583</v>
      </c>
      <c r="T3606" s="19">
        <f t="shared" si="881"/>
        <v>0.32362889894053132</v>
      </c>
      <c r="U3606" s="19">
        <f t="shared" si="882"/>
        <v>0.31665537114128184</v>
      </c>
      <c r="V3606" s="19">
        <f t="shared" si="886"/>
        <v>1.2766743789844193</v>
      </c>
      <c r="W3606" s="19">
        <f t="shared" si="887"/>
        <v>0.99639273629123293</v>
      </c>
      <c r="X3606" s="19">
        <f t="shared" si="888"/>
        <v>2.6681969942578556</v>
      </c>
      <c r="Y3606" s="19">
        <f t="shared" si="889"/>
        <v>2.1502228815018829</v>
      </c>
      <c r="Z3606" s="102"/>
      <c r="AA3606" s="102"/>
      <c r="AB3606" s="102"/>
      <c r="AC3606" s="102"/>
      <c r="AD3606" s="20">
        <f>CB3606/'Gas+GHG'!G3604</f>
        <v>0.3248298826688909</v>
      </c>
      <c r="AE3606" s="21">
        <f>CC3606/'Gas+GHG'!H3604</f>
        <v>7.8074898787216435E-2</v>
      </c>
      <c r="AF3606" s="21">
        <f>CD3606/'Gas+GHG'!I3604</f>
        <v>8.110575958210315E-3</v>
      </c>
      <c r="AG3606" s="77">
        <f t="shared" si="883"/>
        <v>0.31665537114128184</v>
      </c>
      <c r="AH3606" s="77">
        <f t="shared" si="884"/>
        <v>0.54442412128358963</v>
      </c>
      <c r="AI3606" s="77">
        <f t="shared" si="885"/>
        <v>0.53853647581658759</v>
      </c>
      <c r="AJ3606" s="77">
        <f t="shared" si="890"/>
        <v>0.10285912705429669</v>
      </c>
      <c r="AK3606" s="77">
        <f t="shared" si="891"/>
        <v>4.2505858166535508E-2</v>
      </c>
      <c r="AL3606" s="77">
        <f t="shared" si="892"/>
        <v>4.3678409933773261E-3</v>
      </c>
      <c r="AM3606" s="77">
        <f t="shared" si="893"/>
        <v>0.22197075561459423</v>
      </c>
      <c r="AN3606" s="77">
        <f t="shared" si="894"/>
        <v>3.5569040620680926E-2</v>
      </c>
      <c r="AO3606" s="77">
        <f t="shared" si="895"/>
        <v>3.7427349648329888E-3</v>
      </c>
      <c r="BR3606" s="19">
        <v>2.97</v>
      </c>
      <c r="BS3606" s="19">
        <v>3</v>
      </c>
      <c r="BT3606" s="27">
        <v>0.45622779999999996</v>
      </c>
      <c r="BU3606" s="28">
        <v>9.1729330000000012E-2</v>
      </c>
      <c r="BV3606" s="28">
        <v>5.1438030000000003E-2</v>
      </c>
      <c r="BX3606" s="19">
        <v>7.44</v>
      </c>
      <c r="BY3606" s="19">
        <v>5.2717399999999994</v>
      </c>
      <c r="BZ3606" s="19">
        <v>11.44</v>
      </c>
      <c r="CA3606" s="19">
        <v>10.99</v>
      </c>
      <c r="CB3606" s="27">
        <v>1.7897609999999997</v>
      </c>
      <c r="CC3606" s="28">
        <v>0.4511984</v>
      </c>
      <c r="CD3606" s="28">
        <v>4.9500509999999998E-2</v>
      </c>
    </row>
    <row r="3607" spans="1:82" x14ac:dyDescent="0.25">
      <c r="A3607" s="15">
        <v>43250.999999991269</v>
      </c>
      <c r="B3607" s="24">
        <v>5</v>
      </c>
      <c r="C3607" s="25">
        <v>31</v>
      </c>
      <c r="D3607" s="26">
        <v>0</v>
      </c>
      <c r="E3607" s="52">
        <v>3.6705377466798574</v>
      </c>
      <c r="F3607" s="52">
        <v>2.8501033378366714</v>
      </c>
      <c r="G3607" s="52">
        <v>5.9455306324979809</v>
      </c>
      <c r="H3607" s="52">
        <v>5.8635889126023208</v>
      </c>
      <c r="I3607" s="52">
        <v>8.88087275746053</v>
      </c>
      <c r="J3607" s="19">
        <f>BR3607/'Gas+GHG'!E3605</f>
        <v>0.6205650412356758</v>
      </c>
      <c r="K3607" s="19">
        <f>BS3607/'Gas+GHG'!F3605</f>
        <v>0.96585262144316708</v>
      </c>
      <c r="L3607" s="27">
        <f>BT3607/'Gas+GHG'!G3605</f>
        <v>0.21184295583525528</v>
      </c>
      <c r="M3607" s="28">
        <f>BU3607/'Gas+GHG'!H3605</f>
        <v>6.1568349666918072E-3</v>
      </c>
      <c r="N3607" s="28">
        <f>BV3607/'Gas+GHG'!I3605</f>
        <v>0.15114164736458613</v>
      </c>
      <c r="P3607" s="19">
        <f>BX3607/'Gas+GHG'!E3605</f>
        <v>1.5754412157969679</v>
      </c>
      <c r="Q3607" s="19">
        <f>BY3607/'Gas+GHG'!F3605</f>
        <v>1.4671669079236886</v>
      </c>
      <c r="R3607" s="19">
        <f>BZ3607/'Gas+GHG'!E3605</f>
        <v>2.3903246032781582</v>
      </c>
      <c r="S3607" s="19">
        <f>CA3607/'Gas+GHG'!F3605</f>
        <v>2.1271984588497808</v>
      </c>
      <c r="T3607" s="19">
        <f t="shared" si="881"/>
        <v>0.31665537114128184</v>
      </c>
      <c r="U3607" s="19">
        <f t="shared" si="882"/>
        <v>0.31665537114128184</v>
      </c>
      <c r="V3607" s="19">
        <f t="shared" si="886"/>
        <v>1.2557810472986437</v>
      </c>
      <c r="W3607" s="19">
        <f t="shared" si="887"/>
        <v>1.1381750992330224</v>
      </c>
      <c r="X3607" s="19">
        <f t="shared" si="888"/>
        <v>2.7099847717764827</v>
      </c>
      <c r="Y3607" s="19">
        <f t="shared" si="889"/>
        <v>2.4561902675404466</v>
      </c>
      <c r="Z3607" s="102"/>
      <c r="AA3607" s="102"/>
      <c r="AB3607" s="102"/>
      <c r="AC3607" s="102"/>
      <c r="AD3607" s="20">
        <f>CB3607/'Gas+GHG'!G3605</f>
        <v>0.65893680258053133</v>
      </c>
      <c r="AE3607" s="21">
        <f>CC3607/'Gas+GHG'!H3605</f>
        <v>2.8807421092708927E-2</v>
      </c>
      <c r="AF3607" s="21">
        <f>CD3607/'Gas+GHG'!I3605</f>
        <v>0.75546107161527998</v>
      </c>
      <c r="AG3607" s="77">
        <f t="shared" si="883"/>
        <v>0.45557658949764562</v>
      </c>
      <c r="AH3607" s="77">
        <f t="shared" si="884"/>
        <v>0.44949933634203026</v>
      </c>
      <c r="AI3607" s="77">
        <f t="shared" si="885"/>
        <v>0.67327786809485357</v>
      </c>
      <c r="AJ3607" s="77">
        <f t="shared" si="890"/>
        <v>0.30019618121412189</v>
      </c>
      <c r="AK3607" s="77">
        <f t="shared" si="891"/>
        <v>1.2948916662898068E-2</v>
      </c>
      <c r="AL3607" s="77">
        <f t="shared" si="892"/>
        <v>0.50863521972578918</v>
      </c>
      <c r="AM3607" s="77">
        <f t="shared" si="893"/>
        <v>0.3587406213664095</v>
      </c>
      <c r="AN3607" s="77">
        <f t="shared" si="894"/>
        <v>1.5858504429810859E-2</v>
      </c>
      <c r="AO3607" s="77">
        <f t="shared" si="895"/>
        <v>0.24682585188949077</v>
      </c>
      <c r="BR3607" s="19">
        <v>2.97</v>
      </c>
      <c r="BS3607" s="19">
        <v>4.99</v>
      </c>
      <c r="BT3607" s="27">
        <v>1.1672209999999901</v>
      </c>
      <c r="BU3607" s="28">
        <v>3.5580630000000002E-2</v>
      </c>
      <c r="BV3607" s="28">
        <v>0.9224485</v>
      </c>
      <c r="BX3607" s="19">
        <v>7.54</v>
      </c>
      <c r="BY3607" s="19">
        <v>7.58</v>
      </c>
      <c r="BZ3607" s="19">
        <v>11.44</v>
      </c>
      <c r="CA3607" s="19">
        <v>10.99</v>
      </c>
      <c r="CB3607" s="27">
        <v>3.6306370000000006</v>
      </c>
      <c r="CC3607" s="28">
        <v>0.1664794</v>
      </c>
      <c r="CD3607" s="28">
        <v>4.6107339999999999</v>
      </c>
    </row>
    <row r="3608" spans="1:82" x14ac:dyDescent="0.25">
      <c r="A3608" s="15">
        <v>43251.041666657933</v>
      </c>
      <c r="B3608" s="24">
        <v>5</v>
      </c>
      <c r="C3608" s="25">
        <v>31</v>
      </c>
      <c r="D3608" s="26">
        <v>1</v>
      </c>
      <c r="E3608" s="52">
        <v>3.566320429754763</v>
      </c>
      <c r="F3608" s="52">
        <v>2.6614736757722977</v>
      </c>
      <c r="G3608" s="52">
        <v>7.8774458919618864</v>
      </c>
      <c r="H3608" s="52">
        <v>5.788464628956544</v>
      </c>
      <c r="I3608" s="52">
        <v>8.0530265389408768</v>
      </c>
      <c r="J3608" s="19">
        <f>BR3608/'Gas+GHG'!E3606</f>
        <v>0.9033922600291473</v>
      </c>
      <c r="K3608" s="19">
        <f>BS3608/'Gas+GHG'!F3606</f>
        <v>2.808114879085235</v>
      </c>
      <c r="L3608" s="27">
        <f>BT3608/'Gas+GHG'!G3606</f>
        <v>0.11419487458033918</v>
      </c>
      <c r="M3608" s="28">
        <f>BU3608/'Gas+GHG'!H3606</f>
        <v>4.4639222119195639E-3</v>
      </c>
      <c r="N3608" s="28">
        <f>BV3608/'Gas+GHG'!I3606</f>
        <v>9.2527413748860143E-2</v>
      </c>
      <c r="P3608" s="19">
        <f>BX3608/'Gas+GHG'!E3606</f>
        <v>1.5545467699641171</v>
      </c>
      <c r="Q3608" s="19">
        <f>BY3608/'Gas+GHG'!F3606</f>
        <v>3.0597398105233347</v>
      </c>
      <c r="R3608" s="19">
        <f>BZ3608/'Gas+GHG'!E3606</f>
        <v>2.3903246032781582</v>
      </c>
      <c r="S3608" s="19">
        <f>CA3608/'Gas+GHG'!F3606</f>
        <v>2.1271984588497808</v>
      </c>
      <c r="T3608" s="19">
        <f t="shared" si="881"/>
        <v>0.31665537114128184</v>
      </c>
      <c r="U3608" s="19">
        <f t="shared" si="882"/>
        <v>0.31665537114128184</v>
      </c>
      <c r="V3608" s="19">
        <f t="shared" si="886"/>
        <v>1.2491647087986508</v>
      </c>
      <c r="W3608" s="19">
        <f t="shared" si="887"/>
        <v>1.6424718627752619</v>
      </c>
      <c r="X3608" s="19">
        <f t="shared" si="888"/>
        <v>2.6957066644436245</v>
      </c>
      <c r="Y3608" s="19">
        <f t="shared" si="889"/>
        <v>3.5444664065978535</v>
      </c>
      <c r="Z3608" s="102"/>
      <c r="AA3608" s="102"/>
      <c r="AB3608" s="102"/>
      <c r="AC3608" s="102"/>
      <c r="AD3608" s="20">
        <f>CB3608/'Gas+GHG'!G3606</f>
        <v>0.48179248879198827</v>
      </c>
      <c r="AE3608" s="21">
        <f>CC3608/'Gas+GHG'!H3606</f>
        <v>2.0342857318847701E-2</v>
      </c>
      <c r="AF3608" s="21">
        <f>CD3608/'Gas+GHG'!I3606</f>
        <v>0.46263706874430061</v>
      </c>
      <c r="AG3608" s="77">
        <f t="shared" si="883"/>
        <v>0.59885815744506676</v>
      </c>
      <c r="AH3608" s="77">
        <f t="shared" si="884"/>
        <v>0.44392770213138655</v>
      </c>
      <c r="AI3608" s="77">
        <f t="shared" si="885"/>
        <v>0.61188019362244717</v>
      </c>
      <c r="AJ3608" s="77">
        <f t="shared" si="890"/>
        <v>0.28852536210884305</v>
      </c>
      <c r="AK3608" s="77">
        <f t="shared" si="891"/>
        <v>9.0307579043427191E-3</v>
      </c>
      <c r="AL3608" s="77">
        <f t="shared" si="892"/>
        <v>0.28307845920018404</v>
      </c>
      <c r="AM3608" s="77">
        <f t="shared" si="893"/>
        <v>0.19326712668314519</v>
      </c>
      <c r="AN3608" s="77">
        <f t="shared" si="894"/>
        <v>1.1312099414504981E-2</v>
      </c>
      <c r="AO3608" s="77">
        <f t="shared" si="895"/>
        <v>0.17955860954411654</v>
      </c>
      <c r="BR3608" s="19">
        <v>4.3235999999999999</v>
      </c>
      <c r="BS3608" s="19">
        <v>14.507900000000001</v>
      </c>
      <c r="BT3608" s="27">
        <v>0.62919559999999997</v>
      </c>
      <c r="BU3608" s="28">
        <v>2.5797210000000004E-2</v>
      </c>
      <c r="BV3608" s="28">
        <v>0.56471380000000004</v>
      </c>
      <c r="BX3608" s="19">
        <v>7.44</v>
      </c>
      <c r="BY3608" s="19">
        <v>15.8079</v>
      </c>
      <c r="BZ3608" s="19">
        <v>11.44</v>
      </c>
      <c r="CA3608" s="19">
        <v>10.99</v>
      </c>
      <c r="CB3608" s="27">
        <v>2.6545999999999994</v>
      </c>
      <c r="CC3608" s="28">
        <v>0.11756229999999998</v>
      </c>
      <c r="CD3608" s="28">
        <v>2.8235689999999996</v>
      </c>
    </row>
    <row r="3609" spans="1:82" x14ac:dyDescent="0.25">
      <c r="A3609" s="15">
        <v>43251.083333324597</v>
      </c>
      <c r="B3609" s="24">
        <v>5</v>
      </c>
      <c r="C3609" s="25">
        <v>31</v>
      </c>
      <c r="D3609" s="26">
        <v>2</v>
      </c>
      <c r="E3609" s="52">
        <v>4.1224741628215087</v>
      </c>
      <c r="F3609" s="52">
        <v>3.3466115881267249</v>
      </c>
      <c r="G3609" s="52">
        <v>5.1408311255027197</v>
      </c>
      <c r="H3609" s="52">
        <v>5.3425174427392141</v>
      </c>
      <c r="I3609" s="52">
        <v>7.188666870265731</v>
      </c>
      <c r="J3609" s="19">
        <f>BR3609/'Gas+GHG'!E3607</f>
        <v>1.0802428495583984</v>
      </c>
      <c r="K3609" s="19">
        <f>BS3609/'Gas+GHG'!F3607</f>
        <v>2.5588939335305669</v>
      </c>
      <c r="L3609" s="27">
        <f>BT3609/'Gas+GHG'!G3607</f>
        <v>0.11770920467808454</v>
      </c>
      <c r="M3609" s="28">
        <f>BU3609/'Gas+GHG'!H3607</f>
        <v>4.5942049701161421E-3</v>
      </c>
      <c r="N3609" s="28">
        <f>BV3609/'Gas+GHG'!I3607</f>
        <v>7.1425993409415786E-2</v>
      </c>
      <c r="P3609" s="19">
        <f>BX3609/'Gas+GHG'!E3607</f>
        <v>1.5545467699641171</v>
      </c>
      <c r="Q3609" s="19">
        <f>BY3609/'Gas+GHG'!F3607</f>
        <v>2.8105188649686665</v>
      </c>
      <c r="R3609" s="19">
        <f>BZ3609/'Gas+GHG'!E3607</f>
        <v>2.3903246032781582</v>
      </c>
      <c r="S3609" s="19">
        <f>CA3609/'Gas+GHG'!F3607</f>
        <v>2.1271984588497808</v>
      </c>
      <c r="T3609" s="19">
        <f t="shared" si="881"/>
        <v>0.32036859414053082</v>
      </c>
      <c r="U3609" s="19">
        <f t="shared" si="882"/>
        <v>0.31665537114128184</v>
      </c>
      <c r="V3609" s="19">
        <f t="shared" si="886"/>
        <v>1.263812895910853</v>
      </c>
      <c r="W3609" s="19">
        <f t="shared" si="887"/>
        <v>1.5635547117644673</v>
      </c>
      <c r="X3609" s="19">
        <f t="shared" si="888"/>
        <v>2.6810584773314226</v>
      </c>
      <c r="Y3609" s="19">
        <f t="shared" si="889"/>
        <v>3.3741626120539796</v>
      </c>
      <c r="Z3609" s="102"/>
      <c r="AA3609" s="102"/>
      <c r="AB3609" s="102"/>
      <c r="AC3609" s="102"/>
      <c r="AD3609" s="20">
        <f>CB3609/'Gas+GHG'!G3607</f>
        <v>0.452383291593217</v>
      </c>
      <c r="AE3609" s="21">
        <f>CC3609/'Gas+GHG'!H3607</f>
        <v>2.0994262457882943E-2</v>
      </c>
      <c r="AF3609" s="21">
        <f>CD3609/'Gas+GHG'!I3607</f>
        <v>0.35712988512291405</v>
      </c>
      <c r="AG3609" s="77">
        <f t="shared" si="883"/>
        <v>0.39589560373805677</v>
      </c>
      <c r="AH3609" s="77">
        <f t="shared" si="884"/>
        <v>0.41085378144570889</v>
      </c>
      <c r="AI3609" s="77">
        <f t="shared" si="885"/>
        <v>0.54777447884453556</v>
      </c>
      <c r="AJ3609" s="77">
        <f t="shared" si="890"/>
        <v>0.17909655634630603</v>
      </c>
      <c r="AK3609" s="77">
        <f t="shared" si="891"/>
        <v>8.6255721194848905E-3</v>
      </c>
      <c r="AL3609" s="77">
        <f t="shared" si="892"/>
        <v>0.19562663670301308</v>
      </c>
      <c r="AM3609" s="77">
        <f t="shared" si="893"/>
        <v>0.27328673524691099</v>
      </c>
      <c r="AN3609" s="77">
        <f t="shared" si="894"/>
        <v>1.2368690338398053E-2</v>
      </c>
      <c r="AO3609" s="77">
        <f t="shared" si="895"/>
        <v>0.16150324841990096</v>
      </c>
      <c r="BR3609" s="19">
        <v>5.17</v>
      </c>
      <c r="BS3609" s="19">
        <v>13.220319999999999</v>
      </c>
      <c r="BT3609" s="27">
        <v>0.64855900000000011</v>
      </c>
      <c r="BU3609" s="28">
        <v>2.6550120000000003E-2</v>
      </c>
      <c r="BV3609" s="28">
        <v>0.43592749999999908</v>
      </c>
      <c r="BX3609" s="19">
        <v>7.44</v>
      </c>
      <c r="BY3609" s="19">
        <v>14.52032</v>
      </c>
      <c r="BZ3609" s="19">
        <v>11.44</v>
      </c>
      <c r="CA3609" s="19">
        <v>10.99</v>
      </c>
      <c r="CB3609" s="27">
        <v>2.4925599999999903</v>
      </c>
      <c r="CC3609" s="28">
        <v>0.12132680000000001</v>
      </c>
      <c r="CD3609" s="28">
        <v>2.179637</v>
      </c>
    </row>
    <row r="3610" spans="1:82" x14ac:dyDescent="0.25">
      <c r="A3610" s="15">
        <v>43251.124999991262</v>
      </c>
      <c r="B3610" s="24">
        <v>5</v>
      </c>
      <c r="C3610" s="25">
        <v>31</v>
      </c>
      <c r="D3610" s="26">
        <v>3</v>
      </c>
      <c r="E3610" s="52">
        <v>6.0336285292594773</v>
      </c>
      <c r="F3610" s="52">
        <v>4.920235197812687</v>
      </c>
      <c r="G3610" s="52">
        <v>3.4353377472010487</v>
      </c>
      <c r="H3610" s="52">
        <v>5.9150188252214244</v>
      </c>
      <c r="I3610" s="52">
        <v>7.532677949056616</v>
      </c>
      <c r="J3610" s="19">
        <f>BR3610/'Gas+GHG'!E3608</f>
        <v>2.0894445832851032</v>
      </c>
      <c r="K3610" s="19">
        <f>BS3610/'Gas+GHG'!F3608</f>
        <v>3.1389687591276094</v>
      </c>
      <c r="L3610" s="27">
        <f>BT3610/'Gas+GHG'!G3608</f>
        <v>0.20590358297466874</v>
      </c>
      <c r="M3610" s="28">
        <f>BU3610/'Gas+GHG'!H3608</f>
        <v>5.8628314029969715E-3</v>
      </c>
      <c r="N3610" s="28">
        <f>BV3610/'Gas+GHG'!I3608</f>
        <v>5.7129046802184023E-2</v>
      </c>
      <c r="P3610" s="19">
        <f>BX3610/'Gas+GHG'!E3608</f>
        <v>3.1694784883851734</v>
      </c>
      <c r="Q3610" s="19">
        <f>BY3610/'Gas+GHG'!F3608</f>
        <v>3.3905936905657086</v>
      </c>
      <c r="R3610" s="19">
        <f>BZ3610/'Gas+GHG'!E3608</f>
        <v>2.411219049111009</v>
      </c>
      <c r="S3610" s="19">
        <f>CA3610/'Gas+GHG'!F3608</f>
        <v>2.1271984588497808</v>
      </c>
      <c r="T3610" s="19">
        <f t="shared" si="881"/>
        <v>0.4621104189288392</v>
      </c>
      <c r="U3610" s="19">
        <f t="shared" si="882"/>
        <v>0.37953498427123056</v>
      </c>
      <c r="V3610" s="19">
        <f t="shared" si="886"/>
        <v>2.5788984769675021</v>
      </c>
      <c r="W3610" s="19">
        <f t="shared" si="887"/>
        <v>2.0941951566403274</v>
      </c>
      <c r="X3610" s="19">
        <f t="shared" si="888"/>
        <v>3.0017990605286804</v>
      </c>
      <c r="Y3610" s="19">
        <f t="shared" si="889"/>
        <v>3.4235969927751624</v>
      </c>
      <c r="Z3610" s="102"/>
      <c r="AA3610" s="102"/>
      <c r="AB3610" s="102"/>
      <c r="AC3610" s="102"/>
      <c r="AD3610" s="20">
        <f>CB3610/'Gas+GHG'!G3608</f>
        <v>0.94033621225707731</v>
      </c>
      <c r="AE3610" s="21">
        <f>CC3610/'Gas+GHG'!H3608</f>
        <v>2.7337403274234746E-2</v>
      </c>
      <c r="AF3610" s="21">
        <f>CD3610/'Gas+GHG'!I3608</f>
        <v>0.28564531593508569</v>
      </c>
      <c r="AG3610" s="77">
        <f t="shared" si="883"/>
        <v>0.31665537114128184</v>
      </c>
      <c r="AH3610" s="77">
        <f t="shared" si="884"/>
        <v>0.45331366436877241</v>
      </c>
      <c r="AI3610" s="77">
        <f t="shared" si="885"/>
        <v>0.57328825152114848</v>
      </c>
      <c r="AJ3610" s="77">
        <f t="shared" si="890"/>
        <v>0.29776251228985201</v>
      </c>
      <c r="AK3610" s="77">
        <f t="shared" si="891"/>
        <v>1.239241845257023E-2</v>
      </c>
      <c r="AL3610" s="77">
        <f t="shared" si="892"/>
        <v>0.16375710372763133</v>
      </c>
      <c r="AM3610" s="77">
        <f t="shared" si="893"/>
        <v>0.64257369996722535</v>
      </c>
      <c r="AN3610" s="77">
        <f t="shared" si="894"/>
        <v>1.4944984821664516E-2</v>
      </c>
      <c r="AO3610" s="77">
        <f t="shared" si="895"/>
        <v>0.12188821220745436</v>
      </c>
      <c r="BR3610" s="19">
        <v>10</v>
      </c>
      <c r="BS3610" s="19">
        <v>16.217230000000001</v>
      </c>
      <c r="BT3610" s="27">
        <v>1.1344959999999999</v>
      </c>
      <c r="BU3610" s="28">
        <v>3.388157E-2</v>
      </c>
      <c r="BV3610" s="28">
        <v>0.34867029999999999</v>
      </c>
      <c r="BX3610" s="19">
        <v>15.169</v>
      </c>
      <c r="BY3610" s="19">
        <v>17.517229999999998</v>
      </c>
      <c r="BZ3610" s="19">
        <v>11.54</v>
      </c>
      <c r="CA3610" s="19">
        <v>10.99</v>
      </c>
      <c r="CB3610" s="27">
        <v>5.1811030000000002</v>
      </c>
      <c r="CC3610" s="28">
        <v>0.15798409999999999</v>
      </c>
      <c r="CD3610" s="28">
        <v>1.7433519999999998</v>
      </c>
    </row>
    <row r="3611" spans="1:82" x14ac:dyDescent="0.25">
      <c r="A3611" s="15">
        <v>43251.166666657926</v>
      </c>
      <c r="B3611" s="24">
        <v>5</v>
      </c>
      <c r="C3611" s="25">
        <v>31</v>
      </c>
      <c r="D3611" s="26">
        <v>4</v>
      </c>
      <c r="E3611" s="52">
        <v>6.6674406491531819</v>
      </c>
      <c r="F3611" s="52">
        <v>4.8731000414251433</v>
      </c>
      <c r="G3611" s="52">
        <v>6.1275133830306929</v>
      </c>
      <c r="H3611" s="52">
        <v>6.6196207686126343</v>
      </c>
      <c r="I3611" s="52">
        <v>8.9585248585957142</v>
      </c>
      <c r="J3611" s="19">
        <f>BR3611/'Gas+GHG'!E3609</f>
        <v>2.0894445832851032</v>
      </c>
      <c r="K3611" s="19">
        <f>BS3611/'Gas+GHG'!F3609</f>
        <v>0.96778819783884473</v>
      </c>
      <c r="L3611" s="27">
        <f>BT3611/'Gas+GHG'!G3609</f>
        <v>0.14754494776216961</v>
      </c>
      <c r="M3611" s="28">
        <f>BU3611/'Gas+GHG'!H3609</f>
        <v>1.6565332183064108E-2</v>
      </c>
      <c r="N3611" s="28">
        <f>BV3611/'Gas+GHG'!I3609</f>
        <v>6.1648540861653278E-2</v>
      </c>
      <c r="P3611" s="19">
        <f>BX3611/'Gas+GHG'!E3609</f>
        <v>3.3452007778394508</v>
      </c>
      <c r="Q3611" s="19">
        <f>BY3611/'Gas+GHG'!F3609</f>
        <v>1.5529226201341886</v>
      </c>
      <c r="R3611" s="19">
        <f>BZ3611/'Gas+GHG'!E3609</f>
        <v>1.8341562440993295</v>
      </c>
      <c r="S3611" s="19">
        <f>CA3611/'Gas+GHG'!F3609</f>
        <v>1.7750164625034337</v>
      </c>
      <c r="T3611" s="19">
        <f t="shared" si="881"/>
        <v>0.509117446735871</v>
      </c>
      <c r="U3611" s="19">
        <f t="shared" si="882"/>
        <v>0.37603917922513952</v>
      </c>
      <c r="V3611" s="19">
        <f t="shared" si="886"/>
        <v>2.6369010227429763</v>
      </c>
      <c r="W3611" s="19">
        <f t="shared" si="887"/>
        <v>1.2514354811463153</v>
      </c>
      <c r="X3611" s="19">
        <f t="shared" si="888"/>
        <v>2.5424559991958038</v>
      </c>
      <c r="Y3611" s="19">
        <f t="shared" si="889"/>
        <v>2.0765036014913072</v>
      </c>
      <c r="Z3611" s="102"/>
      <c r="AA3611" s="102"/>
      <c r="AB3611" s="102"/>
      <c r="AC3611" s="102"/>
      <c r="AD3611" s="20">
        <f>CB3611/'Gas+GHG'!G3609</f>
        <v>0.50097162668869766</v>
      </c>
      <c r="AE3611" s="21">
        <f>CC3611/'Gas+GHG'!H3609</f>
        <v>8.2826652263372894E-2</v>
      </c>
      <c r="AF3611" s="21">
        <f>CD3611/'Gas+GHG'!I3609</f>
        <v>0.30824262238410083</v>
      </c>
      <c r="AG3611" s="77">
        <f t="shared" si="883"/>
        <v>0.46907344123996636</v>
      </c>
      <c r="AH3611" s="77">
        <f t="shared" si="884"/>
        <v>0.50557085874276753</v>
      </c>
      <c r="AI3611" s="77">
        <f t="shared" si="885"/>
        <v>0.67903697929321338</v>
      </c>
      <c r="AJ3611" s="77">
        <f t="shared" si="890"/>
        <v>0.23499248489445118</v>
      </c>
      <c r="AK3611" s="77">
        <f t="shared" si="891"/>
        <v>4.1874741711582023E-2</v>
      </c>
      <c r="AL3611" s="77">
        <f t="shared" si="892"/>
        <v>0.20930813919311847</v>
      </c>
      <c r="AM3611" s="77">
        <f t="shared" si="893"/>
        <v>0.26597914179424642</v>
      </c>
      <c r="AN3611" s="77">
        <f t="shared" si="894"/>
        <v>4.0951910551790871E-2</v>
      </c>
      <c r="AO3611" s="77">
        <f t="shared" si="895"/>
        <v>9.8934483190982359E-2</v>
      </c>
      <c r="BR3611" s="19">
        <v>10</v>
      </c>
      <c r="BS3611" s="19">
        <v>5</v>
      </c>
      <c r="BT3611" s="27">
        <v>0.81294919999999904</v>
      </c>
      <c r="BU3611" s="28">
        <v>9.5731809999999987E-2</v>
      </c>
      <c r="BV3611" s="28">
        <v>0.37625369999999997</v>
      </c>
      <c r="BX3611" s="19">
        <v>16.010000000000002</v>
      </c>
      <c r="BY3611" s="19">
        <v>8.0230499999999996</v>
      </c>
      <c r="BZ3611" s="19">
        <v>8.7782</v>
      </c>
      <c r="CA3611" s="19">
        <v>9.1704799999999995</v>
      </c>
      <c r="CB3611" s="27">
        <v>2.7602739999999999</v>
      </c>
      <c r="CC3611" s="28">
        <v>0.47865899999999995</v>
      </c>
      <c r="CD3611" s="28">
        <v>1.8812680000000002</v>
      </c>
    </row>
    <row r="3612" spans="1:82" x14ac:dyDescent="0.25">
      <c r="A3612" s="15">
        <v>43251.20833332459</v>
      </c>
      <c r="B3612" s="24">
        <v>5</v>
      </c>
      <c r="C3612" s="25">
        <v>31</v>
      </c>
      <c r="D3612" s="26">
        <v>5</v>
      </c>
      <c r="E3612" s="52">
        <v>5.4382517424753036</v>
      </c>
      <c r="F3612" s="52">
        <v>2.9604679683418174</v>
      </c>
      <c r="G3612" s="52">
        <v>5.8447321872766214</v>
      </c>
      <c r="H3612" s="52">
        <v>5.6846636339885581</v>
      </c>
      <c r="I3612" s="52">
        <v>7.2774025998308511</v>
      </c>
      <c r="J3612" s="19">
        <f>BR3612/'Gas+GHG'!E3610</f>
        <v>0.6205650412356758</v>
      </c>
      <c r="K3612" s="19">
        <f>BS3612/'Gas+GHG'!F3610</f>
        <v>0.96778819783884473</v>
      </c>
      <c r="L3612" s="27">
        <f>BT3612/'Gas+GHG'!G3610</f>
        <v>9.9064855354973655E-2</v>
      </c>
      <c r="M3612" s="28">
        <f>BU3612/'Gas+GHG'!H3610</f>
        <v>3.5285791850927129E-3</v>
      </c>
      <c r="N3612" s="28">
        <f>BV3612/'Gas+GHG'!I3610</f>
        <v>9.6017514282584718E-2</v>
      </c>
      <c r="P3612" s="19">
        <f>BX3612/'Gas+GHG'!E3610</f>
        <v>2.7455301824366258</v>
      </c>
      <c r="Q3612" s="19">
        <f>BY3612/'Gas+GHG'!F3610</f>
        <v>1.3865307952797561</v>
      </c>
      <c r="R3612" s="19">
        <f>BZ3612/'Gas+GHG'!E3610</f>
        <v>3.3217989985066572</v>
      </c>
      <c r="S3612" s="19">
        <f>CA3612/'Gas+GHG'!F3610</f>
        <v>1.9747002013635226</v>
      </c>
      <c r="T3612" s="19">
        <f t="shared" si="881"/>
        <v>0.41795396894375764</v>
      </c>
      <c r="U3612" s="19">
        <f t="shared" si="882"/>
        <v>0.31665537114128184</v>
      </c>
      <c r="V3612" s="19">
        <f t="shared" si="886"/>
        <v>2.5358643120635231</v>
      </c>
      <c r="W3612" s="19">
        <f t="shared" si="887"/>
        <v>1.0643518487336581</v>
      </c>
      <c r="X3612" s="19">
        <f t="shared" si="888"/>
        <v>3.531464868879759</v>
      </c>
      <c r="Y3612" s="19">
        <f t="shared" si="889"/>
        <v>2.2968791479096207</v>
      </c>
      <c r="Z3612" s="102"/>
      <c r="AA3612" s="102"/>
      <c r="AB3612" s="102"/>
      <c r="AC3612" s="102"/>
      <c r="AD3612" s="20">
        <f>CB3612/'Gas+GHG'!G3610</f>
        <v>0.25857116465271701</v>
      </c>
      <c r="AE3612" s="21">
        <f>CC3612/'Gas+GHG'!H3610</f>
        <v>1.7642895925463566E-2</v>
      </c>
      <c r="AF3612" s="21">
        <f>CD3612/'Gas+GHG'!I3610</f>
        <v>0.25855004509732415</v>
      </c>
      <c r="AG3612" s="77">
        <f t="shared" si="883"/>
        <v>0.44810081683772768</v>
      </c>
      <c r="AH3612" s="77">
        <f t="shared" si="884"/>
        <v>0.43622924370229244</v>
      </c>
      <c r="AI3612" s="77">
        <f t="shared" si="885"/>
        <v>0.55435561349977758</v>
      </c>
      <c r="AJ3612" s="77">
        <f t="shared" si="890"/>
        <v>0.11586595009156507</v>
      </c>
      <c r="AK3612" s="77">
        <f t="shared" si="891"/>
        <v>7.6963471462832278E-3</v>
      </c>
      <c r="AL3612" s="77">
        <f t="shared" si="892"/>
        <v>0.14332866887032228</v>
      </c>
      <c r="AM3612" s="77">
        <f t="shared" si="893"/>
        <v>0.14270521456115196</v>
      </c>
      <c r="AN3612" s="77">
        <f t="shared" si="894"/>
        <v>9.9465487791803378E-3</v>
      </c>
      <c r="AO3612" s="77">
        <f t="shared" si="895"/>
        <v>0.11522137622700186</v>
      </c>
      <c r="BR3612" s="19">
        <v>2.97</v>
      </c>
      <c r="BS3612" s="19">
        <v>5</v>
      </c>
      <c r="BT3612" s="27">
        <v>0.54583159999999997</v>
      </c>
      <c r="BU3612" s="28">
        <v>2.0391820000000001E-2</v>
      </c>
      <c r="BV3612" s="28">
        <v>0.58601459999999905</v>
      </c>
      <c r="BX3612" s="19">
        <v>13.14</v>
      </c>
      <c r="BY3612" s="19">
        <v>7.1634000000000002</v>
      </c>
      <c r="BZ3612" s="19">
        <v>15.898</v>
      </c>
      <c r="CA3612" s="19">
        <v>10.20213</v>
      </c>
      <c r="CB3612" s="27">
        <v>1.4246859999999997</v>
      </c>
      <c r="CC3612" s="28">
        <v>0.10195910000000001</v>
      </c>
      <c r="CD3612" s="28">
        <v>1.5779839999999998</v>
      </c>
    </row>
    <row r="3613" spans="1:82" x14ac:dyDescent="0.25">
      <c r="A3613" s="15">
        <v>43251.249999991254</v>
      </c>
      <c r="B3613" s="24">
        <v>5</v>
      </c>
      <c r="C3613" s="25">
        <v>31</v>
      </c>
      <c r="D3613" s="26">
        <v>6</v>
      </c>
      <c r="E3613" s="52">
        <v>4.1646307967338698</v>
      </c>
      <c r="F3613" s="52">
        <v>2.1734587347064771</v>
      </c>
      <c r="G3613" s="52">
        <v>0.37936707586153873</v>
      </c>
      <c r="H3613" s="52">
        <v>3.0556003229344246</v>
      </c>
      <c r="I3613" s="52">
        <v>4.2219597389637151</v>
      </c>
      <c r="J3613" s="19">
        <f>BR3613/'Gas+GHG'!E3611</f>
        <v>0.35290719011685395</v>
      </c>
      <c r="K3613" s="19">
        <f>BS3613/'Gas+GHG'!F3611</f>
        <v>2.4929023918963318</v>
      </c>
      <c r="L3613" s="27">
        <f>BT3613/'Gas+GHG'!G3611</f>
        <v>0.11613209927214509</v>
      </c>
      <c r="M3613" s="28">
        <f>BU3613/'Gas+GHG'!H3611</f>
        <v>7.0494546759923463E-2</v>
      </c>
      <c r="N3613" s="28">
        <f>BV3613/'Gas+GHG'!I3611</f>
        <v>0.22022395424418165</v>
      </c>
      <c r="P3613" s="19">
        <f>BX3613/'Gas+GHG'!E3611</f>
        <v>1.679913444961223</v>
      </c>
      <c r="Q3613" s="19">
        <f>BY3613/'Gas+GHG'!F3611</f>
        <v>2.8742109418448369</v>
      </c>
      <c r="R3613" s="19">
        <f>BZ3613/'Gas+GHG'!E3611</f>
        <v>3.7066746907477732</v>
      </c>
      <c r="S3613" s="19">
        <f>CA3613/'Gas+GHG'!F3611</f>
        <v>2.1271984588497808</v>
      </c>
      <c r="T3613" s="19">
        <f t="shared" si="881"/>
        <v>0.32349516430283942</v>
      </c>
      <c r="U3613" s="19">
        <f t="shared" si="882"/>
        <v>0.31665537114128184</v>
      </c>
      <c r="V3613" s="19">
        <f t="shared" si="886"/>
        <v>1.7425352139929071</v>
      </c>
      <c r="W3613" s="19">
        <f t="shared" si="887"/>
        <v>1.5837231500064501</v>
      </c>
      <c r="X3613" s="19">
        <f t="shared" si="888"/>
        <v>3.6440529217160886</v>
      </c>
      <c r="Y3613" s="19">
        <f t="shared" si="889"/>
        <v>3.4176862506881678</v>
      </c>
      <c r="Z3613" s="102"/>
      <c r="AA3613" s="102"/>
      <c r="AB3613" s="102"/>
      <c r="AC3613" s="102"/>
      <c r="AD3613" s="20">
        <f>CB3613/'Gas+GHG'!G3611</f>
        <v>0.34390738423857414</v>
      </c>
      <c r="AE3613" s="21">
        <f>CC3613/'Gas+GHG'!H3611</f>
        <v>0.34014076672733035</v>
      </c>
      <c r="AF3613" s="21">
        <f>CD3613/'Gas+GHG'!I3611</f>
        <v>0.9255534988933376</v>
      </c>
      <c r="AG3613" s="77">
        <f t="shared" si="883"/>
        <v>0.31665537114128184</v>
      </c>
      <c r="AH3613" s="77">
        <f t="shared" si="884"/>
        <v>0.31665537114128184</v>
      </c>
      <c r="AI3613" s="77">
        <f t="shared" si="885"/>
        <v>0.3277469971362002</v>
      </c>
      <c r="AJ3613" s="77">
        <f t="shared" si="890"/>
        <v>0.10890012039429312</v>
      </c>
      <c r="AK3613" s="77">
        <f t="shared" si="891"/>
        <v>0.10770740072832297</v>
      </c>
      <c r="AL3613" s="77">
        <f t="shared" si="892"/>
        <v>0.30334737995119482</v>
      </c>
      <c r="AM3613" s="77">
        <f t="shared" si="893"/>
        <v>0.23500726384428103</v>
      </c>
      <c r="AN3613" s="77">
        <f t="shared" si="894"/>
        <v>0.23243336599900738</v>
      </c>
      <c r="AO3613" s="77">
        <f t="shared" si="895"/>
        <v>0.62220611894214284</v>
      </c>
      <c r="BR3613" s="19">
        <v>1.6890000000000001</v>
      </c>
      <c r="BS3613" s="19">
        <v>12.879379999999999</v>
      </c>
      <c r="BT3613" s="27">
        <v>0.63986940000000003</v>
      </c>
      <c r="BU3613" s="28">
        <v>0.40739120000000006</v>
      </c>
      <c r="BV3613" s="28">
        <v>1.3440719999999999</v>
      </c>
      <c r="BX3613" s="19">
        <v>8.0399999999999991</v>
      </c>
      <c r="BY3613" s="19">
        <v>14.84938</v>
      </c>
      <c r="BZ3613" s="19">
        <v>17.739999999999998</v>
      </c>
      <c r="CA3613" s="19">
        <v>10.99</v>
      </c>
      <c r="CB3613" s="27">
        <v>1.8948749999999999</v>
      </c>
      <c r="CC3613" s="28">
        <v>1.965689</v>
      </c>
      <c r="CD3613" s="28">
        <v>5.6488430000000012</v>
      </c>
    </row>
    <row r="3614" spans="1:82" x14ac:dyDescent="0.25">
      <c r="A3614" s="15">
        <v>43251.291666657919</v>
      </c>
      <c r="B3614" s="24">
        <v>5</v>
      </c>
      <c r="C3614" s="25">
        <v>31</v>
      </c>
      <c r="D3614" s="26">
        <v>7</v>
      </c>
      <c r="E3614" s="52">
        <v>3.5318550413534755</v>
      </c>
      <c r="F3614" s="52">
        <v>1.6758278501069306</v>
      </c>
      <c r="G3614" s="52">
        <v>8.2242912080697839E-2</v>
      </c>
      <c r="H3614" s="52">
        <v>0</v>
      </c>
      <c r="I3614" s="52">
        <v>5.3422841703622419</v>
      </c>
      <c r="J3614" s="19">
        <f>BR3614/'Gas+GHG'!E3612</f>
        <v>0.57459726040340342</v>
      </c>
      <c r="K3614" s="19">
        <f>BS3614/'Gas+GHG'!F3612</f>
        <v>0.58067291870330684</v>
      </c>
      <c r="L3614" s="27">
        <f>BT3614/'Gas+GHG'!G3612</f>
        <v>0.21173170035585173</v>
      </c>
      <c r="M3614" s="28">
        <f>BU3614/'Gas+GHG'!H3612</f>
        <v>0.47122261880943545</v>
      </c>
      <c r="N3614" s="28">
        <f>BV3614/'Gas+GHG'!I3612</f>
        <v>0.39379029384083886</v>
      </c>
      <c r="P3614" s="19">
        <f>BX3614/'Gas+GHG'!E3612</f>
        <v>2.0560134699525419</v>
      </c>
      <c r="Q3614" s="19">
        <f>BY3614/'Gas+GHG'!F3612</f>
        <v>1.2314001538953763</v>
      </c>
      <c r="R3614" s="19">
        <f>BZ3614/'Gas+GHG'!E3612</f>
        <v>4.9996229988845959</v>
      </c>
      <c r="S3614" s="19">
        <f>CA3614/'Gas+GHG'!F3612</f>
        <v>2.1271984588497808</v>
      </c>
      <c r="T3614" s="19">
        <f t="shared" si="881"/>
        <v>0.31665537114128184</v>
      </c>
      <c r="U3614" s="19">
        <f t="shared" si="882"/>
        <v>0.31665537114128184</v>
      </c>
      <c r="V3614" s="19">
        <f t="shared" si="886"/>
        <v>2.2342051846775872</v>
      </c>
      <c r="W3614" s="19">
        <f t="shared" si="887"/>
        <v>1.0635182902334119</v>
      </c>
      <c r="X3614" s="19">
        <f t="shared" si="888"/>
        <v>4.8214312841595506</v>
      </c>
      <c r="Y3614" s="19">
        <f t="shared" si="889"/>
        <v>2.2950803225117449</v>
      </c>
      <c r="Z3614" s="102"/>
      <c r="AA3614" s="102"/>
      <c r="AB3614" s="102"/>
      <c r="AC3614" s="102"/>
      <c r="AD3614" s="20">
        <f>CB3614/'Gas+GHG'!G3612</f>
        <v>0.82190520816366619</v>
      </c>
      <c r="AE3614" s="21">
        <f>CC3614/'Gas+GHG'!H3612</f>
        <v>2.2559122926564377</v>
      </c>
      <c r="AF3614" s="21">
        <f>CD3614/'Gas+GHG'!I3612</f>
        <v>1.3900951406397797</v>
      </c>
      <c r="AG3614" s="77">
        <f t="shared" si="883"/>
        <v>0.31665537114128184</v>
      </c>
      <c r="AH3614" s="77">
        <f t="shared" si="884"/>
        <v>0.31665537114128184</v>
      </c>
      <c r="AI3614" s="77">
        <f t="shared" si="885"/>
        <v>0.41083648067034223</v>
      </c>
      <c r="AJ3614" s="77">
        <f t="shared" si="890"/>
        <v>0.26026069873401825</v>
      </c>
      <c r="AK3614" s="77">
        <f t="shared" si="891"/>
        <v>0.71434674429330425</v>
      </c>
      <c r="AL3614" s="77">
        <f t="shared" si="892"/>
        <v>0.57110179537739147</v>
      </c>
      <c r="AM3614" s="77">
        <f t="shared" si="893"/>
        <v>0.56164450942964794</v>
      </c>
      <c r="AN3614" s="77">
        <f t="shared" si="894"/>
        <v>1.5415655483631334</v>
      </c>
      <c r="AO3614" s="77">
        <f t="shared" si="895"/>
        <v>0.81899334526238821</v>
      </c>
      <c r="BR3614" s="19">
        <v>2.75</v>
      </c>
      <c r="BS3614" s="19">
        <v>3</v>
      </c>
      <c r="BT3614" s="27">
        <v>1.1666080000000001</v>
      </c>
      <c r="BU3614" s="28">
        <v>2.723217</v>
      </c>
      <c r="BV3614" s="28">
        <v>2.4033829999999998</v>
      </c>
      <c r="BX3614" s="19">
        <v>9.84</v>
      </c>
      <c r="BY3614" s="19">
        <v>6.3619300000000001</v>
      </c>
      <c r="BZ3614" s="19">
        <v>23.928000000000001</v>
      </c>
      <c r="CA3614" s="19">
        <v>10.99</v>
      </c>
      <c r="CB3614" s="27">
        <v>4.5285669999999998</v>
      </c>
      <c r="CC3614" s="28">
        <v>13.03702</v>
      </c>
      <c r="CD3614" s="28">
        <v>8.4840359999999997</v>
      </c>
    </row>
    <row r="3615" spans="1:82" x14ac:dyDescent="0.25">
      <c r="A3615" s="15">
        <v>43251.333333324583</v>
      </c>
      <c r="B3615" s="24">
        <v>5</v>
      </c>
      <c r="C3615" s="25">
        <v>31</v>
      </c>
      <c r="D3615" s="26">
        <v>8</v>
      </c>
      <c r="E3615" s="52">
        <v>3.7782381677252883</v>
      </c>
      <c r="F3615" s="52">
        <v>1.212083101466513</v>
      </c>
      <c r="G3615" s="52">
        <v>-2.6180472038953118E-2</v>
      </c>
      <c r="H3615" s="52">
        <v>-2.6427162824348337E-2</v>
      </c>
      <c r="I3615" s="52">
        <v>6.2798531554659203</v>
      </c>
      <c r="J3615" s="19">
        <f>BR3615/'Gas+GHG'!E3613</f>
        <v>0.57459726040340342</v>
      </c>
      <c r="K3615" s="19">
        <f>BS3615/'Gas+GHG'!F3613</f>
        <v>0.58067291870330684</v>
      </c>
      <c r="L3615" s="27">
        <f>BT3615/'Gas+GHG'!G3613</f>
        <v>0.22757244789663547</v>
      </c>
      <c r="M3615" s="28">
        <f>BU3615/'Gas+GHG'!H3613</f>
        <v>0.34460794034117731</v>
      </c>
      <c r="N3615" s="28">
        <f>BV3615/'Gas+GHG'!I3613</f>
        <v>0.39222177376603506</v>
      </c>
      <c r="P3615" s="19">
        <f>BX3615/'Gas+GHG'!E3613</f>
        <v>2.9814284758895142</v>
      </c>
      <c r="Q3615" s="19">
        <f>BY3615/'Gas+GHG'!F3613</f>
        <v>0.96778819783884473</v>
      </c>
      <c r="R3615" s="19">
        <f>BZ3615/'Gas+GHG'!E3613</f>
        <v>6.2766915281884508</v>
      </c>
      <c r="S3615" s="19">
        <f>CA3615/'Gas+GHG'!F3613</f>
        <v>2.137110545572046</v>
      </c>
      <c r="T3615" s="19">
        <f t="shared" si="881"/>
        <v>0.31665537114128184</v>
      </c>
      <c r="U3615" s="19">
        <f t="shared" si="882"/>
        <v>0.31665537114128184</v>
      </c>
      <c r="V3615" s="19">
        <f t="shared" si="886"/>
        <v>2.9316334259618335</v>
      </c>
      <c r="W3615" s="19">
        <f t="shared" si="887"/>
        <v>0.98318286395087517</v>
      </c>
      <c r="X3615" s="19">
        <f t="shared" si="888"/>
        <v>6.326486578116131</v>
      </c>
      <c r="Y3615" s="19">
        <f t="shared" si="889"/>
        <v>2.1217158794600155</v>
      </c>
      <c r="Z3615" s="102"/>
      <c r="AA3615" s="102"/>
      <c r="AB3615" s="102"/>
      <c r="AC3615" s="102"/>
      <c r="AD3615" s="20">
        <f>CB3615/'Gas+GHG'!G3613</f>
        <v>0.86093192430072274</v>
      </c>
      <c r="AE3615" s="21">
        <f>CC3615/'Gas+GHG'!H3613</f>
        <v>1.6372094392941963</v>
      </c>
      <c r="AF3615" s="21">
        <f>CD3615/'Gas+GHG'!I3613</f>
        <v>1.3822522125691061</v>
      </c>
      <c r="AG3615" s="77">
        <f t="shared" si="883"/>
        <v>0.31665537114128184</v>
      </c>
      <c r="AH3615" s="77">
        <f t="shared" si="884"/>
        <v>0.31665537114128184</v>
      </c>
      <c r="AI3615" s="77">
        <f t="shared" si="885"/>
        <v>0.48037180505191207</v>
      </c>
      <c r="AJ3615" s="77">
        <f t="shared" si="890"/>
        <v>0.2726187180168233</v>
      </c>
      <c r="AK3615" s="77">
        <f t="shared" si="891"/>
        <v>0.51843116263571365</v>
      </c>
      <c r="AL3615" s="77">
        <f t="shared" si="892"/>
        <v>0.66399499038882082</v>
      </c>
      <c r="AM3615" s="77">
        <f t="shared" si="893"/>
        <v>0.58831320628389938</v>
      </c>
      <c r="AN3615" s="77">
        <f t="shared" si="894"/>
        <v>1.1187782766584826</v>
      </c>
      <c r="AO3615" s="77">
        <f t="shared" si="895"/>
        <v>0.71825722218028532</v>
      </c>
      <c r="BR3615" s="19">
        <v>2.75</v>
      </c>
      <c r="BS3615" s="19">
        <v>3</v>
      </c>
      <c r="BT3615" s="27">
        <v>1.2538879999999997</v>
      </c>
      <c r="BU3615" s="28">
        <v>1.9915049999999899</v>
      </c>
      <c r="BV3615" s="28">
        <v>2.39380999999999</v>
      </c>
      <c r="BX3615" s="19">
        <v>14.269</v>
      </c>
      <c r="BY3615" s="19">
        <v>5</v>
      </c>
      <c r="BZ3615" s="19">
        <v>30.04</v>
      </c>
      <c r="CA3615" s="19">
        <v>11.04121</v>
      </c>
      <c r="CB3615" s="27">
        <v>4.7435980000000004</v>
      </c>
      <c r="CC3615" s="28">
        <v>9.4615079999999985</v>
      </c>
      <c r="CD3615" s="28">
        <v>8.4361689999999996</v>
      </c>
    </row>
    <row r="3616" spans="1:82" x14ac:dyDescent="0.25">
      <c r="A3616" s="15">
        <v>43251.374999991247</v>
      </c>
      <c r="B3616" s="24">
        <v>5</v>
      </c>
      <c r="C3616" s="25">
        <v>31</v>
      </c>
      <c r="D3616" s="26">
        <v>9</v>
      </c>
      <c r="E3616" s="52">
        <v>3.4816874769088</v>
      </c>
      <c r="F3616" s="52">
        <v>1.3241374901650858</v>
      </c>
      <c r="G3616" s="52">
        <v>1.7745702180806737</v>
      </c>
      <c r="H3616" s="52">
        <v>5.1910079241700169</v>
      </c>
      <c r="I3616" s="52">
        <v>6.1368310673358746</v>
      </c>
      <c r="J3616" s="19">
        <f>BR3616/'Gas+GHG'!E3614</f>
        <v>0.34475835624204204</v>
      </c>
      <c r="K3616" s="19">
        <f>BS3616/'Gas+GHG'!F3614</f>
        <v>0.58067291870330684</v>
      </c>
      <c r="L3616" s="27">
        <f>BT3616/'Gas+GHG'!G3614</f>
        <v>0.15376844860482825</v>
      </c>
      <c r="M3616" s="28">
        <f>BU3616/'Gas+GHG'!H3614</f>
        <v>0.12753540143393374</v>
      </c>
      <c r="N3616" s="28">
        <f>BV3616/'Gas+GHG'!I3614</f>
        <v>0.37811377705437171</v>
      </c>
      <c r="P3616" s="19">
        <f>BX3616/'Gas+GHG'!E3614</f>
        <v>2.1813801449496477</v>
      </c>
      <c r="Q3616" s="19">
        <f>BY3616/'Gas+GHG'!F3614</f>
        <v>1.2314001538953763</v>
      </c>
      <c r="R3616" s="19">
        <f>BZ3616/'Gas+GHG'!E3614</f>
        <v>3.5604135699178161</v>
      </c>
      <c r="S3616" s="19">
        <f>CA3616/'Gas+GHG'!F3614</f>
        <v>1.1969120536771911</v>
      </c>
      <c r="T3616" s="19">
        <f t="shared" si="881"/>
        <v>0.31665537114128184</v>
      </c>
      <c r="U3616" s="19">
        <f t="shared" si="882"/>
        <v>0.31665537114128184</v>
      </c>
      <c r="V3616" s="19">
        <f t="shared" si="886"/>
        <v>1.8181698197980363</v>
      </c>
      <c r="W3616" s="19">
        <f t="shared" si="887"/>
        <v>0.76893810333579671</v>
      </c>
      <c r="X3616" s="19">
        <f t="shared" si="888"/>
        <v>3.923623895069428</v>
      </c>
      <c r="Y3616" s="19">
        <f t="shared" si="889"/>
        <v>1.6593741042367705</v>
      </c>
      <c r="Z3616" s="102"/>
      <c r="AA3616" s="102"/>
      <c r="AB3616" s="102"/>
      <c r="AC3616" s="102"/>
      <c r="AD3616" s="20">
        <f>CB3616/'Gas+GHG'!G3614</f>
        <v>0.49191183709496655</v>
      </c>
      <c r="AE3616" s="21">
        <f>CC3616/'Gas+GHG'!H3614</f>
        <v>0.55184665823849322</v>
      </c>
      <c r="AF3616" s="21">
        <f>CD3616/'Gas+GHG'!I3614</f>
        <v>1.3117120651624483</v>
      </c>
      <c r="AG3616" s="77">
        <f t="shared" si="883"/>
        <v>0.31665537114128184</v>
      </c>
      <c r="AH3616" s="77">
        <f t="shared" si="884"/>
        <v>0.39961699387275007</v>
      </c>
      <c r="AI3616" s="77">
        <f t="shared" si="885"/>
        <v>0.46976449247026514</v>
      </c>
      <c r="AJ3616" s="77">
        <f t="shared" si="890"/>
        <v>0.15576652534409641</v>
      </c>
      <c r="AK3616" s="77">
        <f t="shared" si="891"/>
        <v>0.22052730264398954</v>
      </c>
      <c r="AL3616" s="77">
        <f t="shared" si="892"/>
        <v>0.61619575255816084</v>
      </c>
      <c r="AM3616" s="77">
        <f t="shared" si="893"/>
        <v>0.33614531175087015</v>
      </c>
      <c r="AN3616" s="77">
        <f t="shared" si="894"/>
        <v>0.33131935559450365</v>
      </c>
      <c r="AO3616" s="77">
        <f t="shared" si="895"/>
        <v>0.69551631260428748</v>
      </c>
      <c r="BR3616" s="19">
        <v>1.65</v>
      </c>
      <c r="BS3616" s="19">
        <v>3</v>
      </c>
      <c r="BT3616" s="27">
        <v>0.84723969999999893</v>
      </c>
      <c r="BU3616" s="28">
        <v>0.73703289999999999</v>
      </c>
      <c r="BV3616" s="28">
        <v>2.307706</v>
      </c>
      <c r="BX3616" s="19">
        <v>10.44</v>
      </c>
      <c r="BY3616" s="19">
        <v>6.3619300000000001</v>
      </c>
      <c r="BZ3616" s="19">
        <v>17.04</v>
      </c>
      <c r="CA3616" s="19">
        <v>6.1837499999999999</v>
      </c>
      <c r="CB3616" s="27">
        <v>2.7103559999999995</v>
      </c>
      <c r="CC3616" s="28">
        <v>3.1891470000000002</v>
      </c>
      <c r="CD3616" s="28">
        <v>8.0056479999999901</v>
      </c>
    </row>
    <row r="3617" spans="1:82" x14ac:dyDescent="0.25">
      <c r="A3617" s="15">
        <v>43251.416666657911</v>
      </c>
      <c r="B3617" s="24">
        <v>5</v>
      </c>
      <c r="C3617" s="25">
        <v>31</v>
      </c>
      <c r="D3617" s="26">
        <v>10</v>
      </c>
      <c r="E3617" s="52">
        <v>2.8577667876723685</v>
      </c>
      <c r="F3617" s="52">
        <v>1.6711069792778726</v>
      </c>
      <c r="G3617" s="52">
        <v>-9.5185493835134694E-2</v>
      </c>
      <c r="H3617" s="52">
        <v>3.7765633867321875</v>
      </c>
      <c r="I3617" s="52">
        <v>6.0745393041154383</v>
      </c>
      <c r="J3617" s="19">
        <f>BR3617/'Gas+GHG'!E3615</f>
        <v>0.2611805729106379</v>
      </c>
      <c r="K3617" s="19">
        <f>BS3617/'Gas+GHG'!F3615</f>
        <v>0.58067291870330684</v>
      </c>
      <c r="L3617" s="27">
        <f>BT3617/'Gas+GHG'!G3615</f>
        <v>0.182456082329745</v>
      </c>
      <c r="M3617" s="28">
        <f>BU3617/'Gas+GHG'!H3615</f>
        <v>0.33275494509113934</v>
      </c>
      <c r="N3617" s="28">
        <f>BV3617/'Gas+GHG'!I3615</f>
        <v>0.38240840566406981</v>
      </c>
      <c r="P3617" s="19">
        <f>BX3617/'Gas+GHG'!E3615</f>
        <v>2.1398001977422743</v>
      </c>
      <c r="Q3617" s="19">
        <f>BY3617/'Gas+GHG'!F3615</f>
        <v>1.0700814747740148</v>
      </c>
      <c r="R3617" s="19">
        <f>BZ3617/'Gas+GHG'!E3615</f>
        <v>3.7444936377052338</v>
      </c>
      <c r="S3617" s="19">
        <f>CA3617/'Gas+GHG'!F3615</f>
        <v>0.96778819783884473</v>
      </c>
      <c r="T3617" s="19">
        <f t="shared" si="881"/>
        <v>0.31665537114128184</v>
      </c>
      <c r="U3617" s="19">
        <f t="shared" si="882"/>
        <v>0.31665537114128184</v>
      </c>
      <c r="V3617" s="19">
        <f t="shared" si="886"/>
        <v>1.8632932483679874</v>
      </c>
      <c r="W3617" s="19">
        <f t="shared" si="887"/>
        <v>0.6453023775187875</v>
      </c>
      <c r="X3617" s="19">
        <f t="shared" si="888"/>
        <v>4.0210005870795209</v>
      </c>
      <c r="Y3617" s="19">
        <f t="shared" si="889"/>
        <v>1.392567295094072</v>
      </c>
      <c r="Z3617" s="102"/>
      <c r="AA3617" s="102"/>
      <c r="AB3617" s="102"/>
      <c r="AC3617" s="102"/>
      <c r="AD3617" s="20">
        <f>CB3617/'Gas+GHG'!G3615</f>
        <v>0.63535009646626817</v>
      </c>
      <c r="AE3617" s="21">
        <f>CC3617/'Gas+GHG'!H3615</f>
        <v>1.5779442900050444</v>
      </c>
      <c r="AF3617" s="21">
        <f>CD3617/'Gas+GHG'!I3615</f>
        <v>1.3331853720592719</v>
      </c>
      <c r="AG3617" s="77">
        <f t="shared" si="883"/>
        <v>0.31665537114128184</v>
      </c>
      <c r="AH3617" s="77">
        <f t="shared" si="884"/>
        <v>0.31665537114128184</v>
      </c>
      <c r="AI3617" s="77">
        <f t="shared" si="885"/>
        <v>0.46514458926244517</v>
      </c>
      <c r="AJ3617" s="77">
        <f t="shared" si="890"/>
        <v>0.20118702060117535</v>
      </c>
      <c r="AK3617" s="77">
        <f t="shared" si="891"/>
        <v>0.49966453479181383</v>
      </c>
      <c r="AL3617" s="77">
        <f t="shared" si="892"/>
        <v>0.62012396229721023</v>
      </c>
      <c r="AM3617" s="77">
        <f t="shared" si="893"/>
        <v>0.43416307586509278</v>
      </c>
      <c r="AN3617" s="77">
        <f t="shared" si="894"/>
        <v>1.0782797552132306</v>
      </c>
      <c r="AO3617" s="77">
        <f t="shared" si="895"/>
        <v>0.71306140976206167</v>
      </c>
      <c r="BR3617" s="19">
        <v>1.25</v>
      </c>
      <c r="BS3617" s="19">
        <v>3</v>
      </c>
      <c r="BT3617" s="27">
        <v>1.005304</v>
      </c>
      <c r="BU3617" s="28">
        <v>1.923006</v>
      </c>
      <c r="BV3617" s="28">
        <v>2.3339169999999996</v>
      </c>
      <c r="BX3617" s="19">
        <v>10.241</v>
      </c>
      <c r="BY3617" s="19">
        <v>5.5284899999999997</v>
      </c>
      <c r="BZ3617" s="19">
        <v>17.920999999999999</v>
      </c>
      <c r="CA3617" s="19">
        <v>5</v>
      </c>
      <c r="CB3617" s="27">
        <v>3.50067799999999</v>
      </c>
      <c r="CC3617" s="28">
        <v>9.1190119999999997</v>
      </c>
      <c r="CD3617" s="28">
        <v>8.1367039999999999</v>
      </c>
    </row>
    <row r="3618" spans="1:82" x14ac:dyDescent="0.25">
      <c r="A3618" s="15">
        <v>43251.458333324576</v>
      </c>
      <c r="B3618" s="24">
        <v>5</v>
      </c>
      <c r="C3618" s="25">
        <v>31</v>
      </c>
      <c r="D3618" s="26">
        <v>11</v>
      </c>
      <c r="E3618" s="52">
        <v>2.4270027134931449</v>
      </c>
      <c r="F3618" s="52">
        <v>2.0442764304825527</v>
      </c>
      <c r="G3618" s="52">
        <v>-6.5668499151572454E-2</v>
      </c>
      <c r="H3618" s="52">
        <v>3.7891315791042435</v>
      </c>
      <c r="I3618" s="52">
        <v>6.1572085536726728</v>
      </c>
      <c r="J3618" s="19">
        <f>BR3618/'Gas+GHG'!E3616</f>
        <v>0.59056061701970164</v>
      </c>
      <c r="K3618" s="19">
        <f>BS3618/'Gas+GHG'!F3616</f>
        <v>0.58067291870330684</v>
      </c>
      <c r="L3618" s="27">
        <f>BT3618/'Gas+GHG'!G3616</f>
        <v>0.3055021016439059</v>
      </c>
      <c r="M3618" s="28">
        <f>BU3618/'Gas+GHG'!H3616</f>
        <v>0.54030461398721719</v>
      </c>
      <c r="N3618" s="28">
        <f>BV3618/'Gas+GHG'!I3616</f>
        <v>0.38486924375071496</v>
      </c>
      <c r="P3618" s="19">
        <f>BX3618/'Gas+GHG'!E3616</f>
        <v>1.9724356866211374</v>
      </c>
      <c r="Q3618" s="19">
        <f>BY3618/'Gas+GHG'!F3616</f>
        <v>0.96778819783884473</v>
      </c>
      <c r="R3618" s="19">
        <f>BZ3618/'Gas+GHG'!E3616</f>
        <v>4.2499302824019001</v>
      </c>
      <c r="S3618" s="19">
        <f>CA3618/'Gas+GHG'!F3616</f>
        <v>2.1271984588497808</v>
      </c>
      <c r="T3618" s="19">
        <f t="shared" si="881"/>
        <v>0.31665537114128184</v>
      </c>
      <c r="U3618" s="19">
        <f t="shared" si="882"/>
        <v>0.31665537114128184</v>
      </c>
      <c r="V3618" s="19">
        <f t="shared" si="886"/>
        <v>1.9703456052978718</v>
      </c>
      <c r="W3618" s="19">
        <f t="shared" si="887"/>
        <v>0.98004414845105181</v>
      </c>
      <c r="X3618" s="19">
        <f t="shared" si="888"/>
        <v>4.2520203637251663</v>
      </c>
      <c r="Y3618" s="19">
        <f t="shared" si="889"/>
        <v>2.1149425082375739</v>
      </c>
      <c r="Z3618" s="102"/>
      <c r="AA3618" s="102"/>
      <c r="AB3618" s="102"/>
      <c r="AC3618" s="102"/>
      <c r="AD3618" s="20">
        <f>CB3618/'Gas+GHG'!G3616</f>
        <v>1.0794346004643656</v>
      </c>
      <c r="AE3618" s="21">
        <f>CC3618/'Gas+GHG'!H3616</f>
        <v>1.9694861047189007</v>
      </c>
      <c r="AF3618" s="21">
        <f>CD3618/'Gas+GHG'!I3616</f>
        <v>1.3454893986441667</v>
      </c>
      <c r="AG3618" s="77">
        <f t="shared" si="883"/>
        <v>0.31665537114128184</v>
      </c>
      <c r="AH3618" s="77">
        <f t="shared" si="884"/>
        <v>0.31665537114128184</v>
      </c>
      <c r="AI3618" s="77">
        <f t="shared" si="885"/>
        <v>0.47127580005938463</v>
      </c>
      <c r="AJ3618" s="77">
        <f t="shared" si="890"/>
        <v>0.34180876403278493</v>
      </c>
      <c r="AK3618" s="77">
        <f t="shared" si="891"/>
        <v>0.62364835344736103</v>
      </c>
      <c r="AL3618" s="77">
        <f t="shared" si="892"/>
        <v>0.63409659281745001</v>
      </c>
      <c r="AM3618" s="77">
        <f t="shared" si="893"/>
        <v>0.73762583643158064</v>
      </c>
      <c r="AN3618" s="77">
        <f t="shared" si="894"/>
        <v>1.3458377512715398</v>
      </c>
      <c r="AO3618" s="77">
        <f t="shared" si="895"/>
        <v>0.71139280582671671</v>
      </c>
      <c r="BR3618" s="19">
        <v>2.8264</v>
      </c>
      <c r="BS3618" s="19">
        <v>3</v>
      </c>
      <c r="BT3618" s="27">
        <v>1.6832679999999998</v>
      </c>
      <c r="BU3618" s="28">
        <v>3.1224449999999999</v>
      </c>
      <c r="BV3618" s="28">
        <v>2.3489359999999997</v>
      </c>
      <c r="BX3618" s="19">
        <v>9.44</v>
      </c>
      <c r="BY3618" s="19">
        <v>5</v>
      </c>
      <c r="BZ3618" s="19">
        <v>20.34</v>
      </c>
      <c r="CA3618" s="19">
        <v>10.99</v>
      </c>
      <c r="CB3618" s="27">
        <v>5.9475129999999989</v>
      </c>
      <c r="CC3618" s="28">
        <v>11.381749999999998</v>
      </c>
      <c r="CD3618" s="28">
        <v>8.2117979999999999</v>
      </c>
    </row>
    <row r="3619" spans="1:82" x14ac:dyDescent="0.25">
      <c r="A3619" s="15">
        <v>43251.49999999124</v>
      </c>
      <c r="B3619" s="24">
        <v>5</v>
      </c>
      <c r="C3619" s="25">
        <v>31</v>
      </c>
      <c r="D3619" s="26">
        <v>12</v>
      </c>
      <c r="E3619" s="52">
        <v>2.6619523991052216</v>
      </c>
      <c r="F3619" s="52">
        <v>2.3631819974344088</v>
      </c>
      <c r="G3619" s="52">
        <v>-5.8197945325708773E-2</v>
      </c>
      <c r="H3619" s="52">
        <v>5.3195347112405669</v>
      </c>
      <c r="I3619" s="52">
        <v>6.2021688947575901</v>
      </c>
      <c r="J3619" s="19">
        <f>BR3619/'Gas+GHG'!E3617</f>
        <v>0.2611805729106379</v>
      </c>
      <c r="K3619" s="19">
        <f>BS3619/'Gas+GHG'!F3617</f>
        <v>0.58067291870330684</v>
      </c>
      <c r="L3619" s="27">
        <f>BT3619/'Gas+GHG'!G3617</f>
        <v>0.28876967682690913</v>
      </c>
      <c r="M3619" s="28">
        <f>BU3619/'Gas+GHG'!H3617</f>
        <v>0.19009003852586789</v>
      </c>
      <c r="N3619" s="28">
        <f>BV3619/'Gas+GHG'!I3617</f>
        <v>0.3831689896176092</v>
      </c>
      <c r="P3619" s="19">
        <f>BX3619/'Gas+GHG'!E3617</f>
        <v>1.9724356866211374</v>
      </c>
      <c r="Q3619" s="19">
        <f>BY3619/'Gas+GHG'!F3617</f>
        <v>1.0967595242356405</v>
      </c>
      <c r="R3619" s="19">
        <f>BZ3619/'Gas+GHG'!E3617</f>
        <v>3.9845708203246923</v>
      </c>
      <c r="S3619" s="19">
        <f>CA3619/'Gas+GHG'!F3617</f>
        <v>2.1271984588497808</v>
      </c>
      <c r="T3619" s="19">
        <f t="shared" si="881"/>
        <v>0.31665537114128184</v>
      </c>
      <c r="U3619" s="19">
        <f t="shared" si="882"/>
        <v>0.31665537114128184</v>
      </c>
      <c r="V3619" s="19">
        <f t="shared" si="886"/>
        <v>1.8863181063479626</v>
      </c>
      <c r="W3619" s="19">
        <f t="shared" si="887"/>
        <v>1.0208836116778126</v>
      </c>
      <c r="X3619" s="19">
        <f t="shared" si="888"/>
        <v>4.0706884005978674</v>
      </c>
      <c r="Y3619" s="19">
        <f t="shared" si="889"/>
        <v>2.2030743714076091</v>
      </c>
      <c r="Z3619" s="102"/>
      <c r="AA3619" s="102"/>
      <c r="AB3619" s="102"/>
      <c r="AC3619" s="102"/>
      <c r="AD3619" s="20">
        <f>CB3619/'Gas+GHG'!G3617</f>
        <v>0.99577247637938171</v>
      </c>
      <c r="AE3619" s="21">
        <f>CC3619/'Gas+GHG'!H3617</f>
        <v>0.86462044933449977</v>
      </c>
      <c r="AF3619" s="21">
        <f>CD3619/'Gas+GHG'!I3617</f>
        <v>1.3369884556752998</v>
      </c>
      <c r="AG3619" s="77">
        <f t="shared" si="883"/>
        <v>0.31665537114128184</v>
      </c>
      <c r="AH3619" s="77">
        <f t="shared" si="884"/>
        <v>0.40914925440255351</v>
      </c>
      <c r="AI3619" s="77">
        <f t="shared" si="885"/>
        <v>0.47461030872095267</v>
      </c>
      <c r="AJ3619" s="77">
        <f t="shared" si="890"/>
        <v>0.31531670308018644</v>
      </c>
      <c r="AK3619" s="77">
        <f t="shared" si="891"/>
        <v>0.35375881218641136</v>
      </c>
      <c r="AL3619" s="77">
        <f t="shared" si="892"/>
        <v>0.63454850370440374</v>
      </c>
      <c r="AM3619" s="77">
        <f t="shared" si="893"/>
        <v>0.68045577329919527</v>
      </c>
      <c r="AN3619" s="77">
        <f t="shared" si="894"/>
        <v>0.51086163714808841</v>
      </c>
      <c r="AO3619" s="77">
        <f t="shared" si="895"/>
        <v>0.70243995197089604</v>
      </c>
      <c r="BR3619" s="19">
        <v>1.25</v>
      </c>
      <c r="BS3619" s="19">
        <v>3</v>
      </c>
      <c r="BT3619" s="27">
        <v>1.591075</v>
      </c>
      <c r="BU3619" s="28">
        <v>1.0985389999999999</v>
      </c>
      <c r="BV3619" s="28">
        <v>2.3385590000000001</v>
      </c>
      <c r="BX3619" s="19">
        <v>9.44</v>
      </c>
      <c r="BY3619" s="19">
        <v>5.6663199999999998</v>
      </c>
      <c r="BZ3619" s="19">
        <v>19.07</v>
      </c>
      <c r="CA3619" s="19">
        <v>10.99</v>
      </c>
      <c r="CB3619" s="27">
        <v>5.4865480000000009</v>
      </c>
      <c r="CC3619" s="28">
        <v>4.9966809999999997</v>
      </c>
      <c r="CD3619" s="28">
        <v>8.1599149999999998</v>
      </c>
    </row>
    <row r="3620" spans="1:82" x14ac:dyDescent="0.25">
      <c r="A3620" s="15">
        <v>43251.541666657904</v>
      </c>
      <c r="B3620" s="24">
        <v>5</v>
      </c>
      <c r="C3620" s="25">
        <v>31</v>
      </c>
      <c r="D3620" s="26">
        <v>13</v>
      </c>
      <c r="E3620" s="52">
        <v>2.9273578289632622</v>
      </c>
      <c r="F3620" s="52">
        <v>2.7829156099899071</v>
      </c>
      <c r="G3620" s="52">
        <v>-7.2362151884952279E-3</v>
      </c>
      <c r="H3620" s="52">
        <v>0.78628586800692546</v>
      </c>
      <c r="I3620" s="52">
        <v>6.4937602025853423</v>
      </c>
      <c r="J3620" s="19">
        <f>BR3620/'Gas+GHG'!E3618</f>
        <v>0.83577783331404132</v>
      </c>
      <c r="K3620" s="19">
        <f>BS3620/'Gas+GHG'!F3618</f>
        <v>0.58067291870330684</v>
      </c>
      <c r="L3620" s="27">
        <f>BT3620/'Gas+GHG'!G3618</f>
        <v>0.31312101480860072</v>
      </c>
      <c r="M3620" s="28">
        <f>BU3620/'Gas+GHG'!H3618</f>
        <v>0.48485774223769901</v>
      </c>
      <c r="N3620" s="28">
        <f>BV3620/'Gas+GHG'!I3618</f>
        <v>0.37049024189920482</v>
      </c>
      <c r="P3620" s="19">
        <f>BX3620/'Gas+GHG'!E3618</f>
        <v>4.6051358615603677</v>
      </c>
      <c r="Q3620" s="19">
        <f>BY3620/'Gas+GHG'!F3618</f>
        <v>3.6680682447680839</v>
      </c>
      <c r="R3620" s="19">
        <f>BZ3620/'Gas+GHG'!E3618</f>
        <v>6.946149572672998</v>
      </c>
      <c r="S3620" s="19">
        <f>CA3620/'Gas+GHG'!F3618</f>
        <v>2.1271984588497808</v>
      </c>
      <c r="T3620" s="19">
        <f t="shared" si="881"/>
        <v>0.31665537114128184</v>
      </c>
      <c r="U3620" s="19">
        <f t="shared" si="882"/>
        <v>0.31665537114128184</v>
      </c>
      <c r="V3620" s="19">
        <f t="shared" si="886"/>
        <v>3.6577765763360492</v>
      </c>
      <c r="W3620" s="19">
        <f t="shared" si="887"/>
        <v>1.8351023288968278</v>
      </c>
      <c r="X3620" s="19">
        <f t="shared" si="888"/>
        <v>7.8935088578973165</v>
      </c>
      <c r="Y3620" s="19">
        <f t="shared" si="889"/>
        <v>3.9601643747210367</v>
      </c>
      <c r="Z3620" s="102"/>
      <c r="AA3620" s="102"/>
      <c r="AB3620" s="102"/>
      <c r="AC3620" s="102"/>
      <c r="AD3620" s="20">
        <f>CB3620/'Gas+GHG'!G3618</f>
        <v>1.1175300737550453</v>
      </c>
      <c r="AE3620" s="21">
        <f>CC3620/'Gas+GHG'!H3618</f>
        <v>2.3384587948547026</v>
      </c>
      <c r="AF3620" s="21">
        <f>CD3620/'Gas+GHG'!I3618</f>
        <v>1.2735938978416301</v>
      </c>
      <c r="AG3620" s="77">
        <f t="shared" si="883"/>
        <v>0.31665537114128184</v>
      </c>
      <c r="AH3620" s="77">
        <f t="shared" si="884"/>
        <v>0.31665537114128184</v>
      </c>
      <c r="AI3620" s="77">
        <f t="shared" si="885"/>
        <v>0.49623633997710259</v>
      </c>
      <c r="AJ3620" s="77">
        <f t="shared" si="890"/>
        <v>0.35387190026644794</v>
      </c>
      <c r="AK3620" s="77">
        <f t="shared" si="891"/>
        <v>0.74048553758331048</v>
      </c>
      <c r="AL3620" s="77">
        <f t="shared" si="892"/>
        <v>0.63200357448210243</v>
      </c>
      <c r="AM3620" s="77">
        <f t="shared" si="893"/>
        <v>0.76365817348859732</v>
      </c>
      <c r="AN3620" s="77">
        <f t="shared" si="894"/>
        <v>1.5979732572713921</v>
      </c>
      <c r="AO3620" s="77">
        <f t="shared" si="895"/>
        <v>0.6415903233595277</v>
      </c>
      <c r="BR3620" s="19">
        <v>4</v>
      </c>
      <c r="BS3620" s="19">
        <v>3</v>
      </c>
      <c r="BT3620" s="27">
        <v>1.7252469999999998</v>
      </c>
      <c r="BU3620" s="28">
        <v>2.8020149999999995</v>
      </c>
      <c r="BV3620" s="28">
        <v>2.2611779999999904</v>
      </c>
      <c r="BX3620" s="19">
        <v>22.04</v>
      </c>
      <c r="BY3620" s="19">
        <v>18.950779999999998</v>
      </c>
      <c r="BZ3620" s="19">
        <v>33.244</v>
      </c>
      <c r="CA3620" s="19">
        <v>10.99</v>
      </c>
      <c r="CB3620" s="27">
        <v>6.1574129999999991</v>
      </c>
      <c r="CC3620" s="28">
        <v>13.514060000000001</v>
      </c>
      <c r="CD3620" s="28">
        <v>7.7730050000000013</v>
      </c>
    </row>
    <row r="3621" spans="1:82" x14ac:dyDescent="0.25">
      <c r="A3621" s="15">
        <v>43251.583333324568</v>
      </c>
      <c r="B3621" s="24">
        <v>5</v>
      </c>
      <c r="C3621" s="25">
        <v>31</v>
      </c>
      <c r="D3621" s="26">
        <v>14</v>
      </c>
      <c r="E3621" s="52">
        <v>3.1188261727971756</v>
      </c>
      <c r="F3621" s="52">
        <v>2.7910760000740842</v>
      </c>
      <c r="G3621" s="52">
        <v>0.20920729171296365</v>
      </c>
      <c r="H3621" s="52">
        <v>5.6963195559991053</v>
      </c>
      <c r="I3621" s="52">
        <v>6.7104359587411277</v>
      </c>
      <c r="J3621" s="19">
        <f>BR3621/'Gas+GHG'!E3619</f>
        <v>0.83577783331404132</v>
      </c>
      <c r="K3621" s="19">
        <f>BS3621/'Gas+GHG'!F3619</f>
        <v>0.77423055827107579</v>
      </c>
      <c r="L3621" s="27">
        <f>BT3621/'Gas+GHG'!G3619</f>
        <v>0.23800414641177797</v>
      </c>
      <c r="M3621" s="28">
        <f>BU3621/'Gas+GHG'!H3619</f>
        <v>0.17516802440322118</v>
      </c>
      <c r="N3621" s="28">
        <f>BV3621/'Gas+GHG'!I3619</f>
        <v>0.36633242664607985</v>
      </c>
      <c r="P3621" s="19">
        <f>BX3621/'Gas+GHG'!E3619</f>
        <v>5.4409136948744088</v>
      </c>
      <c r="Q3621" s="19">
        <f>BY3621/'Gas+GHG'!F3619</f>
        <v>1.5181809594081697</v>
      </c>
      <c r="R3621" s="19">
        <f>BZ3621/'Gas+GHG'!E3619</f>
        <v>5.1519435090060792</v>
      </c>
      <c r="S3621" s="19">
        <f>CA3621/'Gas+GHG'!F3619</f>
        <v>3.1276011189557944</v>
      </c>
      <c r="T3621" s="19">
        <f t="shared" si="881"/>
        <v>0.31665537114128184</v>
      </c>
      <c r="U3621" s="19">
        <f t="shared" si="882"/>
        <v>0.31665537114128184</v>
      </c>
      <c r="V3621" s="19">
        <f t="shared" si="886"/>
        <v>3.3542851293413771</v>
      </c>
      <c r="W3621" s="19">
        <f t="shared" si="887"/>
        <v>1.4711118482658567</v>
      </c>
      <c r="X3621" s="19">
        <f t="shared" si="888"/>
        <v>7.2385720745391113</v>
      </c>
      <c r="Y3621" s="19">
        <f t="shared" si="889"/>
        <v>3.1746702300981071</v>
      </c>
      <c r="Z3621" s="102"/>
      <c r="AA3621" s="102"/>
      <c r="AB3621" s="102"/>
      <c r="AC3621" s="102"/>
      <c r="AD3621" s="20">
        <f>CB3621/'Gas+GHG'!G3619</f>
        <v>0.74194518729060821</v>
      </c>
      <c r="AE3621" s="21">
        <f>CC3621/'Gas+GHG'!H3619</f>
        <v>0.78476245335092198</v>
      </c>
      <c r="AF3621" s="21">
        <f>CD3621/'Gas+GHG'!I3619</f>
        <v>1.2528054769693202</v>
      </c>
      <c r="AG3621" s="77">
        <f t="shared" si="883"/>
        <v>0.31665537114128184</v>
      </c>
      <c r="AH3621" s="77">
        <f t="shared" si="884"/>
        <v>0.43709371163035649</v>
      </c>
      <c r="AI3621" s="77">
        <f t="shared" si="885"/>
        <v>0.51230621774534846</v>
      </c>
      <c r="AJ3621" s="77">
        <f t="shared" si="890"/>
        <v>0.2349409286479954</v>
      </c>
      <c r="AK3621" s="77">
        <f t="shared" si="891"/>
        <v>0.34301473348329897</v>
      </c>
      <c r="AL3621" s="77">
        <f t="shared" si="892"/>
        <v>0.64182003547680966</v>
      </c>
      <c r="AM3621" s="77">
        <f t="shared" si="893"/>
        <v>0.50700425864261278</v>
      </c>
      <c r="AN3621" s="77">
        <f t="shared" si="894"/>
        <v>0.44174771986762301</v>
      </c>
      <c r="AO3621" s="77">
        <f t="shared" si="895"/>
        <v>0.61098544149251055</v>
      </c>
      <c r="BR3621" s="19">
        <v>4</v>
      </c>
      <c r="BS3621" s="19">
        <v>4</v>
      </c>
      <c r="BT3621" s="27">
        <v>1.3113649999999999</v>
      </c>
      <c r="BU3621" s="28">
        <v>1.0123040000000001</v>
      </c>
      <c r="BV3621" s="28">
        <v>2.2358020000000001</v>
      </c>
      <c r="BX3621" s="19">
        <v>26.04</v>
      </c>
      <c r="BY3621" s="19">
        <v>7.8435600000000001</v>
      </c>
      <c r="BZ3621" s="19">
        <v>24.657</v>
      </c>
      <c r="CA3621" s="19">
        <v>16.1585</v>
      </c>
      <c r="CB3621" s="27">
        <v>4.0880000000000001</v>
      </c>
      <c r="CC3621" s="28">
        <v>4.5351780000000002</v>
      </c>
      <c r="CD3621" s="28">
        <v>7.6461289999999895</v>
      </c>
    </row>
    <row r="3622" spans="1:82" x14ac:dyDescent="0.25">
      <c r="A3622" s="15">
        <v>43251.624999991232</v>
      </c>
      <c r="B3622" s="24">
        <v>5</v>
      </c>
      <c r="C3622" s="25">
        <v>31</v>
      </c>
      <c r="D3622" s="26">
        <v>15</v>
      </c>
      <c r="E3622" s="52">
        <v>4.6320708916834965</v>
      </c>
      <c r="F3622" s="52">
        <v>4.0811783148975742</v>
      </c>
      <c r="G3622" s="52">
        <v>2.0580518107016492</v>
      </c>
      <c r="H3622" s="52">
        <v>5.4609645527917383</v>
      </c>
      <c r="I3622" s="52">
        <v>9.393934197612694</v>
      </c>
      <c r="J3622" s="19">
        <f>BR3622/'Gas+GHG'!E3620</f>
        <v>1.0447222916425516</v>
      </c>
      <c r="K3622" s="19">
        <f>BS3622/'Gas+GHG'!F3620</f>
        <v>1.1613458374066137</v>
      </c>
      <c r="L3622" s="27">
        <f>BT3622/'Gas+GHG'!G3620</f>
        <v>0.23850633876335162</v>
      </c>
      <c r="M3622" s="28">
        <f>BU3622/'Gas+GHG'!H3620</f>
        <v>9.2639120266488503E-2</v>
      </c>
      <c r="N3622" s="28">
        <f>BV3622/'Gas+GHG'!I3620</f>
        <v>0.23217390458530077</v>
      </c>
      <c r="P3622" s="19">
        <f>BX3622/'Gas+GHG'!E3620</f>
        <v>2.5156912782752645</v>
      </c>
      <c r="Q3622" s="19">
        <f>BY3622/'Gas+GHG'!F3620</f>
        <v>2.6923867663876662</v>
      </c>
      <c r="R3622" s="19">
        <f>BZ3622/'Gas+GHG'!E3620</f>
        <v>1.2918409025076809</v>
      </c>
      <c r="S3622" s="19">
        <f>CA3622/'Gas+GHG'!F3620</f>
        <v>2.3207560984175495</v>
      </c>
      <c r="T3622" s="19">
        <f t="shared" si="881"/>
        <v>0.35816311849895627</v>
      </c>
      <c r="U3622" s="19">
        <f t="shared" si="882"/>
        <v>0.31730586464902011</v>
      </c>
      <c r="V3622" s="19">
        <f t="shared" si="886"/>
        <v>1.3637175996543514</v>
      </c>
      <c r="W3622" s="19">
        <f t="shared" si="887"/>
        <v>1.5906996313260848</v>
      </c>
      <c r="X3622" s="19">
        <f t="shared" si="888"/>
        <v>2.4438145811285938</v>
      </c>
      <c r="Y3622" s="19">
        <f t="shared" si="889"/>
        <v>3.4224432334791315</v>
      </c>
      <c r="Z3622" s="102"/>
      <c r="AA3622" s="102"/>
      <c r="AB3622" s="102"/>
      <c r="AC3622" s="102"/>
      <c r="AD3622" s="20">
        <f>CB3622/'Gas+GHG'!G3620</f>
        <v>0.55781900231569304</v>
      </c>
      <c r="AE3622" s="21">
        <f>CC3622/'Gas+GHG'!H3620</f>
        <v>0.46319568785192</v>
      </c>
      <c r="AF3622" s="21">
        <f>CD3622/'Gas+GHG'!I3620</f>
        <v>0.67556174368080812</v>
      </c>
      <c r="AG3622" s="77">
        <f t="shared" si="883"/>
        <v>0.31665537114128184</v>
      </c>
      <c r="AH3622" s="77">
        <f t="shared" si="884"/>
        <v>0.41963847713255586</v>
      </c>
      <c r="AI3622" s="77">
        <f t="shared" si="885"/>
        <v>0.71132935468995562</v>
      </c>
      <c r="AJ3622" s="77">
        <f t="shared" si="890"/>
        <v>0.17663638320793534</v>
      </c>
      <c r="AK3622" s="77">
        <f t="shared" si="891"/>
        <v>0.19437473306454642</v>
      </c>
      <c r="AL3622" s="77">
        <f t="shared" si="892"/>
        <v>0.48054689918569043</v>
      </c>
      <c r="AM3622" s="77">
        <f t="shared" si="893"/>
        <v>0.38118261910775769</v>
      </c>
      <c r="AN3622" s="77">
        <f t="shared" si="894"/>
        <v>0.26882095478737361</v>
      </c>
      <c r="AO3622" s="77">
        <f t="shared" si="895"/>
        <v>0.19501484449511769</v>
      </c>
      <c r="BR3622" s="19">
        <v>5</v>
      </c>
      <c r="BS3622" s="19">
        <v>6</v>
      </c>
      <c r="BT3622" s="27">
        <v>1.3141319999999999</v>
      </c>
      <c r="BU3622" s="28">
        <v>0.53536569999999883</v>
      </c>
      <c r="BV3622" s="28">
        <v>1.4170049999999899</v>
      </c>
      <c r="BX3622" s="19">
        <v>12.04</v>
      </c>
      <c r="BY3622" s="19">
        <v>13.91</v>
      </c>
      <c r="BZ3622" s="19">
        <v>6.1826999999999996</v>
      </c>
      <c r="CA3622" s="19">
        <v>11.99</v>
      </c>
      <c r="CB3622" s="27">
        <v>3.07349399999999</v>
      </c>
      <c r="CC3622" s="28">
        <v>2.6768289999999997</v>
      </c>
      <c r="CD3622" s="28">
        <v>4.1230919999999989</v>
      </c>
    </row>
    <row r="3623" spans="1:82" x14ac:dyDescent="0.25">
      <c r="A3623" s="15">
        <v>43251.666666657897</v>
      </c>
      <c r="B3623" s="24">
        <v>5</v>
      </c>
      <c r="C3623" s="25">
        <v>31</v>
      </c>
      <c r="D3623" s="26">
        <v>16</v>
      </c>
      <c r="E3623" s="52">
        <v>6.36942525768381</v>
      </c>
      <c r="F3623" s="52">
        <v>6.5753504449094704</v>
      </c>
      <c r="G3623" s="52">
        <v>5.5640433932981797</v>
      </c>
      <c r="H3623" s="52">
        <v>5.5434146037806498</v>
      </c>
      <c r="I3623" s="52">
        <v>9.6195812861670973</v>
      </c>
      <c r="J3623" s="19">
        <f>BR3623/'Gas+GHG'!E3621</f>
        <v>2.0894445832851032</v>
      </c>
      <c r="K3623" s="19">
        <f>BS3623/'Gas+GHG'!F3621</f>
        <v>3.5428112894745936</v>
      </c>
      <c r="L3623" s="27">
        <f>BT3623/'Gas+GHG'!G3621</f>
        <v>0.27467834456506218</v>
      </c>
      <c r="M3623" s="28">
        <f>BU3623/'Gas+GHG'!H3621</f>
        <v>6.887858788838451E-2</v>
      </c>
      <c r="N3623" s="28">
        <f>BV3623/'Gas+GHG'!I3621</f>
        <v>0.12215564870867143</v>
      </c>
      <c r="P3623" s="19">
        <f>BX3623/'Gas+GHG'!E3621</f>
        <v>3.1801346557599275</v>
      </c>
      <c r="Q3623" s="19">
        <f>BY3623/'Gas+GHG'!F3621</f>
        <v>4.8899724608662654</v>
      </c>
      <c r="R3623" s="19">
        <f>BZ3623/'Gas+GHG'!E3621</f>
        <v>2.0978023616182435</v>
      </c>
      <c r="S3623" s="19">
        <f>CA3623/'Gas+GHG'!F3621</f>
        <v>2.903364593516534</v>
      </c>
      <c r="T3623" s="19">
        <f t="shared" si="881"/>
        <v>0.48701496974935704</v>
      </c>
      <c r="U3623" s="19">
        <f t="shared" si="882"/>
        <v>0.50228752560346135</v>
      </c>
      <c r="V3623" s="19">
        <f t="shared" si="886"/>
        <v>2.570434336857442</v>
      </c>
      <c r="W3623" s="19">
        <f t="shared" si="887"/>
        <v>3.9144959852397045</v>
      </c>
      <c r="X3623" s="19">
        <f t="shared" si="888"/>
        <v>2.7075026805207294</v>
      </c>
      <c r="Y3623" s="19">
        <f t="shared" si="889"/>
        <v>3.8788410691430952</v>
      </c>
      <c r="Z3623" s="102"/>
      <c r="AA3623" s="102"/>
      <c r="AB3623" s="102"/>
      <c r="AC3623" s="102"/>
      <c r="AD3623" s="20">
        <f>CB3623/'Gas+GHG'!G3621</f>
        <v>0.72982777769436125</v>
      </c>
      <c r="AE3623" s="21">
        <f>CC3623/'Gas+GHG'!H3621</f>
        <v>0.20618335332221083</v>
      </c>
      <c r="AF3623" s="21">
        <f>CD3623/'Gas+GHG'!I3621</f>
        <v>0.41466719281200765</v>
      </c>
      <c r="AG3623" s="77">
        <f t="shared" si="883"/>
        <v>0.42728337657502075</v>
      </c>
      <c r="AH3623" s="77">
        <f t="shared" si="884"/>
        <v>0.42575343094596185</v>
      </c>
      <c r="AI3623" s="77">
        <f t="shared" si="885"/>
        <v>0.72806459630703213</v>
      </c>
      <c r="AJ3623" s="77">
        <f t="shared" si="890"/>
        <v>0.3118432771714903</v>
      </c>
      <c r="AK3623" s="77">
        <f t="shared" si="891"/>
        <v>8.7783270080874748E-2</v>
      </c>
      <c r="AL3623" s="77">
        <f t="shared" si="892"/>
        <v>0.30190450233644461</v>
      </c>
      <c r="AM3623" s="77">
        <f t="shared" si="893"/>
        <v>0.41798450052287095</v>
      </c>
      <c r="AN3623" s="77">
        <f t="shared" si="894"/>
        <v>0.11840008324133608</v>
      </c>
      <c r="AO3623" s="77">
        <f t="shared" si="895"/>
        <v>0.11276269047556305</v>
      </c>
      <c r="BR3623" s="19">
        <v>10</v>
      </c>
      <c r="BS3623" s="19">
        <v>18.303649999999998</v>
      </c>
      <c r="BT3623" s="27">
        <v>1.5134339999999999</v>
      </c>
      <c r="BU3623" s="28">
        <v>0.39805249999999998</v>
      </c>
      <c r="BV3623" s="28">
        <v>0.74554100000000001</v>
      </c>
      <c r="BX3623" s="19">
        <v>15.22</v>
      </c>
      <c r="BY3623" s="19">
        <v>25.263649999999998</v>
      </c>
      <c r="BZ3623" s="19">
        <v>10.039999999999999</v>
      </c>
      <c r="CA3623" s="19">
        <v>15</v>
      </c>
      <c r="CB3623" s="27">
        <v>4.0212349999999999</v>
      </c>
      <c r="CC3623" s="28">
        <v>1.1915429999999998</v>
      </c>
      <c r="CD3623" s="28">
        <v>2.5307990000000005</v>
      </c>
    </row>
    <row r="3624" spans="1:82" x14ac:dyDescent="0.25">
      <c r="A3624" s="15">
        <v>43251.708333324561</v>
      </c>
      <c r="B3624" s="24">
        <v>5</v>
      </c>
      <c r="C3624" s="25">
        <v>31</v>
      </c>
      <c r="D3624" s="26">
        <v>17</v>
      </c>
      <c r="E3624" s="52">
        <v>8.2886490591024256</v>
      </c>
      <c r="F3624" s="52">
        <v>8.9044972670022826</v>
      </c>
      <c r="G3624" s="52">
        <v>7.1253207133117993</v>
      </c>
      <c r="H3624" s="52">
        <v>9.6800719663687271</v>
      </c>
      <c r="I3624" s="52">
        <v>11.394081904879735</v>
      </c>
      <c r="J3624" s="19">
        <f>BR3624/'Gas+GHG'!E3622</f>
        <v>1.9813576149917649</v>
      </c>
      <c r="K3624" s="19">
        <f>BS3624/'Gas+GHG'!F3622</f>
        <v>2.6101712234048602</v>
      </c>
      <c r="L3624" s="27">
        <f>BT3624/'Gas+GHG'!G3622</f>
        <v>0.37681523050177645</v>
      </c>
      <c r="M3624" s="28">
        <f>BU3624/'Gas+GHG'!H3622</f>
        <v>7.4428466231930029E-2</v>
      </c>
      <c r="N3624" s="28">
        <f>BV3624/'Gas+GHG'!I3622</f>
        <v>0.14348837373730364</v>
      </c>
      <c r="P3624" s="19">
        <f>BX3624/'Gas+GHG'!E3622</f>
        <v>3.2371764928836106</v>
      </c>
      <c r="Q3624" s="19">
        <f>BY3624/'Gas+GHG'!F3622</f>
        <v>3.7734526372071517</v>
      </c>
      <c r="R3624" s="19">
        <f>BZ3624/'Gas+GHG'!E3622</f>
        <v>0.5787761495699737</v>
      </c>
      <c r="S3624" s="19">
        <f>CA3624/'Gas+GHG'!F3622</f>
        <v>2.1271984588497808</v>
      </c>
      <c r="T3624" s="19">
        <f t="shared" si="881"/>
        <v>0.62935526866369818</v>
      </c>
      <c r="U3624" s="19">
        <f t="shared" si="882"/>
        <v>0.6750299929629342</v>
      </c>
      <c r="V3624" s="19">
        <f t="shared" si="886"/>
        <v>2.4015899004993244</v>
      </c>
      <c r="W3624" s="19">
        <f t="shared" si="887"/>
        <v>3.9831164678480415</v>
      </c>
      <c r="X3624" s="19">
        <f t="shared" si="888"/>
        <v>1.4143627419542597</v>
      </c>
      <c r="Y3624" s="19">
        <f t="shared" si="889"/>
        <v>1.9175346282088914</v>
      </c>
      <c r="Z3624" s="102"/>
      <c r="AA3624" s="102"/>
      <c r="AB3624" s="102"/>
      <c r="AC3624" s="102"/>
      <c r="AD3624" s="20">
        <f>CB3624/'Gas+GHG'!G3622</f>
        <v>1.2405123888713721</v>
      </c>
      <c r="AE3624" s="21">
        <f>CC3624/'Gas+GHG'!H3622</f>
        <v>0.21447313044952154</v>
      </c>
      <c r="AF3624" s="21">
        <f>CD3624/'Gas+GHG'!I3622</f>
        <v>0.43374782252797339</v>
      </c>
      <c r="AG3624" s="77">
        <f t="shared" si="883"/>
        <v>0.54307637594000058</v>
      </c>
      <c r="AH3624" s="77">
        <f t="shared" si="884"/>
        <v>0.73255092119267984</v>
      </c>
      <c r="AI3624" s="77">
        <f t="shared" si="885"/>
        <v>0.80090535130248164</v>
      </c>
      <c r="AJ3624" s="77">
        <f t="shared" si="890"/>
        <v>0.67369297245693749</v>
      </c>
      <c r="AK3624" s="77">
        <f t="shared" si="891"/>
        <v>0.1571124892818748</v>
      </c>
      <c r="AL3624" s="77">
        <f t="shared" si="892"/>
        <v>0.34739095217845301</v>
      </c>
      <c r="AM3624" s="77">
        <f t="shared" si="893"/>
        <v>0.56681941641443456</v>
      </c>
      <c r="AN3624" s="77">
        <f t="shared" si="894"/>
        <v>5.7360641167646748E-2</v>
      </c>
      <c r="AO3624" s="77">
        <f t="shared" si="895"/>
        <v>8.6356870349520401E-2</v>
      </c>
      <c r="BR3624" s="19">
        <v>9.4826999999999995</v>
      </c>
      <c r="BS3624" s="19">
        <v>13.485239999999999</v>
      </c>
      <c r="BT3624" s="27">
        <v>2.0761919999999998</v>
      </c>
      <c r="BU3624" s="28">
        <v>0.43012549999999999</v>
      </c>
      <c r="BV3624" s="28">
        <v>0.87573899999999905</v>
      </c>
      <c r="BX3624" s="19">
        <v>15.493</v>
      </c>
      <c r="BY3624" s="19">
        <v>19.495239999999999</v>
      </c>
      <c r="BZ3624" s="19">
        <v>2.77</v>
      </c>
      <c r="CA3624" s="19">
        <v>10.99</v>
      </c>
      <c r="CB3624" s="27">
        <v>6.8350259999999903</v>
      </c>
      <c r="CC3624" s="28">
        <v>1.2394499999999999</v>
      </c>
      <c r="CD3624" s="28">
        <v>2.6472519999999995</v>
      </c>
    </row>
    <row r="3625" spans="1:82" x14ac:dyDescent="0.25">
      <c r="A3625" s="15">
        <v>43251.749999991225</v>
      </c>
      <c r="B3625" s="24">
        <v>5</v>
      </c>
      <c r="C3625" s="25">
        <v>31</v>
      </c>
      <c r="D3625" s="26">
        <v>18</v>
      </c>
      <c r="E3625" s="52">
        <v>11.504258304997368</v>
      </c>
      <c r="F3625" s="52">
        <v>10.558569238421795</v>
      </c>
      <c r="G3625" s="52">
        <v>7.8124103481315146</v>
      </c>
      <c r="H3625" s="52">
        <v>9.4274241185330983</v>
      </c>
      <c r="I3625" s="52">
        <v>11.387392054348199</v>
      </c>
      <c r="J3625" s="19">
        <f>BR3625/'Gas+GHG'!E3623</f>
        <v>5.0008766656345669</v>
      </c>
      <c r="K3625" s="19">
        <f>BS3625/'Gas+GHG'!F3623</f>
        <v>3.8880194040673137</v>
      </c>
      <c r="L3625" s="27">
        <f>BT3625/'Gas+GHG'!G3623</f>
        <v>0.29098625622328211</v>
      </c>
      <c r="M3625" s="28">
        <f>BU3625/'Gas+GHG'!H3623</f>
        <v>2.8916989357827032E-2</v>
      </c>
      <c r="N3625" s="28">
        <f>BV3625/'Gas+GHG'!I3623</f>
        <v>0.65097335231076403</v>
      </c>
      <c r="P3625" s="19">
        <f>BX3625/'Gas+GHG'!E3623</f>
        <v>6.2566328601889136</v>
      </c>
      <c r="Q3625" s="19">
        <f>BY3625/'Gas+GHG'!F3623</f>
        <v>4.4027065878655733</v>
      </c>
      <c r="R3625" s="19">
        <f>BZ3625/'Gas+GHG'!E3623</f>
        <v>0.5787761495699737</v>
      </c>
      <c r="S3625" s="19">
        <f>CA3625/'Gas+GHG'!F3623</f>
        <v>0.6348690577822822</v>
      </c>
      <c r="T3625" s="19">
        <f t="shared" si="881"/>
        <v>0.80134605690295224</v>
      </c>
      <c r="U3625" s="19">
        <f t="shared" si="882"/>
        <v>0.79756330063664993</v>
      </c>
      <c r="V3625" s="19">
        <f t="shared" si="886"/>
        <v>5.4775280572891978</v>
      </c>
      <c r="W3625" s="19">
        <f t="shared" si="887"/>
        <v>4.0177854591497066</v>
      </c>
      <c r="X3625" s="19">
        <f t="shared" si="888"/>
        <v>1.3578809524696895</v>
      </c>
      <c r="Y3625" s="19">
        <f t="shared" si="889"/>
        <v>1.0197901864981491</v>
      </c>
      <c r="Z3625" s="102"/>
      <c r="AA3625" s="102"/>
      <c r="AB3625" s="102"/>
      <c r="AC3625" s="102"/>
      <c r="AD3625" s="20">
        <f>CB3625/'Gas+GHG'!G3623</f>
        <v>1.1713593949496905</v>
      </c>
      <c r="AE3625" s="21">
        <f>CC3625/'Gas+GHG'!H3623</f>
        <v>0.14436517001477239</v>
      </c>
      <c r="AF3625" s="21">
        <f>CD3625/'Gas+GHG'!I3623</f>
        <v>2.2032455711955281</v>
      </c>
      <c r="AG3625" s="77">
        <f t="shared" si="883"/>
        <v>0.59403476022477941</v>
      </c>
      <c r="AH3625" s="77">
        <f t="shared" si="884"/>
        <v>0.7138131532708738</v>
      </c>
      <c r="AI3625" s="77">
        <f t="shared" si="885"/>
        <v>0.80087859190035549</v>
      </c>
      <c r="AJ3625" s="77">
        <f t="shared" si="890"/>
        <v>0.69582819731598211</v>
      </c>
      <c r="AK3625" s="77">
        <f t="shared" si="891"/>
        <v>0.10304975723073048</v>
      </c>
      <c r="AL3625" s="77">
        <f t="shared" si="892"/>
        <v>1.764532210669769</v>
      </c>
      <c r="AM3625" s="77">
        <f t="shared" si="893"/>
        <v>0.47553119763370844</v>
      </c>
      <c r="AN3625" s="77">
        <f t="shared" si="894"/>
        <v>4.1315412784041911E-2</v>
      </c>
      <c r="AO3625" s="77">
        <f t="shared" si="895"/>
        <v>0.43871336052575916</v>
      </c>
      <c r="BR3625" s="19">
        <v>23.934000000000001</v>
      </c>
      <c r="BS3625" s="19">
        <v>20.087139999999998</v>
      </c>
      <c r="BT3625" s="27">
        <v>1.6032879999999903</v>
      </c>
      <c r="BU3625" s="28">
        <v>0.1671126</v>
      </c>
      <c r="BV3625" s="28">
        <v>3.9730239999999895</v>
      </c>
      <c r="BX3625" s="19">
        <v>29.943999999999999</v>
      </c>
      <c r="BY3625" s="19">
        <v>22.746230000000001</v>
      </c>
      <c r="BZ3625" s="19">
        <v>2.77</v>
      </c>
      <c r="CA3625" s="19">
        <v>3.2800000000000002</v>
      </c>
      <c r="CB3625" s="27">
        <v>6.4540040000000012</v>
      </c>
      <c r="CC3625" s="28">
        <v>0.8342929</v>
      </c>
      <c r="CD3625" s="28">
        <v>13.446859999999997</v>
      </c>
    </row>
    <row r="3626" spans="1:82" x14ac:dyDescent="0.25">
      <c r="A3626" s="15">
        <v>43251.791666657889</v>
      </c>
      <c r="B3626" s="24">
        <v>5</v>
      </c>
      <c r="C3626" s="25">
        <v>31</v>
      </c>
      <c r="D3626" s="26">
        <v>19</v>
      </c>
      <c r="E3626" s="52">
        <v>8.2212832762927306</v>
      </c>
      <c r="F3626" s="52">
        <v>6.8398701862955749</v>
      </c>
      <c r="G3626" s="52">
        <v>9.1995119011473623</v>
      </c>
      <c r="H3626" s="52">
        <v>8.4833537137906401</v>
      </c>
      <c r="I3626" s="52">
        <v>9.4647205898349736</v>
      </c>
      <c r="J3626" s="19">
        <f>BR3626/'Gas+GHG'!E3624</f>
        <v>2.1515010874086711</v>
      </c>
      <c r="K3626" s="19">
        <f>BS3626/'Gas+GHG'!F3624</f>
        <v>5.138457887390576</v>
      </c>
      <c r="L3626" s="27">
        <f>BT3626/'Gas+GHG'!G3624</f>
        <v>4.0089269488082106E-2</v>
      </c>
      <c r="M3626" s="28">
        <f>BU3626/'Gas+GHG'!H3624</f>
        <v>0.18297069687748782</v>
      </c>
      <c r="N3626" s="28">
        <f>BV3626/'Gas+GHG'!I3624</f>
        <v>0.53575618888441434</v>
      </c>
      <c r="P3626" s="19">
        <f>BX3626/'Gas+GHG'!E3624</f>
        <v>3.4072572819630178</v>
      </c>
      <c r="Q3626" s="19">
        <f>BY3626/'Gas+GHG'!F3624</f>
        <v>5.5197664373390802</v>
      </c>
      <c r="R3626" s="19">
        <f>BZ3626/'Gas+GHG'!E3624</f>
        <v>0.58086559415325867</v>
      </c>
      <c r="S3626" s="19">
        <f>CA3626/'Gas+GHG'!F3624</f>
        <v>0.63532391823526635</v>
      </c>
      <c r="T3626" s="19">
        <f t="shared" si="881"/>
        <v>0.62435904797560393</v>
      </c>
      <c r="U3626" s="19">
        <f t="shared" si="882"/>
        <v>0.52190577910251212</v>
      </c>
      <c r="V3626" s="19">
        <f t="shared" si="886"/>
        <v>2.4900206021416857</v>
      </c>
      <c r="W3626" s="19">
        <f t="shared" si="887"/>
        <v>3.2123772274723876</v>
      </c>
      <c r="X3626" s="19">
        <f t="shared" si="888"/>
        <v>1.4981022739745906</v>
      </c>
      <c r="Y3626" s="19">
        <f t="shared" si="889"/>
        <v>2.9427131281019587</v>
      </c>
      <c r="Z3626" s="102"/>
      <c r="AA3626" s="102"/>
      <c r="AB3626" s="102"/>
      <c r="AC3626" s="102"/>
      <c r="AD3626" s="20">
        <f>CB3626/'Gas+GHG'!G3624</f>
        <v>0.20044625669368996</v>
      </c>
      <c r="AE3626" s="21">
        <f>CC3626/'Gas+GHG'!H3624</f>
        <v>0.58739076263864365</v>
      </c>
      <c r="AF3626" s="21">
        <f>CD3626/'Gas+GHG'!I3624</f>
        <v>1.6852095793329318</v>
      </c>
      <c r="AG3626" s="77">
        <f t="shared" si="883"/>
        <v>0.69690991711626971</v>
      </c>
      <c r="AH3626" s="77">
        <f t="shared" si="884"/>
        <v>0.64379564749176843</v>
      </c>
      <c r="AI3626" s="77">
        <f t="shared" si="885"/>
        <v>0.71657926677448658</v>
      </c>
      <c r="AJ3626" s="77">
        <f t="shared" si="890"/>
        <v>0.13969298413866599</v>
      </c>
      <c r="AK3626" s="77">
        <f t="shared" si="891"/>
        <v>0.37815961636362927</v>
      </c>
      <c r="AL3626" s="77">
        <f t="shared" si="892"/>
        <v>1.2075862447197332</v>
      </c>
      <c r="AM3626" s="77">
        <f t="shared" si="893"/>
        <v>6.0753272555023968E-2</v>
      </c>
      <c r="AN3626" s="77">
        <f t="shared" si="894"/>
        <v>0.20923114627501441</v>
      </c>
      <c r="AO3626" s="77">
        <f t="shared" si="895"/>
        <v>0.47762333461319856</v>
      </c>
      <c r="BR3626" s="19">
        <v>10.297000000000001</v>
      </c>
      <c r="BS3626" s="19">
        <v>26.547429999999999</v>
      </c>
      <c r="BT3626" s="27">
        <v>0.22088550000000004</v>
      </c>
      <c r="BU3626" s="28">
        <v>1.057396</v>
      </c>
      <c r="BV3626" s="28">
        <v>3.2698300000000002</v>
      </c>
      <c r="BX3626" s="19">
        <v>16.306999999999999</v>
      </c>
      <c r="BY3626" s="19">
        <v>28.517429999999997</v>
      </c>
      <c r="BZ3626" s="19">
        <v>2.78</v>
      </c>
      <c r="CA3626" s="19">
        <v>3.2823499999999997</v>
      </c>
      <c r="CB3626" s="27">
        <v>1.104427</v>
      </c>
      <c r="CC3626" s="28">
        <v>3.3945579999999995</v>
      </c>
      <c r="CD3626" s="28">
        <v>10.28518</v>
      </c>
    </row>
    <row r="3627" spans="1:82" x14ac:dyDescent="0.25">
      <c r="A3627" s="15">
        <v>43251.833333324554</v>
      </c>
      <c r="B3627" s="24">
        <v>5</v>
      </c>
      <c r="C3627" s="25">
        <v>31</v>
      </c>
      <c r="D3627" s="26">
        <v>20</v>
      </c>
      <c r="E3627" s="52">
        <v>6.1121707511451646</v>
      </c>
      <c r="F3627" s="52">
        <v>4.6513042778208327</v>
      </c>
      <c r="G3627" s="52">
        <v>5.3301833210763343</v>
      </c>
      <c r="H3627" s="52">
        <v>8.0122685954645796</v>
      </c>
      <c r="I3627" s="52">
        <v>8.884014718883078</v>
      </c>
      <c r="J3627" s="19">
        <f>BR3627/'Gas+GHG'!E3625</f>
        <v>1.043134313759255</v>
      </c>
      <c r="K3627" s="19">
        <f>BS3627/'Gas+GHG'!F3625</f>
        <v>1.1613458374066137</v>
      </c>
      <c r="L3627" s="27">
        <f>BT3627/'Gas+GHG'!G3625</f>
        <v>0.10645606684844176</v>
      </c>
      <c r="M3627" s="28">
        <f>BU3627/'Gas+GHG'!H3625</f>
        <v>8.8718818960092968E-2</v>
      </c>
      <c r="N3627" s="28">
        <f>BV3627/'Gas+GHG'!I3625</f>
        <v>0.47157515906087183</v>
      </c>
      <c r="P3627" s="19">
        <f>BX3627/'Gas+GHG'!E3625</f>
        <v>2.298806930530271</v>
      </c>
      <c r="Q3627" s="19">
        <f>BY3627/'Gas+GHG'!F3625</f>
        <v>2.3246272512089048</v>
      </c>
      <c r="R3627" s="19">
        <f>BZ3627/'Gas+GHG'!E3625</f>
        <v>1.8630741571319955</v>
      </c>
      <c r="S3627" s="19">
        <f>CA3627/'Gas+GHG'!F3625</f>
        <v>1.0877900632180701</v>
      </c>
      <c r="T3627" s="19">
        <f t="shared" si="881"/>
        <v>0.46793554642691504</v>
      </c>
      <c r="U3627" s="19">
        <f t="shared" si="882"/>
        <v>0.35958957326150132</v>
      </c>
      <c r="V3627" s="19">
        <f t="shared" si="886"/>
        <v>1.947492100919086</v>
      </c>
      <c r="W3627" s="19">
        <f t="shared" si="887"/>
        <v>1.2270696858849541</v>
      </c>
      <c r="X3627" s="19">
        <f t="shared" si="888"/>
        <v>2.2143889867431801</v>
      </c>
      <c r="Y3627" s="19">
        <f t="shared" si="889"/>
        <v>2.1853476285420204</v>
      </c>
      <c r="Z3627" s="102"/>
      <c r="AA3627" s="102"/>
      <c r="AB3627" s="102"/>
      <c r="AC3627" s="102"/>
      <c r="AD3627" s="20">
        <f>CB3627/'Gas+GHG'!G3625</f>
        <v>0.48647701600068644</v>
      </c>
      <c r="AE3627" s="21">
        <f>CC3627/'Gas+GHG'!H3625</f>
        <v>0.44359400828098838</v>
      </c>
      <c r="AF3627" s="21">
        <f>CD3627/'Gas+GHG'!I3625</f>
        <v>1.3643039386702256</v>
      </c>
      <c r="AG3627" s="77">
        <f t="shared" si="883"/>
        <v>0.40993901446384751</v>
      </c>
      <c r="AH3627" s="77">
        <f t="shared" si="884"/>
        <v>0.60885735811297625</v>
      </c>
      <c r="AI3627" s="77">
        <f t="shared" si="885"/>
        <v>0.6735108934083851</v>
      </c>
      <c r="AJ3627" s="77">
        <f t="shared" si="890"/>
        <v>0.19942590849863479</v>
      </c>
      <c r="AK3627" s="77">
        <f t="shared" si="891"/>
        <v>0.27008547595670829</v>
      </c>
      <c r="AL3627" s="77">
        <f t="shared" si="892"/>
        <v>0.91887356461436231</v>
      </c>
      <c r="AM3627" s="77">
        <f t="shared" si="893"/>
        <v>0.28705110750205165</v>
      </c>
      <c r="AN3627" s="77">
        <f t="shared" si="894"/>
        <v>0.1735085323242801</v>
      </c>
      <c r="AO3627" s="77">
        <f t="shared" si="895"/>
        <v>0.44543037405586333</v>
      </c>
      <c r="BR3627" s="19">
        <v>4.9923999999999999</v>
      </c>
      <c r="BS3627" s="19">
        <v>6</v>
      </c>
      <c r="BT3627" s="27">
        <v>0.58655599999999997</v>
      </c>
      <c r="BU3627" s="28">
        <v>0.51271009999999995</v>
      </c>
      <c r="BV3627" s="28">
        <v>2.87812</v>
      </c>
      <c r="BX3627" s="19">
        <v>11.002000000000001</v>
      </c>
      <c r="BY3627" s="19">
        <v>12.01</v>
      </c>
      <c r="BZ3627" s="19">
        <v>8.9166000000000007</v>
      </c>
      <c r="CA3627" s="19">
        <v>5.61998</v>
      </c>
      <c r="CB3627" s="27">
        <v>2.6804109999999999</v>
      </c>
      <c r="CC3627" s="28">
        <v>2.5635500000000002</v>
      </c>
      <c r="CD3627" s="28">
        <v>8.3266270000000002</v>
      </c>
    </row>
    <row r="3628" spans="1:82" x14ac:dyDescent="0.25">
      <c r="A3628" s="15">
        <v>43251.874999991218</v>
      </c>
      <c r="B3628" s="24">
        <v>5</v>
      </c>
      <c r="C3628" s="25">
        <v>31</v>
      </c>
      <c r="D3628" s="26">
        <v>21</v>
      </c>
      <c r="E3628" s="52">
        <v>4.3213934660394173</v>
      </c>
      <c r="F3628" s="52">
        <v>3.8750084595355685</v>
      </c>
      <c r="G3628" s="52">
        <v>4.5518400977708504</v>
      </c>
      <c r="H3628" s="52">
        <v>7.6052952648823622</v>
      </c>
      <c r="I3628" s="52">
        <v>8.2342294313136275</v>
      </c>
      <c r="J3628" s="19">
        <f>BR3628/'Gas+GHG'!E3626</f>
        <v>0.71667949206679049</v>
      </c>
      <c r="K3628" s="19">
        <f>BS3628/'Gas+GHG'!F3626</f>
        <v>0.52999372193527783</v>
      </c>
      <c r="L3628" s="27">
        <f>BT3628/'Gas+GHG'!G3626</f>
        <v>0.10415099125017781</v>
      </c>
      <c r="M3628" s="28">
        <f>BU3628/'Gas+GHG'!H3626</f>
        <v>6.4845586311818956E-2</v>
      </c>
      <c r="N3628" s="28">
        <f>BV3628/'Gas+GHG'!I3626</f>
        <v>0.17957121708766594</v>
      </c>
      <c r="P3628" s="19">
        <f>BX3628/'Gas+GHG'!E3626</f>
        <v>1.9724356866211374</v>
      </c>
      <c r="Q3628" s="19">
        <f>BY3628/'Gas+GHG'!F3626</f>
        <v>1.1558197667969539</v>
      </c>
      <c r="R3628" s="19">
        <f>BZ3628/'Gas+GHG'!E3626</f>
        <v>2.7917069077272267</v>
      </c>
      <c r="S3628" s="19">
        <f>CA3628/'Gas+GHG'!F3626</f>
        <v>1.5773166894489146</v>
      </c>
      <c r="T3628" s="19">
        <f t="shared" si="881"/>
        <v>0.33512155471706218</v>
      </c>
      <c r="U3628" s="19">
        <f t="shared" si="882"/>
        <v>0.31665537114128184</v>
      </c>
      <c r="V3628" s="19">
        <f t="shared" si="886"/>
        <v>1.5965668731118019</v>
      </c>
      <c r="W3628" s="19">
        <f t="shared" si="887"/>
        <v>0.8654623389323034</v>
      </c>
      <c r="X3628" s="19">
        <f t="shared" si="888"/>
        <v>3.1675757212365623</v>
      </c>
      <c r="Y3628" s="19">
        <f t="shared" si="889"/>
        <v>1.8676741173135654</v>
      </c>
      <c r="Z3628" s="102"/>
      <c r="AA3628" s="102"/>
      <c r="AB3628" s="102"/>
      <c r="AC3628" s="102"/>
      <c r="AD3628" s="20">
        <f>CB3628/'Gas+GHG'!G3626</f>
        <v>0.51667135382573282</v>
      </c>
      <c r="AE3628" s="21">
        <f>CC3628/'Gas+GHG'!H3626</f>
        <v>0.24194981277712577</v>
      </c>
      <c r="AF3628" s="21">
        <f>CD3628/'Gas+GHG'!I3626</f>
        <v>0.77348750116815412</v>
      </c>
      <c r="AG3628" s="77">
        <f t="shared" si="883"/>
        <v>0.35221275711889227</v>
      </c>
      <c r="AH3628" s="77">
        <f t="shared" si="884"/>
        <v>0.57867395507138253</v>
      </c>
      <c r="AI3628" s="77">
        <f t="shared" si="885"/>
        <v>0.6253192067513047</v>
      </c>
      <c r="AJ3628" s="77">
        <f t="shared" si="890"/>
        <v>0.18197824205531207</v>
      </c>
      <c r="AK3628" s="77">
        <f t="shared" si="891"/>
        <v>0.14001005508851988</v>
      </c>
      <c r="AL3628" s="77">
        <f t="shared" si="892"/>
        <v>0.483676590662519</v>
      </c>
      <c r="AM3628" s="77">
        <f t="shared" si="893"/>
        <v>0.33469311177042077</v>
      </c>
      <c r="AN3628" s="77">
        <f t="shared" si="894"/>
        <v>0.10193975768860587</v>
      </c>
      <c r="AO3628" s="77">
        <f t="shared" si="895"/>
        <v>0.28981091050563512</v>
      </c>
      <c r="BR3628" s="19">
        <v>3.43</v>
      </c>
      <c r="BS3628" s="19">
        <v>2.7381699999999998</v>
      </c>
      <c r="BT3628" s="27">
        <v>0.57385540000000002</v>
      </c>
      <c r="BU3628" s="28">
        <v>0.37474559999999896</v>
      </c>
      <c r="BV3628" s="28">
        <v>1.09596</v>
      </c>
      <c r="BX3628" s="19">
        <v>9.44</v>
      </c>
      <c r="BY3628" s="19">
        <v>5.9714499999999999</v>
      </c>
      <c r="BZ3628" s="19">
        <v>13.361000000000001</v>
      </c>
      <c r="CA3628" s="19">
        <v>8.1490799999999997</v>
      </c>
      <c r="CB3628" s="27">
        <v>2.8467769999999999</v>
      </c>
      <c r="CC3628" s="28">
        <v>1.3982389999999998</v>
      </c>
      <c r="CD3628" s="28">
        <v>4.7207530000000002</v>
      </c>
    </row>
    <row r="3629" spans="1:82" x14ac:dyDescent="0.25">
      <c r="A3629" s="15">
        <v>43251.916666657882</v>
      </c>
      <c r="B3629" s="24">
        <v>5</v>
      </c>
      <c r="C3629" s="25">
        <v>31</v>
      </c>
      <c r="D3629" s="26">
        <v>22</v>
      </c>
      <c r="E3629" s="52">
        <v>4.0900501617780902</v>
      </c>
      <c r="F3629" s="52">
        <v>4.1315845953938117</v>
      </c>
      <c r="G3629" s="52">
        <v>3.5360494475006465</v>
      </c>
      <c r="H3629" s="52">
        <v>8.3031706999423633</v>
      </c>
      <c r="I3629" s="52">
        <v>8.6527025931255448</v>
      </c>
      <c r="J3629" s="19">
        <f>BR3629/'Gas+GHG'!E3627</f>
        <v>2.0894445832851032</v>
      </c>
      <c r="K3629" s="19">
        <f>BS3629/'Gas+GHG'!F3627</f>
        <v>0.77423055827107579</v>
      </c>
      <c r="L3629" s="27">
        <f>BT3629/'Gas+GHG'!G3627</f>
        <v>0.19083545301272267</v>
      </c>
      <c r="M3629" s="28">
        <f>BU3629/'Gas+GHG'!H3627</f>
        <v>3.4523866732531605E-2</v>
      </c>
      <c r="N3629" s="28">
        <f>BV3629/'Gas+GHG'!I3627</f>
        <v>0.12405951716298873</v>
      </c>
      <c r="P3629" s="19">
        <f>BX3629/'Gas+GHG'!E3627</f>
        <v>3.6774224665817825</v>
      </c>
      <c r="Q3629" s="19">
        <f>BY3629/'Gas+GHG'!F3627</f>
        <v>2.3052714872521283</v>
      </c>
      <c r="R3629" s="19">
        <f>BZ3629/'Gas+GHG'!E3627</f>
        <v>2.9335801949322851</v>
      </c>
      <c r="S3629" s="19">
        <f>CA3629/'Gas+GHG'!F3627</f>
        <v>2.1271984588497808</v>
      </c>
      <c r="T3629" s="19">
        <f t="shared" si="881"/>
        <v>0.31796385009915967</v>
      </c>
      <c r="U3629" s="19">
        <f t="shared" si="882"/>
        <v>0.32104427443098055</v>
      </c>
      <c r="V3629" s="19">
        <f t="shared" si="886"/>
        <v>2.1020598592708044</v>
      </c>
      <c r="W3629" s="19">
        <f t="shared" si="887"/>
        <v>1.4230190977834147</v>
      </c>
      <c r="X3629" s="19">
        <f t="shared" si="888"/>
        <v>4.5089428022432623</v>
      </c>
      <c r="Y3629" s="19">
        <f t="shared" si="889"/>
        <v>3.0094508483184943</v>
      </c>
      <c r="Z3629" s="102"/>
      <c r="AA3629" s="102"/>
      <c r="AB3629" s="102"/>
      <c r="AC3629" s="102"/>
      <c r="AD3629" s="20">
        <f>CB3629/'Gas+GHG'!G3627</f>
        <v>0.50067252549773522</v>
      </c>
      <c r="AE3629" s="21">
        <f>CC3629/'Gas+GHG'!H3627</f>
        <v>0.17240265428555618</v>
      </c>
      <c r="AF3629" s="21">
        <f>CD3629/'Gas+GHG'!I3627</f>
        <v>0.49592875577227113</v>
      </c>
      <c r="AG3629" s="77">
        <f t="shared" si="883"/>
        <v>0.31665537114128184</v>
      </c>
      <c r="AH3629" s="77">
        <f t="shared" si="884"/>
        <v>0.63043227421998371</v>
      </c>
      <c r="AI3629" s="77">
        <f t="shared" si="885"/>
        <v>0.65635550116152885</v>
      </c>
      <c r="AJ3629" s="77">
        <f t="shared" si="890"/>
        <v>0.15854064438172824</v>
      </c>
      <c r="AK3629" s="77">
        <f t="shared" si="891"/>
        <v>0.10868819742280481</v>
      </c>
      <c r="AL3629" s="77">
        <f t="shared" si="892"/>
        <v>0.32550556703532246</v>
      </c>
      <c r="AM3629" s="77">
        <f t="shared" si="893"/>
        <v>0.34213188111600695</v>
      </c>
      <c r="AN3629" s="77">
        <f t="shared" si="894"/>
        <v>6.3714456862751373E-2</v>
      </c>
      <c r="AO3629" s="77">
        <f t="shared" si="895"/>
        <v>0.17042318873694867</v>
      </c>
      <c r="BR3629" s="19">
        <v>10</v>
      </c>
      <c r="BS3629" s="19">
        <v>4</v>
      </c>
      <c r="BT3629" s="27">
        <v>1.0514729999999901</v>
      </c>
      <c r="BU3629" s="28">
        <v>0.19951500000000003</v>
      </c>
      <c r="BV3629" s="28">
        <v>0.75716070000000013</v>
      </c>
      <c r="BX3629" s="19">
        <v>17.600000000000001</v>
      </c>
      <c r="BY3629" s="19">
        <v>11.91</v>
      </c>
      <c r="BZ3629" s="19">
        <v>14.04</v>
      </c>
      <c r="CA3629" s="19">
        <v>10.99</v>
      </c>
      <c r="CB3629" s="27">
        <v>2.7586260000000005</v>
      </c>
      <c r="CC3629" s="28">
        <v>0.99632280000000006</v>
      </c>
      <c r="CD3629" s="28">
        <v>3.0267550000000001</v>
      </c>
    </row>
    <row r="3630" spans="1:82" x14ac:dyDescent="0.25">
      <c r="A3630" s="15">
        <v>43251.958333324546</v>
      </c>
      <c r="B3630" s="24">
        <v>5</v>
      </c>
      <c r="C3630" s="25">
        <v>31</v>
      </c>
      <c r="D3630" s="26">
        <v>23</v>
      </c>
      <c r="E3630" s="52">
        <v>3.6529463543210272</v>
      </c>
      <c r="F3630" s="52">
        <v>3.2874042417593405</v>
      </c>
      <c r="G3630" s="52">
        <v>2.3502261854902469</v>
      </c>
      <c r="H3630" s="52">
        <v>7.1159580709502501</v>
      </c>
      <c r="I3630" s="52">
        <v>10.746960097711661</v>
      </c>
      <c r="J3630" s="19">
        <f>BR3630/'Gas+GHG'!E3628</f>
        <v>0.61507943751409999</v>
      </c>
      <c r="K3630" s="19">
        <f>BS3630/'Gas+GHG'!F3628</f>
        <v>1.1773085359417674</v>
      </c>
      <c r="L3630" s="27">
        <f>BT3630/'Gas+GHG'!G3628</f>
        <v>9.7429182015585411E-2</v>
      </c>
      <c r="M3630" s="28">
        <f>BU3630/'Gas+GHG'!H3628</f>
        <v>1.0130053315342377E-2</v>
      </c>
      <c r="N3630" s="28">
        <f>BV3630/'Gas+GHG'!I3628</f>
        <v>0.18670074952419244</v>
      </c>
      <c r="P3630" s="19">
        <f>BX3630/'Gas+GHG'!E3628</f>
        <v>1.8806835682634513</v>
      </c>
      <c r="Q3630" s="19">
        <f>BY3630/'Gas+GHG'!F3628</f>
        <v>2.5244697073334392</v>
      </c>
      <c r="R3630" s="19">
        <f>BZ3630/'Gas+GHG'!E3628</f>
        <v>2.9273611195586313</v>
      </c>
      <c r="S3630" s="19">
        <f>CA3630/'Gas+GHG'!F3628</f>
        <v>2.1271984588497808</v>
      </c>
      <c r="T3630" s="19">
        <f t="shared" si="881"/>
        <v>0.31665537114128184</v>
      </c>
      <c r="U3630" s="19">
        <f t="shared" si="882"/>
        <v>0.31665537114128184</v>
      </c>
      <c r="V3630" s="19">
        <f t="shared" si="886"/>
        <v>1.5224931750861701</v>
      </c>
      <c r="W3630" s="19">
        <f t="shared" si="887"/>
        <v>1.4729757095888334</v>
      </c>
      <c r="X3630" s="19">
        <f t="shared" si="888"/>
        <v>3.2855515127359123</v>
      </c>
      <c r="Y3630" s="19">
        <f t="shared" si="889"/>
        <v>3.1786924565943866</v>
      </c>
      <c r="Z3630" s="102"/>
      <c r="AA3630" s="102"/>
      <c r="AB3630" s="102"/>
      <c r="AC3630" s="102"/>
      <c r="AD3630" s="20">
        <f>CB3630/'Gas+GHG'!G3628</f>
        <v>0.30773483395654028</v>
      </c>
      <c r="AE3630" s="21">
        <f>CC3630/'Gas+GHG'!H3628</f>
        <v>4.9361437846053839E-2</v>
      </c>
      <c r="AF3630" s="21">
        <f>CD3630/'Gas+GHG'!I3628</f>
        <v>0.43431637623731889</v>
      </c>
      <c r="AG3630" s="77">
        <f t="shared" si="883"/>
        <v>0.31665537114128184</v>
      </c>
      <c r="AH3630" s="77">
        <f t="shared" si="884"/>
        <v>0.54238199037048762</v>
      </c>
      <c r="AI3630" s="77">
        <f t="shared" si="885"/>
        <v>0.79831686407380942</v>
      </c>
      <c r="AJ3630" s="77">
        <f t="shared" si="890"/>
        <v>9.7445888059609007E-2</v>
      </c>
      <c r="AK3630" s="77">
        <f t="shared" si="891"/>
        <v>2.6772754906491798E-2</v>
      </c>
      <c r="AL3630" s="77">
        <f t="shared" si="892"/>
        <v>0.34672208749367717</v>
      </c>
      <c r="AM3630" s="77">
        <f t="shared" si="893"/>
        <v>0.21028894589693128</v>
      </c>
      <c r="AN3630" s="77">
        <f t="shared" si="894"/>
        <v>2.2588682939562042E-2</v>
      </c>
      <c r="AO3630" s="77">
        <f t="shared" si="895"/>
        <v>8.759428874364171E-2</v>
      </c>
      <c r="BR3630" s="19">
        <v>2.95</v>
      </c>
      <c r="BS3630" s="19">
        <v>6.0824699999999998</v>
      </c>
      <c r="BT3630" s="27">
        <v>0.5368193</v>
      </c>
      <c r="BU3630" s="28">
        <v>5.8542040000000004E-2</v>
      </c>
      <c r="BV3630" s="28">
        <v>1.139473</v>
      </c>
      <c r="BX3630" s="19">
        <v>9.02</v>
      </c>
      <c r="BY3630" s="19">
        <v>13.04247</v>
      </c>
      <c r="BZ3630" s="19">
        <v>14.04</v>
      </c>
      <c r="CA3630" s="19">
        <v>10.99</v>
      </c>
      <c r="CB3630" s="27">
        <v>1.6955700000000002</v>
      </c>
      <c r="CC3630" s="28">
        <v>0.28526200000000007</v>
      </c>
      <c r="CD3630" s="28">
        <v>2.650722</v>
      </c>
    </row>
    <row r="3631" spans="1:82" x14ac:dyDescent="0.25">
      <c r="A3631" s="15">
        <v>43251.999999991211</v>
      </c>
      <c r="B3631" s="24">
        <v>6</v>
      </c>
      <c r="C3631" s="25">
        <v>1</v>
      </c>
      <c r="D3631" s="26">
        <v>0</v>
      </c>
      <c r="E3631" s="52">
        <v>3.6723036339748605</v>
      </c>
      <c r="F3631" s="52">
        <v>2.8868734826253601</v>
      </c>
      <c r="G3631" s="52">
        <v>3.0205598749778275</v>
      </c>
      <c r="H3631" s="52">
        <v>9.1169805071246675</v>
      </c>
      <c r="I3631" s="52">
        <v>9.3902952850472694</v>
      </c>
      <c r="J3631" s="19">
        <f>BR3631/'Gas+GHG'!E3629</f>
        <v>0.61507943751409999</v>
      </c>
      <c r="K3631" s="19">
        <f>BS3631/'Gas+GHG'!F3629</f>
        <v>0.91359205875986937</v>
      </c>
      <c r="L3631" s="27">
        <f>BT3631/'Gas+GHG'!G3629</f>
        <v>0.10890679199378195</v>
      </c>
      <c r="M3631" s="28">
        <f>BU3631/'Gas+GHG'!H3629</f>
        <v>0.16751743351851892</v>
      </c>
      <c r="N3631" s="28">
        <f>BV3631/'Gas+GHG'!I3629</f>
        <v>0.33031929131229498</v>
      </c>
      <c r="P3631" s="19">
        <f>BX3631/'Gas+GHG'!E3629</f>
        <v>1.8806835682634513</v>
      </c>
      <c r="Q3631" s="19">
        <f>BY3631/'Gas+GHG'!F3629</f>
        <v>2.2607532301515412</v>
      </c>
      <c r="R3631" s="19">
        <f>BZ3631/'Gas+GHG'!E3629</f>
        <v>2.9273611195586313</v>
      </c>
      <c r="S3631" s="19">
        <f>CA3631/'Gas+GHG'!F3629</f>
        <v>2.1271984588497808</v>
      </c>
      <c r="T3631" s="19">
        <f t="shared" si="881"/>
        <v>0.31665537114128184</v>
      </c>
      <c r="U3631" s="19">
        <f t="shared" si="882"/>
        <v>0.31665537114128184</v>
      </c>
      <c r="V3631" s="19">
        <f t="shared" si="886"/>
        <v>1.5224931750861701</v>
      </c>
      <c r="W3631" s="19">
        <f t="shared" si="887"/>
        <v>1.3894684706307281</v>
      </c>
      <c r="X3631" s="19">
        <f t="shared" si="888"/>
        <v>3.2855515127359123</v>
      </c>
      <c r="Y3631" s="19">
        <f t="shared" si="889"/>
        <v>2.9984832183705938</v>
      </c>
      <c r="Z3631" s="102"/>
      <c r="AA3631" s="102"/>
      <c r="AB3631" s="102"/>
      <c r="AC3631" s="102"/>
      <c r="AD3631" s="20">
        <f>CB3631/'Gas+GHG'!G3629</f>
        <v>0.3563136390400784</v>
      </c>
      <c r="AE3631" s="21">
        <f>CC3631/'Gas+GHG'!H3629</f>
        <v>0.37951207916645868</v>
      </c>
      <c r="AF3631" s="21">
        <f>CD3631/'Gas+GHG'!I3629</f>
        <v>1.0709965460096778</v>
      </c>
      <c r="AG3631" s="77">
        <f t="shared" si="883"/>
        <v>0.31665537114128184</v>
      </c>
      <c r="AH3631" s="77">
        <f t="shared" si="884"/>
        <v>0.69078893045159606</v>
      </c>
      <c r="AI3631" s="77">
        <f t="shared" si="885"/>
        <v>0.71105947271897196</v>
      </c>
      <c r="AJ3631" s="77">
        <f t="shared" si="890"/>
        <v>0.11282862761293676</v>
      </c>
      <c r="AK3631" s="77">
        <f t="shared" si="891"/>
        <v>0.26216274326085942</v>
      </c>
      <c r="AL3631" s="77">
        <f t="shared" si="892"/>
        <v>0.76154223928948162</v>
      </c>
      <c r="AM3631" s="77">
        <f t="shared" si="893"/>
        <v>0.24348501142714166</v>
      </c>
      <c r="AN3631" s="77">
        <f t="shared" si="894"/>
        <v>0.11734933590559923</v>
      </c>
      <c r="AO3631" s="77">
        <f t="shared" si="895"/>
        <v>0.30945430672019608</v>
      </c>
      <c r="BR3631" s="19">
        <v>2.95</v>
      </c>
      <c r="BS3631" s="19">
        <v>4.72</v>
      </c>
      <c r="BT3631" s="27">
        <v>0.57711880000000004</v>
      </c>
      <c r="BU3631" s="28">
        <v>0.93251140000000021</v>
      </c>
      <c r="BV3631" s="28">
        <v>1.9454990000000001</v>
      </c>
      <c r="BX3631" s="19">
        <v>9.02</v>
      </c>
      <c r="BY3631" s="19">
        <v>11.68</v>
      </c>
      <c r="BZ3631" s="19">
        <v>14.04</v>
      </c>
      <c r="CA3631" s="19">
        <v>10.99</v>
      </c>
      <c r="CB3631" s="27">
        <v>1.888177</v>
      </c>
      <c r="CC3631" s="28">
        <v>2.1126119999999999</v>
      </c>
      <c r="CD3631" s="28">
        <v>6.3079050000000008</v>
      </c>
    </row>
    <row r="3632" spans="1:82" x14ac:dyDescent="0.25">
      <c r="A3632" s="15">
        <v>43252.041666657875</v>
      </c>
      <c r="B3632" s="24">
        <v>6</v>
      </c>
      <c r="C3632" s="25">
        <v>1</v>
      </c>
      <c r="D3632" s="26">
        <v>1</v>
      </c>
      <c r="E3632" s="52">
        <v>3.5889655827293061</v>
      </c>
      <c r="F3632" s="52">
        <v>2.9249849818562539</v>
      </c>
      <c r="G3632" s="52">
        <v>3.0060812972510158</v>
      </c>
      <c r="H3632" s="52">
        <v>5.7068181505862414</v>
      </c>
      <c r="I3632" s="52">
        <v>8.3540485568687934</v>
      </c>
      <c r="J3632" s="19">
        <f>BR3632/'Gas+GHG'!E3630</f>
        <v>0.61924946759894128</v>
      </c>
      <c r="K3632" s="19">
        <f>BS3632/'Gas+GHG'!F3630</f>
        <v>2.688111078129614</v>
      </c>
      <c r="L3632" s="27">
        <f>BT3632/'Gas+GHG'!G3630</f>
        <v>0.10479200056764296</v>
      </c>
      <c r="M3632" s="28">
        <f>BU3632/'Gas+GHG'!H3630</f>
        <v>4.2435410657212118E-2</v>
      </c>
      <c r="N3632" s="28">
        <f>BV3632/'Gas+GHG'!I3630</f>
        <v>6.1400419825929774E-2</v>
      </c>
      <c r="P3632" s="19">
        <f>BX3632/'Gas+GHG'!E3630</f>
        <v>1.8367106010187995</v>
      </c>
      <c r="Q3632" s="19">
        <f>BY3632/'Gas+GHG'!F3630</f>
        <v>4.0352722495212854</v>
      </c>
      <c r="R3632" s="19">
        <f>BZ3632/'Gas+GHG'!E3630</f>
        <v>2.9273611195586313</v>
      </c>
      <c r="S3632" s="19">
        <f>CA3632/'Gas+GHG'!F3630</f>
        <v>2.1271984588497808</v>
      </c>
      <c r="T3632" s="19">
        <f t="shared" si="881"/>
        <v>0.31665537114128184</v>
      </c>
      <c r="U3632" s="19">
        <f t="shared" si="882"/>
        <v>0.31665537114128184</v>
      </c>
      <c r="V3632" s="19">
        <f t="shared" si="886"/>
        <v>1.5085688988231316</v>
      </c>
      <c r="W3632" s="19">
        <f t="shared" si="887"/>
        <v>1.9513794493065177</v>
      </c>
      <c r="X3632" s="19">
        <f t="shared" si="888"/>
        <v>3.2555028217542996</v>
      </c>
      <c r="Y3632" s="19">
        <f t="shared" si="889"/>
        <v>4.2110912590645482</v>
      </c>
      <c r="Z3632" s="102"/>
      <c r="AA3632" s="102"/>
      <c r="AB3632" s="102"/>
      <c r="AC3632" s="102"/>
      <c r="AD3632" s="20">
        <f>CB3632/'Gas+GHG'!G3630</f>
        <v>0.33573977626326001</v>
      </c>
      <c r="AE3632" s="21">
        <f>CC3632/'Gas+GHG'!H3630</f>
        <v>0.19702629713925274</v>
      </c>
      <c r="AF3632" s="21">
        <f>CD3632/'Gas+GHG'!I3630</f>
        <v>0.24918787390327432</v>
      </c>
      <c r="AG3632" s="77">
        <f t="shared" si="883"/>
        <v>0.31665537114128184</v>
      </c>
      <c r="AH3632" s="77">
        <f t="shared" si="884"/>
        <v>0.43787234572743722</v>
      </c>
      <c r="AI3632" s="77">
        <f t="shared" si="885"/>
        <v>0.63420565872974033</v>
      </c>
      <c r="AJ3632" s="77">
        <f t="shared" si="890"/>
        <v>0.10631380345953352</v>
      </c>
      <c r="AK3632" s="77">
        <f t="shared" si="891"/>
        <v>8.6272366898355643E-2</v>
      </c>
      <c r="AL3632" s="77">
        <f t="shared" si="892"/>
        <v>0.15803635971628957</v>
      </c>
      <c r="AM3632" s="77">
        <f t="shared" si="893"/>
        <v>0.22942597280372648</v>
      </c>
      <c r="AN3632" s="77">
        <f t="shared" si="894"/>
        <v>0.11075393024089709</v>
      </c>
      <c r="AO3632" s="77">
        <f t="shared" si="895"/>
        <v>9.1151514186984764E-2</v>
      </c>
      <c r="BR3632" s="19">
        <v>2.97</v>
      </c>
      <c r="BS3632" s="19">
        <v>13.88791</v>
      </c>
      <c r="BT3632" s="27">
        <v>0.55531369999999991</v>
      </c>
      <c r="BU3632" s="28">
        <v>0.23622319999999999</v>
      </c>
      <c r="BV3632" s="28">
        <v>0.36163329999999999</v>
      </c>
      <c r="BX3632" s="19">
        <v>8.8091000000000008</v>
      </c>
      <c r="BY3632" s="19">
        <v>20.847909999999999</v>
      </c>
      <c r="BZ3632" s="19">
        <v>14.04</v>
      </c>
      <c r="CA3632" s="19">
        <v>10.99</v>
      </c>
      <c r="CB3632" s="27">
        <v>1.7791519999999998</v>
      </c>
      <c r="CC3632" s="28">
        <v>1.0967769999999999</v>
      </c>
      <c r="CD3632" s="28">
        <v>1.4676550000000002</v>
      </c>
    </row>
    <row r="3633" spans="1:82" x14ac:dyDescent="0.25">
      <c r="A3633" s="15">
        <v>43252.083333324539</v>
      </c>
      <c r="B3633" s="24">
        <v>6</v>
      </c>
      <c r="C3633" s="25">
        <v>1</v>
      </c>
      <c r="D3633" s="26">
        <v>2</v>
      </c>
      <c r="E3633" s="52">
        <v>4.1633726318109066</v>
      </c>
      <c r="F3633" s="52">
        <v>3.2283943241843143</v>
      </c>
      <c r="G3633" s="52">
        <v>3.9742072532114321</v>
      </c>
      <c r="H3633" s="52">
        <v>6.2154984893421288</v>
      </c>
      <c r="I3633" s="52">
        <v>8.9775094963548145</v>
      </c>
      <c r="J3633" s="19">
        <f>BR3633/'Gas+GHG'!E3631</f>
        <v>2.0850150424206775</v>
      </c>
      <c r="K3633" s="19">
        <f>BS3633/'Gas+GHG'!F3631</f>
        <v>0.91359205875986937</v>
      </c>
      <c r="L3633" s="27">
        <f>BT3633/'Gas+GHG'!G3631</f>
        <v>0.11263435511065212</v>
      </c>
      <c r="M3633" s="28">
        <f>BU3633/'Gas+GHG'!H3631</f>
        <v>0.12037806508458417</v>
      </c>
      <c r="N3633" s="28">
        <f>BV3633/'Gas+GHG'!I3631</f>
        <v>0.20713738304131787</v>
      </c>
      <c r="P3633" s="19">
        <f>BX3633/'Gas+GHG'!E3631</f>
        <v>2.3064436399257535</v>
      </c>
      <c r="Q3633" s="19">
        <f>BY3633/'Gas+GHG'!F3631</f>
        <v>2.0768734725621609</v>
      </c>
      <c r="R3633" s="19">
        <f>BZ3633/'Gas+GHG'!E3631</f>
        <v>2.9273611195586313</v>
      </c>
      <c r="S3633" s="19">
        <f>CA3633/'Gas+GHG'!F3631</f>
        <v>1.9433187012604003</v>
      </c>
      <c r="T3633" s="19">
        <f t="shared" si="881"/>
        <v>0.32340185180271003</v>
      </c>
      <c r="U3633" s="19">
        <f t="shared" si="882"/>
        <v>0.31665537114128184</v>
      </c>
      <c r="V3633" s="19">
        <f t="shared" si="886"/>
        <v>1.6926221511910875</v>
      </c>
      <c r="W3633" s="19">
        <f t="shared" si="887"/>
        <v>1.2730154448610598</v>
      </c>
      <c r="X3633" s="19">
        <f t="shared" si="888"/>
        <v>3.5411826082932976</v>
      </c>
      <c r="Y3633" s="19">
        <f t="shared" si="889"/>
        <v>2.7471767289615014</v>
      </c>
      <c r="Z3633" s="102"/>
      <c r="AA3633" s="102"/>
      <c r="AB3633" s="102"/>
      <c r="AC3633" s="102"/>
      <c r="AD3633" s="20">
        <f>CB3633/'Gas+GHG'!G3631</f>
        <v>0.37495154897830585</v>
      </c>
      <c r="AE3633" s="21">
        <f>CC3633/'Gas+GHG'!H3631</f>
        <v>0.39861997087809276</v>
      </c>
      <c r="AF3633" s="21">
        <f>CD3633/'Gas+GHG'!I3631</f>
        <v>0.98054555254323839</v>
      </c>
      <c r="AG3633" s="77">
        <f t="shared" si="883"/>
        <v>0.31665537114128184</v>
      </c>
      <c r="AH3633" s="77">
        <f t="shared" si="884"/>
        <v>0.47559890550480233</v>
      </c>
      <c r="AI3633" s="77">
        <f t="shared" si="885"/>
        <v>0.68044498549416477</v>
      </c>
      <c r="AJ3633" s="77">
        <f t="shared" si="890"/>
        <v>0.11873042190172395</v>
      </c>
      <c r="AK3633" s="77">
        <f t="shared" si="891"/>
        <v>0.1895832218619771</v>
      </c>
      <c r="AL3633" s="77">
        <f t="shared" si="892"/>
        <v>0.66720730427665165</v>
      </c>
      <c r="AM3633" s="77">
        <f t="shared" si="893"/>
        <v>0.2562211270765819</v>
      </c>
      <c r="AN3633" s="77">
        <f t="shared" si="894"/>
        <v>0.20903674901611566</v>
      </c>
      <c r="AO3633" s="77">
        <f t="shared" si="895"/>
        <v>0.31333824826658674</v>
      </c>
      <c r="BR3633" s="19">
        <v>10</v>
      </c>
      <c r="BS3633" s="19">
        <v>4.72</v>
      </c>
      <c r="BT3633" s="27">
        <v>0.59687190000000001</v>
      </c>
      <c r="BU3633" s="28">
        <v>0.67010289999999995</v>
      </c>
      <c r="BV3633" s="28">
        <v>1.2199879999999903</v>
      </c>
      <c r="BX3633" s="19">
        <v>11.061999999999999</v>
      </c>
      <c r="BY3633" s="19">
        <v>10.73</v>
      </c>
      <c r="BZ3633" s="19">
        <v>14.04</v>
      </c>
      <c r="CA3633" s="19">
        <v>10.040000000000001</v>
      </c>
      <c r="CB3633" s="27">
        <v>1.9869430000000001</v>
      </c>
      <c r="CC3633" s="28">
        <v>2.218979</v>
      </c>
      <c r="CD3633" s="28">
        <v>5.7751710000000003</v>
      </c>
    </row>
    <row r="3634" spans="1:82" x14ac:dyDescent="0.25">
      <c r="A3634" s="15">
        <v>43252.124999991203</v>
      </c>
      <c r="B3634" s="24">
        <v>6</v>
      </c>
      <c r="C3634" s="25">
        <v>1</v>
      </c>
      <c r="D3634" s="26">
        <v>3</v>
      </c>
      <c r="E3634" s="52">
        <v>5.6208148265832989</v>
      </c>
      <c r="F3634" s="52">
        <v>3.7987041668651624</v>
      </c>
      <c r="G3634" s="52">
        <v>5.1758307201018159</v>
      </c>
      <c r="H3634" s="52">
        <v>6.9393861751842865</v>
      </c>
      <c r="I3634" s="52">
        <v>10.640177790764344</v>
      </c>
      <c r="J3634" s="19">
        <f>BR3634/'Gas+GHG'!E3632</f>
        <v>1.970589416892631</v>
      </c>
      <c r="K3634" s="19">
        <f>BS3634/'Gas+GHG'!F3632</f>
        <v>0.96778819783884473</v>
      </c>
      <c r="L3634" s="27">
        <f>BT3634/'Gas+GHG'!G3632</f>
        <v>0.16110916868758118</v>
      </c>
      <c r="M3634" s="28">
        <f>BU3634/'Gas+GHG'!H3632</f>
        <v>0.20368631366051521</v>
      </c>
      <c r="N3634" s="28">
        <f>BV3634/'Gas+GHG'!I3632</f>
        <v>0.36483703829807129</v>
      </c>
      <c r="P3634" s="19">
        <f>BX3634/'Gas+GHG'!E3632</f>
        <v>1.970589416892631</v>
      </c>
      <c r="Q3634" s="19">
        <f>BY3634/'Gas+GHG'!F3632</f>
        <v>2.1310696116411361</v>
      </c>
      <c r="R3634" s="19">
        <f>BZ3634/'Gas+GHG'!E3632</f>
        <v>2.9273611195586313</v>
      </c>
      <c r="S3634" s="19">
        <f>CA3634/'Gas+GHG'!F3632</f>
        <v>2.1271984588497808</v>
      </c>
      <c r="T3634" s="19">
        <f t="shared" si="881"/>
        <v>0.43149386144792945</v>
      </c>
      <c r="U3634" s="19">
        <f t="shared" si="882"/>
        <v>0.31665537114128184</v>
      </c>
      <c r="V3634" s="19">
        <f t="shared" si="886"/>
        <v>2.1134355901543125</v>
      </c>
      <c r="W3634" s="19">
        <f t="shared" si="887"/>
        <v>1.3484034562803715</v>
      </c>
      <c r="X3634" s="19">
        <f t="shared" si="888"/>
        <v>2.7845149462969494</v>
      </c>
      <c r="Y3634" s="19">
        <f t="shared" si="889"/>
        <v>2.9098646142105458</v>
      </c>
      <c r="Z3634" s="102"/>
      <c r="AA3634" s="102"/>
      <c r="AB3634" s="102"/>
      <c r="AC3634" s="102"/>
      <c r="AD3634" s="20">
        <f>CB3634/'Gas+GHG'!G3632</f>
        <v>0.56575509033870663</v>
      </c>
      <c r="AE3634" s="21">
        <f>CC3634/'Gas+GHG'!H3632</f>
        <v>0.53999720781504323</v>
      </c>
      <c r="AF3634" s="21">
        <f>CD3634/'Gas+GHG'!I3632</f>
        <v>1.3489531990484043</v>
      </c>
      <c r="AG3634" s="77">
        <f t="shared" si="883"/>
        <v>0.39849136810562752</v>
      </c>
      <c r="AH3634" s="77">
        <f t="shared" si="884"/>
        <v>0.52928643767641326</v>
      </c>
      <c r="AI3634" s="77">
        <f t="shared" si="885"/>
        <v>0.7978897348460201</v>
      </c>
      <c r="AJ3634" s="77">
        <f t="shared" si="890"/>
        <v>0.2254485199617941</v>
      </c>
      <c r="AK3634" s="77">
        <f t="shared" si="891"/>
        <v>0.28581319847963405</v>
      </c>
      <c r="AL3634" s="77">
        <f t="shared" si="892"/>
        <v>1.0763159103084219</v>
      </c>
      <c r="AM3634" s="77">
        <f t="shared" si="893"/>
        <v>0.34030657037691259</v>
      </c>
      <c r="AN3634" s="77">
        <f t="shared" si="894"/>
        <v>0.25418400933540919</v>
      </c>
      <c r="AO3634" s="77">
        <f t="shared" si="895"/>
        <v>0.27263728873998239</v>
      </c>
      <c r="BR3634" s="19">
        <v>9.4512</v>
      </c>
      <c r="BS3634" s="19">
        <v>5</v>
      </c>
      <c r="BT3634" s="27">
        <v>0.853749599999999</v>
      </c>
      <c r="BU3634" s="28">
        <v>1.1338509999999999</v>
      </c>
      <c r="BV3634" s="28">
        <v>2.1488</v>
      </c>
      <c r="BX3634" s="19">
        <v>9.4512</v>
      </c>
      <c r="BY3634" s="19">
        <v>11.01</v>
      </c>
      <c r="BZ3634" s="19">
        <v>14.04</v>
      </c>
      <c r="CA3634" s="19">
        <v>10.99</v>
      </c>
      <c r="CB3634" s="27">
        <v>2.998049</v>
      </c>
      <c r="CC3634" s="28">
        <v>3.0059770000000001</v>
      </c>
      <c r="CD3634" s="28">
        <v>7.9450009999999898</v>
      </c>
    </row>
    <row r="3635" spans="1:82" x14ac:dyDescent="0.25">
      <c r="A3635" s="15">
        <v>43252.166666657868</v>
      </c>
      <c r="B3635" s="24">
        <v>6</v>
      </c>
      <c r="C3635" s="25">
        <v>1</v>
      </c>
      <c r="D3635" s="26">
        <v>4</v>
      </c>
      <c r="E3635" s="52">
        <v>6.5899861137065754</v>
      </c>
      <c r="F3635" s="52">
        <v>3.1250326090787306</v>
      </c>
      <c r="G3635" s="52">
        <v>3.222967039629276</v>
      </c>
      <c r="H3635" s="52">
        <v>7.2819491514321895</v>
      </c>
      <c r="I3635" s="52">
        <v>12.914643754901908</v>
      </c>
      <c r="J3635" s="19">
        <f>BR3635/'Gas+GHG'!E3633</f>
        <v>3.2067531352430025</v>
      </c>
      <c r="K3635" s="19">
        <f>BS3635/'Gas+GHG'!F3633</f>
        <v>0.91359205875986937</v>
      </c>
      <c r="L3635" s="27">
        <f>BT3635/'Gas+GHG'!G3633</f>
        <v>0.12065326462741932</v>
      </c>
      <c r="M3635" s="28">
        <f>BU3635/'Gas+GHG'!H3633</f>
        <v>0.13845593028897293</v>
      </c>
      <c r="N3635" s="28">
        <f>BV3635/'Gas+GHG'!I3633</f>
        <v>0.28065557781571188</v>
      </c>
      <c r="P3635" s="19">
        <f>BX3635/'Gas+GHG'!E3633</f>
        <v>3.2067531352430025</v>
      </c>
      <c r="Q3635" s="19">
        <f>BY3635/'Gas+GHG'!F3633</f>
        <v>2.0768734725621609</v>
      </c>
      <c r="R3635" s="19">
        <f>BZ3635/'Gas+GHG'!E3633</f>
        <v>2.5937587127713231</v>
      </c>
      <c r="S3635" s="19">
        <f>CA3635/'Gas+GHG'!F3633</f>
        <v>2.1271984588497808</v>
      </c>
      <c r="T3635" s="19">
        <f t="shared" si="881"/>
        <v>0.50337298810650632</v>
      </c>
      <c r="U3635" s="19">
        <f t="shared" si="882"/>
        <v>0.31665537114128184</v>
      </c>
      <c r="V3635" s="19">
        <f t="shared" si="886"/>
        <v>2.9198209814821641</v>
      </c>
      <c r="W3635" s="19">
        <f t="shared" si="887"/>
        <v>1.331241957745894</v>
      </c>
      <c r="X3635" s="19">
        <f t="shared" si="888"/>
        <v>2.8806908665321616</v>
      </c>
      <c r="Y3635" s="19">
        <f t="shared" si="889"/>
        <v>2.8728299736660481</v>
      </c>
      <c r="Z3635" s="102"/>
      <c r="AA3635" s="102"/>
      <c r="AB3635" s="102"/>
      <c r="AC3635" s="102"/>
      <c r="AD3635" s="20">
        <f>CB3635/'Gas+GHG'!G3633</f>
        <v>0.36347528697626585</v>
      </c>
      <c r="AE3635" s="21">
        <f>CC3635/'Gas+GHG'!H3633</f>
        <v>0.48900911725887036</v>
      </c>
      <c r="AF3635" s="21">
        <f>CD3635/'Gas+GHG'!I3633</f>
        <v>1.0365392429859426</v>
      </c>
      <c r="AG3635" s="77">
        <f t="shared" si="883"/>
        <v>0.31665537114128184</v>
      </c>
      <c r="AH3635" s="77">
        <f t="shared" si="884"/>
        <v>0.55469281102384205</v>
      </c>
      <c r="AI3635" s="77">
        <f t="shared" si="885"/>
        <v>0.80698759870257042</v>
      </c>
      <c r="AJ3635" s="77">
        <f t="shared" si="890"/>
        <v>0.11509640189815339</v>
      </c>
      <c r="AK3635" s="77">
        <f t="shared" si="891"/>
        <v>0.2712498418686104</v>
      </c>
      <c r="AL3635" s="77">
        <f t="shared" si="892"/>
        <v>0.83647431465820599</v>
      </c>
      <c r="AM3635" s="77">
        <f t="shared" si="893"/>
        <v>0.24837888507811245</v>
      </c>
      <c r="AN3635" s="77">
        <f t="shared" si="894"/>
        <v>0.21775927539025997</v>
      </c>
      <c r="AO3635" s="77">
        <f t="shared" si="895"/>
        <v>0.20006492832773662</v>
      </c>
      <c r="BR3635" s="19">
        <v>15.38</v>
      </c>
      <c r="BS3635" s="19">
        <v>4.72</v>
      </c>
      <c r="BT3635" s="27">
        <v>0.63936569999999904</v>
      </c>
      <c r="BU3635" s="28">
        <v>0.77073610000000015</v>
      </c>
      <c r="BV3635" s="28">
        <v>1.6529919999999898</v>
      </c>
      <c r="BX3635" s="19">
        <v>15.38</v>
      </c>
      <c r="BY3635" s="19">
        <v>10.73</v>
      </c>
      <c r="BZ3635" s="19">
        <v>12.44</v>
      </c>
      <c r="CA3635" s="19">
        <v>10.99</v>
      </c>
      <c r="CB3635" s="27">
        <v>1.9261279999999903</v>
      </c>
      <c r="CC3635" s="28">
        <v>2.7221439999999899</v>
      </c>
      <c r="CD3635" s="28">
        <v>6.1049600000000002</v>
      </c>
    </row>
    <row r="3636" spans="1:82" x14ac:dyDescent="0.25">
      <c r="A3636" s="15">
        <v>43252.208333324532</v>
      </c>
      <c r="B3636" s="24">
        <v>6</v>
      </c>
      <c r="C3636" s="25">
        <v>1</v>
      </c>
      <c r="D3636" s="26">
        <v>5</v>
      </c>
      <c r="E3636" s="52">
        <v>4.4717463565849247</v>
      </c>
      <c r="F3636" s="52">
        <v>1.3327062868687509</v>
      </c>
      <c r="G3636" s="52">
        <v>5.9673847390222621</v>
      </c>
      <c r="H3636" s="52">
        <v>6.6825148478022944</v>
      </c>
      <c r="I3636" s="52">
        <v>10.934200574274934</v>
      </c>
      <c r="J3636" s="19">
        <f>BR3636/'Gas+GHG'!E3634</f>
        <v>0.57337913666568641</v>
      </c>
      <c r="K3636" s="19">
        <f>BS3636/'Gas+GHG'!F3634</f>
        <v>0.91359205875986937</v>
      </c>
      <c r="L3636" s="27">
        <f>BT3636/'Gas+GHG'!G3634</f>
        <v>0.14139164282335118</v>
      </c>
      <c r="M3636" s="28">
        <f>BU3636/'Gas+GHG'!H3634</f>
        <v>0.12890137365319743</v>
      </c>
      <c r="N3636" s="28">
        <f>BV3636/'Gas+GHG'!I3634</f>
        <v>1.4608349727866522E-2</v>
      </c>
      <c r="P3636" s="19">
        <f>BX3636/'Gas+GHG'!E3634</f>
        <v>2.5478883818380682</v>
      </c>
      <c r="Q3636" s="19">
        <f>BY3636/'Gas+GHG'!F3634</f>
        <v>2.0768734725621609</v>
      </c>
      <c r="R3636" s="19">
        <f>BZ3636/'Gas+GHG'!E3634</f>
        <v>3.5368110164581958</v>
      </c>
      <c r="S3636" s="19">
        <f>CA3636/'Gas+GHG'!F3634</f>
        <v>2.1271984588497808</v>
      </c>
      <c r="T3636" s="19">
        <f t="shared" si="881"/>
        <v>0.34627256033040638</v>
      </c>
      <c r="U3636" s="19">
        <f t="shared" si="882"/>
        <v>0.31665537114128184</v>
      </c>
      <c r="V3636" s="19">
        <f t="shared" si="886"/>
        <v>2.1069644394889306</v>
      </c>
      <c r="W3636" s="19">
        <f t="shared" si="887"/>
        <v>1.331241957745894</v>
      </c>
      <c r="X3636" s="19">
        <f t="shared" si="888"/>
        <v>3.9777349588073334</v>
      </c>
      <c r="Y3636" s="19">
        <f t="shared" si="889"/>
        <v>2.8728299736660481</v>
      </c>
      <c r="Z3636" s="102"/>
      <c r="AA3636" s="102"/>
      <c r="AB3636" s="102"/>
      <c r="AC3636" s="102"/>
      <c r="AD3636" s="20">
        <f>CB3636/'Gas+GHG'!G3634</f>
        <v>0.61002026797280962</v>
      </c>
      <c r="AE3636" s="21">
        <f>CC3636/'Gas+GHG'!H3634</f>
        <v>0.44123660354174205</v>
      </c>
      <c r="AF3636" s="21">
        <f>CD3636/'Gas+GHG'!I3634</f>
        <v>5.7015431102174434E-2</v>
      </c>
      <c r="AG3636" s="77">
        <f t="shared" si="883"/>
        <v>0.45719741144288867</v>
      </c>
      <c r="AH3636" s="77">
        <f t="shared" si="884"/>
        <v>0.5102354330488913</v>
      </c>
      <c r="AI3636" s="77">
        <f t="shared" si="885"/>
        <v>0.79906582598006248</v>
      </c>
      <c r="AJ3636" s="77">
        <f t="shared" si="890"/>
        <v>0.27889968744486582</v>
      </c>
      <c r="AK3636" s="77">
        <f t="shared" si="891"/>
        <v>0.22513454948514272</v>
      </c>
      <c r="AL3636" s="77">
        <f t="shared" si="892"/>
        <v>4.5559082547268356E-2</v>
      </c>
      <c r="AM3636" s="77">
        <f t="shared" si="893"/>
        <v>0.33112058052794374</v>
      </c>
      <c r="AN3636" s="77">
        <f t="shared" si="894"/>
        <v>0.21610205405659932</v>
      </c>
      <c r="AO3636" s="77">
        <f t="shared" si="895"/>
        <v>1.1456348554906076E-2</v>
      </c>
      <c r="BR3636" s="19">
        <v>2.75</v>
      </c>
      <c r="BS3636" s="19">
        <v>4.72</v>
      </c>
      <c r="BT3636" s="27">
        <v>0.74926250000000005</v>
      </c>
      <c r="BU3636" s="28">
        <v>0.717549199999999</v>
      </c>
      <c r="BV3636" s="28">
        <v>8.6039569999999996E-2</v>
      </c>
      <c r="BX3636" s="19">
        <v>12.22</v>
      </c>
      <c r="BY3636" s="19">
        <v>10.73</v>
      </c>
      <c r="BZ3636" s="19">
        <v>16.963000000000001</v>
      </c>
      <c r="CA3636" s="19">
        <v>10.99</v>
      </c>
      <c r="CB3636" s="27">
        <v>3.2326189999999899</v>
      </c>
      <c r="CC3636" s="28">
        <v>2.4562110000000001</v>
      </c>
      <c r="CD3636" s="28">
        <v>0.33580679999999907</v>
      </c>
    </row>
    <row r="3637" spans="1:82" x14ac:dyDescent="0.25">
      <c r="A3637" s="15">
        <v>43252.249999991196</v>
      </c>
      <c r="B3637" s="24">
        <v>6</v>
      </c>
      <c r="C3637" s="25">
        <v>1</v>
      </c>
      <c r="D3637" s="26">
        <v>6</v>
      </c>
      <c r="E3637" s="52">
        <v>3.4201419147445042</v>
      </c>
      <c r="F3637" s="52">
        <v>0.62504407199782219</v>
      </c>
      <c r="G3637" s="52">
        <v>0</v>
      </c>
      <c r="H3637" s="52">
        <v>3.0634451272883303</v>
      </c>
      <c r="I3637" s="52">
        <v>2.9641295547697002</v>
      </c>
      <c r="J3637" s="19">
        <f>BR3637/'Gas+GHG'!E3635</f>
        <v>0.57337913666568641</v>
      </c>
      <c r="K3637" s="19">
        <f>BS3637/'Gas+GHG'!F3635</f>
        <v>0.91359205875986937</v>
      </c>
      <c r="L3637" s="27">
        <f>BT3637/'Gas+GHG'!G3635</f>
        <v>0.87158846189781469</v>
      </c>
      <c r="M3637" s="28">
        <f>BU3637/'Gas+GHG'!H3635</f>
        <v>9.4541264465219932E-2</v>
      </c>
      <c r="N3637" s="28">
        <f>BV3637/'Gas+GHG'!I3635</f>
        <v>0.72573876717987651</v>
      </c>
      <c r="P3637" s="19">
        <f>BX3637/'Gas+GHG'!E3635</f>
        <v>1.9849343203844851</v>
      </c>
      <c r="Q3637" s="19">
        <f>BY3637/'Gas+GHG'!F3635</f>
        <v>2.0768734725621609</v>
      </c>
      <c r="R3637" s="19">
        <f>BZ3637/'Gas+GHG'!E3635</f>
        <v>3.9848807490743989</v>
      </c>
      <c r="S3637" s="19">
        <f>CA3637/'Gas+GHG'!F3635</f>
        <v>2.1271984588497808</v>
      </c>
      <c r="T3637" s="19">
        <f t="shared" si="881"/>
        <v>0.31665537114128184</v>
      </c>
      <c r="U3637" s="19">
        <f t="shared" si="882"/>
        <v>0.31665537114128184</v>
      </c>
      <c r="V3637" s="19">
        <f t="shared" si="886"/>
        <v>1.89037400646432</v>
      </c>
      <c r="W3637" s="19">
        <f t="shared" si="887"/>
        <v>1.331241957745894</v>
      </c>
      <c r="X3637" s="19">
        <f t="shared" si="888"/>
        <v>4.0794410629945634</v>
      </c>
      <c r="Y3637" s="19">
        <f t="shared" si="889"/>
        <v>2.8728299736660481</v>
      </c>
      <c r="Z3637" s="102"/>
      <c r="AA3637" s="102"/>
      <c r="AB3637" s="102"/>
      <c r="AC3637" s="102"/>
      <c r="AD3637" s="20">
        <f>CB3637/'Gas+GHG'!G3635</f>
        <v>2.3853395946385416</v>
      </c>
      <c r="AE3637" s="21">
        <f>CC3637/'Gas+GHG'!H3635</f>
        <v>0.28020877893613289</v>
      </c>
      <c r="AF3637" s="21">
        <f>CD3637/'Gas+GHG'!I3635</f>
        <v>2.1465637421826944</v>
      </c>
      <c r="AG3637" s="77">
        <f t="shared" si="883"/>
        <v>0.31665537114128184</v>
      </c>
      <c r="AH3637" s="77">
        <f t="shared" si="884"/>
        <v>0.31665537114128184</v>
      </c>
      <c r="AI3637" s="77">
        <f t="shared" si="885"/>
        <v>0.31665537114128184</v>
      </c>
      <c r="AJ3637" s="77">
        <f t="shared" si="890"/>
        <v>0.75533059463826213</v>
      </c>
      <c r="AK3637" s="77">
        <f t="shared" si="891"/>
        <v>8.8729614891066552E-2</v>
      </c>
      <c r="AL3637" s="77">
        <f t="shared" si="892"/>
        <v>0.67972093845927994</v>
      </c>
      <c r="AM3637" s="77">
        <f t="shared" si="893"/>
        <v>1.6300090000002794</v>
      </c>
      <c r="AN3637" s="77">
        <f t="shared" si="894"/>
        <v>0.19147916404506632</v>
      </c>
      <c r="AO3637" s="77">
        <f t="shared" si="895"/>
        <v>1.4668428037234145</v>
      </c>
      <c r="BR3637" s="19">
        <v>2.75</v>
      </c>
      <c r="BS3637" s="19">
        <v>4.72</v>
      </c>
      <c r="BT3637" s="27">
        <v>4.6187209999999999</v>
      </c>
      <c r="BU3637" s="28">
        <v>0.52627840000000004</v>
      </c>
      <c r="BV3637" s="28">
        <v>4.2744220000000004</v>
      </c>
      <c r="BX3637" s="19">
        <v>9.52</v>
      </c>
      <c r="BY3637" s="19">
        <v>10.73</v>
      </c>
      <c r="BZ3637" s="19">
        <v>19.111999999999998</v>
      </c>
      <c r="CA3637" s="19">
        <v>10.99</v>
      </c>
      <c r="CB3637" s="27">
        <v>12.640390000000002</v>
      </c>
      <c r="CC3637" s="28">
        <v>1.5598250000000002</v>
      </c>
      <c r="CD3637" s="28">
        <v>12.642729999999998</v>
      </c>
    </row>
    <row r="3638" spans="1:82" x14ac:dyDescent="0.25">
      <c r="A3638" s="15">
        <v>43252.29166665786</v>
      </c>
      <c r="B3638" s="24">
        <v>6</v>
      </c>
      <c r="C3638" s="25">
        <v>1</v>
      </c>
      <c r="D3638" s="26">
        <v>7</v>
      </c>
      <c r="E3638" s="52">
        <v>3.24519247256507</v>
      </c>
      <c r="F3638" s="52">
        <v>0.3580003389917541</v>
      </c>
      <c r="G3638" s="52">
        <v>3.9568444890164405</v>
      </c>
      <c r="H3638" s="52">
        <v>0</v>
      </c>
      <c r="I3638" s="52">
        <v>5.3258031354481963</v>
      </c>
      <c r="J3638" s="19">
        <f>BR3638/'Gas+GHG'!E3636</f>
        <v>0.41908802352655616</v>
      </c>
      <c r="K3638" s="19">
        <f>BS3638/'Gas+GHG'!F3636</f>
        <v>0.58067291870330684</v>
      </c>
      <c r="L3638" s="27">
        <f>BT3638/'Gas+GHG'!G3636</f>
        <v>0.83439227669314919</v>
      </c>
      <c r="M3638" s="28">
        <f>BU3638/'Gas+GHG'!H3636</f>
        <v>0.4868916868565385</v>
      </c>
      <c r="N3638" s="28">
        <f>BV3638/'Gas+GHG'!I3636</f>
        <v>1.9506472034205276</v>
      </c>
      <c r="P3638" s="19">
        <f>BX3638/'Gas+GHG'!E3636</f>
        <v>2.393597268698938</v>
      </c>
      <c r="Q3638" s="19">
        <f>BY3638/'Gas+GHG'!F3636</f>
        <v>1.8225735745452343</v>
      </c>
      <c r="R3638" s="19">
        <f>BZ3638/'Gas+GHG'!E3636</f>
        <v>4.9387751309818597</v>
      </c>
      <c r="S3638" s="19">
        <f>CA3638/'Gas+GHG'!F3636</f>
        <v>1.9433187012604003</v>
      </c>
      <c r="T3638" s="19">
        <f t="shared" si="881"/>
        <v>0.31665537114128184</v>
      </c>
      <c r="U3638" s="19">
        <f t="shared" si="882"/>
        <v>0.31665537114128184</v>
      </c>
      <c r="V3638" s="19">
        <f t="shared" si="886"/>
        <v>2.3218351035670146</v>
      </c>
      <c r="W3638" s="19">
        <f t="shared" si="887"/>
        <v>1.1924900162733196</v>
      </c>
      <c r="X3638" s="19">
        <f t="shared" si="888"/>
        <v>5.0105372961137835</v>
      </c>
      <c r="Y3638" s="19">
        <f t="shared" si="889"/>
        <v>2.5734022595323145</v>
      </c>
      <c r="Z3638" s="102"/>
      <c r="AA3638" s="102"/>
      <c r="AB3638" s="102"/>
      <c r="AC3638" s="102"/>
      <c r="AD3638" s="20">
        <f>CB3638/'Gas+GHG'!G3636</f>
        <v>2.1991605254744866</v>
      </c>
      <c r="AE3638" s="21">
        <f>CC3638/'Gas+GHG'!H3636</f>
        <v>2.2419612501750543</v>
      </c>
      <c r="AF3638" s="21">
        <f>CD3638/'Gas+GHG'!I3636</f>
        <v>6.6612438153905877</v>
      </c>
      <c r="AG3638" s="77">
        <f t="shared" si="883"/>
        <v>0.31665537114128184</v>
      </c>
      <c r="AH3638" s="77">
        <f t="shared" si="884"/>
        <v>0.31665537114128184</v>
      </c>
      <c r="AI3638" s="77">
        <f t="shared" si="885"/>
        <v>0.40961415556456304</v>
      </c>
      <c r="AJ3638" s="77">
        <f t="shared" si="890"/>
        <v>0.69637599239337999</v>
      </c>
      <c r="AK3638" s="77">
        <f t="shared" si="891"/>
        <v>0.70992907175855402</v>
      </c>
      <c r="AL3638" s="77">
        <f t="shared" si="892"/>
        <v>2.7285397604508836</v>
      </c>
      <c r="AM3638" s="77">
        <f t="shared" si="893"/>
        <v>1.5027845330811067</v>
      </c>
      <c r="AN3638" s="77">
        <f t="shared" si="894"/>
        <v>1.5320321784165003</v>
      </c>
      <c r="AO3638" s="77">
        <f t="shared" si="895"/>
        <v>3.9327040549397041</v>
      </c>
      <c r="BR3638" s="19">
        <v>2.0099999999999998</v>
      </c>
      <c r="BS3638" s="19">
        <v>3</v>
      </c>
      <c r="BT3638" s="27">
        <v>4.4216110000000004</v>
      </c>
      <c r="BU3638" s="28">
        <v>2.7103570000000001</v>
      </c>
      <c r="BV3638" s="28">
        <v>11.488829999999998</v>
      </c>
      <c r="BX3638" s="19">
        <v>11.48</v>
      </c>
      <c r="BY3638" s="19">
        <v>9.4161799999999989</v>
      </c>
      <c r="BZ3638" s="19">
        <v>23.687000000000001</v>
      </c>
      <c r="CA3638" s="19">
        <v>10.040000000000001</v>
      </c>
      <c r="CB3638" s="27">
        <v>11.6537899999999</v>
      </c>
      <c r="CC3638" s="28">
        <v>12.480220000000001</v>
      </c>
      <c r="CD3638" s="28">
        <v>39.233080000000001</v>
      </c>
    </row>
    <row r="3639" spans="1:82" x14ac:dyDescent="0.25">
      <c r="A3639" s="15">
        <v>43252.333333324525</v>
      </c>
      <c r="B3639" s="24">
        <v>6</v>
      </c>
      <c r="C3639" s="25">
        <v>1</v>
      </c>
      <c r="D3639" s="26">
        <v>8</v>
      </c>
      <c r="E3639" s="52">
        <v>3.1942889153194116</v>
      </c>
      <c r="F3639" s="52">
        <v>0.15082204832760124</v>
      </c>
      <c r="G3639" s="52">
        <v>0</v>
      </c>
      <c r="H3639" s="52">
        <v>-2.6583025003892116E-2</v>
      </c>
      <c r="I3639" s="52">
        <v>5.3391035580244344</v>
      </c>
      <c r="J3639" s="19">
        <f>BR3639/'Gas+GHG'!E3637</f>
        <v>0.50000745732290275</v>
      </c>
      <c r="K3639" s="19">
        <f>BS3639/'Gas+GHG'!F3637</f>
        <v>0.40375349383278331</v>
      </c>
      <c r="L3639" s="27">
        <f>BT3639/'Gas+GHG'!G3637</f>
        <v>1.023936382509661</v>
      </c>
      <c r="M3639" s="28">
        <f>BU3639/'Gas+GHG'!H3637</f>
        <v>0.46112575467644817</v>
      </c>
      <c r="N3639" s="28">
        <f>BV3639/'Gas+GHG'!I3637</f>
        <v>1.9506489012846304</v>
      </c>
      <c r="P3639" s="19">
        <f>BX3639/'Gas+GHG'!E3637</f>
        <v>2.4744958523448601</v>
      </c>
      <c r="Q3639" s="19">
        <f>BY3639/'Gas+GHG'!F3637</f>
        <v>1.637048577019528</v>
      </c>
      <c r="R3639" s="19">
        <f>BZ3639/'Gas+GHG'!E3637</f>
        <v>6.1172256329580259</v>
      </c>
      <c r="S3639" s="19">
        <f>CA3639/'Gas+GHG'!F3637</f>
        <v>0.96778819783884473</v>
      </c>
      <c r="T3639" s="19">
        <f t="shared" si="881"/>
        <v>0.31665537114128184</v>
      </c>
      <c r="U3639" s="19">
        <f t="shared" si="882"/>
        <v>0.31665537114128184</v>
      </c>
      <c r="V3639" s="19">
        <f t="shared" si="886"/>
        <v>2.7206147556711104</v>
      </c>
      <c r="W3639" s="19">
        <f t="shared" si="887"/>
        <v>0.82483555570523759</v>
      </c>
      <c r="X3639" s="19">
        <f t="shared" si="888"/>
        <v>5.8711067296317747</v>
      </c>
      <c r="Y3639" s="19">
        <f t="shared" si="889"/>
        <v>1.7800012191531351</v>
      </c>
      <c r="Z3639" s="102"/>
      <c r="AA3639" s="102"/>
      <c r="AB3639" s="102"/>
      <c r="AC3639" s="102"/>
      <c r="AD3639" s="20">
        <f>CB3639/'Gas+GHG'!G3637</f>
        <v>3.0837205696095658</v>
      </c>
      <c r="AE3639" s="21">
        <f>CC3639/'Gas+GHG'!H3637</f>
        <v>1.8651531298120165</v>
      </c>
      <c r="AF3639" s="21">
        <f>CD3639/'Gas+GHG'!I3637</f>
        <v>6.661248908982877</v>
      </c>
      <c r="AG3639" s="77">
        <f t="shared" si="883"/>
        <v>0.31665537114128184</v>
      </c>
      <c r="AH3639" s="77">
        <f t="shared" si="884"/>
        <v>0.31665537114128184</v>
      </c>
      <c r="AI3639" s="77">
        <f t="shared" si="885"/>
        <v>0.41060058879021882</v>
      </c>
      <c r="AJ3639" s="77">
        <f t="shared" si="890"/>
        <v>0.97647668146572209</v>
      </c>
      <c r="AK3639" s="77">
        <f t="shared" si="891"/>
        <v>0.59061075655594752</v>
      </c>
      <c r="AL3639" s="77">
        <f t="shared" si="892"/>
        <v>2.735112724106572</v>
      </c>
      <c r="AM3639" s="77">
        <f t="shared" si="893"/>
        <v>2.1072438881438438</v>
      </c>
      <c r="AN3639" s="77">
        <f t="shared" si="894"/>
        <v>1.274542373256069</v>
      </c>
      <c r="AO3639" s="77">
        <f t="shared" si="895"/>
        <v>3.9261361848763046</v>
      </c>
      <c r="BR3639" s="19">
        <v>2.3980999999999999</v>
      </c>
      <c r="BS3639" s="19">
        <v>2.08596</v>
      </c>
      <c r="BT3639" s="27">
        <v>5.4260429999999999</v>
      </c>
      <c r="BU3639" s="28">
        <v>2.5669270000000006</v>
      </c>
      <c r="BV3639" s="28">
        <v>11.488840000000001</v>
      </c>
      <c r="BX3639" s="19">
        <v>11.868</v>
      </c>
      <c r="BY3639" s="19">
        <v>8.4576799999999999</v>
      </c>
      <c r="BZ3639" s="19">
        <v>29.338999999999999</v>
      </c>
      <c r="CA3639" s="19">
        <v>5</v>
      </c>
      <c r="CB3639" s="27">
        <v>16.341249999999999</v>
      </c>
      <c r="CC3639" s="28">
        <v>10.38266</v>
      </c>
      <c r="CD3639" s="28">
        <v>39.233109999999897</v>
      </c>
    </row>
    <row r="3640" spans="1:82" x14ac:dyDescent="0.25">
      <c r="A3640" s="15">
        <v>43252.374999991189</v>
      </c>
      <c r="B3640" s="24">
        <v>6</v>
      </c>
      <c r="C3640" s="25">
        <v>1</v>
      </c>
      <c r="D3640" s="26">
        <v>9</v>
      </c>
      <c r="E3640" s="52">
        <v>3.1830402591655522</v>
      </c>
      <c r="F3640" s="52">
        <v>0.14033315983942385</v>
      </c>
      <c r="G3640" s="52">
        <v>0</v>
      </c>
      <c r="H3640" s="52">
        <v>3.5993084228847634</v>
      </c>
      <c r="I3640" s="52">
        <v>5.8398638454588925</v>
      </c>
      <c r="J3640" s="19">
        <f>BR3640/'Gas+GHG'!E3638</f>
        <v>0.26479691038742609</v>
      </c>
      <c r="K3640" s="19">
        <f>BS3640/'Gas+GHG'!F3638</f>
        <v>0.24194704945971118</v>
      </c>
      <c r="L3640" s="27">
        <f>BT3640/'Gas+GHG'!G3638</f>
        <v>0.87118330635200547</v>
      </c>
      <c r="M3640" s="28">
        <f>BU3640/'Gas+GHG'!H3638</f>
        <v>0.38246106851783818</v>
      </c>
      <c r="N3640" s="28">
        <f>BV3640/'Gas+GHG'!I3638</f>
        <v>1.9488814247541559</v>
      </c>
      <c r="P3640" s="19">
        <f>BX3640/'Gas+GHG'!E3638</f>
        <v>2.2393061555598077</v>
      </c>
      <c r="Q3640" s="19">
        <f>BY3640/'Gas+GHG'!F3638</f>
        <v>2.6377570581960588</v>
      </c>
      <c r="R3640" s="19">
        <f>BZ3640/'Gas+GHG'!E3638</f>
        <v>3.8239175877995231</v>
      </c>
      <c r="S3640" s="19">
        <f>CA3640/'Gas+GHG'!F3638</f>
        <v>0.96778819783884473</v>
      </c>
      <c r="T3640" s="19">
        <f t="shared" si="881"/>
        <v>0.31665537114128184</v>
      </c>
      <c r="U3640" s="19">
        <f t="shared" si="882"/>
        <v>0.31665537114128184</v>
      </c>
      <c r="V3640" s="19">
        <f t="shared" si="886"/>
        <v>1.919952364766081</v>
      </c>
      <c r="W3640" s="19">
        <f t="shared" si="887"/>
        <v>1.1417152712164205</v>
      </c>
      <c r="X3640" s="19">
        <f t="shared" si="888"/>
        <v>4.1432713785932496</v>
      </c>
      <c r="Y3640" s="19">
        <f t="shared" si="889"/>
        <v>2.4638299848184833</v>
      </c>
      <c r="Z3640" s="102"/>
      <c r="AA3640" s="102"/>
      <c r="AB3640" s="102"/>
      <c r="AC3640" s="102"/>
      <c r="AD3640" s="20">
        <f>CB3640/'Gas+GHG'!G3638</f>
        <v>2.3203259995560233</v>
      </c>
      <c r="AE3640" s="21">
        <f>CC3640/'Gas+GHG'!H3638</f>
        <v>1.4718286211719824</v>
      </c>
      <c r="AF3640" s="21">
        <f>CD3640/'Gas+GHG'!I3638</f>
        <v>6.6524115263305053</v>
      </c>
      <c r="AG3640" s="77">
        <f t="shared" si="883"/>
        <v>0.31665537114128184</v>
      </c>
      <c r="AH3640" s="77">
        <f t="shared" si="884"/>
        <v>0.31665537114128184</v>
      </c>
      <c r="AI3640" s="77">
        <f t="shared" si="885"/>
        <v>0.44773975356358503</v>
      </c>
      <c r="AJ3640" s="77">
        <f t="shared" si="890"/>
        <v>0.73474369055817834</v>
      </c>
      <c r="AK3640" s="77">
        <f t="shared" si="891"/>
        <v>0.46606243829357519</v>
      </c>
      <c r="AL3640" s="77">
        <f t="shared" si="892"/>
        <v>2.9785490974027731</v>
      </c>
      <c r="AM3640" s="77">
        <f t="shared" si="893"/>
        <v>1.5855823089978449</v>
      </c>
      <c r="AN3640" s="77">
        <f t="shared" si="894"/>
        <v>1.0057661828784072</v>
      </c>
      <c r="AO3640" s="77">
        <f t="shared" si="895"/>
        <v>3.6738624289277326</v>
      </c>
      <c r="BR3640" s="19">
        <v>1.27</v>
      </c>
      <c r="BS3640" s="19">
        <v>1.25</v>
      </c>
      <c r="BT3640" s="27">
        <v>4.6165739999999991</v>
      </c>
      <c r="BU3640" s="28">
        <v>2.1290279999999999</v>
      </c>
      <c r="BV3640" s="28">
        <v>11.478429999999999</v>
      </c>
      <c r="BX3640" s="19">
        <v>10.74</v>
      </c>
      <c r="BY3640" s="19">
        <v>13.627759999999999</v>
      </c>
      <c r="BZ3640" s="19">
        <v>18.34</v>
      </c>
      <c r="CA3640" s="19">
        <v>5</v>
      </c>
      <c r="CB3640" s="27">
        <v>12.295869999999899</v>
      </c>
      <c r="CC3640" s="28">
        <v>8.1931590000000014</v>
      </c>
      <c r="CD3640" s="28">
        <v>39.181059999999896</v>
      </c>
    </row>
    <row r="3641" spans="1:82" x14ac:dyDescent="0.25">
      <c r="A3641" s="15">
        <v>43252.416666657853</v>
      </c>
      <c r="B3641" s="24">
        <v>6</v>
      </c>
      <c r="C3641" s="25">
        <v>1</v>
      </c>
      <c r="D3641" s="26">
        <v>10</v>
      </c>
      <c r="E3641" s="52">
        <v>3.0980112607205941</v>
      </c>
      <c r="F3641" s="52">
        <v>0.55605625810307791</v>
      </c>
      <c r="G3641" s="52">
        <v>-9.2482120576616506E-2</v>
      </c>
      <c r="H3641" s="52">
        <v>3.7640072516213006</v>
      </c>
      <c r="I3641" s="52">
        <v>5.7895739261715953</v>
      </c>
      <c r="J3641" s="19">
        <f>BR3641/'Gas+GHG'!E3639</f>
        <v>0.32734736166004641</v>
      </c>
      <c r="K3641" s="19">
        <f>BS3641/'Gas+GHG'!F3639</f>
        <v>0.48532061872303678</v>
      </c>
      <c r="L3641" s="27">
        <f>BT3641/'Gas+GHG'!G3639</f>
        <v>0.70476816628867456</v>
      </c>
      <c r="M3641" s="28">
        <f>BU3641/'Gas+GHG'!H3639</f>
        <v>0.36006071354888897</v>
      </c>
      <c r="N3641" s="28">
        <f>BV3641/'Gas+GHG'!I3639</f>
        <v>1.9509222574050973</v>
      </c>
      <c r="P3641" s="19">
        <f>BX3641/'Gas+GHG'!E3639</f>
        <v>2.3018566068324282</v>
      </c>
      <c r="Q3641" s="19">
        <f>BY3641/'Gas+GHG'!F3639</f>
        <v>2.5730158989134315</v>
      </c>
      <c r="R3641" s="19">
        <f>BZ3641/'Gas+GHG'!E3639</f>
        <v>4.2365420646945751</v>
      </c>
      <c r="S3641" s="19">
        <f>CA3641/'Gas+GHG'!F3639</f>
        <v>0.96778819783884473</v>
      </c>
      <c r="T3641" s="19">
        <f t="shared" si="881"/>
        <v>0.31665537114128184</v>
      </c>
      <c r="U3641" s="19">
        <f t="shared" si="882"/>
        <v>0.31665537114128184</v>
      </c>
      <c r="V3641" s="19">
        <f t="shared" si="886"/>
        <v>2.0704190580020474</v>
      </c>
      <c r="W3641" s="19">
        <f t="shared" si="887"/>
        <v>1.1212146353956631</v>
      </c>
      <c r="X3641" s="19">
        <f t="shared" si="888"/>
        <v>4.4679796135249559</v>
      </c>
      <c r="Y3641" s="19">
        <f t="shared" si="889"/>
        <v>2.4195894613566127</v>
      </c>
      <c r="Z3641" s="102"/>
      <c r="AA3641" s="102"/>
      <c r="AB3641" s="102"/>
      <c r="AC3641" s="102"/>
      <c r="AD3641" s="20">
        <f>CB3641/'Gas+GHG'!G3639</f>
        <v>2.9231114009844794</v>
      </c>
      <c r="AE3641" s="21">
        <f>CC3641/'Gas+GHG'!H3639</f>
        <v>1.1656482209227588</v>
      </c>
      <c r="AF3641" s="21">
        <f>CD3641/'Gas+GHG'!I3639</f>
        <v>6.6619603140417505</v>
      </c>
      <c r="AG3641" s="77">
        <f t="shared" si="883"/>
        <v>0.31665537114128184</v>
      </c>
      <c r="AH3641" s="77">
        <f t="shared" si="884"/>
        <v>0.31665537114128184</v>
      </c>
      <c r="AI3641" s="77">
        <f t="shared" si="885"/>
        <v>0.44400997377529722</v>
      </c>
      <c r="AJ3641" s="77">
        <f t="shared" si="890"/>
        <v>0.92561892556605263</v>
      </c>
      <c r="AK3641" s="77">
        <f t="shared" si="891"/>
        <v>0.36910877001647108</v>
      </c>
      <c r="AL3641" s="77">
        <f t="shared" si="892"/>
        <v>2.9579768243297484</v>
      </c>
      <c r="AM3641" s="77">
        <f t="shared" si="893"/>
        <v>1.9974924754184267</v>
      </c>
      <c r="AN3641" s="77">
        <f t="shared" si="894"/>
        <v>0.79653945090628775</v>
      </c>
      <c r="AO3641" s="77">
        <f t="shared" si="895"/>
        <v>3.7039834897120025</v>
      </c>
      <c r="BR3641" s="19">
        <v>1.57</v>
      </c>
      <c r="BS3641" s="19">
        <v>2.5073699999999999</v>
      </c>
      <c r="BT3641" s="27">
        <v>3.73470699999999</v>
      </c>
      <c r="BU3641" s="28">
        <v>2.0043329999999995</v>
      </c>
      <c r="BV3641" s="28">
        <v>11.490449999999999</v>
      </c>
      <c r="BX3641" s="19">
        <v>11.04</v>
      </c>
      <c r="BY3641" s="19">
        <v>13.293279999999999</v>
      </c>
      <c r="BZ3641" s="19">
        <v>20.318999999999999</v>
      </c>
      <c r="CA3641" s="19">
        <v>5</v>
      </c>
      <c r="CB3641" s="27">
        <v>15.490150000000002</v>
      </c>
      <c r="CC3641" s="28">
        <v>6.4887589999999999</v>
      </c>
      <c r="CD3641" s="28">
        <v>39.237300000000005</v>
      </c>
    </row>
    <row r="3642" spans="1:82" x14ac:dyDescent="0.25">
      <c r="A3642" s="15">
        <v>43252.458333324517</v>
      </c>
      <c r="B3642" s="24">
        <v>6</v>
      </c>
      <c r="C3642" s="25">
        <v>1</v>
      </c>
      <c r="D3642" s="26">
        <v>11</v>
      </c>
      <c r="E3642" s="52">
        <v>3.7086558712394653</v>
      </c>
      <c r="F3642" s="52">
        <v>0.68284618990194501</v>
      </c>
      <c r="G3642" s="52">
        <v>6.2240822649034744</v>
      </c>
      <c r="H3642" s="52">
        <v>6.0440112854955261</v>
      </c>
      <c r="I3642" s="52">
        <v>5.873608762765075</v>
      </c>
      <c r="J3642" s="19">
        <f>BR3642/'Gas+GHG'!E3640</f>
        <v>0.41908802352655616</v>
      </c>
      <c r="K3642" s="19">
        <f>BS3642/'Gas+GHG'!F3640</f>
        <v>0.57486618951627377</v>
      </c>
      <c r="L3642" s="27">
        <f>BT3642/'Gas+GHG'!G3640</f>
        <v>0.43960339129819853</v>
      </c>
      <c r="M3642" s="28">
        <f>BU3642/'Gas+GHG'!H3640</f>
        <v>0.36467605433931566</v>
      </c>
      <c r="N3642" s="28">
        <f>BV3642/'Gas+GHG'!I3640</f>
        <v>1.9510716694460977</v>
      </c>
      <c r="P3642" s="19">
        <f>BX3642/'Gas+GHG'!E3640</f>
        <v>2.3018566068324282</v>
      </c>
      <c r="Q3642" s="19">
        <f>BY3642/'Gas+GHG'!F3640</f>
        <v>1.7953245300468843</v>
      </c>
      <c r="R3642" s="19">
        <f>BZ3642/'Gas+GHG'!E3640</f>
        <v>5.8042648750906825</v>
      </c>
      <c r="S3642" s="19">
        <f>CA3642/'Gas+GHG'!F3640</f>
        <v>0.85358919049386106</v>
      </c>
      <c r="T3642" s="19">
        <f t="shared" si="881"/>
        <v>0.31665537114128184</v>
      </c>
      <c r="U3642" s="19">
        <f t="shared" si="882"/>
        <v>0.31665537114128184</v>
      </c>
      <c r="V3642" s="19">
        <f t="shared" si="886"/>
        <v>2.5668469063746802</v>
      </c>
      <c r="W3642" s="19">
        <f t="shared" si="887"/>
        <v>0.83879275729906355</v>
      </c>
      <c r="X3642" s="19">
        <f t="shared" si="888"/>
        <v>5.5392745755484309</v>
      </c>
      <c r="Y3642" s="19">
        <f t="shared" si="889"/>
        <v>1.8101209632416821</v>
      </c>
      <c r="Z3642" s="102"/>
      <c r="AA3642" s="102"/>
      <c r="AB3642" s="102"/>
      <c r="AC3642" s="102"/>
      <c r="AD3642" s="20">
        <f>CB3642/'Gas+GHG'!G3640</f>
        <v>1.479621259815451</v>
      </c>
      <c r="AE3642" s="21">
        <f>CC3642/'Gas+GHG'!H3640</f>
        <v>1.1887256434395468</v>
      </c>
      <c r="AF3642" s="21">
        <f>CD3642/'Gas+GHG'!I3640</f>
        <v>6.6626088981288198</v>
      </c>
      <c r="AG3642" s="77">
        <f t="shared" si="883"/>
        <v>0.47623552598559898</v>
      </c>
      <c r="AH3642" s="77">
        <f t="shared" si="884"/>
        <v>0.4628804618102903</v>
      </c>
      <c r="AI3642" s="77">
        <f t="shared" si="885"/>
        <v>0.45024246409304558</v>
      </c>
      <c r="AJ3642" s="77">
        <f t="shared" si="890"/>
        <v>0.70464820892768587</v>
      </c>
      <c r="AK3642" s="77">
        <f t="shared" si="891"/>
        <v>0.55023787480103192</v>
      </c>
      <c r="AL3642" s="77">
        <f t="shared" si="892"/>
        <v>2.999789447581771</v>
      </c>
      <c r="AM3642" s="77">
        <f t="shared" si="893"/>
        <v>0.77497305088776502</v>
      </c>
      <c r="AN3642" s="77">
        <f t="shared" si="894"/>
        <v>0.63848776863851486</v>
      </c>
      <c r="AO3642" s="77">
        <f t="shared" si="895"/>
        <v>3.6628194505470488</v>
      </c>
      <c r="BR3642" s="19">
        <v>2.0099999999999998</v>
      </c>
      <c r="BS3642" s="19">
        <v>2.97</v>
      </c>
      <c r="BT3642" s="27">
        <v>2.3295460000000001</v>
      </c>
      <c r="BU3642" s="28">
        <v>2.0300250000000002</v>
      </c>
      <c r="BV3642" s="28">
        <v>11.491329999999998</v>
      </c>
      <c r="BX3642" s="19">
        <v>11.04</v>
      </c>
      <c r="BY3642" s="19">
        <v>9.2754000000000012</v>
      </c>
      <c r="BZ3642" s="19">
        <v>27.838000000000001</v>
      </c>
      <c r="CA3642" s="19">
        <v>4.41</v>
      </c>
      <c r="CB3642" s="27">
        <v>7.8408079999999991</v>
      </c>
      <c r="CC3642" s="28">
        <v>6.6172229999999912</v>
      </c>
      <c r="CD3642" s="28">
        <v>39.241119999999995</v>
      </c>
    </row>
    <row r="3643" spans="1:82" x14ac:dyDescent="0.25">
      <c r="A3643" s="15">
        <v>43252.499999991182</v>
      </c>
      <c r="B3643" s="24">
        <v>6</v>
      </c>
      <c r="C3643" s="25">
        <v>1</v>
      </c>
      <c r="D3643" s="26">
        <v>12</v>
      </c>
      <c r="E3643" s="52">
        <v>4.7597265492290264</v>
      </c>
      <c r="F3643" s="52">
        <v>1.5430686007037935</v>
      </c>
      <c r="G3643" s="52">
        <v>-5.6277348730671591E-2</v>
      </c>
      <c r="H3643" s="52">
        <v>6.2068414605482758</v>
      </c>
      <c r="I3643" s="52">
        <v>6.0947830390734712</v>
      </c>
      <c r="J3643" s="19">
        <f>BR3643/'Gas+GHG'!E3641</f>
        <v>0.67762988878672026</v>
      </c>
      <c r="K3643" s="19">
        <f>BS3643/'Gas+GHG'!F3641</f>
        <v>0.6553126156734298</v>
      </c>
      <c r="L3643" s="27">
        <f>BT3643/'Gas+GHG'!G3641</f>
        <v>0.84577795897372077</v>
      </c>
      <c r="M3643" s="28">
        <f>BU3643/'Gas+GHG'!H3641</f>
        <v>0.36316545178962328</v>
      </c>
      <c r="N3643" s="28">
        <f>BV3643/'Gas+GHG'!I3641</f>
        <v>1.9930309850057606</v>
      </c>
      <c r="P3643" s="19">
        <f>BX3643/'Gas+GHG'!E3641</f>
        <v>2.2997715917900075</v>
      </c>
      <c r="Q3643" s="19">
        <f>BY3643/'Gas+GHG'!F3641</f>
        <v>3.3941532155573602</v>
      </c>
      <c r="R3643" s="19">
        <f>BZ3643/'Gas+GHG'!E3641</f>
        <v>3.8255855998334591</v>
      </c>
      <c r="S3643" s="19">
        <f>CA3643/'Gas+GHG'!F3641</f>
        <v>0.96778819783884473</v>
      </c>
      <c r="T3643" s="19">
        <f t="shared" si="881"/>
        <v>0.36763077122382687</v>
      </c>
      <c r="U3643" s="19">
        <f t="shared" si="882"/>
        <v>0.31665537114128184</v>
      </c>
      <c r="V3643" s="19">
        <f t="shared" si="886"/>
        <v>2.2518697883779493</v>
      </c>
      <c r="W3643" s="19">
        <f t="shared" si="887"/>
        <v>1.3812321771555027</v>
      </c>
      <c r="X3643" s="19">
        <f t="shared" si="888"/>
        <v>3.8734874032455169</v>
      </c>
      <c r="Y3643" s="19">
        <f t="shared" si="889"/>
        <v>2.9807092362407022</v>
      </c>
      <c r="Z3643" s="102"/>
      <c r="AA3643" s="102"/>
      <c r="AB3643" s="102"/>
      <c r="AC3643" s="102"/>
      <c r="AD3643" s="20">
        <f>CB3643/'Gas+GHG'!G3641</f>
        <v>2.8151498083841986</v>
      </c>
      <c r="AE3643" s="21">
        <f>CC3643/'Gas+GHG'!H3641</f>
        <v>1.181172810332249</v>
      </c>
      <c r="AF3643" s="21">
        <f>CD3643/'Gas+GHG'!I3641</f>
        <v>6.8724003823348259</v>
      </c>
      <c r="AG3643" s="77">
        <f t="shared" si="883"/>
        <v>0.31665537114128184</v>
      </c>
      <c r="AH3643" s="77">
        <f t="shared" si="884"/>
        <v>0.47495685215734162</v>
      </c>
      <c r="AI3643" s="77">
        <f t="shared" si="885"/>
        <v>0.4666459771062908</v>
      </c>
      <c r="AJ3643" s="77">
        <f t="shared" si="890"/>
        <v>0.8914323073922068</v>
      </c>
      <c r="AK3643" s="77">
        <f t="shared" si="891"/>
        <v>0.56100611984924564</v>
      </c>
      <c r="AL3643" s="77">
        <f t="shared" si="892"/>
        <v>3.2069779914802812</v>
      </c>
      <c r="AM3643" s="77">
        <f t="shared" si="893"/>
        <v>1.9237175009919918</v>
      </c>
      <c r="AN3643" s="77">
        <f t="shared" si="894"/>
        <v>0.62016669048300332</v>
      </c>
      <c r="AO3643" s="77">
        <f t="shared" si="895"/>
        <v>3.6654223908545451</v>
      </c>
      <c r="BR3643" s="19">
        <v>3.25</v>
      </c>
      <c r="BS3643" s="19">
        <v>3.3856199999999999</v>
      </c>
      <c r="BT3643" s="27">
        <v>4.4819459999999998</v>
      </c>
      <c r="BU3643" s="28">
        <v>2.0216160000000003</v>
      </c>
      <c r="BV3643" s="28">
        <v>11.738460000000002</v>
      </c>
      <c r="BX3643" s="19">
        <v>11.03</v>
      </c>
      <c r="BY3643" s="19">
        <v>17.535619999999998</v>
      </c>
      <c r="BZ3643" s="19">
        <v>18.347999999999999</v>
      </c>
      <c r="CA3643" s="19">
        <v>5</v>
      </c>
      <c r="CB3643" s="27">
        <v>14.918039999999998</v>
      </c>
      <c r="CC3643" s="28">
        <v>6.5751789999999906</v>
      </c>
      <c r="CD3643" s="28">
        <v>40.476739999999999</v>
      </c>
    </row>
    <row r="3644" spans="1:82" x14ac:dyDescent="0.25">
      <c r="A3644" s="15">
        <v>43252.541666657846</v>
      </c>
      <c r="B3644" s="24">
        <v>6</v>
      </c>
      <c r="C3644" s="25">
        <v>1</v>
      </c>
      <c r="D3644" s="26">
        <v>13</v>
      </c>
      <c r="E3644" s="52">
        <v>5.1421162229939359</v>
      </c>
      <c r="F3644" s="52">
        <v>2.639739088425233</v>
      </c>
      <c r="G3644" s="52">
        <v>6.195686914328685</v>
      </c>
      <c r="H3644" s="52">
        <v>6.4217057679248901</v>
      </c>
      <c r="I3644" s="52">
        <v>6.3520972829414077</v>
      </c>
      <c r="J3644" s="19">
        <f>BR3644/'Gas+GHG'!E3642</f>
        <v>0.83400601696827104</v>
      </c>
      <c r="K3644" s="19">
        <f>BS3644/'Gas+GHG'!F3642</f>
        <v>0.91359205875986937</v>
      </c>
      <c r="L3644" s="27">
        <f>BT3644/'Gas+GHG'!G3642</f>
        <v>0.45860097821374868</v>
      </c>
      <c r="M3644" s="28">
        <f>BU3644/'Gas+GHG'!H3642</f>
        <v>0.38224783445594207</v>
      </c>
      <c r="N3644" s="28">
        <f>BV3644/'Gas+GHG'!I3642</f>
        <v>1.9929681640339756</v>
      </c>
      <c r="P3644" s="19">
        <f>BX3644/'Gas+GHG'!E3642</f>
        <v>2.8085152621406531</v>
      </c>
      <c r="Q3644" s="19">
        <f>BY3644/'Gas+GHG'!F3642</f>
        <v>2.3205702830835646</v>
      </c>
      <c r="R3644" s="19">
        <f>BZ3644/'Gas+GHG'!E3642</f>
        <v>3.4590399553759044</v>
      </c>
      <c r="S3644" s="19">
        <f>CA3644/'Gas+GHG'!F3642</f>
        <v>1.9433187012604003</v>
      </c>
      <c r="T3644" s="19">
        <f t="shared" si="881"/>
        <v>0.39599091370706541</v>
      </c>
      <c r="U3644" s="19">
        <f t="shared" si="882"/>
        <v>0.31665537114128184</v>
      </c>
      <c r="V3644" s="19">
        <f t="shared" si="886"/>
        <v>2.4818949172938667</v>
      </c>
      <c r="W3644" s="19">
        <f t="shared" si="887"/>
        <v>1.3501833488426616</v>
      </c>
      <c r="X3644" s="19">
        <f t="shared" si="888"/>
        <v>3.7856603002226907</v>
      </c>
      <c r="Y3644" s="19">
        <f t="shared" si="889"/>
        <v>2.9137056355013038</v>
      </c>
      <c r="Z3644" s="102"/>
      <c r="AA3644" s="102"/>
      <c r="AB3644" s="102"/>
      <c r="AC3644" s="102"/>
      <c r="AD3644" s="20">
        <f>CB3644/'Gas+GHG'!G3642</f>
        <v>1.4981582111057943</v>
      </c>
      <c r="AE3644" s="21">
        <f>CC3644/'Gas+GHG'!H3642</f>
        <v>1.2765843643815162</v>
      </c>
      <c r="AF3644" s="21">
        <f>CD3644/'Gas+GHG'!I3642</f>
        <v>6.8720862774759039</v>
      </c>
      <c r="AG3644" s="77">
        <f t="shared" si="883"/>
        <v>0.47412956904321141</v>
      </c>
      <c r="AH3644" s="77">
        <f t="shared" si="884"/>
        <v>0.49089238282104208</v>
      </c>
      <c r="AI3644" s="77">
        <f t="shared" si="885"/>
        <v>0.48572983088092986</v>
      </c>
      <c r="AJ3644" s="77">
        <f t="shared" si="890"/>
        <v>0.71032110699013873</v>
      </c>
      <c r="AK3644" s="77">
        <f t="shared" si="891"/>
        <v>0.6266655405033279</v>
      </c>
      <c r="AL3644" s="77">
        <f t="shared" si="892"/>
        <v>3.3379773053575295</v>
      </c>
      <c r="AM3644" s="77">
        <f t="shared" si="893"/>
        <v>0.78783710411565544</v>
      </c>
      <c r="AN3644" s="77">
        <f t="shared" si="894"/>
        <v>0.64991882387818833</v>
      </c>
      <c r="AO3644" s="77">
        <f t="shared" si="895"/>
        <v>3.534108972118374</v>
      </c>
      <c r="BR3644" s="19">
        <v>4</v>
      </c>
      <c r="BS3644" s="19">
        <v>4.72</v>
      </c>
      <c r="BT3644" s="27">
        <v>2.430218</v>
      </c>
      <c r="BU3644" s="28">
        <v>2.1278410000000001</v>
      </c>
      <c r="BV3644" s="28">
        <v>11.738089999999998</v>
      </c>
      <c r="BX3644" s="19">
        <v>13.47</v>
      </c>
      <c r="BY3644" s="19">
        <v>11.989039999999999</v>
      </c>
      <c r="BZ3644" s="19">
        <v>16.59</v>
      </c>
      <c r="CA3644" s="19">
        <v>10.040000000000001</v>
      </c>
      <c r="CB3644" s="27">
        <v>7.9390390000000002</v>
      </c>
      <c r="CC3644" s="28">
        <v>7.1063020000000003</v>
      </c>
      <c r="CD3644" s="28">
        <v>40.474890000000002</v>
      </c>
    </row>
    <row r="3645" spans="1:82" x14ac:dyDescent="0.25">
      <c r="A3645" s="15">
        <v>43252.58333332451</v>
      </c>
      <c r="B3645" s="24">
        <v>6</v>
      </c>
      <c r="C3645" s="25">
        <v>1</v>
      </c>
      <c r="D3645" s="26">
        <v>14</v>
      </c>
      <c r="E3645" s="52">
        <v>5.5399433481329288</v>
      </c>
      <c r="F3645" s="52">
        <v>2.258653129762231</v>
      </c>
      <c r="G3645" s="52">
        <v>6.9193909939871023</v>
      </c>
      <c r="H3645" s="52">
        <v>6.9316598838434267</v>
      </c>
      <c r="I3645" s="52">
        <v>0</v>
      </c>
      <c r="J3645" s="19">
        <f>BR3645/'Gas+GHG'!E3643</f>
        <v>0.83400601696827104</v>
      </c>
      <c r="K3645" s="19">
        <f>BS3645/'Gas+GHG'!F3643</f>
        <v>2.2975736999265179</v>
      </c>
      <c r="L3645" s="27">
        <f>BT3645/'Gas+GHG'!G3643</f>
        <v>0.43208923727930254</v>
      </c>
      <c r="M3645" s="28">
        <f>BU3645/'Gas+GHG'!H3643</f>
        <v>0.40750125039459206</v>
      </c>
      <c r="N3645" s="28">
        <f>BV3645/'Gas+GHG'!I3643</f>
        <v>1.7593030126858027</v>
      </c>
      <c r="P3645" s="19">
        <f>BX3645/'Gas+GHG'!E3643</f>
        <v>2.8085152621406531</v>
      </c>
      <c r="Q3645" s="19">
        <f>BY3645/'Gas+GHG'!F3643</f>
        <v>3.652171355830383</v>
      </c>
      <c r="R3645" s="19">
        <f>BZ3645/'Gas+GHG'!E3643</f>
        <v>2.6834143595954121</v>
      </c>
      <c r="S3645" s="19">
        <f>CA3645/'Gas+GHG'!F3643</f>
        <v>2.1271984588497808</v>
      </c>
      <c r="T3645" s="19">
        <f t="shared" si="881"/>
        <v>0.42549598334337402</v>
      </c>
      <c r="U3645" s="19">
        <f t="shared" si="882"/>
        <v>0.31665537114128184</v>
      </c>
      <c r="V3645" s="19">
        <f t="shared" si="886"/>
        <v>2.3367939948531911</v>
      </c>
      <c r="W3645" s="19">
        <f t="shared" si="887"/>
        <v>1.8300684936302687</v>
      </c>
      <c r="X3645" s="19">
        <f t="shared" si="888"/>
        <v>3.1551356268828741</v>
      </c>
      <c r="Y3645" s="19">
        <f t="shared" si="889"/>
        <v>3.9493013210498957</v>
      </c>
      <c r="Z3645" s="102"/>
      <c r="AA3645" s="102"/>
      <c r="AB3645" s="102"/>
      <c r="AC3645" s="102"/>
      <c r="AD3645" s="20">
        <f>CB3645/'Gas+GHG'!G3643</f>
        <v>1.493049137399582</v>
      </c>
      <c r="AE3645" s="21">
        <f>CC3645/'Gas+GHG'!H3643</f>
        <v>1.4028509051512719</v>
      </c>
      <c r="AF3645" s="21">
        <f>CD3645/'Gas+GHG'!I3643</f>
        <v>5.7038640904452764</v>
      </c>
      <c r="AG3645" s="77">
        <f t="shared" si="883"/>
        <v>0.52780348396025478</v>
      </c>
      <c r="AH3645" s="77">
        <f t="shared" si="884"/>
        <v>0.52871341298896191</v>
      </c>
      <c r="AI3645" s="77">
        <f t="shared" si="885"/>
        <v>0.31665537114128184</v>
      </c>
      <c r="AJ3645" s="77">
        <f t="shared" si="890"/>
        <v>0.78803653644335248</v>
      </c>
      <c r="AK3645" s="77">
        <f t="shared" si="891"/>
        <v>0.74170608997718346</v>
      </c>
      <c r="AL3645" s="77">
        <f t="shared" si="892"/>
        <v>1.8061592004993789</v>
      </c>
      <c r="AM3645" s="77">
        <f t="shared" si="893"/>
        <v>0.70501260095622953</v>
      </c>
      <c r="AN3645" s="77">
        <f t="shared" si="894"/>
        <v>0.66114481517408841</v>
      </c>
      <c r="AO3645" s="77">
        <f t="shared" si="895"/>
        <v>3.8977048899458975</v>
      </c>
      <c r="BR3645" s="19">
        <v>4</v>
      </c>
      <c r="BS3645" s="19">
        <v>11.870229999999999</v>
      </c>
      <c r="BT3645" s="27">
        <v>2.2897270000000001</v>
      </c>
      <c r="BU3645" s="28">
        <v>2.268418</v>
      </c>
      <c r="BV3645" s="28">
        <v>10.36186</v>
      </c>
      <c r="BX3645" s="19">
        <v>13.47</v>
      </c>
      <c r="BY3645" s="19">
        <v>18.868649999999999</v>
      </c>
      <c r="BZ3645" s="19">
        <v>12.87</v>
      </c>
      <c r="CA3645" s="19">
        <v>10.99</v>
      </c>
      <c r="CB3645" s="27">
        <v>7.9119649999999906</v>
      </c>
      <c r="CC3645" s="28">
        <v>7.8091839999999904</v>
      </c>
      <c r="CD3645" s="28">
        <v>33.594349999999999</v>
      </c>
    </row>
    <row r="3646" spans="1:82" x14ac:dyDescent="0.25">
      <c r="A3646" s="15">
        <v>43252.624999991174</v>
      </c>
      <c r="B3646" s="24">
        <v>6</v>
      </c>
      <c r="C3646" s="25">
        <v>1</v>
      </c>
      <c r="D3646" s="26">
        <v>15</v>
      </c>
      <c r="E3646" s="52">
        <v>6.4843675917177137</v>
      </c>
      <c r="F3646" s="52">
        <v>3.3071548633008354</v>
      </c>
      <c r="G3646" s="52">
        <v>8.871655234731449</v>
      </c>
      <c r="H3646" s="52">
        <v>7.8492315617197255</v>
      </c>
      <c r="I3646" s="52">
        <v>8.0261063412726994</v>
      </c>
      <c r="J3646" s="19">
        <f>BR3646/'Gas+GHG'!E3644</f>
        <v>2.0850150424206775</v>
      </c>
      <c r="K3646" s="19">
        <f>BS3646/'Gas+GHG'!F3644</f>
        <v>1.1613458374066137</v>
      </c>
      <c r="L3646" s="27">
        <f>BT3646/'Gas+GHG'!G3644</f>
        <v>0.32007344731238929</v>
      </c>
      <c r="M3646" s="28">
        <f>BU3646/'Gas+GHG'!H3644</f>
        <v>0.26782844882349749</v>
      </c>
      <c r="N3646" s="28">
        <f>BV3646/'Gas+GHG'!I3644</f>
        <v>0.24021279447220847</v>
      </c>
      <c r="P3646" s="19">
        <f>BX3646/'Gas+GHG'!E3644</f>
        <v>2.9273611195586313</v>
      </c>
      <c r="Q3646" s="19">
        <f>BY3646/'Gas+GHG'!F3644</f>
        <v>3.0695260847798806</v>
      </c>
      <c r="R3646" s="19">
        <f>BZ3646/'Gas+GHG'!E3644</f>
        <v>1.6054198823630734</v>
      </c>
      <c r="S3646" s="19">
        <f>CA3646/'Gas+GHG'!F3644</f>
        <v>2.5694525027689887</v>
      </c>
      <c r="T3646" s="19">
        <f t="shared" si="881"/>
        <v>0.49553973177669569</v>
      </c>
      <c r="U3646" s="19">
        <f t="shared" si="882"/>
        <v>0.31665537114128184</v>
      </c>
      <c r="V3646" s="19">
        <f t="shared" si="886"/>
        <v>2.2461730818947836</v>
      </c>
      <c r="W3646" s="19">
        <f t="shared" si="887"/>
        <v>1.7856128574980286</v>
      </c>
      <c r="X3646" s="19">
        <f t="shared" si="888"/>
        <v>2.2866079200269214</v>
      </c>
      <c r="Y3646" s="19">
        <f t="shared" si="889"/>
        <v>3.8533657300508413</v>
      </c>
      <c r="Z3646" s="102"/>
      <c r="AA3646" s="102"/>
      <c r="AB3646" s="102"/>
      <c r="AC3646" s="102"/>
      <c r="AD3646" s="20">
        <f>CB3646/'Gas+GHG'!G3644</f>
        <v>0.93297094239603007</v>
      </c>
      <c r="AE3646" s="21">
        <f>CC3646/'Gas+GHG'!H3644</f>
        <v>0.97142917625633785</v>
      </c>
      <c r="AF3646" s="21">
        <f>CD3646/'Gas+GHG'!I3644</f>
        <v>0.69816732180935082</v>
      </c>
      <c r="AG3646" s="77">
        <f t="shared" si="883"/>
        <v>0.67259424540346269</v>
      </c>
      <c r="AH3646" s="77">
        <f t="shared" si="884"/>
        <v>0.59676562597616323</v>
      </c>
      <c r="AI3646" s="77">
        <f t="shared" si="885"/>
        <v>0.60988364221448266</v>
      </c>
      <c r="AJ3646" s="77">
        <f t="shared" si="890"/>
        <v>0.62751088698421531</v>
      </c>
      <c r="AK3646" s="77">
        <f t="shared" si="891"/>
        <v>0.57971554046012208</v>
      </c>
      <c r="AL3646" s="77">
        <f t="shared" si="892"/>
        <v>0.42580082910021771</v>
      </c>
      <c r="AM3646" s="77">
        <f t="shared" si="893"/>
        <v>0.30546005541181476</v>
      </c>
      <c r="AN3646" s="77">
        <f t="shared" si="894"/>
        <v>0.39171363579621576</v>
      </c>
      <c r="AO3646" s="77">
        <f t="shared" si="895"/>
        <v>0.2723664927091331</v>
      </c>
      <c r="BR3646" s="19">
        <v>10</v>
      </c>
      <c r="BS3646" s="19">
        <v>6</v>
      </c>
      <c r="BT3646" s="27">
        <v>1.6961329999999999</v>
      </c>
      <c r="BU3646" s="28">
        <v>1.4909080000000003</v>
      </c>
      <c r="BV3646" s="28">
        <v>1.4147940000000003</v>
      </c>
      <c r="BX3646" s="19">
        <v>14.04</v>
      </c>
      <c r="BY3646" s="19">
        <v>15.858459999999999</v>
      </c>
      <c r="BZ3646" s="19">
        <v>7.6997999999999998</v>
      </c>
      <c r="CA3646" s="19">
        <v>13.27487</v>
      </c>
      <c r="CB3646" s="27">
        <v>4.9439990000000007</v>
      </c>
      <c r="CC3646" s="28">
        <v>5.4076089999999999</v>
      </c>
      <c r="CD3646" s="28">
        <v>4.1120330000000003</v>
      </c>
    </row>
    <row r="3647" spans="1:82" x14ac:dyDescent="0.25">
      <c r="A3647" s="15">
        <v>43252.666666657839</v>
      </c>
      <c r="B3647" s="24">
        <v>6</v>
      </c>
      <c r="C3647" s="25">
        <v>1</v>
      </c>
      <c r="D3647" s="26">
        <v>16</v>
      </c>
      <c r="E3647" s="52">
        <v>7.3332898062994616</v>
      </c>
      <c r="F3647" s="52">
        <v>4.9414123391577958</v>
      </c>
      <c r="G3647" s="52">
        <v>8.4411966082763108</v>
      </c>
      <c r="H3647" s="52">
        <v>10.663685140948028</v>
      </c>
      <c r="I3647" s="52">
        <v>12.104275941530044</v>
      </c>
      <c r="J3647" s="19">
        <f>BR3647/'Gas+GHG'!E3645</f>
        <v>1.6663231717521814</v>
      </c>
      <c r="K3647" s="19">
        <f>BS3647/'Gas+GHG'!F3645</f>
        <v>0.91359205875986937</v>
      </c>
      <c r="L3647" s="27">
        <f>BT3647/'Gas+GHG'!G3645</f>
        <v>0.24031800256123584</v>
      </c>
      <c r="M3647" s="28">
        <f>BU3647/'Gas+GHG'!H3645</f>
        <v>0.19786162855274658</v>
      </c>
      <c r="N3647" s="28">
        <f>BV3647/'Gas+GHG'!I3645</f>
        <v>4.6059946003567512E-2</v>
      </c>
      <c r="P3647" s="19">
        <f>BX3647/'Gas+GHG'!E3645</f>
        <v>2.599805256394343</v>
      </c>
      <c r="Q3647" s="19">
        <f>BY3647/'Gas+GHG'!F3645</f>
        <v>2.0768734725621609</v>
      </c>
      <c r="R3647" s="19">
        <f>BZ3647/'Gas+GHG'!E3645</f>
        <v>2.1559055538629806</v>
      </c>
      <c r="S3647" s="19">
        <f>CA3647/'Gas+GHG'!F3645</f>
        <v>2.1271984588497808</v>
      </c>
      <c r="T3647" s="19">
        <f t="shared" si="881"/>
        <v>0.55850051919985777</v>
      </c>
      <c r="U3647" s="19">
        <f t="shared" si="882"/>
        <v>0.38110559871806365</v>
      </c>
      <c r="V3647" s="19">
        <f t="shared" si="886"/>
        <v>2.6560669566930915</v>
      </c>
      <c r="W3647" s="19">
        <f t="shared" si="887"/>
        <v>1.6021953504745545</v>
      </c>
      <c r="X3647" s="19">
        <f t="shared" si="888"/>
        <v>2.0996438535642317</v>
      </c>
      <c r="Y3647" s="19">
        <f t="shared" si="889"/>
        <v>2.6018765809373878</v>
      </c>
      <c r="Z3647" s="102"/>
      <c r="AA3647" s="102"/>
      <c r="AB3647" s="102"/>
      <c r="AC3647" s="102"/>
      <c r="AD3647" s="20">
        <f>CB3647/'Gas+GHG'!G3645</f>
        <v>0.88514654783155522</v>
      </c>
      <c r="AE3647" s="21">
        <f>CC3647/'Gas+GHG'!H3645</f>
        <v>0.56332145729143279</v>
      </c>
      <c r="AF3647" s="21">
        <f>CD3647/'Gas+GHG'!I3645</f>
        <v>0.15995861250891294</v>
      </c>
      <c r="AG3647" s="77">
        <f t="shared" si="883"/>
        <v>0.64066904235283806</v>
      </c>
      <c r="AH3647" s="77">
        <f t="shared" si="884"/>
        <v>0.79798376424675488</v>
      </c>
      <c r="AI3647" s="77">
        <f t="shared" si="885"/>
        <v>0.80374612744908291</v>
      </c>
      <c r="AJ3647" s="77">
        <f t="shared" si="890"/>
        <v>0.56708599114116309</v>
      </c>
      <c r="AK3647" s="77">
        <f t="shared" si="891"/>
        <v>0.44952137697038508</v>
      </c>
      <c r="AL3647" s="77">
        <f t="shared" si="892"/>
        <v>0.12856611535616722</v>
      </c>
      <c r="AM3647" s="77">
        <f t="shared" si="893"/>
        <v>0.31806055669039218</v>
      </c>
      <c r="AN3647" s="77">
        <f t="shared" si="894"/>
        <v>0.11380008032104769</v>
      </c>
      <c r="AO3647" s="77">
        <f t="shared" si="895"/>
        <v>3.1392497152745731E-2</v>
      </c>
      <c r="BR3647" s="19">
        <v>7.9919000000000002</v>
      </c>
      <c r="BS3647" s="19">
        <v>4.72</v>
      </c>
      <c r="BT3647" s="27">
        <v>1.273493</v>
      </c>
      <c r="BU3647" s="28">
        <v>1.1014269999999999</v>
      </c>
      <c r="BV3647" s="28">
        <v>0.27128169999999996</v>
      </c>
      <c r="BX3647" s="19">
        <v>12.468999999999999</v>
      </c>
      <c r="BY3647" s="19">
        <v>10.73</v>
      </c>
      <c r="BZ3647" s="19">
        <v>10.34</v>
      </c>
      <c r="CA3647" s="19">
        <v>10.99</v>
      </c>
      <c r="CB3647" s="27">
        <v>4.6905679999999998</v>
      </c>
      <c r="CC3647" s="28">
        <v>3.1358149999999996</v>
      </c>
      <c r="CD3647" s="28">
        <v>0.94211669999999892</v>
      </c>
    </row>
    <row r="3648" spans="1:82" x14ac:dyDescent="0.25">
      <c r="A3648" s="15">
        <v>43252.708333324503</v>
      </c>
      <c r="B3648" s="24">
        <v>6</v>
      </c>
      <c r="C3648" s="25">
        <v>1</v>
      </c>
      <c r="D3648" s="26">
        <v>17</v>
      </c>
      <c r="E3648" s="52">
        <v>9.0534167912213093</v>
      </c>
      <c r="F3648" s="52">
        <v>7.6478668747892478</v>
      </c>
      <c r="G3648" s="52">
        <v>10.61868468018384</v>
      </c>
      <c r="H3648" s="52">
        <v>11.716323389050519</v>
      </c>
      <c r="I3648" s="52">
        <v>11.454453611953829</v>
      </c>
      <c r="J3648" s="19">
        <f>BR3648/'Gas+GHG'!E3646</f>
        <v>2.2774619308361062</v>
      </c>
      <c r="K3648" s="19">
        <f>BS3648/'Gas+GHG'!F3646</f>
        <v>0.61423000667517091</v>
      </c>
      <c r="L3648" s="27">
        <f>BT3648/'Gas+GHG'!G3646</f>
        <v>0.10249535172986274</v>
      </c>
      <c r="M3648" s="28">
        <f>BU3648/'Gas+GHG'!H3646</f>
        <v>0.22391678300718654</v>
      </c>
      <c r="N3648" s="28">
        <f>BV3648/'Gas+GHG'!I3646</f>
        <v>0.1101726527969676</v>
      </c>
      <c r="P3648" s="19">
        <f>BX3648/'Gas+GHG'!E3646</f>
        <v>4.251971176008488</v>
      </c>
      <c r="Q3648" s="19">
        <f>BY3648/'Gas+GHG'!F3646</f>
        <v>1.9613911780668427</v>
      </c>
      <c r="R3648" s="19">
        <f>BZ3648/'Gas+GHG'!E3646</f>
        <v>0.94926564851328621</v>
      </c>
      <c r="S3648" s="19">
        <f>CA3648/'Gas+GHG'!F3646</f>
        <v>1.9433187012604003</v>
      </c>
      <c r="T3648" s="19">
        <f t="shared" si="881"/>
        <v>0.68607469216677353</v>
      </c>
      <c r="U3648" s="19">
        <f t="shared" si="882"/>
        <v>0.58183130215874757</v>
      </c>
      <c r="V3648" s="19">
        <f t="shared" si="886"/>
        <v>3.5684369532702629</v>
      </c>
      <c r="W3648" s="19">
        <f t="shared" si="887"/>
        <v>2.2718824336410957</v>
      </c>
      <c r="X3648" s="19">
        <f t="shared" si="888"/>
        <v>1.6327998712515113</v>
      </c>
      <c r="Y3648" s="19">
        <f t="shared" si="889"/>
        <v>1.6328274456861471</v>
      </c>
      <c r="Z3648" s="102"/>
      <c r="AA3648" s="102"/>
      <c r="AB3648" s="102"/>
      <c r="AC3648" s="102"/>
      <c r="AD3648" s="20">
        <f>CB3648/'Gas+GHG'!G3646</f>
        <v>0.23177237196414141</v>
      </c>
      <c r="AE3648" s="21">
        <f>CC3648/'Gas+GHG'!H3646</f>
        <v>0.68698122512759707</v>
      </c>
      <c r="AF3648" s="21">
        <f>CD3648/'Gas+GHG'!I3646</f>
        <v>0.37591305476929932</v>
      </c>
      <c r="AG3648" s="77">
        <f t="shared" si="883"/>
        <v>0.7978037624036981</v>
      </c>
      <c r="AH3648" s="77">
        <f t="shared" si="884"/>
        <v>0.80219431723916479</v>
      </c>
      <c r="AI3648" s="77">
        <f t="shared" si="885"/>
        <v>0.80114683813077803</v>
      </c>
      <c r="AJ3648" s="77">
        <f t="shared" si="890"/>
        <v>0.18490887037422141</v>
      </c>
      <c r="AK3648" s="77">
        <f t="shared" si="891"/>
        <v>0.5510924348473577</v>
      </c>
      <c r="AL3648" s="77">
        <f t="shared" si="892"/>
        <v>0.30116155524050614</v>
      </c>
      <c r="AM3648" s="77">
        <f t="shared" si="893"/>
        <v>4.6863501589919997E-2</v>
      </c>
      <c r="AN3648" s="77">
        <f t="shared" si="894"/>
        <v>0.13588879028023937</v>
      </c>
      <c r="AO3648" s="77">
        <f t="shared" si="895"/>
        <v>7.4751499528793175E-2</v>
      </c>
      <c r="BR3648" s="19">
        <v>10.923</v>
      </c>
      <c r="BS3648" s="19">
        <v>3.1733699999999998</v>
      </c>
      <c r="BT3648" s="27">
        <v>0.5431433</v>
      </c>
      <c r="BU3648" s="28">
        <v>1.2464670000000002</v>
      </c>
      <c r="BV3648" s="28">
        <v>0.64888970000000001</v>
      </c>
      <c r="BX3648" s="19">
        <v>20.393000000000001</v>
      </c>
      <c r="BY3648" s="19">
        <v>10.133369999999999</v>
      </c>
      <c r="BZ3648" s="19">
        <v>4.5528000000000004</v>
      </c>
      <c r="CA3648" s="19">
        <v>10.040000000000001</v>
      </c>
      <c r="CB3648" s="27">
        <v>1.228208</v>
      </c>
      <c r="CC3648" s="28">
        <v>3.8241860000000005</v>
      </c>
      <c r="CD3648" s="28">
        <v>2.2140350000000004</v>
      </c>
    </row>
    <row r="3649" spans="1:82" x14ac:dyDescent="0.25">
      <c r="A3649" s="15">
        <v>43252.749999991167</v>
      </c>
      <c r="B3649" s="24">
        <v>6</v>
      </c>
      <c r="C3649" s="25">
        <v>1</v>
      </c>
      <c r="D3649" s="26">
        <v>18</v>
      </c>
      <c r="E3649" s="52">
        <v>11.239140145205948</v>
      </c>
      <c r="F3649" s="52">
        <v>9.0468782666683332</v>
      </c>
      <c r="G3649" s="52">
        <v>9.9951722625323072</v>
      </c>
      <c r="H3649" s="52">
        <v>11.409974587519015</v>
      </c>
      <c r="I3649" s="52">
        <v>9.9381338855664474</v>
      </c>
      <c r="J3649" s="19">
        <f>BR3649/'Gas+GHG'!E3647</f>
        <v>4.9512852212363834</v>
      </c>
      <c r="K3649" s="19">
        <f>BS3649/'Gas+GHG'!F3647</f>
        <v>2.417269744235226</v>
      </c>
      <c r="L3649" s="27">
        <f>BT3649/'Gas+GHG'!G3647</f>
        <v>0.21289838862684224</v>
      </c>
      <c r="M3649" s="28">
        <f>BU3649/'Gas+GHG'!H3647</f>
        <v>0.78455745520537701</v>
      </c>
      <c r="N3649" s="28">
        <f>BV3649/'Gas+GHG'!I3647</f>
        <v>0.1523049127940882</v>
      </c>
      <c r="P3649" s="19">
        <f>BX3649/'Gas+GHG'!E3647</f>
        <v>6.2043792617312112</v>
      </c>
      <c r="Q3649" s="19">
        <f>BY3649/'Gas+GHG'!F3647</f>
        <v>3.694750165382501</v>
      </c>
      <c r="R3649" s="19">
        <f>BZ3649/'Gas+GHG'!E3647</f>
        <v>0.65469472332009282</v>
      </c>
      <c r="S3649" s="19">
        <f>CA3649/'Gas+GHG'!F3647</f>
        <v>1.3761948173268372</v>
      </c>
      <c r="T3649" s="19">
        <f t="shared" si="881"/>
        <v>0.80028558426378649</v>
      </c>
      <c r="U3649" s="19">
        <f t="shared" si="882"/>
        <v>0.68558975886267348</v>
      </c>
      <c r="V3649" s="19">
        <f t="shared" si="886"/>
        <v>5.4892180316353212</v>
      </c>
      <c r="W3649" s="19">
        <f t="shared" si="887"/>
        <v>3.4765879479015793</v>
      </c>
      <c r="X3649" s="19">
        <f t="shared" si="888"/>
        <v>1.3698559534159829</v>
      </c>
      <c r="Y3649" s="19">
        <f t="shared" si="889"/>
        <v>1.5943570348077591</v>
      </c>
      <c r="Z3649" s="102"/>
      <c r="AA3649" s="102"/>
      <c r="AB3649" s="102"/>
      <c r="AC3649" s="102"/>
      <c r="AD3649" s="20">
        <f>CB3649/'Gas+GHG'!G3647</f>
        <v>0.8125450139987157</v>
      </c>
      <c r="AE3649" s="21">
        <f>CC3649/'Gas+GHG'!H3647</f>
        <v>2.1326208591778162</v>
      </c>
      <c r="AF3649" s="21">
        <f>CD3649/'Gas+GHG'!I3647</f>
        <v>0.58494712179927655</v>
      </c>
      <c r="AG3649" s="77">
        <f t="shared" si="883"/>
        <v>0.75592050962252788</v>
      </c>
      <c r="AH3649" s="77">
        <f t="shared" si="884"/>
        <v>0.80096892203303882</v>
      </c>
      <c r="AI3649" s="77">
        <f t="shared" si="885"/>
        <v>0.75169022672331198</v>
      </c>
      <c r="AJ3649" s="77">
        <f t="shared" si="890"/>
        <v>0.61421944107315318</v>
      </c>
      <c r="AK3649" s="77">
        <f t="shared" si="891"/>
        <v>1.7081630306808284</v>
      </c>
      <c r="AL3649" s="77">
        <f t="shared" si="892"/>
        <v>0.43969903460644699</v>
      </c>
      <c r="AM3649" s="77">
        <f t="shared" si="893"/>
        <v>0.19832557292556247</v>
      </c>
      <c r="AN3649" s="77">
        <f t="shared" si="894"/>
        <v>0.42445782849698765</v>
      </c>
      <c r="AO3649" s="77">
        <f t="shared" si="895"/>
        <v>0.14524808719282958</v>
      </c>
      <c r="BR3649" s="19">
        <v>23.747</v>
      </c>
      <c r="BS3649" s="19">
        <v>12.488629999999999</v>
      </c>
      <c r="BT3649" s="27">
        <v>1.1281909999999999</v>
      </c>
      <c r="BU3649" s="28">
        <v>4.3673589999999898</v>
      </c>
      <c r="BV3649" s="28">
        <v>0.89703829999999996</v>
      </c>
      <c r="BX3649" s="19">
        <v>29.757000000000001</v>
      </c>
      <c r="BY3649" s="19">
        <v>19.088629999999998</v>
      </c>
      <c r="BZ3649" s="19">
        <v>3.14</v>
      </c>
      <c r="CA3649" s="19">
        <v>7.11</v>
      </c>
      <c r="CB3649" s="27">
        <v>4.3058379999999996</v>
      </c>
      <c r="CC3649" s="28">
        <v>11.871560000000001</v>
      </c>
      <c r="CD3649" s="28">
        <v>3.4451939999999999</v>
      </c>
    </row>
    <row r="3650" spans="1:82" x14ac:dyDescent="0.25">
      <c r="A3650" s="15">
        <v>43252.791666657831</v>
      </c>
      <c r="B3650" s="24">
        <v>6</v>
      </c>
      <c r="C3650" s="25">
        <v>1</v>
      </c>
      <c r="D3650" s="26">
        <v>19</v>
      </c>
      <c r="E3650" s="52">
        <v>8.9101470675964141</v>
      </c>
      <c r="F3650" s="52">
        <v>5.7070315180445013</v>
      </c>
      <c r="G3650" s="52">
        <v>8.4344601326755306</v>
      </c>
      <c r="H3650" s="52">
        <v>9.9108580214994308</v>
      </c>
      <c r="I3650" s="52">
        <v>8.9490675105766968</v>
      </c>
      <c r="J3650" s="19">
        <f>BR3650/'Gas+GHG'!E3648</f>
        <v>3.0230633100057407</v>
      </c>
      <c r="K3650" s="19">
        <f>BS3650/'Gas+GHG'!F3648</f>
        <v>3.4656901835652123</v>
      </c>
      <c r="L3650" s="27">
        <f>BT3650/'Gas+GHG'!G3648</f>
        <v>0.175725942857511</v>
      </c>
      <c r="M3650" s="28">
        <f>BU3650/'Gas+GHG'!H3648</f>
        <v>0.6003277167561949</v>
      </c>
      <c r="N3650" s="28">
        <f>BV3650/'Gas+GHG'!I3648</f>
        <v>0.25445278069803645</v>
      </c>
      <c r="P3650" s="19">
        <f>BX3650/'Gas+GHG'!E3648</f>
        <v>4.2705278098860315</v>
      </c>
      <c r="Q3650" s="19">
        <f>BY3650/'Gas+GHG'!F3648</f>
        <v>5.7924523755385495</v>
      </c>
      <c r="R3650" s="19">
        <f>BZ3650/'Gas+GHG'!E3648</f>
        <v>1.18783306966706</v>
      </c>
      <c r="S3650" s="19">
        <f>CA3650/'Gas+GHG'!F3648</f>
        <v>1.9433187012604003</v>
      </c>
      <c r="T3650" s="19">
        <f t="shared" si="881"/>
        <v>0.67544901356114717</v>
      </c>
      <c r="U3650" s="19">
        <f t="shared" si="882"/>
        <v>0.43788817024345505</v>
      </c>
      <c r="V3650" s="19">
        <f t="shared" si="886"/>
        <v>3.6868444717548914</v>
      </c>
      <c r="W3650" s="19">
        <f t="shared" si="887"/>
        <v>3.3874026422417343</v>
      </c>
      <c r="X3650" s="19">
        <f t="shared" si="888"/>
        <v>1.7715164077982002</v>
      </c>
      <c r="Y3650" s="19">
        <f t="shared" si="889"/>
        <v>4.3483684345572158</v>
      </c>
      <c r="Z3650" s="102"/>
      <c r="AA3650" s="102"/>
      <c r="AB3650" s="102"/>
      <c r="AC3650" s="102"/>
      <c r="AD3650" s="20">
        <f>CB3650/'Gas+GHG'!G3648</f>
        <v>0.69073717872578</v>
      </c>
      <c r="AE3650" s="21">
        <f>CC3650/'Gas+GHG'!H3648</f>
        <v>1.7489032007164518</v>
      </c>
      <c r="AF3650" s="21">
        <f>CD3650/'Gas+GHG'!I3648</f>
        <v>0.99010045256523305</v>
      </c>
      <c r="AG3650" s="77">
        <f t="shared" si="883"/>
        <v>0.64016942789936193</v>
      </c>
      <c r="AH3650" s="77">
        <f t="shared" si="884"/>
        <v>0.74966729711938751</v>
      </c>
      <c r="AI3650" s="77">
        <f t="shared" si="885"/>
        <v>0.67833556982602738</v>
      </c>
      <c r="AJ3650" s="77">
        <f t="shared" si="890"/>
        <v>0.4421888245337019</v>
      </c>
      <c r="AK3650" s="77">
        <f t="shared" si="891"/>
        <v>1.3110955354045482</v>
      </c>
      <c r="AL3650" s="77">
        <f t="shared" si="892"/>
        <v>0.67162035467584491</v>
      </c>
      <c r="AM3650" s="77">
        <f t="shared" si="893"/>
        <v>0.2485483541920781</v>
      </c>
      <c r="AN3650" s="77">
        <f t="shared" si="894"/>
        <v>0.43780766531190374</v>
      </c>
      <c r="AO3650" s="77">
        <f t="shared" si="895"/>
        <v>0.31848009788938808</v>
      </c>
      <c r="BR3650" s="19">
        <v>14.499000000000001</v>
      </c>
      <c r="BS3650" s="19">
        <v>17.90521</v>
      </c>
      <c r="BT3650" s="27">
        <v>0.93120680000000011</v>
      </c>
      <c r="BU3650" s="28">
        <v>3.3418160000000001</v>
      </c>
      <c r="BV3650" s="28">
        <v>1.498664</v>
      </c>
      <c r="BX3650" s="19">
        <v>20.481999999999999</v>
      </c>
      <c r="BY3650" s="19">
        <v>29.92624</v>
      </c>
      <c r="BZ3650" s="19">
        <v>5.6970000000000001</v>
      </c>
      <c r="CA3650" s="19">
        <v>10.040000000000001</v>
      </c>
      <c r="CB3650" s="27">
        <v>3.6603539999999999</v>
      </c>
      <c r="CC3650" s="28">
        <v>9.7355369999999919</v>
      </c>
      <c r="CD3650" s="28">
        <v>5.8314469999999998</v>
      </c>
    </row>
    <row r="3651" spans="1:82" x14ac:dyDescent="0.25">
      <c r="A3651" s="15">
        <v>43252.833333324495</v>
      </c>
      <c r="B3651" s="24">
        <v>6</v>
      </c>
      <c r="C3651" s="25">
        <v>1</v>
      </c>
      <c r="D3651" s="26">
        <v>20</v>
      </c>
      <c r="E3651" s="52">
        <v>6.6060553246385112</v>
      </c>
      <c r="F3651" s="52">
        <v>4.2494611978905832</v>
      </c>
      <c r="G3651" s="52">
        <v>8.1107951185875784</v>
      </c>
      <c r="H3651" s="52">
        <v>9.407761225298815</v>
      </c>
      <c r="I3651" s="52">
        <v>8.0837225406644269</v>
      </c>
      <c r="J3651" s="19">
        <f>BR3651/'Gas+GHG'!E3649</f>
        <v>1.0143181178368113</v>
      </c>
      <c r="K3651" s="19">
        <f>BS3651/'Gas+GHG'!F3649</f>
        <v>1.1397719029003901</v>
      </c>
      <c r="L3651" s="27">
        <f>BT3651/'Gas+GHG'!G3649</f>
        <v>0.18947937905721407</v>
      </c>
      <c r="M3651" s="28">
        <f>BU3651/'Gas+GHG'!H3649</f>
        <v>0.36869247148832529</v>
      </c>
      <c r="N3651" s="28">
        <f>BV3651/'Gas+GHG'!I3649</f>
        <v>0.30084131434131833</v>
      </c>
      <c r="P3651" s="19">
        <f>BX3651/'Gas+GHG'!E3649</f>
        <v>1.9832871585009728</v>
      </c>
      <c r="Q3651" s="19">
        <f>BY3651/'Gas+GHG'!F3649</f>
        <v>2.3030533167026812</v>
      </c>
      <c r="R3651" s="19">
        <f>BZ3651/'Gas+GHG'!E3649</f>
        <v>0.62550451272620333</v>
      </c>
      <c r="S3651" s="19">
        <f>CA3651/'Gas+GHG'!F3649</f>
        <v>1.5501915218398872</v>
      </c>
      <c r="T3651" s="19">
        <f t="shared" si="881"/>
        <v>0.50456477005797984</v>
      </c>
      <c r="U3651" s="19">
        <f t="shared" si="882"/>
        <v>0.32978665810817093</v>
      </c>
      <c r="V3651" s="19">
        <f t="shared" si="886"/>
        <v>1.316304369721913</v>
      </c>
      <c r="W3651" s="19">
        <f t="shared" si="887"/>
        <v>1.2707487381755123</v>
      </c>
      <c r="X3651" s="19">
        <f t="shared" si="888"/>
        <v>1.2924873015052631</v>
      </c>
      <c r="Y3651" s="19">
        <f t="shared" si="889"/>
        <v>2.5824961003670559</v>
      </c>
      <c r="Z3651" s="102"/>
      <c r="AA3651" s="102"/>
      <c r="AB3651" s="102"/>
      <c r="AC3651" s="102"/>
      <c r="AD3651" s="20">
        <f>CB3651/'Gas+GHG'!G3649</f>
        <v>0.75950492584755491</v>
      </c>
      <c r="AE3651" s="21">
        <f>CC3651/'Gas+GHG'!H3649</f>
        <v>1.1544934028322427</v>
      </c>
      <c r="AF3651" s="21">
        <f>CD3651/'Gas+GHG'!I3649</f>
        <v>0.92360615179556371</v>
      </c>
      <c r="AG3651" s="77">
        <f t="shared" si="883"/>
        <v>0.61616463240894537</v>
      </c>
      <c r="AH3651" s="77">
        <f t="shared" si="884"/>
        <v>0.71235484387599246</v>
      </c>
      <c r="AI3651" s="77">
        <f t="shared" si="885"/>
        <v>0.6141567796347589</v>
      </c>
      <c r="AJ3651" s="77">
        <f t="shared" si="890"/>
        <v>0.46798007344764198</v>
      </c>
      <c r="AK3651" s="77">
        <f t="shared" si="891"/>
        <v>0.82240896773042549</v>
      </c>
      <c r="AL3651" s="77">
        <f t="shared" si="892"/>
        <v>0.56723897983761573</v>
      </c>
      <c r="AM3651" s="77">
        <f t="shared" si="893"/>
        <v>0.29152485239991294</v>
      </c>
      <c r="AN3651" s="77">
        <f t="shared" si="894"/>
        <v>0.33208443510181718</v>
      </c>
      <c r="AO3651" s="77">
        <f t="shared" si="895"/>
        <v>0.35636717195794804</v>
      </c>
      <c r="BR3651" s="19">
        <v>4.8647999999999998</v>
      </c>
      <c r="BS3651" s="19">
        <v>5.8885399999999999</v>
      </c>
      <c r="BT3651" s="27">
        <v>1.004089</v>
      </c>
      <c r="BU3651" s="28">
        <v>2.0523829999999998</v>
      </c>
      <c r="BV3651" s="28">
        <v>1.771881</v>
      </c>
      <c r="BX3651" s="19">
        <v>9.5121000000000002</v>
      </c>
      <c r="BY3651" s="19">
        <v>11.898539999999999</v>
      </c>
      <c r="BZ3651" s="19">
        <v>3</v>
      </c>
      <c r="CA3651" s="19">
        <v>8.0089399999999991</v>
      </c>
      <c r="CB3651" s="27">
        <v>4.0247680000000008</v>
      </c>
      <c r="CC3651" s="28">
        <v>6.4266639999999997</v>
      </c>
      <c r="CD3651" s="28">
        <v>5.439811999999999</v>
      </c>
    </row>
    <row r="3652" spans="1:82" x14ac:dyDescent="0.25">
      <c r="A3652" s="15">
        <v>43252.87499999116</v>
      </c>
      <c r="B3652" s="24">
        <v>6</v>
      </c>
      <c r="C3652" s="25">
        <v>1</v>
      </c>
      <c r="D3652" s="26">
        <v>21</v>
      </c>
      <c r="E3652" s="52">
        <v>5.8832702650780861</v>
      </c>
      <c r="F3652" s="52">
        <v>3.366418341383695</v>
      </c>
      <c r="G3652" s="52">
        <v>6.7604254091347276</v>
      </c>
      <c r="H3652" s="52">
        <v>8.3247420107240604</v>
      </c>
      <c r="I3652" s="52">
        <v>7.1463617571013485</v>
      </c>
      <c r="J3652" s="19">
        <f>BR3652/'Gas+GHG'!E3650</f>
        <v>0.8110708515016436</v>
      </c>
      <c r="K3652" s="19">
        <f>BS3652/'Gas+GHG'!F3650</f>
        <v>0.91359205875986937</v>
      </c>
      <c r="L3652" s="27">
        <f>BT3652/'Gas+GHG'!G3650</f>
        <v>5.7358193310441466E-2</v>
      </c>
      <c r="M3652" s="28">
        <f>BU3652/'Gas+GHG'!H3650</f>
        <v>0.1094267265407487</v>
      </c>
      <c r="N3652" s="28">
        <f>BV3652/'Gas+GHG'!I3650</f>
        <v>0.30103334277128457</v>
      </c>
      <c r="P3652" s="19">
        <f>BX3652/'Gas+GHG'!E3650</f>
        <v>1.3239845519371303</v>
      </c>
      <c r="Q3652" s="19">
        <f>BY3652/'Gas+GHG'!F3650</f>
        <v>2.0768734725621609</v>
      </c>
      <c r="R3652" s="19">
        <f>BZ3652/'Gas+GHG'!E3650</f>
        <v>1.3156444917674475</v>
      </c>
      <c r="S3652" s="19">
        <f>CA3652/'Gas+GHG'!F3650</f>
        <v>0.96778819783884473</v>
      </c>
      <c r="T3652" s="19">
        <f t="shared" si="881"/>
        <v>0.45095901477680594</v>
      </c>
      <c r="U3652" s="19">
        <f t="shared" si="882"/>
        <v>0.31665537114128184</v>
      </c>
      <c r="V3652" s="19">
        <f t="shared" si="886"/>
        <v>1.1903645129252589</v>
      </c>
      <c r="W3652" s="19">
        <f t="shared" si="887"/>
        <v>0.9641084712404655</v>
      </c>
      <c r="X3652" s="19">
        <f t="shared" si="888"/>
        <v>1.4492645307793193</v>
      </c>
      <c r="Y3652" s="19">
        <f t="shared" si="889"/>
        <v>2.0805531991605402</v>
      </c>
      <c r="Z3652" s="102"/>
      <c r="AA3652" s="102"/>
      <c r="AB3652" s="102"/>
      <c r="AC3652" s="102"/>
      <c r="AD3652" s="20">
        <f>CB3652/'Gas+GHG'!G3650</f>
        <v>0.2205293527448792</v>
      </c>
      <c r="AE3652" s="21">
        <f>CC3652/'Gas+GHG'!H3650</f>
        <v>0.34088419891253352</v>
      </c>
      <c r="AF3652" s="21">
        <f>CD3652/'Gas+GHG'!I3650</f>
        <v>0.92456714287745467</v>
      </c>
      <c r="AG3652" s="77">
        <f t="shared" si="883"/>
        <v>0.51601371309129462</v>
      </c>
      <c r="AH3652" s="77">
        <f t="shared" si="884"/>
        <v>0.63203212246195084</v>
      </c>
      <c r="AI3652" s="77">
        <f t="shared" si="885"/>
        <v>0.54463689663605508</v>
      </c>
      <c r="AJ3652" s="77">
        <f t="shared" si="890"/>
        <v>0.113796170155505</v>
      </c>
      <c r="AK3652" s="77">
        <f t="shared" si="891"/>
        <v>0.21544976375243038</v>
      </c>
      <c r="AL3652" s="77">
        <f t="shared" si="892"/>
        <v>0.50355337942844103</v>
      </c>
      <c r="AM3652" s="77">
        <f t="shared" si="893"/>
        <v>0.1067331825893742</v>
      </c>
      <c r="AN3652" s="77">
        <f t="shared" si="894"/>
        <v>0.12543443516010314</v>
      </c>
      <c r="AO3652" s="77">
        <f t="shared" si="895"/>
        <v>0.42101376344901364</v>
      </c>
      <c r="BR3652" s="19">
        <v>3.89</v>
      </c>
      <c r="BS3652" s="19">
        <v>4.72</v>
      </c>
      <c r="BT3652" s="27">
        <v>0.30395250000000001</v>
      </c>
      <c r="BU3652" s="28">
        <v>0.60914060000000014</v>
      </c>
      <c r="BV3652" s="28">
        <v>1.77301199999999</v>
      </c>
      <c r="BX3652" s="19">
        <v>6.35</v>
      </c>
      <c r="BY3652" s="19">
        <v>10.73</v>
      </c>
      <c r="BZ3652" s="19">
        <v>6.31</v>
      </c>
      <c r="CA3652" s="19">
        <v>5</v>
      </c>
      <c r="CB3652" s="27">
        <v>1.1686289999999999</v>
      </c>
      <c r="CC3652" s="28">
        <v>1.8975839999999999</v>
      </c>
      <c r="CD3652" s="28">
        <v>5.4454719999999996</v>
      </c>
    </row>
    <row r="3653" spans="1:82" x14ac:dyDescent="0.25">
      <c r="A3653" s="15">
        <v>43252.916666657824</v>
      </c>
      <c r="B3653" s="24">
        <v>6</v>
      </c>
      <c r="C3653" s="25">
        <v>1</v>
      </c>
      <c r="D3653" s="26">
        <v>22</v>
      </c>
      <c r="E3653" s="52">
        <v>6.3218198190105976</v>
      </c>
      <c r="F3653" s="52">
        <v>3.1670288101357493</v>
      </c>
      <c r="G3653" s="52">
        <v>7.4988055813591794</v>
      </c>
      <c r="H3653" s="52">
        <v>8.4437980732969962</v>
      </c>
      <c r="I3653" s="52">
        <v>6.9566631978527012</v>
      </c>
      <c r="J3653" s="19">
        <f>BR3653/'Gas+GHG'!E3651</f>
        <v>1.0779527769314903</v>
      </c>
      <c r="K3653" s="19">
        <f>BS3653/'Gas+GHG'!F3651</f>
        <v>1.9355763956776895</v>
      </c>
      <c r="L3653" s="27">
        <f>BT3653/'Gas+GHG'!G3651</f>
        <v>8.0175432726352636E-3</v>
      </c>
      <c r="M3653" s="28">
        <f>BU3653/'Gas+GHG'!H3651</f>
        <v>0.16032806837873123</v>
      </c>
      <c r="N3653" s="28">
        <f>BV3653/'Gas+GHG'!I3651</f>
        <v>9.6363533544375352E-3</v>
      </c>
      <c r="P3653" s="19">
        <f>BX3653/'Gas+GHG'!E3651</f>
        <v>2.3181197241633096</v>
      </c>
      <c r="Q3653" s="19">
        <f>BY3653/'Gas+GHG'!F3651</f>
        <v>3.098857809479981</v>
      </c>
      <c r="R3653" s="19">
        <f>BZ3653/'Gas+GHG'!E3651</f>
        <v>0.85579442416156715</v>
      </c>
      <c r="S3653" s="19">
        <f>CA3653/'Gas+GHG'!F3651</f>
        <v>2.1271984588497808</v>
      </c>
      <c r="T3653" s="19">
        <f t="shared" si="881"/>
        <v>0.48348428595641707</v>
      </c>
      <c r="U3653" s="19">
        <f t="shared" si="882"/>
        <v>0.31665537114128184</v>
      </c>
      <c r="V3653" s="19">
        <f t="shared" si="886"/>
        <v>1.5345376156898227</v>
      </c>
      <c r="W3653" s="19">
        <f t="shared" si="887"/>
        <v>1.654858787253183</v>
      </c>
      <c r="X3653" s="19">
        <f t="shared" si="888"/>
        <v>1.6393765326350542</v>
      </c>
      <c r="Y3653" s="19">
        <f t="shared" si="889"/>
        <v>3.5711974810765788</v>
      </c>
      <c r="Z3653" s="102"/>
      <c r="AA3653" s="102"/>
      <c r="AB3653" s="102"/>
      <c r="AC3653" s="102"/>
      <c r="AD3653" s="20">
        <f>CB3653/'Gas+GHG'!G3651</f>
        <v>1.8074873937902459E-2</v>
      </c>
      <c r="AE3653" s="21">
        <f>CC3653/'Gas+GHG'!H3651</f>
        <v>0.59539081828186236</v>
      </c>
      <c r="AF3653" s="21">
        <f>CD3653/'Gas+GHG'!I3651</f>
        <v>4.8181766772187676E-2</v>
      </c>
      <c r="AG3653" s="77">
        <f t="shared" si="883"/>
        <v>0.57077608856265161</v>
      </c>
      <c r="AH3653" s="77">
        <f t="shared" si="884"/>
        <v>0.64086198145060547</v>
      </c>
      <c r="AI3653" s="77">
        <f t="shared" si="885"/>
        <v>0.53056779765598117</v>
      </c>
      <c r="AJ3653" s="77">
        <f t="shared" si="890"/>
        <v>1.0316705847538977E-2</v>
      </c>
      <c r="AK3653" s="77">
        <f t="shared" si="891"/>
        <v>0.3815633395416117</v>
      </c>
      <c r="AL3653" s="77">
        <f t="shared" si="892"/>
        <v>2.5563693883493749E-2</v>
      </c>
      <c r="AM3653" s="77">
        <f t="shared" si="893"/>
        <v>7.7581680903634816E-3</v>
      </c>
      <c r="AN3653" s="77">
        <f t="shared" si="894"/>
        <v>0.21382747874025068</v>
      </c>
      <c r="AO3653" s="77">
        <f t="shared" si="895"/>
        <v>2.2618072888693927E-2</v>
      </c>
      <c r="BR3653" s="19">
        <v>5.17</v>
      </c>
      <c r="BS3653" s="19">
        <v>10</v>
      </c>
      <c r="BT3653" s="27">
        <v>4.248656E-2</v>
      </c>
      <c r="BU3653" s="28">
        <v>0.89249069999999997</v>
      </c>
      <c r="BV3653" s="28">
        <v>5.6755739999999999E-2</v>
      </c>
      <c r="BX3653" s="19">
        <v>11.118</v>
      </c>
      <c r="BY3653" s="19">
        <v>16.010000000000002</v>
      </c>
      <c r="BZ3653" s="19">
        <v>4.1044999999999998</v>
      </c>
      <c r="CA3653" s="19">
        <v>10.99</v>
      </c>
      <c r="CB3653" s="27">
        <v>9.5782360000000011E-2</v>
      </c>
      <c r="CC3653" s="28">
        <v>3.3143339999999899</v>
      </c>
      <c r="CD3653" s="28">
        <v>0.28377869999999999</v>
      </c>
    </row>
    <row r="3654" spans="1:82" x14ac:dyDescent="0.25">
      <c r="A3654" s="15">
        <v>43252.958333324488</v>
      </c>
      <c r="B3654" s="24">
        <v>6</v>
      </c>
      <c r="C3654" s="25">
        <v>1</v>
      </c>
      <c r="D3654" s="26">
        <v>23</v>
      </c>
      <c r="E3654" s="52">
        <v>5.4936012442607201</v>
      </c>
      <c r="F3654" s="52">
        <v>2.9336447506505157</v>
      </c>
      <c r="G3654" s="52">
        <v>7.4946219810705896</v>
      </c>
      <c r="H3654" s="52">
        <v>10.151784789963861</v>
      </c>
      <c r="I3654" s="52">
        <v>7.1349616368053557</v>
      </c>
      <c r="J3654" s="19">
        <f>BR3654/'Gas+GHG'!E3652</f>
        <v>0.84736393141737187</v>
      </c>
      <c r="K3654" s="19">
        <f>BS3654/'Gas+GHG'!F3652</f>
        <v>0.58067291870330684</v>
      </c>
      <c r="L3654" s="27">
        <f>BT3654/'Gas+GHG'!G3652</f>
        <v>1.2669140321424537E-3</v>
      </c>
      <c r="M3654" s="28">
        <f>BU3654/'Gas+GHG'!H3652</f>
        <v>5.1283600271267181E-2</v>
      </c>
      <c r="N3654" s="28">
        <f>BV3654/'Gas+GHG'!I3652</f>
        <v>4.0262504133125043E-3</v>
      </c>
      <c r="P3654" s="19">
        <f>BX3654/'Gas+GHG'!E3652</f>
        <v>2.0582112445323149</v>
      </c>
      <c r="Q3654" s="19">
        <f>BY3654/'Gas+GHG'!F3652</f>
        <v>1.7439543325055982</v>
      </c>
      <c r="R3654" s="19">
        <f>BZ3654/'Gas+GHG'!E3652</f>
        <v>1.4907717800866418</v>
      </c>
      <c r="S3654" s="19">
        <f>CA3654/'Gas+GHG'!F3652</f>
        <v>1.9433187012604003</v>
      </c>
      <c r="T3654" s="19">
        <f t="shared" si="881"/>
        <v>0.42205899547743891</v>
      </c>
      <c r="U3654" s="19">
        <f t="shared" si="882"/>
        <v>0.31665537114128184</v>
      </c>
      <c r="V3654" s="19">
        <f t="shared" si="886"/>
        <v>1.4978802103371596</v>
      </c>
      <c r="W3654" s="19">
        <f t="shared" si="887"/>
        <v>1.1675948110064125</v>
      </c>
      <c r="X3654" s="19">
        <f t="shared" si="888"/>
        <v>2.0511028142817964</v>
      </c>
      <c r="Y3654" s="19">
        <f t="shared" si="889"/>
        <v>2.5196782227595858</v>
      </c>
      <c r="Z3654" s="102"/>
      <c r="AA3654" s="102"/>
      <c r="AB3654" s="102"/>
      <c r="AC3654" s="102"/>
      <c r="AD3654" s="20">
        <f>CB3654/'Gas+GHG'!G3652</f>
        <v>6.3345682736347395E-3</v>
      </c>
      <c r="AE3654" s="21">
        <f>CC3654/'Gas+GHG'!H3652</f>
        <v>0.25641800135633586</v>
      </c>
      <c r="AF3654" s="21">
        <f>CD3654/'Gas+GHG'!I3652</f>
        <v>2.0131252066562522E-2</v>
      </c>
      <c r="AG3654" s="77">
        <f t="shared" si="883"/>
        <v>0.57046580952423209</v>
      </c>
      <c r="AH3654" s="77">
        <f t="shared" si="884"/>
        <v>0.76753576468129703</v>
      </c>
      <c r="AI3654" s="77">
        <f t="shared" si="885"/>
        <v>0.54379140038418927</v>
      </c>
      <c r="AJ3654" s="77">
        <f t="shared" si="890"/>
        <v>3.6136546182055592E-3</v>
      </c>
      <c r="AK3654" s="77">
        <f t="shared" si="891"/>
        <v>0.19680998674908509</v>
      </c>
      <c r="AL3654" s="77">
        <f t="shared" si="892"/>
        <v>1.0947201752763138E-2</v>
      </c>
      <c r="AM3654" s="77">
        <f t="shared" si="893"/>
        <v>2.7209136554291803E-3</v>
      </c>
      <c r="AN3654" s="77">
        <f t="shared" si="894"/>
        <v>5.9608014607250757E-2</v>
      </c>
      <c r="AO3654" s="77">
        <f t="shared" si="895"/>
        <v>9.1840503137993832E-3</v>
      </c>
      <c r="BR3654" s="19">
        <v>4.03</v>
      </c>
      <c r="BS3654" s="19">
        <v>3</v>
      </c>
      <c r="BT3654" s="27">
        <v>6.7136300000000008E-3</v>
      </c>
      <c r="BU3654" s="28">
        <v>0.28547800000000001</v>
      </c>
      <c r="BV3654" s="28">
        <v>2.3713620000000001E-2</v>
      </c>
      <c r="BX3654" s="19">
        <v>9.7887000000000004</v>
      </c>
      <c r="BY3654" s="19">
        <v>9.01</v>
      </c>
      <c r="BZ3654" s="19">
        <v>7.09</v>
      </c>
      <c r="CA3654" s="19">
        <v>10.040000000000001</v>
      </c>
      <c r="CB3654" s="27">
        <v>3.356814000000001E-2</v>
      </c>
      <c r="CC3654" s="28">
        <v>1.4273899999999999</v>
      </c>
      <c r="CD3654" s="28">
        <v>0.1185681</v>
      </c>
    </row>
    <row r="3655" spans="1:82" x14ac:dyDescent="0.25">
      <c r="A3655" s="15">
        <v>43252.999999991152</v>
      </c>
      <c r="B3655" s="24">
        <v>6</v>
      </c>
      <c r="C3655" s="25">
        <v>2</v>
      </c>
      <c r="D3655" s="26">
        <v>0</v>
      </c>
      <c r="E3655" s="52">
        <v>5.4519290215392289</v>
      </c>
      <c r="F3655" s="52">
        <v>2.5612475944277113</v>
      </c>
      <c r="G3655" s="52">
        <v>3.5953941065771113</v>
      </c>
      <c r="H3655" s="52">
        <v>6.6804455152047382</v>
      </c>
      <c r="I3655" s="52">
        <v>6.6977829468276431</v>
      </c>
      <c r="J3655" s="19">
        <f>BR3655/'Gas+GHG'!E3653</f>
        <v>0.74223193000082444</v>
      </c>
      <c r="K3655" s="19">
        <f>BS3655/'Gas+GHG'!F3653</f>
        <v>0.58067291870330684</v>
      </c>
      <c r="L3655" s="27">
        <f>BT3655/'Gas+GHG'!G3653</f>
        <v>2.5378324428047334E-2</v>
      </c>
      <c r="M3655" s="28">
        <f>BU3655/'Gas+GHG'!H3653</f>
        <v>0.34786433598838651</v>
      </c>
      <c r="N3655" s="28">
        <f>BV3655/'Gas+GHG'!I3653</f>
        <v>7.0801595232104003E-3</v>
      </c>
      <c r="P3655" s="19">
        <f>BX3655/'Gas+GHG'!E3653</f>
        <v>1.6526750622681248</v>
      </c>
      <c r="Q3655" s="19">
        <f>BY3655/'Gas+GHG'!F3653</f>
        <v>1.7439543325055982</v>
      </c>
      <c r="R3655" s="19">
        <f>BZ3655/'Gas+GHG'!E3653</f>
        <v>1.1269519759845379</v>
      </c>
      <c r="S3655" s="19">
        <f>CA3655/'Gas+GHG'!F3653</f>
        <v>2.1271984588497808</v>
      </c>
      <c r="T3655" s="19">
        <f t="shared" ref="T3655:T3718" si="896">MIN(Max_RegUp_Ratio_Peak,MAX(Min_RegUp_Ratio_Peak,IF(E3655&gt;HR_Thresh_Peak,Up_Ratio_at_Thresh_Peak+Slope_Above_Peak*(E3655-HR_Thresh_Peak),Up_Ratio_at_Thresh_Peak+Slope_Below_Peak*(E3655-HR_Thresh_Peak))))</f>
        <v>0.41896835194007886</v>
      </c>
      <c r="U3655" s="19">
        <f t="shared" ref="U3655:U3718" si="897">MIN(Max_RegUp_Ratio_Peak,MAX(Min_RegUp_Ratio_Peak,IF(F3655&gt;HR_Thresh_Peak,Up_Ratio_at_Thresh_Peak+Slope_Above_Peak*(F3655-HR_Thresh_Peak),Up_Ratio_at_Thresh_Peak+Slope_Below_Peak*(F3655-HR_Thresh_Peak))))</f>
        <v>0.31665537114128184</v>
      </c>
      <c r="V3655" s="19">
        <f t="shared" si="886"/>
        <v>1.1645757592248007</v>
      </c>
      <c r="W3655" s="19">
        <f t="shared" si="887"/>
        <v>1.2258213238912468</v>
      </c>
      <c r="X3655" s="19">
        <f t="shared" si="888"/>
        <v>1.6150512790278622</v>
      </c>
      <c r="Y3655" s="19">
        <f t="shared" si="889"/>
        <v>2.6453314674641324</v>
      </c>
      <c r="Z3655" s="102"/>
      <c r="AA3655" s="102"/>
      <c r="AB3655" s="102"/>
      <c r="AC3655" s="102"/>
      <c r="AD3655" s="20">
        <f>CB3655/'Gas+GHG'!G3653</f>
        <v>0.10720657288030724</v>
      </c>
      <c r="AE3655" s="21">
        <f>CC3655/'Gas+GHG'!H3653</f>
        <v>1.0869547921778779</v>
      </c>
      <c r="AF3655" s="21">
        <f>CD3655/'Gas+GHG'!I3653</f>
        <v>3.3796647122896713E-2</v>
      </c>
      <c r="AG3655" s="77">
        <f t="shared" ref="AG3655:AG3718" si="898">MIN(Max_RegUp_Ratio_Peak,MAX(Min_RegUp_Ratio_Peak,IF(G3655&gt;HR_Thresh_Peak,Up_Ratio_at_Thresh_Peak+Slope_Above_Peak*(G3655-HR_Thresh_Peak),Up_Ratio_at_Thresh_Peak+Slope_Below_Peak*(G3655-HR_Thresh_Peak))))</f>
        <v>0.31665537114128184</v>
      </c>
      <c r="AH3655" s="77">
        <f t="shared" ref="AH3655:AH3718" si="899">MIN(Max_RegUp_Ratio_Peak,MAX(Min_RegUp_Ratio_Peak,IF(H3655&gt;HR_Thresh_Peak,Up_Ratio_at_Thresh_Peak+Slope_Above_Peak*(H3655-HR_Thresh_Peak),Up_Ratio_at_Thresh_Peak+Slope_Below_Peak*(H3655-HR_Thresh_Peak))))</f>
        <v>0.51008195984776095</v>
      </c>
      <c r="AI3655" s="77">
        <f t="shared" ref="AI3655:AI3718" si="900">MIN(Max_RegUp_Ratio_Peak,MAX(Min_RegUp_Ratio_Peak,IF(I3655&gt;HR_Thresh_Peak,Up_Ratio_at_Thresh_Peak+Slope_Above_Peak*(I3655-HR_Thresh_Peak),Up_Ratio_at_Thresh_Peak+Slope_Below_Peak*(I3655-HR_Thresh_Peak))))</f>
        <v>0.51136780009098171</v>
      </c>
      <c r="AJ3655" s="77">
        <f t="shared" si="890"/>
        <v>3.3947537124198568E-2</v>
      </c>
      <c r="AK3655" s="77">
        <f t="shared" si="891"/>
        <v>0.55443603066000768</v>
      </c>
      <c r="AL3655" s="77">
        <f t="shared" si="892"/>
        <v>1.7282517089686898E-2</v>
      </c>
      <c r="AM3655" s="77">
        <f t="shared" si="893"/>
        <v>7.3259035756108676E-2</v>
      </c>
      <c r="AN3655" s="77">
        <f t="shared" si="894"/>
        <v>0.53251876151787025</v>
      </c>
      <c r="AO3655" s="77">
        <f t="shared" si="895"/>
        <v>1.6514130033209815E-2</v>
      </c>
      <c r="BR3655" s="19">
        <v>3.53</v>
      </c>
      <c r="BS3655" s="19">
        <v>3</v>
      </c>
      <c r="BT3655" s="27">
        <v>0.13448479999999999</v>
      </c>
      <c r="BU3655" s="28">
        <v>1.9364399999999997</v>
      </c>
      <c r="BV3655" s="28">
        <v>4.1700389999999997E-2</v>
      </c>
      <c r="BX3655" s="19">
        <v>7.86</v>
      </c>
      <c r="BY3655" s="19">
        <v>9.01</v>
      </c>
      <c r="BZ3655" s="19">
        <v>5.3597000000000001</v>
      </c>
      <c r="CA3655" s="19">
        <v>10.99</v>
      </c>
      <c r="CB3655" s="27">
        <v>0.56810899999999998</v>
      </c>
      <c r="CC3655" s="28">
        <v>6.0506999999999991</v>
      </c>
      <c r="CD3655" s="28">
        <v>0.19905390000000001</v>
      </c>
    </row>
    <row r="3656" spans="1:82" x14ac:dyDescent="0.25">
      <c r="A3656" s="15">
        <v>43253.041666657817</v>
      </c>
      <c r="B3656" s="24">
        <v>6</v>
      </c>
      <c r="C3656" s="25">
        <v>2</v>
      </c>
      <c r="D3656" s="26">
        <v>1</v>
      </c>
      <c r="E3656" s="52">
        <v>5.4170693525095297</v>
      </c>
      <c r="F3656" s="52">
        <v>2.4835400088704387</v>
      </c>
      <c r="G3656" s="52">
        <v>3.6368479633350561</v>
      </c>
      <c r="H3656" s="52">
        <v>6.6397979653739068</v>
      </c>
      <c r="I3656" s="52">
        <v>6.5648189563813757</v>
      </c>
      <c r="J3656" s="19">
        <f>BR3656/'Gas+GHG'!E3654</f>
        <v>0.69502766136479466</v>
      </c>
      <c r="K3656" s="19">
        <f>BS3656/'Gas+GHG'!F3654</f>
        <v>0.60912782729616455</v>
      </c>
      <c r="L3656" s="27">
        <f>BT3656/'Gas+GHG'!G3654</f>
        <v>1.3514067963262991E-2</v>
      </c>
      <c r="M3656" s="28">
        <f>BU3656/'Gas+GHG'!H3654</f>
        <v>0.37254882836003983</v>
      </c>
      <c r="N3656" s="28">
        <f>BV3656/'Gas+GHG'!I3654</f>
        <v>1.4767792749983497E-2</v>
      </c>
      <c r="P3656" s="19">
        <f>BX3656/'Gas+GHG'!E3654</f>
        <v>1.2372985246713462</v>
      </c>
      <c r="Q3656" s="19">
        <f>BY3656/'Gas+GHG'!F3654</f>
        <v>1.7724092410984558</v>
      </c>
      <c r="R3656" s="19">
        <f>BZ3656/'Gas+GHG'!E3654</f>
        <v>0.63499728855594617</v>
      </c>
      <c r="S3656" s="19">
        <f>CA3656/'Gas+GHG'!F3654</f>
        <v>2.1271984588497808</v>
      </c>
      <c r="T3656" s="19">
        <f t="shared" si="896"/>
        <v>0.41638296523005852</v>
      </c>
      <c r="U3656" s="19">
        <f t="shared" si="897"/>
        <v>0.31665537114128184</v>
      </c>
      <c r="V3656" s="19">
        <f t="shared" ref="V3656:V3719" si="901">T3656*(P3656+R3656)</f>
        <v>0.77959208249940382</v>
      </c>
      <c r="W3656" s="19">
        <f t="shared" ref="W3656:W3719" si="902">U3656*(Q3656+S3656)</f>
        <v>1.2348317235325093</v>
      </c>
      <c r="X3656" s="19">
        <f t="shared" ref="X3656:X3719" si="903">(1-T3656)*(P3656+R3656)</f>
        <v>1.0927037307278884</v>
      </c>
      <c r="Y3656" s="19">
        <f t="shared" ref="Y3656:Y3719" si="904">(1-U3656)*(Q3656+S3656)</f>
        <v>2.6647759764157275</v>
      </c>
      <c r="Z3656" s="102"/>
      <c r="AA3656" s="102"/>
      <c r="AB3656" s="102"/>
      <c r="AC3656" s="102"/>
      <c r="AD3656" s="20">
        <f>CB3656/'Gas+GHG'!G3654</f>
        <v>5.4815073276396134E-2</v>
      </c>
      <c r="AE3656" s="21">
        <f>CC3656/'Gas+GHG'!H3654</f>
        <v>1.1190293627620711</v>
      </c>
      <c r="AF3656" s="21">
        <f>CD3656/'Gas+GHG'!I3654</f>
        <v>4.2155690521732084E-2</v>
      </c>
      <c r="AG3656" s="77">
        <f t="shared" si="898"/>
        <v>0.31665537114128184</v>
      </c>
      <c r="AH3656" s="77">
        <f t="shared" si="899"/>
        <v>0.50706731174430397</v>
      </c>
      <c r="AI3656" s="77">
        <f t="shared" si="900"/>
        <v>0.50150645190898446</v>
      </c>
      <c r="AJ3656" s="77">
        <f t="shared" ref="AJ3656:AJ3719" si="905">AD3656*AG3656</f>
        <v>1.7357487372473779E-2</v>
      </c>
      <c r="AK3656" s="77">
        <f t="shared" ref="AK3656:AK3719" si="906">AE3656*AH3656</f>
        <v>0.56742321073870494</v>
      </c>
      <c r="AL3656" s="77">
        <f t="shared" ref="AL3656:AL3719" si="907">AF3656*AI3656</f>
        <v>2.1141350781327062E-2</v>
      </c>
      <c r="AM3656" s="77">
        <f t="shared" ref="AM3656:AM3719" si="908">AD3656*(1-AG3656)</f>
        <v>3.7457585903922355E-2</v>
      </c>
      <c r="AN3656" s="77">
        <f t="shared" ref="AN3656:AN3719" si="909">AE3656*(1-AH3656)</f>
        <v>0.55160615202336616</v>
      </c>
      <c r="AO3656" s="77">
        <f t="shared" ref="AO3656:AO3719" si="910">AF3656*(1-AI3656)</f>
        <v>2.1014339740405022E-2</v>
      </c>
      <c r="BR3656" s="19">
        <v>3.3054999999999999</v>
      </c>
      <c r="BS3656" s="19">
        <v>3.1470099999999999</v>
      </c>
      <c r="BT3656" s="27">
        <v>7.1613739999999995E-2</v>
      </c>
      <c r="BU3656" s="28">
        <v>2.0738500000000002</v>
      </c>
      <c r="BV3656" s="28">
        <v>8.6978650000000005E-2</v>
      </c>
      <c r="BX3656" s="19">
        <v>5.8845000000000001</v>
      </c>
      <c r="BY3656" s="19">
        <v>9.1570099999999996</v>
      </c>
      <c r="BZ3656" s="19">
        <v>3.02</v>
      </c>
      <c r="CA3656" s="19">
        <v>10.99</v>
      </c>
      <c r="CB3656" s="27">
        <v>0.29047600000000001</v>
      </c>
      <c r="CC3656" s="28">
        <v>6.2292480000000001</v>
      </c>
      <c r="CD3656" s="28">
        <v>0.2482866</v>
      </c>
    </row>
    <row r="3657" spans="1:82" x14ac:dyDescent="0.25">
      <c r="A3657" s="15">
        <v>43253.083333324481</v>
      </c>
      <c r="B3657" s="24">
        <v>6</v>
      </c>
      <c r="C3657" s="25">
        <v>2</v>
      </c>
      <c r="D3657" s="26">
        <v>2</v>
      </c>
      <c r="E3657" s="52">
        <v>5.4043126354576465</v>
      </c>
      <c r="F3657" s="52">
        <v>2.6792229113206618</v>
      </c>
      <c r="G3657" s="52">
        <v>4.0715926603748969</v>
      </c>
      <c r="H3657" s="52">
        <v>6.5259555473141342</v>
      </c>
      <c r="I3657" s="52">
        <v>6.4979813424588135</v>
      </c>
      <c r="J3657" s="19">
        <f>BR3657/'Gas+GHG'!E3655</f>
        <v>0.82633753113406239</v>
      </c>
      <c r="K3657" s="19">
        <f>BS3657/'Gas+GHG'!F3655</f>
        <v>0.91359205875986937</v>
      </c>
      <c r="L3657" s="27">
        <f>BT3657/'Gas+GHG'!G3655</f>
        <v>1.393008364026033E-2</v>
      </c>
      <c r="M3657" s="28">
        <f>BU3657/'Gas+GHG'!H3655</f>
        <v>0.39292534597319939</v>
      </c>
      <c r="N3657" s="28">
        <f>BV3657/'Gas+GHG'!I3655</f>
        <v>2.6265380388487253E-3</v>
      </c>
      <c r="P3657" s="19">
        <f>BX3657/'Gas+GHG'!E3655</f>
        <v>1.4339584465211395</v>
      </c>
      <c r="Q3657" s="19">
        <f>BY3657/'Gas+GHG'!F3655</f>
        <v>2.0768734725621609</v>
      </c>
      <c r="R3657" s="19">
        <f>BZ3657/'Gas+GHG'!E3655</f>
        <v>0.96534306340702125</v>
      </c>
      <c r="S3657" s="19">
        <f>CA3657/'Gas+GHG'!F3655</f>
        <v>2.1271984588497808</v>
      </c>
      <c r="T3657" s="19">
        <f t="shared" si="896"/>
        <v>0.41543685622651838</v>
      </c>
      <c r="U3657" s="19">
        <f t="shared" si="897"/>
        <v>0.31665537114128184</v>
      </c>
      <c r="V3657" s="19">
        <f t="shared" si="901"/>
        <v>0.99675827642409365</v>
      </c>
      <c r="W3657" s="19">
        <f t="shared" si="902"/>
        <v>1.331241957745894</v>
      </c>
      <c r="X3657" s="19">
        <f t="shared" si="903"/>
        <v>1.4025432335040668</v>
      </c>
      <c r="Y3657" s="19">
        <f t="shared" si="904"/>
        <v>2.8728299736660481</v>
      </c>
      <c r="Z3657" s="102"/>
      <c r="AA3657" s="102"/>
      <c r="AB3657" s="102"/>
      <c r="AC3657" s="102"/>
      <c r="AD3657" s="20">
        <f>CB3657/'Gas+GHG'!G3655</f>
        <v>5.6895161096770286E-2</v>
      </c>
      <c r="AE3657" s="21">
        <f>CC3657/'Gas+GHG'!H3655</f>
        <v>1.1182477440566707</v>
      </c>
      <c r="AF3657" s="21">
        <f>CD3657/'Gas+GHG'!I3655</f>
        <v>1.1528536305360134E-2</v>
      </c>
      <c r="AG3657" s="77">
        <f t="shared" si="898"/>
        <v>0.31665537114128184</v>
      </c>
      <c r="AH3657" s="77">
        <f t="shared" si="899"/>
        <v>0.49862412559593411</v>
      </c>
      <c r="AI3657" s="77">
        <f t="shared" si="900"/>
        <v>0.49654940315967933</v>
      </c>
      <c r="AJ3657" s="77">
        <f t="shared" si="905"/>
        <v>1.8016158353240816E-2</v>
      </c>
      <c r="AK3657" s="77">
        <f t="shared" si="906"/>
        <v>0.55758530357988334</v>
      </c>
      <c r="AL3657" s="77">
        <f t="shared" si="907"/>
        <v>5.7244878217312693E-3</v>
      </c>
      <c r="AM3657" s="77">
        <f t="shared" si="908"/>
        <v>3.887900274352947E-2</v>
      </c>
      <c r="AN3657" s="77">
        <f t="shared" si="909"/>
        <v>0.56066244047678737</v>
      </c>
      <c r="AO3657" s="77">
        <f t="shared" si="910"/>
        <v>5.8040484836288644E-3</v>
      </c>
      <c r="BR3657" s="19">
        <v>3.93</v>
      </c>
      <c r="BS3657" s="19">
        <v>4.72</v>
      </c>
      <c r="BT3657" s="27">
        <v>7.3818289999999995E-2</v>
      </c>
      <c r="BU3657" s="28">
        <v>2.1872790000000002</v>
      </c>
      <c r="BV3657" s="28">
        <v>1.5469659999999998E-2</v>
      </c>
      <c r="BX3657" s="19">
        <v>6.8197999999999999</v>
      </c>
      <c r="BY3657" s="19">
        <v>10.73</v>
      </c>
      <c r="BZ3657" s="19">
        <v>4.5911</v>
      </c>
      <c r="CA3657" s="19">
        <v>10.99</v>
      </c>
      <c r="CB3657" s="27">
        <v>0.30149879999999896</v>
      </c>
      <c r="CC3657" s="28">
        <v>6.2248970000000003</v>
      </c>
      <c r="CD3657" s="28">
        <v>6.790023000000002E-2</v>
      </c>
    </row>
    <row r="3658" spans="1:82" x14ac:dyDescent="0.25">
      <c r="A3658" s="15">
        <v>43253.124999991145</v>
      </c>
      <c r="B3658" s="24">
        <v>6</v>
      </c>
      <c r="C3658" s="25">
        <v>2</v>
      </c>
      <c r="D3658" s="26">
        <v>3</v>
      </c>
      <c r="E3658" s="52">
        <v>6.4067757059248223</v>
      </c>
      <c r="F3658" s="52">
        <v>2.9309446215785457</v>
      </c>
      <c r="G3658" s="52">
        <v>5.1213636144547907</v>
      </c>
      <c r="H3658" s="52">
        <v>6.9785480936958919</v>
      </c>
      <c r="I3658" s="52">
        <v>6.9999819561637473</v>
      </c>
      <c r="J3658" s="19">
        <f>BR3658/'Gas+GHG'!E3656</f>
        <v>3.1539600424964211</v>
      </c>
      <c r="K3658" s="19">
        <f>BS3658/'Gas+GHG'!F3656</f>
        <v>0.91359205875986937</v>
      </c>
      <c r="L3658" s="27">
        <f>BT3658/'Gas+GHG'!G3656</f>
        <v>1.3141411666685093E-2</v>
      </c>
      <c r="M3658" s="28">
        <f>BU3658/'Gas+GHG'!H3656</f>
        <v>0.38442795962457887</v>
      </c>
      <c r="N3658" s="28">
        <f>BV3658/'Gas+GHG'!I3656</f>
        <v>1.2949735150038272E-2</v>
      </c>
      <c r="P3658" s="19">
        <f>BX3658/'Gas+GHG'!E3656</f>
        <v>3.1539600424964211</v>
      </c>
      <c r="Q3658" s="19">
        <f>BY3658/'Gas+GHG'!F3656</f>
        <v>2.0768734725621609</v>
      </c>
      <c r="R3658" s="19">
        <f>BZ3658/'Gas+GHG'!E3656</f>
        <v>3.0765828894538423</v>
      </c>
      <c r="S3658" s="19">
        <f>CA3658/'Gas+GHG'!F3656</f>
        <v>2.1271984588497808</v>
      </c>
      <c r="T3658" s="19">
        <f t="shared" si="896"/>
        <v>0.48978508648263253</v>
      </c>
      <c r="U3658" s="19">
        <f t="shared" si="897"/>
        <v>0.31665537114128184</v>
      </c>
      <c r="V3658" s="19">
        <f t="shared" si="901"/>
        <v>3.0516270087590147</v>
      </c>
      <c r="W3658" s="19">
        <f t="shared" si="902"/>
        <v>1.331241957745894</v>
      </c>
      <c r="X3658" s="19">
        <f t="shared" si="903"/>
        <v>3.1789159231912487</v>
      </c>
      <c r="Y3658" s="19">
        <f t="shared" si="904"/>
        <v>2.8728299736660481</v>
      </c>
      <c r="Z3658" s="102"/>
      <c r="AA3658" s="102"/>
      <c r="AB3658" s="102"/>
      <c r="AC3658" s="102"/>
      <c r="AD3658" s="20">
        <f>CB3658/'Gas+GHG'!G3656</f>
        <v>4.3591245635619627E-2</v>
      </c>
      <c r="AE3658" s="21">
        <f>CC3658/'Gas+GHG'!H3656</f>
        <v>1.1784251987259289</v>
      </c>
      <c r="AF3658" s="21">
        <f>CD3658/'Gas+GHG'!I3656</f>
        <v>3.3065411011326477E-2</v>
      </c>
      <c r="AG3658" s="77">
        <f t="shared" si="898"/>
        <v>0.39445178497151573</v>
      </c>
      <c r="AH3658" s="77">
        <f t="shared" si="899"/>
        <v>0.53219090310815742</v>
      </c>
      <c r="AI3658" s="77">
        <f t="shared" si="900"/>
        <v>0.53378055741960795</v>
      </c>
      <c r="AJ3658" s="77">
        <f t="shared" si="905"/>
        <v>1.7194644650101957E-2</v>
      </c>
      <c r="AK3658" s="77">
        <f t="shared" si="906"/>
        <v>0.62714717075536197</v>
      </c>
      <c r="AL3658" s="77">
        <f t="shared" si="907"/>
        <v>1.764967352093429E-2</v>
      </c>
      <c r="AM3658" s="77">
        <f t="shared" si="908"/>
        <v>2.6396600985517674E-2</v>
      </c>
      <c r="AN3658" s="77">
        <f t="shared" si="909"/>
        <v>0.55127802797056691</v>
      </c>
      <c r="AO3658" s="77">
        <f t="shared" si="910"/>
        <v>1.5415737490392187E-2</v>
      </c>
      <c r="BR3658" s="19">
        <v>15</v>
      </c>
      <c r="BS3658" s="19">
        <v>4.72</v>
      </c>
      <c r="BT3658" s="27">
        <v>6.963896E-2</v>
      </c>
      <c r="BU3658" s="28">
        <v>2.139977</v>
      </c>
      <c r="BV3658" s="28">
        <v>7.6270740000000004E-2</v>
      </c>
      <c r="BX3658" s="19">
        <v>15</v>
      </c>
      <c r="BY3658" s="19">
        <v>10.73</v>
      </c>
      <c r="BZ3658" s="19">
        <v>14.632</v>
      </c>
      <c r="CA3658" s="19">
        <v>10.99</v>
      </c>
      <c r="CB3658" s="27">
        <v>0.2309987</v>
      </c>
      <c r="CC3658" s="28">
        <v>6.5598839999999905</v>
      </c>
      <c r="CD3658" s="28">
        <v>0.19474710000000003</v>
      </c>
    </row>
    <row r="3659" spans="1:82" x14ac:dyDescent="0.25">
      <c r="A3659" s="15">
        <v>43253.166666657809</v>
      </c>
      <c r="B3659" s="24">
        <v>6</v>
      </c>
      <c r="C3659" s="25">
        <v>2</v>
      </c>
      <c r="D3659" s="26">
        <v>4</v>
      </c>
      <c r="E3659" s="52">
        <v>4.131849558952494</v>
      </c>
      <c r="F3659" s="52">
        <v>1.8222716246275088</v>
      </c>
      <c r="G3659" s="52">
        <v>5.5783965281262677</v>
      </c>
      <c r="H3659" s="52">
        <v>7.3057312350664265</v>
      </c>
      <c r="I3659" s="52">
        <v>11.328829522656381</v>
      </c>
      <c r="J3659" s="19">
        <f>BR3659/'Gas+GHG'!E3657</f>
        <v>3.1539600424964211</v>
      </c>
      <c r="K3659" s="19">
        <f>BS3659/'Gas+GHG'!F3657</f>
        <v>0.91359205875986937</v>
      </c>
      <c r="L3659" s="27">
        <f>BT3659/'Gas+GHG'!G3657</f>
        <v>1.453006484447837E-2</v>
      </c>
      <c r="M3659" s="28">
        <f>BU3659/'Gas+GHG'!H3657</f>
        <v>0.3298867464818499</v>
      </c>
      <c r="N3659" s="28">
        <f>BV3659/'Gas+GHG'!I3657</f>
        <v>0.25508710272664847</v>
      </c>
      <c r="P3659" s="19">
        <f>BX3659/'Gas+GHG'!E3657</f>
        <v>3.1623706026097449</v>
      </c>
      <c r="Q3659" s="19">
        <f>BY3659/'Gas+GHG'!F3657</f>
        <v>2.0768734725621609</v>
      </c>
      <c r="R3659" s="19">
        <f>BZ3659/'Gas+GHG'!E3657</f>
        <v>4.7118060394868202</v>
      </c>
      <c r="S3659" s="19">
        <f>CA3659/'Gas+GHG'!F3657</f>
        <v>2.1271984588497808</v>
      </c>
      <c r="T3659" s="19">
        <f t="shared" si="896"/>
        <v>0.32106392560043578</v>
      </c>
      <c r="U3659" s="19">
        <f t="shared" si="897"/>
        <v>0.31665537114128184</v>
      </c>
      <c r="V3659" s="19">
        <f t="shared" si="901"/>
        <v>2.5281140635827808</v>
      </c>
      <c r="W3659" s="19">
        <f t="shared" si="902"/>
        <v>1.331241957745894</v>
      </c>
      <c r="X3659" s="19">
        <f t="shared" si="903"/>
        <v>5.3460625785137843</v>
      </c>
      <c r="Y3659" s="19">
        <f t="shared" si="904"/>
        <v>2.8728299736660481</v>
      </c>
      <c r="Z3659" s="102"/>
      <c r="AA3659" s="102"/>
      <c r="AB3659" s="102"/>
      <c r="AC3659" s="102"/>
      <c r="AD3659" s="20">
        <f>CB3659/'Gas+GHG'!G3657</f>
        <v>5.9895048247085365E-2</v>
      </c>
      <c r="AE3659" s="21">
        <f>CC3659/'Gas+GHG'!H3657</f>
        <v>0.99706648536286679</v>
      </c>
      <c r="AF3659" s="21">
        <f>CD3659/'Gas+GHG'!I3657</f>
        <v>0.80020335140488175</v>
      </c>
      <c r="AG3659" s="77">
        <f t="shared" si="898"/>
        <v>0.42834788478937164</v>
      </c>
      <c r="AH3659" s="77">
        <f t="shared" si="899"/>
        <v>0.55645662246198746</v>
      </c>
      <c r="AI3659" s="77">
        <f t="shared" si="900"/>
        <v>0.80064434177358823</v>
      </c>
      <c r="AJ3659" s="77">
        <f t="shared" si="905"/>
        <v>2.5655917225996378E-2</v>
      </c>
      <c r="AK3659" s="77">
        <f t="shared" si="906"/>
        <v>0.55482424881506553</v>
      </c>
      <c r="AL3659" s="77">
        <f t="shared" si="907"/>
        <v>0.64067828557058082</v>
      </c>
      <c r="AM3659" s="77">
        <f t="shared" si="908"/>
        <v>3.4239131021088991E-2</v>
      </c>
      <c r="AN3659" s="77">
        <f t="shared" si="909"/>
        <v>0.44224223654780126</v>
      </c>
      <c r="AO3659" s="77">
        <f t="shared" si="910"/>
        <v>0.15952506583430087</v>
      </c>
      <c r="BR3659" s="19">
        <v>15</v>
      </c>
      <c r="BS3659" s="19">
        <v>4.72</v>
      </c>
      <c r="BT3659" s="27">
        <v>7.6997709999999997E-2</v>
      </c>
      <c r="BU3659" s="28">
        <v>1.8363649999999998</v>
      </c>
      <c r="BV3659" s="28">
        <v>1.5024</v>
      </c>
      <c r="BX3659" s="19">
        <v>15.04</v>
      </c>
      <c r="BY3659" s="19">
        <v>10.73</v>
      </c>
      <c r="BZ3659" s="19">
        <v>22.408999999999999</v>
      </c>
      <c r="CA3659" s="19">
        <v>10.99</v>
      </c>
      <c r="CB3659" s="27">
        <v>0.31739579999999995</v>
      </c>
      <c r="CC3659" s="28">
        <v>5.5503230000000006</v>
      </c>
      <c r="CD3659" s="28">
        <v>4.7130000000000001</v>
      </c>
    </row>
    <row r="3660" spans="1:82" x14ac:dyDescent="0.25">
      <c r="A3660" s="15">
        <v>43253.208333324474</v>
      </c>
      <c r="B3660" s="24">
        <v>6</v>
      </c>
      <c r="C3660" s="25">
        <v>2</v>
      </c>
      <c r="D3660" s="26">
        <v>5</v>
      </c>
      <c r="E3660" s="52">
        <v>2.3048509198555349</v>
      </c>
      <c r="F3660" s="52">
        <v>0.53198155889363885</v>
      </c>
      <c r="G3660" s="52">
        <v>4.4157779208848114</v>
      </c>
      <c r="H3660" s="52">
        <v>6.7165046549857532</v>
      </c>
      <c r="I3660" s="52">
        <v>8.0725628590853855</v>
      </c>
      <c r="J3660" s="19">
        <f>BR3660/'Gas+GHG'!E3658</f>
        <v>0.57822600779101052</v>
      </c>
      <c r="K3660" s="19">
        <f>BS3660/'Gas+GHG'!F3658</f>
        <v>1.8265182792396257</v>
      </c>
      <c r="L3660" s="27">
        <f>BT3660/'Gas+GHG'!G3658</f>
        <v>1.7478759355544514E-2</v>
      </c>
      <c r="M3660" s="28">
        <f>BU3660/'Gas+GHG'!H3658</f>
        <v>0.29557977515024031</v>
      </c>
      <c r="N3660" s="28">
        <f>BV3660/'Gas+GHG'!I3658</f>
        <v>0.11716771706923577</v>
      </c>
      <c r="P3660" s="19">
        <f>BX3660/'Gas+GHG'!E3658</f>
        <v>2.5294759540821299</v>
      </c>
      <c r="Q3660" s="19">
        <f>BY3660/'Gas+GHG'!F3658</f>
        <v>2.9897996930419168</v>
      </c>
      <c r="R3660" s="19">
        <f>BZ3660/'Gas+GHG'!E3658</f>
        <v>7.5926331423030513</v>
      </c>
      <c r="S3660" s="19">
        <f>CA3660/'Gas+GHG'!F3658</f>
        <v>2.1271984588497808</v>
      </c>
      <c r="T3660" s="19">
        <f t="shared" si="896"/>
        <v>0.31665537114128184</v>
      </c>
      <c r="U3660" s="19">
        <f t="shared" si="897"/>
        <v>0.31665537114128184</v>
      </c>
      <c r="V3660" s="19">
        <f t="shared" si="901"/>
        <v>3.2052202126483942</v>
      </c>
      <c r="W3660" s="19">
        <f t="shared" si="902"/>
        <v>1.6203249489165188</v>
      </c>
      <c r="X3660" s="19">
        <f t="shared" si="903"/>
        <v>6.9168888837367861</v>
      </c>
      <c r="Y3660" s="19">
        <f t="shared" si="904"/>
        <v>3.4966732029751793</v>
      </c>
      <c r="Z3660" s="102"/>
      <c r="AA3660" s="102"/>
      <c r="AB3660" s="102"/>
      <c r="AC3660" s="102"/>
      <c r="AD3660" s="20">
        <f>CB3660/'Gas+GHG'!G3658</f>
        <v>7.4638350965438333E-2</v>
      </c>
      <c r="AE3660" s="21">
        <f>CC3660/'Gas+GHG'!H3658</f>
        <v>0.96369634270251769</v>
      </c>
      <c r="AF3660" s="21">
        <f>CD3660/'Gas+GHG'!I3658</f>
        <v>0.21910002414675844</v>
      </c>
      <c r="AG3660" s="77">
        <f t="shared" si="898"/>
        <v>0.34212163021926789</v>
      </c>
      <c r="AH3660" s="77">
        <f t="shared" si="899"/>
        <v>0.51275630597207944</v>
      </c>
      <c r="AI3660" s="77">
        <f t="shared" si="900"/>
        <v>0.61332911565384352</v>
      </c>
      <c r="AJ3660" s="77">
        <f t="shared" si="905"/>
        <v>2.5535394309173631E-2</v>
      </c>
      <c r="AK3660" s="77">
        <f t="shared" si="906"/>
        <v>0.49414137676294612</v>
      </c>
      <c r="AL3660" s="77">
        <f t="shared" si="907"/>
        <v>0.1343804240496671</v>
      </c>
      <c r="AM3660" s="77">
        <f t="shared" si="908"/>
        <v>4.9102956656264705E-2</v>
      </c>
      <c r="AN3660" s="77">
        <f t="shared" si="909"/>
        <v>0.46955496593957158</v>
      </c>
      <c r="AO3660" s="77">
        <f t="shared" si="910"/>
        <v>8.4719600097091327E-2</v>
      </c>
      <c r="BR3660" s="19">
        <v>2.75</v>
      </c>
      <c r="BS3660" s="19">
        <v>9.4365600000000001</v>
      </c>
      <c r="BT3660" s="27">
        <v>9.2623430000000007E-2</v>
      </c>
      <c r="BU3660" s="28">
        <v>1.6453899999999999</v>
      </c>
      <c r="BV3660" s="28">
        <v>0.69008889999999989</v>
      </c>
      <c r="BX3660" s="19">
        <v>12.03</v>
      </c>
      <c r="BY3660" s="19">
        <v>15.44656</v>
      </c>
      <c r="BZ3660" s="19">
        <v>36.11</v>
      </c>
      <c r="CA3660" s="19">
        <v>10.99</v>
      </c>
      <c r="CB3660" s="27">
        <v>0.39552349999999997</v>
      </c>
      <c r="CC3660" s="28">
        <v>5.3645629999999898</v>
      </c>
      <c r="CD3660" s="28">
        <v>1.2904449999999998</v>
      </c>
    </row>
    <row r="3661" spans="1:82" x14ac:dyDescent="0.25">
      <c r="A3661" s="15">
        <v>43253.249999991138</v>
      </c>
      <c r="B3661" s="24">
        <v>6</v>
      </c>
      <c r="C3661" s="25">
        <v>2</v>
      </c>
      <c r="D3661" s="26">
        <v>6</v>
      </c>
      <c r="E3661" s="52">
        <v>1.4377999698529003</v>
      </c>
      <c r="F3661" s="52">
        <v>-4.8960404928667156E-2</v>
      </c>
      <c r="G3661" s="52">
        <v>2.9632773800908532</v>
      </c>
      <c r="H3661" s="52">
        <v>3.0568674085723333</v>
      </c>
      <c r="I3661" s="52">
        <v>4.5261612954623924</v>
      </c>
      <c r="J3661" s="19">
        <f>BR3661/'Gas+GHG'!E3659</f>
        <v>0.26283000354136843</v>
      </c>
      <c r="K3661" s="19">
        <f>BS3661/'Gas+GHG'!F3659</f>
        <v>0.62198199013986</v>
      </c>
      <c r="L3661" s="27">
        <f>BT3661/'Gas+GHG'!G3659</f>
        <v>1.4644102826727019E-2</v>
      </c>
      <c r="M3661" s="28">
        <f>BU3661/'Gas+GHG'!H3659</f>
        <v>6.3800026529894568E-2</v>
      </c>
      <c r="N3661" s="28">
        <f>BV3661/'Gas+GHG'!I3659</f>
        <v>4.0463361456424846E-2</v>
      </c>
      <c r="P3661" s="19">
        <f>BX3661/'Gas+GHG'!E3659</f>
        <v>0.62238144838596043</v>
      </c>
      <c r="Q3661" s="19">
        <f>BY3661/'Gas+GHG'!F3659</f>
        <v>3.4116024367643947</v>
      </c>
      <c r="R3661" s="19">
        <f>BZ3661/'Gas+GHG'!E3659</f>
        <v>6.4258781905822087</v>
      </c>
      <c r="S3661" s="19">
        <f>CA3661/'Gas+GHG'!F3659</f>
        <v>2.1271984588497808</v>
      </c>
      <c r="T3661" s="19">
        <f t="shared" si="896"/>
        <v>0.31665537114128184</v>
      </c>
      <c r="U3661" s="19">
        <f t="shared" si="897"/>
        <v>0.31665537114128184</v>
      </c>
      <c r="V3661" s="19">
        <f t="shared" si="901"/>
        <v>2.2318692718775828</v>
      </c>
      <c r="W3661" s="19">
        <f t="shared" si="902"/>
        <v>1.7538910532783709</v>
      </c>
      <c r="X3661" s="19">
        <f t="shared" si="903"/>
        <v>4.8163903670905865</v>
      </c>
      <c r="Y3661" s="19">
        <f t="shared" si="904"/>
        <v>3.7849098423358041</v>
      </c>
      <c r="Z3661" s="102"/>
      <c r="AA3661" s="102"/>
      <c r="AB3661" s="102"/>
      <c r="AC3661" s="102"/>
      <c r="AD3661" s="20">
        <f>CB3661/'Gas+GHG'!G3659</f>
        <v>6.0465077756738525E-2</v>
      </c>
      <c r="AE3661" s="21">
        <f>CC3661/'Gas+GHG'!H3659</f>
        <v>0.29231856945549467</v>
      </c>
      <c r="AF3661" s="21">
        <f>CD3661/'Gas+GHG'!I3659</f>
        <v>8.2462525886567675E-2</v>
      </c>
      <c r="AG3661" s="77">
        <f t="shared" si="898"/>
        <v>0.31665537114128184</v>
      </c>
      <c r="AH3661" s="77">
        <f t="shared" si="899"/>
        <v>0.31665537114128184</v>
      </c>
      <c r="AI3661" s="77">
        <f t="shared" si="900"/>
        <v>0.35030827448708746</v>
      </c>
      <c r="AJ3661" s="77">
        <f t="shared" si="905"/>
        <v>1.9146591638146502E-2</v>
      </c>
      <c r="AK3661" s="77">
        <f t="shared" si="906"/>
        <v>9.2564245102418244E-2</v>
      </c>
      <c r="AL3661" s="77">
        <f t="shared" si="907"/>
        <v>2.8887305153170305E-2</v>
      </c>
      <c r="AM3661" s="77">
        <f t="shared" si="908"/>
        <v>4.131848611859202E-2</v>
      </c>
      <c r="AN3661" s="77">
        <f t="shared" si="909"/>
        <v>0.19975432435307644</v>
      </c>
      <c r="AO3661" s="77">
        <f t="shared" si="910"/>
        <v>5.357522073339737E-2</v>
      </c>
      <c r="BR3661" s="19">
        <v>1.25</v>
      </c>
      <c r="BS3661" s="19">
        <v>3.2134199999999997</v>
      </c>
      <c r="BT3661" s="27">
        <v>7.7602019999999994E-2</v>
      </c>
      <c r="BU3661" s="28">
        <v>0.35515259999999998</v>
      </c>
      <c r="BV3661" s="28">
        <v>0.23831920000000001</v>
      </c>
      <c r="BX3661" s="19">
        <v>2.96</v>
      </c>
      <c r="BY3661" s="19">
        <v>17.625769999999999</v>
      </c>
      <c r="BZ3661" s="19">
        <v>30.561</v>
      </c>
      <c r="CA3661" s="19">
        <v>10.99</v>
      </c>
      <c r="CB3661" s="27">
        <v>0.32041649999999999</v>
      </c>
      <c r="CC3661" s="28">
        <v>1.6272359999999999</v>
      </c>
      <c r="CD3661" s="28">
        <v>0.4856839</v>
      </c>
    </row>
    <row r="3662" spans="1:82" x14ac:dyDescent="0.25">
      <c r="A3662" s="15">
        <v>43253.291666657802</v>
      </c>
      <c r="B3662" s="24">
        <v>6</v>
      </c>
      <c r="C3662" s="25">
        <v>2</v>
      </c>
      <c r="D3662" s="26">
        <v>7</v>
      </c>
      <c r="E3662" s="52">
        <v>2.2482394397327523</v>
      </c>
      <c r="F3662" s="52">
        <v>-5.0384989155885927E-2</v>
      </c>
      <c r="G3662" s="52">
        <v>2.2330358181783052</v>
      </c>
      <c r="H3662" s="52">
        <v>3.8551449515899079</v>
      </c>
      <c r="I3662" s="52">
        <v>6.909078296245255</v>
      </c>
      <c r="J3662" s="19">
        <f>BR3662/'Gas+GHG'!E3660</f>
        <v>0.15769800212482107</v>
      </c>
      <c r="K3662" s="19">
        <f>BS3662/'Gas+GHG'!F3660</f>
        <v>0.24194704945971118</v>
      </c>
      <c r="L3662" s="27">
        <f>BT3662/'Gas+GHG'!G3660</f>
        <v>2.5226603394591138E-2</v>
      </c>
      <c r="M3662" s="28">
        <f>BU3662/'Gas+GHG'!H3660</f>
        <v>0.1741564679518037</v>
      </c>
      <c r="N3662" s="28">
        <f>BV3662/'Gas+GHG'!I3660</f>
        <v>0.37733043172188319</v>
      </c>
      <c r="P3662" s="19">
        <f>BX3662/'Gas+GHG'!E3660</f>
        <v>0.51935208699774404</v>
      </c>
      <c r="Q3662" s="19">
        <f>BY3662/'Gas+GHG'!F3660</f>
        <v>3.023370330048551</v>
      </c>
      <c r="R3662" s="19">
        <f>BZ3662/'Gas+GHG'!E3660</f>
        <v>6.0711628178027777</v>
      </c>
      <c r="S3662" s="19">
        <f>CA3662/'Gas+GHG'!F3660</f>
        <v>2.1298037446783624</v>
      </c>
      <c r="T3662" s="19">
        <f t="shared" si="896"/>
        <v>0.31665537114128184</v>
      </c>
      <c r="U3662" s="19">
        <f t="shared" si="897"/>
        <v>0.31665537114128184</v>
      </c>
      <c r="V3662" s="19">
        <f t="shared" si="901"/>
        <v>2.0869219431917587</v>
      </c>
      <c r="W3662" s="19">
        <f t="shared" si="902"/>
        <v>1.6317802491882825</v>
      </c>
      <c r="X3662" s="19">
        <f t="shared" si="903"/>
        <v>4.5035929616087627</v>
      </c>
      <c r="Y3662" s="19">
        <f t="shared" si="904"/>
        <v>3.521393825538631</v>
      </c>
      <c r="Z3662" s="102"/>
      <c r="AA3662" s="102"/>
      <c r="AB3662" s="102"/>
      <c r="AC3662" s="102"/>
      <c r="AD3662" s="20">
        <f>CB3662/'Gas+GHG'!G3660</f>
        <v>9.5226498919162947E-2</v>
      </c>
      <c r="AE3662" s="21">
        <f>CC3662/'Gas+GHG'!H3660</f>
        <v>0.63282534228206044</v>
      </c>
      <c r="AF3662" s="21">
        <f>CD3662/'Gas+GHG'!I3660</f>
        <v>1.3341788949895901</v>
      </c>
      <c r="AG3662" s="77">
        <f t="shared" si="898"/>
        <v>0.31665537114128184</v>
      </c>
      <c r="AH3662" s="77">
        <f t="shared" si="899"/>
        <v>0.31665537114128184</v>
      </c>
      <c r="AI3662" s="77">
        <f t="shared" si="900"/>
        <v>0.52703863700592724</v>
      </c>
      <c r="AJ3662" s="77">
        <f t="shared" si="905"/>
        <v>3.0153982357732416E-2</v>
      </c>
      <c r="AK3662" s="77">
        <f t="shared" si="906"/>
        <v>0.20038754362793457</v>
      </c>
      <c r="AL3662" s="77">
        <f t="shared" si="907"/>
        <v>0.70316382633738772</v>
      </c>
      <c r="AM3662" s="77">
        <f t="shared" si="908"/>
        <v>6.5072516561430524E-2</v>
      </c>
      <c r="AN3662" s="77">
        <f t="shared" si="909"/>
        <v>0.4324377986541259</v>
      </c>
      <c r="AO3662" s="77">
        <f t="shared" si="910"/>
        <v>0.63101506865220236</v>
      </c>
      <c r="BR3662" s="19">
        <v>0.75</v>
      </c>
      <c r="BS3662" s="19">
        <v>1.25</v>
      </c>
      <c r="BT3662" s="27">
        <v>0.13368079999999999</v>
      </c>
      <c r="BU3662" s="28">
        <v>0.96946860000000012</v>
      </c>
      <c r="BV3662" s="28">
        <v>2.2223830000000002</v>
      </c>
      <c r="BX3662" s="19">
        <v>2.4700000000000002</v>
      </c>
      <c r="BY3662" s="19">
        <v>15.620000000000001</v>
      </c>
      <c r="BZ3662" s="19">
        <v>28.873999999999999</v>
      </c>
      <c r="CA3662" s="19">
        <v>11.003459999999999</v>
      </c>
      <c r="CB3662" s="27">
        <v>0.50462419999999997</v>
      </c>
      <c r="CC3662" s="28">
        <v>3.5227190000000004</v>
      </c>
      <c r="CD3662" s="28">
        <v>7.8579840000000001</v>
      </c>
    </row>
    <row r="3663" spans="1:82" x14ac:dyDescent="0.25">
      <c r="A3663" s="15">
        <v>43253.333333324466</v>
      </c>
      <c r="B3663" s="24">
        <v>6</v>
      </c>
      <c r="C3663" s="25">
        <v>2</v>
      </c>
      <c r="D3663" s="26">
        <v>8</v>
      </c>
      <c r="E3663" s="52">
        <v>2.1446549813770566</v>
      </c>
      <c r="F3663" s="52">
        <v>-5.3946449723932886E-2</v>
      </c>
      <c r="G3663" s="52">
        <v>1.8877936096821208</v>
      </c>
      <c r="H3663" s="52">
        <v>3.8218220581500506</v>
      </c>
      <c r="I3663" s="52">
        <v>7.1668178473641211</v>
      </c>
      <c r="J3663" s="19">
        <f>BR3663/'Gas+GHG'!E3661</f>
        <v>0.26283000354136843</v>
      </c>
      <c r="K3663" s="19">
        <f>BS3663/'Gas+GHG'!F3661</f>
        <v>0.24194704945971118</v>
      </c>
      <c r="L3663" s="27">
        <f>BT3663/'Gas+GHG'!G3661</f>
        <v>2.1397930663633921E-2</v>
      </c>
      <c r="M3663" s="28">
        <f>BU3663/'Gas+GHG'!H3661</f>
        <v>0.17050563853604156</v>
      </c>
      <c r="N3663" s="28">
        <f>BV3663/'Gas+GHG'!I3661</f>
        <v>0.37625772118206224</v>
      </c>
      <c r="P3663" s="19">
        <f>BX3663/'Gas+GHG'!E3661</f>
        <v>0.62448408841429148</v>
      </c>
      <c r="Q3663" s="19">
        <f>BY3663/'Gas+GHG'!F3661</f>
        <v>3.0785342573253653</v>
      </c>
      <c r="R3663" s="19">
        <f>BZ3663/'Gas+GHG'!E3661</f>
        <v>5.7273811731706683</v>
      </c>
      <c r="S3663" s="19">
        <f>CA3663/'Gas+GHG'!F3661</f>
        <v>0.96871533893237427</v>
      </c>
      <c r="T3663" s="19">
        <f t="shared" si="896"/>
        <v>0.31665537114128184</v>
      </c>
      <c r="U3663" s="19">
        <f t="shared" si="897"/>
        <v>0.31665537114128184</v>
      </c>
      <c r="V3663" s="19">
        <f t="shared" si="901"/>
        <v>2.0113522518466009</v>
      </c>
      <c r="W3663" s="19">
        <f t="shared" si="902"/>
        <v>1.2815833230043978</v>
      </c>
      <c r="X3663" s="19">
        <f t="shared" si="903"/>
        <v>4.3405130097383591</v>
      </c>
      <c r="Y3663" s="19">
        <f t="shared" si="904"/>
        <v>2.7656662732533421</v>
      </c>
      <c r="Z3663" s="102"/>
      <c r="AA3663" s="102"/>
      <c r="AB3663" s="102"/>
      <c r="AC3663" s="102"/>
      <c r="AD3663" s="20">
        <f>CB3663/'Gas+GHG'!G3661</f>
        <v>8.3961665083647413E-2</v>
      </c>
      <c r="AE3663" s="21">
        <f>CC3663/'Gas+GHG'!H3661</f>
        <v>0.65020796025279237</v>
      </c>
      <c r="AF3663" s="21">
        <f>CD3663/'Gas+GHG'!I3661</f>
        <v>1.2814532533709542</v>
      </c>
      <c r="AG3663" s="77">
        <f t="shared" si="898"/>
        <v>0.31665537114128184</v>
      </c>
      <c r="AH3663" s="77">
        <f t="shared" si="899"/>
        <v>0.31665537114128184</v>
      </c>
      <c r="AI3663" s="77">
        <f t="shared" si="900"/>
        <v>0.54615403392899076</v>
      </c>
      <c r="AJ3663" s="77">
        <f t="shared" si="905"/>
        <v>2.6586912218702376E-2</v>
      </c>
      <c r="AK3663" s="77">
        <f t="shared" si="906"/>
        <v>0.20589184297286381</v>
      </c>
      <c r="AL3663" s="77">
        <f t="shared" si="907"/>
        <v>0.69987086361997575</v>
      </c>
      <c r="AM3663" s="77">
        <f t="shared" si="908"/>
        <v>5.737475286494504E-2</v>
      </c>
      <c r="AN3663" s="77">
        <f t="shared" si="909"/>
        <v>0.44431611727992859</v>
      </c>
      <c r="AO3663" s="77">
        <f t="shared" si="910"/>
        <v>0.58158238975097842</v>
      </c>
      <c r="BR3663" s="19">
        <v>1.25</v>
      </c>
      <c r="BS3663" s="19">
        <v>1.25</v>
      </c>
      <c r="BT3663" s="27">
        <v>0.11339189999999899</v>
      </c>
      <c r="BU3663" s="28">
        <v>0.94914569999999998</v>
      </c>
      <c r="BV3663" s="28">
        <v>2.216065</v>
      </c>
      <c r="BX3663" s="19">
        <v>2.97</v>
      </c>
      <c r="BY3663" s="19">
        <v>15.905000000000001</v>
      </c>
      <c r="BZ3663" s="19">
        <v>27.239000000000001</v>
      </c>
      <c r="CA3663" s="19">
        <v>5.0047899999999998</v>
      </c>
      <c r="CB3663" s="27">
        <v>0.44492959999999898</v>
      </c>
      <c r="CC3663" s="28">
        <v>3.6194820000000001</v>
      </c>
      <c r="CD3663" s="28">
        <v>7.5474429999999897</v>
      </c>
    </row>
    <row r="3664" spans="1:82" x14ac:dyDescent="0.25">
      <c r="A3664" s="15">
        <v>43253.374999991131</v>
      </c>
      <c r="B3664" s="24">
        <v>6</v>
      </c>
      <c r="C3664" s="25">
        <v>2</v>
      </c>
      <c r="D3664" s="26">
        <v>9</v>
      </c>
      <c r="E3664" s="52">
        <v>2.8932326789833835</v>
      </c>
      <c r="F3664" s="52">
        <v>-5.0400473767051354E-2</v>
      </c>
      <c r="G3664" s="52">
        <v>0.4916616509292947</v>
      </c>
      <c r="H3664" s="52">
        <v>5.2567230885625147</v>
      </c>
      <c r="I3664" s="52">
        <v>7.1631869897706437</v>
      </c>
      <c r="J3664" s="19">
        <f>BR3664/'Gas+GHG'!E3662</f>
        <v>0.41422008558119666</v>
      </c>
      <c r="K3664" s="19">
        <f>BS3664/'Gas+GHG'!F3662</f>
        <v>0.38711527913553789</v>
      </c>
      <c r="L3664" s="27">
        <f>BT3664/'Gas+GHG'!G3662</f>
        <v>2.5075467355169412E-2</v>
      </c>
      <c r="M3664" s="28">
        <f>BU3664/'Gas+GHG'!H3662</f>
        <v>0.22277013345614752</v>
      </c>
      <c r="N3664" s="28">
        <f>BV3664/'Gas+GHG'!I3662</f>
        <v>0.38747364165531817</v>
      </c>
      <c r="P3664" s="19">
        <f>BX3664/'Gas+GHG'!E3662</f>
        <v>0.81161905093574571</v>
      </c>
      <c r="Q3664" s="19">
        <f>BY3664/'Gas+GHG'!F3662</f>
        <v>3.2599945444201488</v>
      </c>
      <c r="R3664" s="19">
        <f>BZ3664/'Gas+GHG'!E3662</f>
        <v>4.5509540773195027</v>
      </c>
      <c r="S3664" s="19">
        <f>CA3664/'Gas+GHG'!F3662</f>
        <v>1.1634072262680104</v>
      </c>
      <c r="T3664" s="19">
        <f t="shared" si="896"/>
        <v>0.31665537114128184</v>
      </c>
      <c r="U3664" s="19">
        <f t="shared" si="897"/>
        <v>0.31665537114128184</v>
      </c>
      <c r="V3664" s="19">
        <f t="shared" si="901"/>
        <v>1.6980875841999306</v>
      </c>
      <c r="W3664" s="19">
        <f t="shared" si="902"/>
        <v>1.4006939294042622</v>
      </c>
      <c r="X3664" s="19">
        <f t="shared" si="903"/>
        <v>3.6644855440553181</v>
      </c>
      <c r="Y3664" s="19">
        <f t="shared" si="904"/>
        <v>3.0227078412838968</v>
      </c>
      <c r="Z3664" s="102"/>
      <c r="AA3664" s="102"/>
      <c r="AB3664" s="102"/>
      <c r="AC3664" s="102"/>
      <c r="AD3664" s="20">
        <f>CB3664/'Gas+GHG'!G3662</f>
        <v>9.4470762109728407E-2</v>
      </c>
      <c r="AE3664" s="21">
        <f>CC3664/'Gas+GHG'!H3662</f>
        <v>0.87589384944494397</v>
      </c>
      <c r="AF3664" s="21">
        <f>CD3664/'Gas+GHG'!I3662</f>
        <v>1.2916496064507923</v>
      </c>
      <c r="AG3664" s="77">
        <f t="shared" si="898"/>
        <v>0.31665537114128184</v>
      </c>
      <c r="AH3664" s="77">
        <f t="shared" si="899"/>
        <v>0.40449079552939854</v>
      </c>
      <c r="AI3664" s="77">
        <f t="shared" si="900"/>
        <v>0.54588474935947418</v>
      </c>
      <c r="AJ3664" s="77">
        <f t="shared" si="905"/>
        <v>2.9914674237855793E-2</v>
      </c>
      <c r="AK3664" s="77">
        <f t="shared" si="906"/>
        <v>0.3542909999612926</v>
      </c>
      <c r="AL3664" s="77">
        <f t="shared" si="907"/>
        <v>0.70509182167765416</v>
      </c>
      <c r="AM3664" s="77">
        <f t="shared" si="908"/>
        <v>6.4556087871872614E-2</v>
      </c>
      <c r="AN3664" s="77">
        <f t="shared" si="909"/>
        <v>0.52160284948365132</v>
      </c>
      <c r="AO3664" s="77">
        <f t="shared" si="910"/>
        <v>0.58655778477313814</v>
      </c>
      <c r="BR3664" s="19">
        <v>1.97</v>
      </c>
      <c r="BS3664" s="19">
        <v>2</v>
      </c>
      <c r="BT3664" s="27">
        <v>0.1328799</v>
      </c>
      <c r="BU3664" s="28">
        <v>1.240084</v>
      </c>
      <c r="BV3664" s="28">
        <v>2.282124</v>
      </c>
      <c r="BX3664" s="19">
        <v>3.86</v>
      </c>
      <c r="BY3664" s="19">
        <v>16.842500000000001</v>
      </c>
      <c r="BZ3664" s="19">
        <v>21.643999999999998</v>
      </c>
      <c r="CA3664" s="19">
        <v>6.01065</v>
      </c>
      <c r="CB3664" s="27">
        <v>0.50061940000000005</v>
      </c>
      <c r="CC3664" s="28">
        <v>4.8757970000000004</v>
      </c>
      <c r="CD3664" s="28">
        <v>7.6074970000000004</v>
      </c>
    </row>
    <row r="3665" spans="1:82" x14ac:dyDescent="0.25">
      <c r="A3665" s="15">
        <v>43253.416666657795</v>
      </c>
      <c r="B3665" s="24">
        <v>6</v>
      </c>
      <c r="C3665" s="25">
        <v>2</v>
      </c>
      <c r="D3665" s="26">
        <v>10</v>
      </c>
      <c r="E3665" s="52">
        <v>4.087128508189922</v>
      </c>
      <c r="F3665" s="52">
        <v>-5.0373375697511866E-2</v>
      </c>
      <c r="G3665" s="52">
        <v>0.49585506214541597</v>
      </c>
      <c r="H3665" s="52">
        <v>5.3719272171590084</v>
      </c>
      <c r="I3665" s="52">
        <v>6.5886492683948266</v>
      </c>
      <c r="J3665" s="19">
        <f>BR3665/'Gas+GHG'!E3663</f>
        <v>0.68335800920755796</v>
      </c>
      <c r="K3665" s="19">
        <f>BS3665/'Gas+GHG'!F3663</f>
        <v>0.39261425167565822</v>
      </c>
      <c r="L3665" s="27">
        <f>BT3665/'Gas+GHG'!G3663</f>
        <v>3.0832997513202537E-2</v>
      </c>
      <c r="M3665" s="28">
        <f>BU3665/'Gas+GHG'!H3663</f>
        <v>0.22820068584967837</v>
      </c>
      <c r="N3665" s="28">
        <f>BV3665/'Gas+GHG'!I3663</f>
        <v>0.38747364165531817</v>
      </c>
      <c r="P3665" s="19">
        <f>BX3665/'Gas+GHG'!E3663</f>
        <v>1.2321470566019352</v>
      </c>
      <c r="Q3665" s="19">
        <f>BY3665/'Gas+GHG'!F3663</f>
        <v>3.2668697117775953</v>
      </c>
      <c r="R3665" s="19">
        <f>BZ3665/'Gas+GHG'!E3663</f>
        <v>3.0189705526775743</v>
      </c>
      <c r="S3665" s="19">
        <f>CA3665/'Gas+GHG'!F3663</f>
        <v>1.1634420666431324</v>
      </c>
      <c r="T3665" s="19">
        <f t="shared" si="896"/>
        <v>0.31774716403849462</v>
      </c>
      <c r="U3665" s="19">
        <f t="shared" si="897"/>
        <v>0.31665537114128184</v>
      </c>
      <c r="V3665" s="19">
        <f t="shared" si="901"/>
        <v>1.3507805643426694</v>
      </c>
      <c r="W3665" s="19">
        <f t="shared" si="902"/>
        <v>1.402882020467408</v>
      </c>
      <c r="X3665" s="19">
        <f t="shared" si="903"/>
        <v>2.9003370449368404</v>
      </c>
      <c r="Y3665" s="19">
        <f t="shared" si="904"/>
        <v>3.0274297579533198</v>
      </c>
      <c r="Z3665" s="102"/>
      <c r="AA3665" s="102"/>
      <c r="AB3665" s="102"/>
      <c r="AC3665" s="102"/>
      <c r="AD3665" s="20">
        <f>CB3665/'Gas+GHG'!G3663</f>
        <v>0.12050133601543475</v>
      </c>
      <c r="AE3665" s="21">
        <f>CC3665/'Gas+GHG'!H3663</f>
        <v>0.90304679105376229</v>
      </c>
      <c r="AF3665" s="21">
        <f>CD3665/'Gas+GHG'!I3663</f>
        <v>1.2916496064507923</v>
      </c>
      <c r="AG3665" s="77">
        <f t="shared" si="898"/>
        <v>0.31665537114128184</v>
      </c>
      <c r="AH3665" s="77">
        <f t="shared" si="899"/>
        <v>0.41303497369583758</v>
      </c>
      <c r="AI3665" s="77">
        <f t="shared" si="900"/>
        <v>0.50327384023165389</v>
      </c>
      <c r="AJ3665" s="77">
        <f t="shared" si="905"/>
        <v>3.8157395278987802E-2</v>
      </c>
      <c r="AK3665" s="77">
        <f t="shared" si="906"/>
        <v>0.37298990758900125</v>
      </c>
      <c r="AL3665" s="77">
        <f t="shared" si="907"/>
        <v>0.65005345767219469</v>
      </c>
      <c r="AM3665" s="77">
        <f t="shared" si="908"/>
        <v>8.2343940736446949E-2</v>
      </c>
      <c r="AN3665" s="77">
        <f t="shared" si="909"/>
        <v>0.53005688346476099</v>
      </c>
      <c r="AO3665" s="77">
        <f t="shared" si="910"/>
        <v>0.64159614877859761</v>
      </c>
      <c r="BR3665" s="19">
        <v>3.25</v>
      </c>
      <c r="BS3665" s="19">
        <v>2.02841</v>
      </c>
      <c r="BT3665" s="27">
        <v>0.16339020000000001</v>
      </c>
      <c r="BU3665" s="28">
        <v>1.2703139999999997</v>
      </c>
      <c r="BV3665" s="28">
        <v>2.282124</v>
      </c>
      <c r="BX3665" s="19">
        <v>5.86</v>
      </c>
      <c r="BY3665" s="19">
        <v>16.878019999999999</v>
      </c>
      <c r="BZ3665" s="19">
        <v>14.358000000000001</v>
      </c>
      <c r="CA3665" s="19">
        <v>6.0108299999999995</v>
      </c>
      <c r="CB3665" s="27">
        <v>0.63856059999999903</v>
      </c>
      <c r="CC3665" s="28">
        <v>5.0269479999999991</v>
      </c>
      <c r="CD3665" s="28">
        <v>7.6074970000000004</v>
      </c>
    </row>
    <row r="3666" spans="1:82" x14ac:dyDescent="0.25">
      <c r="A3666" s="15">
        <v>43253.458333324459</v>
      </c>
      <c r="B3666" s="24">
        <v>6</v>
      </c>
      <c r="C3666" s="25">
        <v>2</v>
      </c>
      <c r="D3666" s="26">
        <v>11</v>
      </c>
      <c r="E3666" s="52">
        <v>5.321870222586818</v>
      </c>
      <c r="F3666" s="52">
        <v>-4.8213272439935569E-2</v>
      </c>
      <c r="G3666" s="52">
        <v>0.48839153627385085</v>
      </c>
      <c r="H3666" s="52">
        <v>6.0295230480102511</v>
      </c>
      <c r="I3666" s="52">
        <v>6.7164753318090513</v>
      </c>
      <c r="J3666" s="19">
        <f>BR3666/'Gas+GHG'!E3664</f>
        <v>0.68335800920755796</v>
      </c>
      <c r="K3666" s="19">
        <f>BS3666/'Gas+GHG'!F3664</f>
        <v>0.24194704945971118</v>
      </c>
      <c r="L3666" s="27">
        <f>BT3666/'Gas+GHG'!G3664</f>
        <v>2.6973584289272851E-2</v>
      </c>
      <c r="M3666" s="28">
        <f>BU3666/'Gas+GHG'!H3664</f>
        <v>0.35202249001594393</v>
      </c>
      <c r="N3666" s="28">
        <f>BV3666/'Gas+GHG'!I3664</f>
        <v>0.37625772118206224</v>
      </c>
      <c r="P3666" s="19">
        <f>BX3666/'Gas+GHG'!E3664</f>
        <v>1.04290945405215</v>
      </c>
      <c r="Q3666" s="19">
        <f>BY3666/'Gas+GHG'!F3664</f>
        <v>3.023370330048551</v>
      </c>
      <c r="R3666" s="19">
        <f>BZ3666/'Gas+GHG'!E3664</f>
        <v>2.3110116551385445</v>
      </c>
      <c r="S3666" s="19">
        <f>CA3666/'Gas+GHG'!F3664</f>
        <v>0.91162164198906948</v>
      </c>
      <c r="T3666" s="19">
        <f t="shared" si="896"/>
        <v>0.4093224688983812</v>
      </c>
      <c r="U3666" s="19">
        <f t="shared" si="897"/>
        <v>0.31665537114128184</v>
      </c>
      <c r="V3666" s="19">
        <f t="shared" si="901"/>
        <v>1.3728352689043322</v>
      </c>
      <c r="W3666" s="19">
        <f t="shared" si="902"/>
        <v>1.2460363433435371</v>
      </c>
      <c r="X3666" s="19">
        <f t="shared" si="903"/>
        <v>1.9810858402863623</v>
      </c>
      <c r="Y3666" s="19">
        <f t="shared" si="904"/>
        <v>2.688955628694083</v>
      </c>
      <c r="Z3666" s="102"/>
      <c r="AA3666" s="102"/>
      <c r="AB3666" s="102"/>
      <c r="AC3666" s="102"/>
      <c r="AD3666" s="20">
        <f>CB3666/'Gas+GHG'!G3664</f>
        <v>0.10312539030498735</v>
      </c>
      <c r="AE3666" s="21">
        <f>CC3666/'Gas+GHG'!H3664</f>
        <v>1.2150443314818584</v>
      </c>
      <c r="AF3666" s="21">
        <f>CD3666/'Gas+GHG'!I3664</f>
        <v>1.2814532533709537</v>
      </c>
      <c r="AG3666" s="77">
        <f t="shared" si="898"/>
        <v>0.31665537114128184</v>
      </c>
      <c r="AH3666" s="77">
        <f t="shared" si="899"/>
        <v>0.46180593363235106</v>
      </c>
      <c r="AI3666" s="77">
        <f t="shared" si="900"/>
        <v>0.5127541312023971</v>
      </c>
      <c r="AJ3666" s="77">
        <f t="shared" si="905"/>
        <v>3.265520874111532E-2</v>
      </c>
      <c r="AK3666" s="77">
        <f t="shared" si="906"/>
        <v>0.56111468190467551</v>
      </c>
      <c r="AL3666" s="77">
        <f t="shared" si="907"/>
        <v>0.65707044960870864</v>
      </c>
      <c r="AM3666" s="77">
        <f t="shared" si="908"/>
        <v>7.0470181563872039E-2</v>
      </c>
      <c r="AN3666" s="77">
        <f t="shared" si="909"/>
        <v>0.65392964957718303</v>
      </c>
      <c r="AO3666" s="77">
        <f t="shared" si="910"/>
        <v>0.62438280376224509</v>
      </c>
      <c r="BR3666" s="19">
        <v>3.25</v>
      </c>
      <c r="BS3666" s="19">
        <v>1.25</v>
      </c>
      <c r="BT3666" s="27">
        <v>0.14293839999999999</v>
      </c>
      <c r="BU3666" s="28">
        <v>1.9595870000000002</v>
      </c>
      <c r="BV3666" s="28">
        <v>2.216065</v>
      </c>
      <c r="BX3666" s="19">
        <v>4.96</v>
      </c>
      <c r="BY3666" s="19">
        <v>15.620000000000001</v>
      </c>
      <c r="BZ3666" s="19">
        <v>10.991</v>
      </c>
      <c r="CA3666" s="19">
        <v>4.7098199999999997</v>
      </c>
      <c r="CB3666" s="27">
        <v>0.54648199999999991</v>
      </c>
      <c r="CC3666" s="28">
        <v>6.7637300000000007</v>
      </c>
      <c r="CD3666" s="28">
        <v>7.5474429999999879</v>
      </c>
    </row>
    <row r="3667" spans="1:82" x14ac:dyDescent="0.25">
      <c r="A3667" s="15">
        <v>43253.499999991123</v>
      </c>
      <c r="B3667" s="24">
        <v>6</v>
      </c>
      <c r="C3667" s="25">
        <v>2</v>
      </c>
      <c r="D3667" s="26">
        <v>12</v>
      </c>
      <c r="E3667" s="52">
        <v>5.9551202172792204</v>
      </c>
      <c r="F3667" s="52">
        <v>6.2319753211634563E-2</v>
      </c>
      <c r="G3667" s="52">
        <v>2.1353313977416311</v>
      </c>
      <c r="H3667" s="52">
        <v>6.2557636250472983</v>
      </c>
      <c r="I3667" s="52">
        <v>6.7993984303713253</v>
      </c>
      <c r="J3667" s="19">
        <f>BR3667/'Gas+GHG'!E3665</f>
        <v>1.0870648946470998</v>
      </c>
      <c r="K3667" s="19">
        <f>BS3667/'Gas+GHG'!F3665</f>
        <v>0.24194704945971118</v>
      </c>
      <c r="L3667" s="27">
        <f>BT3667/'Gas+GHG'!G3665</f>
        <v>6.1083510805050277E-2</v>
      </c>
      <c r="M3667" s="28">
        <f>BU3667/'Gas+GHG'!H3665</f>
        <v>0.42452099321365561</v>
      </c>
      <c r="N3667" s="28">
        <f>BV3667/'Gas+GHG'!I3665</f>
        <v>0.37625772118206224</v>
      </c>
      <c r="P3667" s="19">
        <f>BX3667/'Gas+GHG'!E3665</f>
        <v>1.4487189795200228</v>
      </c>
      <c r="Q3667" s="19">
        <f>BY3667/'Gas+GHG'!F3665</f>
        <v>3.0785342573253653</v>
      </c>
      <c r="R3667" s="19">
        <f>BZ3667/'Gas+GHG'!E3665</f>
        <v>1.9624990704426899</v>
      </c>
      <c r="S3667" s="19">
        <f>CA3667/'Gas+GHG'!F3665</f>
        <v>0.96778819783884473</v>
      </c>
      <c r="T3667" s="19">
        <f t="shared" si="896"/>
        <v>0.4562878063777287</v>
      </c>
      <c r="U3667" s="19">
        <f t="shared" si="897"/>
        <v>0.31665537114128184</v>
      </c>
      <c r="V3667" s="19">
        <f t="shared" si="901"/>
        <v>1.5564972010935996</v>
      </c>
      <c r="W3667" s="19">
        <f t="shared" si="902"/>
        <v>1.2812897387973257</v>
      </c>
      <c r="X3667" s="19">
        <f t="shared" si="903"/>
        <v>1.8547208488691134</v>
      </c>
      <c r="Y3667" s="19">
        <f t="shared" si="904"/>
        <v>2.7650327163668846</v>
      </c>
      <c r="Z3667" s="102"/>
      <c r="AA3667" s="102"/>
      <c r="AB3667" s="102"/>
      <c r="AC3667" s="102"/>
      <c r="AD3667" s="20">
        <f>CB3667/'Gas+GHG'!G3665</f>
        <v>0.18974734406655214</v>
      </c>
      <c r="AE3667" s="21">
        <f>CC3667/'Gas+GHG'!H3665</f>
        <v>1.4190669334017412</v>
      </c>
      <c r="AF3667" s="21">
        <f>CD3667/'Gas+GHG'!I3665</f>
        <v>1.2814532533709539</v>
      </c>
      <c r="AG3667" s="77">
        <f t="shared" si="898"/>
        <v>0.31665537114128184</v>
      </c>
      <c r="AH3667" s="77">
        <f t="shared" si="899"/>
        <v>0.47858519165228758</v>
      </c>
      <c r="AI3667" s="77">
        <f t="shared" si="900"/>
        <v>0.51890416885174939</v>
      </c>
      <c r="AJ3667" s="77">
        <f t="shared" si="905"/>
        <v>6.0084515658466571E-2</v>
      </c>
      <c r="AK3667" s="77">
        <f t="shared" si="906"/>
        <v>0.67914442028949629</v>
      </c>
      <c r="AL3667" s="77">
        <f t="shared" si="907"/>
        <v>0.66495143536282508</v>
      </c>
      <c r="AM3667" s="77">
        <f t="shared" si="908"/>
        <v>0.12966282840808557</v>
      </c>
      <c r="AN3667" s="77">
        <f t="shared" si="909"/>
        <v>0.73992251311224477</v>
      </c>
      <c r="AO3667" s="77">
        <f t="shared" si="910"/>
        <v>0.61650181800812887</v>
      </c>
      <c r="BR3667" s="19">
        <v>5.17</v>
      </c>
      <c r="BS3667" s="19">
        <v>1.25</v>
      </c>
      <c r="BT3667" s="27">
        <v>0.32369369999999997</v>
      </c>
      <c r="BU3667" s="28">
        <v>2.3631609999999994</v>
      </c>
      <c r="BV3667" s="28">
        <v>2.216065</v>
      </c>
      <c r="BX3667" s="19">
        <v>6.89</v>
      </c>
      <c r="BY3667" s="19">
        <v>15.905000000000001</v>
      </c>
      <c r="BZ3667" s="19">
        <v>9.3335000000000008</v>
      </c>
      <c r="CA3667" s="19">
        <v>5</v>
      </c>
      <c r="CB3667" s="27">
        <v>1.005509</v>
      </c>
      <c r="CC3667" s="28">
        <v>7.8994529999999985</v>
      </c>
      <c r="CD3667" s="28">
        <v>7.5474429999999888</v>
      </c>
    </row>
    <row r="3668" spans="1:82" x14ac:dyDescent="0.25">
      <c r="A3668" s="15">
        <v>43253.541666657788</v>
      </c>
      <c r="B3668" s="24">
        <v>6</v>
      </c>
      <c r="C3668" s="25">
        <v>2</v>
      </c>
      <c r="D3668" s="26">
        <v>13</v>
      </c>
      <c r="E3668" s="52">
        <v>6.5495386559284086</v>
      </c>
      <c r="F3668" s="52">
        <v>0.66822291023260005</v>
      </c>
      <c r="G3668" s="52">
        <v>2.5722909196303423</v>
      </c>
      <c r="H3668" s="52">
        <v>6.3518844592955661</v>
      </c>
      <c r="I3668" s="52">
        <v>7.1654934628916029</v>
      </c>
      <c r="J3668" s="19">
        <f>BR3668/'Gas+GHG'!E3666</f>
        <v>1.0870648946470998</v>
      </c>
      <c r="K3668" s="19">
        <f>BS3668/'Gas+GHG'!F3666</f>
        <v>0.35041094394430183</v>
      </c>
      <c r="L3668" s="27">
        <f>BT3668/'Gas+GHG'!G3666</f>
        <v>5.9077019008367371E-2</v>
      </c>
      <c r="M3668" s="28">
        <f>BU3668/'Gas+GHG'!H3666</f>
        <v>0.31544215975148177</v>
      </c>
      <c r="N3668" s="28">
        <f>BV3668/'Gas+GHG'!I3666</f>
        <v>0.38583537258302752</v>
      </c>
      <c r="P3668" s="19">
        <f>BX3668/'Gas+GHG'!E3666</f>
        <v>1.4865665000299799</v>
      </c>
      <c r="Q3668" s="19">
        <f>BY3668/'Gas+GHG'!F3666</f>
        <v>3.1891524483383451</v>
      </c>
      <c r="R3668" s="19">
        <f>BZ3668/'Gas+GHG'!E3666</f>
        <v>1.5870306405836325</v>
      </c>
      <c r="S3668" s="19">
        <f>CA3668/'Gas+GHG'!F3666</f>
        <v>1.9433187012604003</v>
      </c>
      <c r="T3668" s="19">
        <f t="shared" si="896"/>
        <v>0.50037317994123964</v>
      </c>
      <c r="U3668" s="19">
        <f t="shared" si="897"/>
        <v>0.31665537114128184</v>
      </c>
      <c r="V3668" s="19">
        <f t="shared" si="901"/>
        <v>1.5379455751071349</v>
      </c>
      <c r="W3668" s="19">
        <f t="shared" si="902"/>
        <v>1.6252245567481123</v>
      </c>
      <c r="X3668" s="19">
        <f t="shared" si="903"/>
        <v>1.5356515655064777</v>
      </c>
      <c r="Y3668" s="19">
        <f t="shared" si="904"/>
        <v>3.5072465928506333</v>
      </c>
      <c r="Z3668" s="102"/>
      <c r="AA3668" s="102"/>
      <c r="AB3668" s="102"/>
      <c r="AC3668" s="102"/>
      <c r="AD3668" s="20">
        <f>CB3668/'Gas+GHG'!G3666</f>
        <v>0.19374323073749117</v>
      </c>
      <c r="AE3668" s="21">
        <f>CC3668/'Gas+GHG'!H3666</f>
        <v>1.136734436622528</v>
      </c>
      <c r="AF3668" s="21">
        <f>CD3668/'Gas+GHG'!I3666</f>
        <v>1.3293416801621925</v>
      </c>
      <c r="AG3668" s="77">
        <f t="shared" si="898"/>
        <v>0.31665537114128184</v>
      </c>
      <c r="AH3668" s="77">
        <f t="shared" si="899"/>
        <v>0.48571404669706197</v>
      </c>
      <c r="AI3668" s="77">
        <f t="shared" si="900"/>
        <v>0.54605581021919902</v>
      </c>
      <c r="AJ3668" s="77">
        <f t="shared" si="905"/>
        <v>6.134983463529127E-2</v>
      </c>
      <c r="AK3668" s="77">
        <f t="shared" si="906"/>
        <v>0.55212788323183304</v>
      </c>
      <c r="AL3668" s="77">
        <f t="shared" si="907"/>
        <v>0.72589474821911737</v>
      </c>
      <c r="AM3668" s="77">
        <f t="shared" si="908"/>
        <v>0.13239339610219991</v>
      </c>
      <c r="AN3668" s="77">
        <f t="shared" si="909"/>
        <v>0.58460655339069501</v>
      </c>
      <c r="AO3668" s="77">
        <f t="shared" si="910"/>
        <v>0.60344693194307508</v>
      </c>
      <c r="BR3668" s="19">
        <v>5.17</v>
      </c>
      <c r="BS3668" s="19">
        <v>1.8103699999999998</v>
      </c>
      <c r="BT3668" s="27">
        <v>0.31306089999999998</v>
      </c>
      <c r="BU3668" s="28">
        <v>1.7559570000000002</v>
      </c>
      <c r="BV3668" s="28">
        <v>2.272475</v>
      </c>
      <c r="BX3668" s="19">
        <v>7.07</v>
      </c>
      <c r="BY3668" s="19">
        <v>16.476500000000001</v>
      </c>
      <c r="BZ3668" s="19">
        <v>7.5477999999999996</v>
      </c>
      <c r="CA3668" s="19">
        <v>10.040000000000001</v>
      </c>
      <c r="CB3668" s="27">
        <v>1.0266839999999999</v>
      </c>
      <c r="CC3668" s="28">
        <v>6.3278059999999998</v>
      </c>
      <c r="CD3668" s="28">
        <v>7.8294939999999995</v>
      </c>
    </row>
    <row r="3669" spans="1:82" x14ac:dyDescent="0.25">
      <c r="A3669" s="15">
        <v>43253.583333324452</v>
      </c>
      <c r="B3669" s="24">
        <v>6</v>
      </c>
      <c r="C3669" s="25">
        <v>2</v>
      </c>
      <c r="D3669" s="26">
        <v>14</v>
      </c>
      <c r="E3669" s="52">
        <v>7.2943294988437124</v>
      </c>
      <c r="F3669" s="52">
        <v>1.2565529691572079</v>
      </c>
      <c r="G3669" s="52">
        <v>5.64699062351787</v>
      </c>
      <c r="H3669" s="52">
        <v>6.8020555553559374</v>
      </c>
      <c r="I3669" s="52">
        <v>6.9489873925057655</v>
      </c>
      <c r="J3669" s="19">
        <f>BR3669/'Gas+GHG'!E3667</f>
        <v>1.0870648946470998</v>
      </c>
      <c r="K3669" s="19">
        <f>BS3669/'Gas+GHG'!F3667</f>
        <v>0.77423055827107579</v>
      </c>
      <c r="L3669" s="27">
        <f>BT3669/'Gas+GHG'!G3667</f>
        <v>0.11572874710369675</v>
      </c>
      <c r="M3669" s="28">
        <f>BU3669/'Gas+GHG'!H3667</f>
        <v>0.3852674227848491</v>
      </c>
      <c r="N3669" s="28">
        <f>BV3669/'Gas+GHG'!I3667</f>
        <v>0.38152704242349039</v>
      </c>
      <c r="P3669" s="19">
        <f>BX3669/'Gas+GHG'!E3667</f>
        <v>2.9367573275698344</v>
      </c>
      <c r="Q3669" s="19">
        <f>BY3669/'Gas+GHG'!F3667</f>
        <v>3.5807814916286032</v>
      </c>
      <c r="R3669" s="19">
        <f>BZ3669/'Gas+GHG'!E3667</f>
        <v>1.4345892385296388</v>
      </c>
      <c r="S3669" s="19">
        <f>CA3669/'Gas+GHG'!F3667</f>
        <v>1.9433187012604003</v>
      </c>
      <c r="T3669" s="19">
        <f t="shared" si="896"/>
        <v>0.55561100636401917</v>
      </c>
      <c r="U3669" s="19">
        <f t="shared" si="897"/>
        <v>0.31665537114128184</v>
      </c>
      <c r="V3669" s="19">
        <f t="shared" si="901"/>
        <v>2.4287682647564277</v>
      </c>
      <c r="W3669" s="19">
        <f t="shared" si="902"/>
        <v>1.7492359968008939</v>
      </c>
      <c r="X3669" s="19">
        <f t="shared" si="903"/>
        <v>1.9425783013430453</v>
      </c>
      <c r="Y3669" s="19">
        <f t="shared" si="904"/>
        <v>3.7748641960881093</v>
      </c>
      <c r="Z3669" s="102"/>
      <c r="AA3669" s="102"/>
      <c r="AB3669" s="102"/>
      <c r="AC3669" s="102"/>
      <c r="AD3669" s="20">
        <f>CB3669/'Gas+GHG'!G3667</f>
        <v>0.44948884694198316</v>
      </c>
      <c r="AE3669" s="21">
        <f>CC3669/'Gas+GHG'!H3667</f>
        <v>1.2916823060260514</v>
      </c>
      <c r="AF3669" s="21">
        <f>CD3669/'Gas+GHG'!I3667</f>
        <v>1.3077996897916859</v>
      </c>
      <c r="AG3669" s="77">
        <f t="shared" si="898"/>
        <v>0.4334352039621448</v>
      </c>
      <c r="AH3669" s="77">
        <f t="shared" si="899"/>
        <v>0.51910123600164759</v>
      </c>
      <c r="AI3669" s="77">
        <f t="shared" si="900"/>
        <v>0.52999851729030234</v>
      </c>
      <c r="AJ3669" s="77">
        <f t="shared" si="905"/>
        <v>0.19482429005300775</v>
      </c>
      <c r="AK3669" s="77">
        <f t="shared" si="906"/>
        <v>0.67051388157958169</v>
      </c>
      <c r="AL3669" s="77">
        <f t="shared" si="907"/>
        <v>0.69313189650231088</v>
      </c>
      <c r="AM3669" s="77">
        <f t="shared" si="908"/>
        <v>0.25466455688897544</v>
      </c>
      <c r="AN3669" s="77">
        <f t="shared" si="909"/>
        <v>0.62116842444646969</v>
      </c>
      <c r="AO3669" s="77">
        <f t="shared" si="910"/>
        <v>0.61466779328937504</v>
      </c>
      <c r="BR3669" s="19">
        <v>5.17</v>
      </c>
      <c r="BS3669" s="19">
        <v>4</v>
      </c>
      <c r="BT3669" s="27">
        <v>0.61326969999999903</v>
      </c>
      <c r="BU3669" s="28">
        <v>2.1446499999999999</v>
      </c>
      <c r="BV3669" s="28">
        <v>2.2471000000000005</v>
      </c>
      <c r="BX3669" s="19">
        <v>13.967000000000001</v>
      </c>
      <c r="BY3669" s="19">
        <v>18.49982</v>
      </c>
      <c r="BZ3669" s="19">
        <v>6.8228</v>
      </c>
      <c r="CA3669" s="19">
        <v>10.040000000000001</v>
      </c>
      <c r="CB3669" s="27">
        <v>2.3819309999999998</v>
      </c>
      <c r="CC3669" s="28">
        <v>7.1903469999999992</v>
      </c>
      <c r="CD3669" s="28">
        <v>7.702617</v>
      </c>
    </row>
    <row r="3670" spans="1:82" x14ac:dyDescent="0.25">
      <c r="A3670" s="15">
        <v>43253.624999991116</v>
      </c>
      <c r="B3670" s="24">
        <v>6</v>
      </c>
      <c r="C3670" s="25">
        <v>2</v>
      </c>
      <c r="D3670" s="26">
        <v>15</v>
      </c>
      <c r="E3670" s="52">
        <v>8.161121824122862</v>
      </c>
      <c r="F3670" s="52">
        <v>2.0838028360586871</v>
      </c>
      <c r="G3670" s="52">
        <v>7.8634524943093203</v>
      </c>
      <c r="H3670" s="52">
        <v>6.9676488174951334</v>
      </c>
      <c r="I3670" s="52">
        <v>8.2826934840375177</v>
      </c>
      <c r="J3670" s="19">
        <f>BR3670/'Gas+GHG'!E3668</f>
        <v>1.0870648946470998</v>
      </c>
      <c r="K3670" s="19">
        <f>BS3670/'Gas+GHG'!F3668</f>
        <v>1.1613458374066137</v>
      </c>
      <c r="L3670" s="27">
        <f>BT3670/'Gas+GHG'!G3668</f>
        <v>0.23551803215452954</v>
      </c>
      <c r="M3670" s="28">
        <f>BU3670/'Gas+GHG'!H3668</f>
        <v>0.40443998531559233</v>
      </c>
      <c r="N3670" s="28">
        <f>BV3670/'Gas+GHG'!I3668</f>
        <v>5.0330583580034095E-2</v>
      </c>
      <c r="P3670" s="19">
        <f>BX3670/'Gas+GHG'!E3668</f>
        <v>2.3507515516739992</v>
      </c>
      <c r="Q3670" s="19">
        <f>BY3670/'Gas+GHG'!F3668</f>
        <v>3.9469635120448863</v>
      </c>
      <c r="R3670" s="19">
        <f>BZ3670/'Gas+GHG'!E3668</f>
        <v>0.6307920084992843</v>
      </c>
      <c r="S3670" s="19">
        <f>CA3670/'Gas+GHG'!F3668</f>
        <v>1.9433187012604003</v>
      </c>
      <c r="T3670" s="19">
        <f t="shared" si="896"/>
        <v>0.61989714046974131</v>
      </c>
      <c r="U3670" s="19">
        <f t="shared" si="897"/>
        <v>0.31665537114128184</v>
      </c>
      <c r="V3670" s="19">
        <f t="shared" si="901"/>
        <v>1.8482503271373907</v>
      </c>
      <c r="W3670" s="19">
        <f t="shared" si="902"/>
        <v>1.8651895003810766</v>
      </c>
      <c r="X3670" s="19">
        <f t="shared" si="903"/>
        <v>1.1332932330358929</v>
      </c>
      <c r="Y3670" s="19">
        <f t="shared" si="904"/>
        <v>4.0250927129242102</v>
      </c>
      <c r="Z3670" s="102"/>
      <c r="AA3670" s="102"/>
      <c r="AB3670" s="102"/>
      <c r="AC3670" s="102"/>
      <c r="AD3670" s="20">
        <f>CB3670/'Gas+GHG'!G3668</f>
        <v>0.83186397021771852</v>
      </c>
      <c r="AE3670" s="21">
        <f>CC3670/'Gas+GHG'!H3668</f>
        <v>1.3875449390386039</v>
      </c>
      <c r="AF3670" s="21">
        <f>CD3670/'Gas+GHG'!I3668</f>
        <v>0.25165300279337394</v>
      </c>
      <c r="AG3670" s="77">
        <f t="shared" si="898"/>
        <v>0.59782032933808871</v>
      </c>
      <c r="AH3670" s="77">
        <f t="shared" si="899"/>
        <v>0.53138255223671704</v>
      </c>
      <c r="AI3670" s="77">
        <f t="shared" si="900"/>
        <v>0.62891357013207339</v>
      </c>
      <c r="AJ3670" s="77">
        <f t="shared" si="905"/>
        <v>0.49730519264004652</v>
      </c>
      <c r="AK3670" s="77">
        <f t="shared" si="906"/>
        <v>0.73731717104947325</v>
      </c>
      <c r="AL3670" s="77">
        <f t="shared" si="907"/>
        <v>0.15826798842123743</v>
      </c>
      <c r="AM3670" s="77">
        <f t="shared" si="908"/>
        <v>0.334558777577672</v>
      </c>
      <c r="AN3670" s="77">
        <f t="shared" si="909"/>
        <v>0.65022776798913062</v>
      </c>
      <c r="AO3670" s="77">
        <f t="shared" si="910"/>
        <v>9.3385014372136504E-2</v>
      </c>
      <c r="BR3670" s="19">
        <v>5.17</v>
      </c>
      <c r="BS3670" s="19">
        <v>6</v>
      </c>
      <c r="BT3670" s="27">
        <v>1.248057</v>
      </c>
      <c r="BU3670" s="28">
        <v>2.2513769999999997</v>
      </c>
      <c r="BV3670" s="28">
        <v>0.2964347</v>
      </c>
      <c r="BX3670" s="19">
        <v>11.18</v>
      </c>
      <c r="BY3670" s="19">
        <v>20.391669999999998</v>
      </c>
      <c r="BZ3670" s="19">
        <v>3</v>
      </c>
      <c r="CA3670" s="19">
        <v>10.040000000000001</v>
      </c>
      <c r="CB3670" s="27">
        <v>4.4082129999999999</v>
      </c>
      <c r="CC3670" s="28">
        <v>7.7239810000000011</v>
      </c>
      <c r="CD3670" s="28">
        <v>1.4821739999999901</v>
      </c>
    </row>
    <row r="3671" spans="1:82" x14ac:dyDescent="0.25">
      <c r="A3671" s="15">
        <v>43253.66666665778</v>
      </c>
      <c r="B3671" s="24">
        <v>6</v>
      </c>
      <c r="C3671" s="25">
        <v>2</v>
      </c>
      <c r="D3671" s="26">
        <v>16</v>
      </c>
      <c r="E3671" s="52">
        <v>8.6282548460170059</v>
      </c>
      <c r="F3671" s="52">
        <v>4.7897308949105142</v>
      </c>
      <c r="G3671" s="52">
        <v>10.210071513309853</v>
      </c>
      <c r="H3671" s="52">
        <v>9.8705477130431873</v>
      </c>
      <c r="I3671" s="52">
        <v>30.746517353292695</v>
      </c>
      <c r="J3671" s="19">
        <f>BR3671/'Gas+GHG'!E3669</f>
        <v>2.1026400283309474</v>
      </c>
      <c r="K3671" s="19">
        <f>BS3671/'Gas+GHG'!F3669</f>
        <v>1.867898967002819</v>
      </c>
      <c r="L3671" s="27">
        <f>BT3671/'Gas+GHG'!G3669</f>
        <v>7.7380765257485024E-2</v>
      </c>
      <c r="M3671" s="28">
        <f>BU3671/'Gas+GHG'!H3669</f>
        <v>0.34571205520019954</v>
      </c>
      <c r="N3671" s="28">
        <f>BV3671/'Gas+GHG'!I3669</f>
        <v>1.7232879193482084E-2</v>
      </c>
      <c r="P3671" s="19">
        <f>BX3671/'Gas+GHG'!E3669</f>
        <v>3.3663266853578473</v>
      </c>
      <c r="Q3671" s="19">
        <f>BY3671/'Gas+GHG'!F3669</f>
        <v>3.0311803808051101</v>
      </c>
      <c r="R3671" s="19">
        <f>BZ3671/'Gas+GHG'!E3669</f>
        <v>0.36165408487292294</v>
      </c>
      <c r="S3671" s="19">
        <f>CA3671/'Gas+GHG'!F3669</f>
        <v>2.1271984588497808</v>
      </c>
      <c r="T3671" s="19">
        <f t="shared" si="896"/>
        <v>0.65454232042219063</v>
      </c>
      <c r="U3671" s="19">
        <f t="shared" si="897"/>
        <v>0.36985606018172507</v>
      </c>
      <c r="V3671" s="19">
        <f t="shared" si="901"/>
        <v>2.4401211838361538</v>
      </c>
      <c r="W3671" s="19">
        <f t="shared" si="902"/>
        <v>1.9078576745595364</v>
      </c>
      <c r="X3671" s="19">
        <f t="shared" si="903"/>
        <v>1.2878595863946165</v>
      </c>
      <c r="Y3671" s="19">
        <f t="shared" si="904"/>
        <v>3.2505211650953538</v>
      </c>
      <c r="Z3671" s="102"/>
      <c r="AA3671" s="102"/>
      <c r="AB3671" s="102"/>
      <c r="AC3671" s="102"/>
      <c r="AD3671" s="20">
        <f>CB3671/'Gas+GHG'!G3669</f>
        <v>0.32474207712296749</v>
      </c>
      <c r="AE3671" s="21">
        <f>CC3671/'Gas+GHG'!H3669</f>
        <v>1.1692926012207261</v>
      </c>
      <c r="AF3671" s="21">
        <f>CD3671/'Gas+GHG'!I3669</f>
        <v>8.6164429924693309E-2</v>
      </c>
      <c r="AG3671" s="77">
        <f t="shared" si="898"/>
        <v>0.77185863188296133</v>
      </c>
      <c r="AH3671" s="77">
        <f t="shared" si="899"/>
        <v>0.74667766070973596</v>
      </c>
      <c r="AI3671" s="77">
        <f t="shared" si="900"/>
        <v>0.87831509309613354</v>
      </c>
      <c r="AJ3671" s="77">
        <f t="shared" si="905"/>
        <v>0.25065497536296483</v>
      </c>
      <c r="AK3671" s="77">
        <f t="shared" si="906"/>
        <v>0.87308466416469388</v>
      </c>
      <c r="AL3671" s="77">
        <f t="shared" si="907"/>
        <v>7.5679519290882277E-2</v>
      </c>
      <c r="AM3671" s="77">
        <f t="shared" si="908"/>
        <v>7.4087101760002688E-2</v>
      </c>
      <c r="AN3671" s="77">
        <f t="shared" si="909"/>
        <v>0.29620793705603221</v>
      </c>
      <c r="AO3671" s="77">
        <f t="shared" si="910"/>
        <v>1.0484910633811031E-2</v>
      </c>
      <c r="BR3671" s="19">
        <v>10</v>
      </c>
      <c r="BS3671" s="19">
        <v>9.6503499999999995</v>
      </c>
      <c r="BT3671" s="27">
        <v>0.41005609999999998</v>
      </c>
      <c r="BU3671" s="28">
        <v>1.9244590000000001</v>
      </c>
      <c r="BV3671" s="28">
        <v>0.10149739999999902</v>
      </c>
      <c r="BX3671" s="19">
        <v>16.010000000000002</v>
      </c>
      <c r="BY3671" s="19">
        <v>15.660349999999999</v>
      </c>
      <c r="BZ3671" s="19">
        <v>1.72</v>
      </c>
      <c r="CA3671" s="19">
        <v>10.99</v>
      </c>
      <c r="CB3671" s="27">
        <v>1.7208729999999901</v>
      </c>
      <c r="CC3671" s="28">
        <v>6.5090459999999988</v>
      </c>
      <c r="CD3671" s="28">
        <v>0.50748720000000003</v>
      </c>
    </row>
    <row r="3672" spans="1:82" x14ac:dyDescent="0.25">
      <c r="A3672" s="15">
        <v>43253.708333324445</v>
      </c>
      <c r="B3672" s="24">
        <v>6</v>
      </c>
      <c r="C3672" s="25">
        <v>2</v>
      </c>
      <c r="D3672" s="26">
        <v>17</v>
      </c>
      <c r="E3672" s="52">
        <v>11.306660793305817</v>
      </c>
      <c r="F3672" s="52">
        <v>7.40180285433593</v>
      </c>
      <c r="G3672" s="52">
        <v>11.780386977780662</v>
      </c>
      <c r="H3672" s="52">
        <v>12.080084553330174</v>
      </c>
      <c r="I3672" s="52">
        <v>11.292501066923483</v>
      </c>
      <c r="J3672" s="19">
        <f>BR3672/'Gas+GHG'!E3670</f>
        <v>4.4784129963420849</v>
      </c>
      <c r="K3672" s="19">
        <f>BS3672/'Gas+GHG'!F3670</f>
        <v>1.5484611165421516</v>
      </c>
      <c r="L3672" s="27">
        <f>BT3672/'Gas+GHG'!G3670</f>
        <v>0.12792679739039506</v>
      </c>
      <c r="M3672" s="28">
        <f>BU3672/'Gas+GHG'!H3670</f>
        <v>7.6578315713564979E-2</v>
      </c>
      <c r="N3672" s="28">
        <f>BV3672/'Gas+GHG'!I3670</f>
        <v>0.14871235120414947</v>
      </c>
      <c r="P3672" s="19">
        <f>BX3672/'Gas+GHG'!E3670</f>
        <v>5.3011760394279843</v>
      </c>
      <c r="Q3672" s="19">
        <f>BY3672/'Gas+GHG'!F3670</f>
        <v>2.7117425303444427</v>
      </c>
      <c r="R3672" s="19">
        <f>BZ3672/'Gas+GHG'!E3670</f>
        <v>0.48186201529260325</v>
      </c>
      <c r="S3672" s="19">
        <f>CA3672/'Gas+GHG'!F3670</f>
        <v>2.1271984588497808</v>
      </c>
      <c r="T3672" s="19">
        <f t="shared" si="896"/>
        <v>0.80055566685618595</v>
      </c>
      <c r="U3672" s="19">
        <f t="shared" si="897"/>
        <v>0.56358182745053442</v>
      </c>
      <c r="V3672" s="19">
        <f t="shared" si="901"/>
        <v>4.6296438863515403</v>
      </c>
      <c r="W3672" s="19">
        <f t="shared" si="902"/>
        <v>2.7271392056153774</v>
      </c>
      <c r="X3672" s="19">
        <f t="shared" si="903"/>
        <v>1.1533941683690472</v>
      </c>
      <c r="Y3672" s="19">
        <f t="shared" si="904"/>
        <v>2.1118017835788461</v>
      </c>
      <c r="Z3672" s="102"/>
      <c r="AA3672" s="102"/>
      <c r="AB3672" s="102"/>
      <c r="AC3672" s="102"/>
      <c r="AD3672" s="20">
        <f>CB3672/'Gas+GHG'!G3670</f>
        <v>0.44218585689875584</v>
      </c>
      <c r="AE3672" s="21">
        <f>CC3672/'Gas+GHG'!H3670</f>
        <v>0.29564983520427529</v>
      </c>
      <c r="AF3672" s="21">
        <f>CD3672/'Gas+GHG'!I3670</f>
        <v>0.45466168969717913</v>
      </c>
      <c r="AG3672" s="77">
        <f t="shared" si="898"/>
        <v>0.80245057159408539</v>
      </c>
      <c r="AH3672" s="77">
        <f t="shared" si="899"/>
        <v>0.80364936189628344</v>
      </c>
      <c r="AI3672" s="77">
        <f t="shared" si="900"/>
        <v>0.80049902795065664</v>
      </c>
      <c r="AJ3672" s="77">
        <f t="shared" si="905"/>
        <v>0.35483229361922708</v>
      </c>
      <c r="AK3672" s="77">
        <f t="shared" si="906"/>
        <v>0.23759880140665721</v>
      </c>
      <c r="AL3672" s="77">
        <f t="shared" si="907"/>
        <v>0.36395624064899496</v>
      </c>
      <c r="AM3672" s="77">
        <f t="shared" si="908"/>
        <v>8.735356327952877E-2</v>
      </c>
      <c r="AN3672" s="77">
        <f t="shared" si="909"/>
        <v>5.8051033797618098E-2</v>
      </c>
      <c r="AO3672" s="77">
        <f t="shared" si="910"/>
        <v>9.0705449048184159E-2</v>
      </c>
      <c r="BR3672" s="19">
        <v>21.298999999999999</v>
      </c>
      <c r="BS3672" s="19">
        <v>8</v>
      </c>
      <c r="BT3672" s="27">
        <v>0.6779096</v>
      </c>
      <c r="BU3672" s="28">
        <v>0.42628490000000002</v>
      </c>
      <c r="BV3672" s="28">
        <v>0.87587899999999996</v>
      </c>
      <c r="BX3672" s="19">
        <v>25.212</v>
      </c>
      <c r="BY3672" s="19">
        <v>14.01</v>
      </c>
      <c r="BZ3672" s="19">
        <v>2.2917000000000001</v>
      </c>
      <c r="CA3672" s="19">
        <v>10.99</v>
      </c>
      <c r="CB3672" s="27">
        <v>2.3432310000000003</v>
      </c>
      <c r="CC3672" s="28">
        <v>1.6457800000000002</v>
      </c>
      <c r="CD3672" s="28">
        <v>2.6778449999999996</v>
      </c>
    </row>
    <row r="3673" spans="1:82" x14ac:dyDescent="0.25">
      <c r="A3673" s="15">
        <v>43253.749999991109</v>
      </c>
      <c r="B3673" s="24">
        <v>6</v>
      </c>
      <c r="C3673" s="25">
        <v>2</v>
      </c>
      <c r="D3673" s="26">
        <v>18</v>
      </c>
      <c r="E3673" s="52">
        <v>11.63194341096867</v>
      </c>
      <c r="F3673" s="52">
        <v>8.5114629952487633</v>
      </c>
      <c r="G3673" s="52">
        <v>9.9722539527528902</v>
      </c>
      <c r="H3673" s="52">
        <v>11.885515955350671</v>
      </c>
      <c r="I3673" s="52">
        <v>9.7073999335421473</v>
      </c>
      <c r="J3673" s="19">
        <f>BR3673/'Gas+GHG'!E3671</f>
        <v>4.8907407058977839</v>
      </c>
      <c r="K3673" s="19">
        <f>BS3673/'Gas+GHG'!F3671</f>
        <v>3.3148545862028413</v>
      </c>
      <c r="L3673" s="27">
        <f>BT3673/'Gas+GHG'!G3671</f>
        <v>9.7046773905131209E-2</v>
      </c>
      <c r="M3673" s="28">
        <f>BU3673/'Gas+GHG'!H3671</f>
        <v>0.691140816284468</v>
      </c>
      <c r="N3673" s="28">
        <f>BV3673/'Gas+GHG'!I3671</f>
        <v>0.16908276440815909</v>
      </c>
      <c r="P3673" s="19">
        <f>BX3673/'Gas+GHG'!E3671</f>
        <v>5.7317967172301634</v>
      </c>
      <c r="Q3673" s="19">
        <f>BY3673/'Gas+GHG'!F3671</f>
        <v>4.478136000005132</v>
      </c>
      <c r="R3673" s="19">
        <f>BZ3673/'Gas+GHG'!E3671</f>
        <v>0.56413831960119321</v>
      </c>
      <c r="S3673" s="19">
        <f>CA3673/'Gas+GHG'!F3671</f>
        <v>1.9433187012604003</v>
      </c>
      <c r="T3673" s="19">
        <f t="shared" si="896"/>
        <v>0.80185679732683746</v>
      </c>
      <c r="U3673" s="19">
        <f t="shared" si="897"/>
        <v>0.64588038795927372</v>
      </c>
      <c r="V3673" s="19">
        <f t="shared" si="901"/>
        <v>5.0484383048114161</v>
      </c>
      <c r="W3673" s="19">
        <f t="shared" si="902"/>
        <v>4.1474916537162843</v>
      </c>
      <c r="X3673" s="19">
        <f t="shared" si="903"/>
        <v>1.2474967320199406</v>
      </c>
      <c r="Y3673" s="19">
        <f t="shared" si="904"/>
        <v>2.2739630475492483</v>
      </c>
      <c r="Z3673" s="102"/>
      <c r="AA3673" s="102"/>
      <c r="AB3673" s="102"/>
      <c r="AC3673" s="102"/>
      <c r="AD3673" s="20">
        <f>CB3673/'Gas+GHG'!G3671</f>
        <v>0.28778573947243663</v>
      </c>
      <c r="AE3673" s="21">
        <f>CC3673/'Gas+GHG'!H3671</f>
        <v>2.3577525553784167</v>
      </c>
      <c r="AF3673" s="21">
        <f>CD3673/'Gas+GHG'!I3671</f>
        <v>0.61912054194511035</v>
      </c>
      <c r="AG3673" s="77">
        <f t="shared" si="898"/>
        <v>0.75422076045195052</v>
      </c>
      <c r="AH3673" s="77">
        <f t="shared" si="899"/>
        <v>0.80287108750436542</v>
      </c>
      <c r="AI3673" s="77">
        <f t="shared" si="900"/>
        <v>0.73457771505242186</v>
      </c>
      <c r="AJ3673" s="77">
        <f t="shared" si="905"/>
        <v>0.21705397927212808</v>
      </c>
      <c r="AK3673" s="77">
        <f t="shared" si="906"/>
        <v>1.892971358202866</v>
      </c>
      <c r="AL3673" s="77">
        <f t="shared" si="907"/>
        <v>0.45479215304405629</v>
      </c>
      <c r="AM3673" s="77">
        <f t="shared" si="908"/>
        <v>7.0731760200308566E-2</v>
      </c>
      <c r="AN3673" s="77">
        <f t="shared" si="909"/>
        <v>0.46478119717555072</v>
      </c>
      <c r="AO3673" s="77">
        <f t="shared" si="910"/>
        <v>0.16432838890105408</v>
      </c>
      <c r="BR3673" s="19">
        <v>23.26</v>
      </c>
      <c r="BS3673" s="19">
        <v>17.12593</v>
      </c>
      <c r="BT3673" s="27">
        <v>0.51427020000000001</v>
      </c>
      <c r="BU3673" s="28">
        <v>3.8473410000000006</v>
      </c>
      <c r="BV3673" s="28">
        <v>0.99585569999999901</v>
      </c>
      <c r="BX3673" s="19">
        <v>27.26</v>
      </c>
      <c r="BY3673" s="19">
        <v>23.135929999999998</v>
      </c>
      <c r="BZ3673" s="19">
        <v>2.6829999999999998</v>
      </c>
      <c r="CA3673" s="19">
        <v>10.040000000000001</v>
      </c>
      <c r="CB3673" s="27">
        <v>1.525034</v>
      </c>
      <c r="CC3673" s="28">
        <v>13.1247899999999</v>
      </c>
      <c r="CD3673" s="28">
        <v>3.6464669999999999</v>
      </c>
    </row>
    <row r="3674" spans="1:82" x14ac:dyDescent="0.25">
      <c r="A3674" s="15">
        <v>43253.791666657773</v>
      </c>
      <c r="B3674" s="24">
        <v>6</v>
      </c>
      <c r="C3674" s="25">
        <v>2</v>
      </c>
      <c r="D3674" s="26">
        <v>19</v>
      </c>
      <c r="E3674" s="52">
        <v>9.7030487334587665</v>
      </c>
      <c r="F3674" s="52">
        <v>5.3377661244299039</v>
      </c>
      <c r="G3674" s="52">
        <v>8.4100787633486149</v>
      </c>
      <c r="H3674" s="52">
        <v>10.230973676071997</v>
      </c>
      <c r="I3674" s="52">
        <v>8.5686134421549909</v>
      </c>
      <c r="J3674" s="19">
        <f>BR3674/'Gas+GHG'!E3672</f>
        <v>3.6285258968907166</v>
      </c>
      <c r="K3674" s="19">
        <f>BS3674/'Gas+GHG'!F3672</f>
        <v>4.2513367714179946</v>
      </c>
      <c r="L3674" s="27">
        <f>BT3674/'Gas+GHG'!G3672</f>
        <v>0.14234440939775042</v>
      </c>
      <c r="M3674" s="28">
        <f>BU3674/'Gas+GHG'!H3672</f>
        <v>0.69114081628446788</v>
      </c>
      <c r="N3674" s="28">
        <f>BV3674/'Gas+GHG'!I3672</f>
        <v>0.24786387947631583</v>
      </c>
      <c r="P3674" s="19">
        <f>BX3674/'Gas+GHG'!E3672</f>
        <v>4.1962387045400718</v>
      </c>
      <c r="Q3674" s="19">
        <f>BY3674/'Gas+GHG'!F3672</f>
        <v>5.4146181852202862</v>
      </c>
      <c r="R3674" s="19">
        <f>BZ3674/'Gas+GHG'!E3672</f>
        <v>0.72751344980250787</v>
      </c>
      <c r="S3674" s="19">
        <f>CA3674/'Gas+GHG'!F3672</f>
        <v>1.9433187012604003</v>
      </c>
      <c r="T3674" s="19">
        <f t="shared" si="896"/>
        <v>0.73425500588215897</v>
      </c>
      <c r="U3674" s="19">
        <f t="shared" si="897"/>
        <v>0.41050139728504742</v>
      </c>
      <c r="V3674" s="19">
        <f t="shared" si="901"/>
        <v>3.6152896670491041</v>
      </c>
      <c r="W3674" s="19">
        <f t="shared" si="902"/>
        <v>3.0204433730355134</v>
      </c>
      <c r="X3674" s="19">
        <f t="shared" si="903"/>
        <v>1.308462487293476</v>
      </c>
      <c r="Y3674" s="19">
        <f t="shared" si="904"/>
        <v>4.3374935134451738</v>
      </c>
      <c r="Z3674" s="102"/>
      <c r="AA3674" s="102"/>
      <c r="AB3674" s="102"/>
      <c r="AC3674" s="102"/>
      <c r="AD3674" s="20">
        <f>CB3674/'Gas+GHG'!G3672</f>
        <v>0.5142739169355327</v>
      </c>
      <c r="AE3674" s="21">
        <f>CC3674/'Gas+GHG'!H3672</f>
        <v>2.3577525553784167</v>
      </c>
      <c r="AF3674" s="21">
        <f>CD3674/'Gas+GHG'!I3672</f>
        <v>0.83363073006417343</v>
      </c>
      <c r="AG3674" s="77">
        <f t="shared" si="898"/>
        <v>0.63836117010505522</v>
      </c>
      <c r="AH3674" s="77">
        <f t="shared" si="899"/>
        <v>0.77340885239050228</v>
      </c>
      <c r="AI3674" s="77">
        <f t="shared" si="900"/>
        <v>0.65011898258784573</v>
      </c>
      <c r="AJ3674" s="77">
        <f t="shared" si="905"/>
        <v>0.32829249936947663</v>
      </c>
      <c r="AK3674" s="77">
        <f t="shared" si="906"/>
        <v>1.8235066980759953</v>
      </c>
      <c r="AL3674" s="77">
        <f t="shared" si="907"/>
        <v>0.54195916208328354</v>
      </c>
      <c r="AM3674" s="77">
        <f t="shared" si="908"/>
        <v>0.18598141756605607</v>
      </c>
      <c r="AN3674" s="77">
        <f t="shared" si="909"/>
        <v>0.53424585730242125</v>
      </c>
      <c r="AO3674" s="77">
        <f t="shared" si="910"/>
        <v>0.29167156798088995</v>
      </c>
      <c r="BR3674" s="19">
        <v>17.257000000000001</v>
      </c>
      <c r="BS3674" s="19">
        <v>21.964189999999999</v>
      </c>
      <c r="BT3674" s="27">
        <v>0.75431139999999997</v>
      </c>
      <c r="BU3674" s="28">
        <v>3.8473410000000001</v>
      </c>
      <c r="BV3674" s="28">
        <v>1.459857</v>
      </c>
      <c r="BX3674" s="19">
        <v>19.957000000000001</v>
      </c>
      <c r="BY3674" s="19">
        <v>27.97419</v>
      </c>
      <c r="BZ3674" s="19">
        <v>3.46</v>
      </c>
      <c r="CA3674" s="19">
        <v>10.040000000000001</v>
      </c>
      <c r="CB3674" s="27">
        <v>2.7252400000000003</v>
      </c>
      <c r="CC3674" s="28">
        <v>13.1247899999999</v>
      </c>
      <c r="CD3674" s="28">
        <v>4.9098790000000001</v>
      </c>
    </row>
    <row r="3675" spans="1:82" x14ac:dyDescent="0.25">
      <c r="A3675" s="15">
        <v>43253.833333324437</v>
      </c>
      <c r="B3675" s="24">
        <v>6</v>
      </c>
      <c r="C3675" s="25">
        <v>2</v>
      </c>
      <c r="D3675" s="26">
        <v>20</v>
      </c>
      <c r="E3675" s="52">
        <v>6.8758936200057112</v>
      </c>
      <c r="F3675" s="52">
        <v>3.8950184483140848</v>
      </c>
      <c r="G3675" s="52">
        <v>8.1430737858484203</v>
      </c>
      <c r="H3675" s="52">
        <v>8.5000192231674028</v>
      </c>
      <c r="I3675" s="52">
        <v>9.0599216308172785</v>
      </c>
      <c r="J3675" s="19">
        <f>BR3675/'Gas+GHG'!E3673</f>
        <v>1.0870648946470998</v>
      </c>
      <c r="K3675" s="19">
        <f>BS3675/'Gas+GHG'!F3673</f>
        <v>1.1613458374066137</v>
      </c>
      <c r="L3675" s="27">
        <f>BT3675/'Gas+GHG'!G3673</f>
        <v>0.13969787751503099</v>
      </c>
      <c r="M3675" s="28">
        <f>BU3675/'Gas+GHG'!H3673</f>
        <v>0.79570436908467046</v>
      </c>
      <c r="N3675" s="28">
        <f>BV3675/'Gas+GHG'!I3673</f>
        <v>0.42848622819154869</v>
      </c>
      <c r="P3675" s="19">
        <f>BX3675/'Gas+GHG'!E3673</f>
        <v>1.4844638600016489</v>
      </c>
      <c r="Q3675" s="19">
        <f>BY3675/'Gas+GHG'!F3673</f>
        <v>2.3246272512089048</v>
      </c>
      <c r="R3675" s="19">
        <f>BZ3675/'Gas+GHG'!E3673</f>
        <v>0.63499728855594617</v>
      </c>
      <c r="S3675" s="19">
        <f>CA3675/'Gas+GHG'!F3673</f>
        <v>2.1271984588497808</v>
      </c>
      <c r="T3675" s="19">
        <f t="shared" si="896"/>
        <v>0.52457747706625746</v>
      </c>
      <c r="U3675" s="19">
        <f t="shared" si="897"/>
        <v>0.31665537114128184</v>
      </c>
      <c r="V3675" s="19">
        <f t="shared" si="901"/>
        <v>1.1118215820502955</v>
      </c>
      <c r="W3675" s="19">
        <f t="shared" si="902"/>
        <v>1.4096945224749335</v>
      </c>
      <c r="X3675" s="19">
        <f t="shared" si="903"/>
        <v>1.0076395665072995</v>
      </c>
      <c r="Y3675" s="19">
        <f t="shared" si="904"/>
        <v>3.0421311875837516</v>
      </c>
      <c r="Z3675" s="102"/>
      <c r="AA3675" s="102"/>
      <c r="AB3675" s="102"/>
      <c r="AC3675" s="102"/>
      <c r="AD3675" s="20">
        <f>CB3675/'Gas+GHG'!G3673</f>
        <v>0.50104116316805702</v>
      </c>
      <c r="AE3675" s="21">
        <f>CC3675/'Gas+GHG'!H3673</f>
        <v>2.7554385718438925</v>
      </c>
      <c r="AF3675" s="21">
        <f>CD3675/'Gas+GHG'!I3673</f>
        <v>1.8557349022389356</v>
      </c>
      <c r="AG3675" s="77">
        <f t="shared" si="898"/>
        <v>0.61855859768963262</v>
      </c>
      <c r="AH3675" s="77">
        <f t="shared" si="899"/>
        <v>0.64503165424850772</v>
      </c>
      <c r="AI3675" s="77">
        <f t="shared" si="900"/>
        <v>0.68655712720733297</v>
      </c>
      <c r="AJ3675" s="77">
        <f t="shared" si="905"/>
        <v>0.30992331927401573</v>
      </c>
      <c r="AK3675" s="77">
        <f t="shared" si="906"/>
        <v>1.7773451001766116</v>
      </c>
      <c r="AL3675" s="77">
        <f t="shared" si="907"/>
        <v>1.2740680233395445</v>
      </c>
      <c r="AM3675" s="77">
        <f t="shared" si="908"/>
        <v>0.19111784389404127</v>
      </c>
      <c r="AN3675" s="77">
        <f t="shared" si="909"/>
        <v>0.97809347166728089</v>
      </c>
      <c r="AO3675" s="77">
        <f t="shared" si="910"/>
        <v>0.58166687889939106</v>
      </c>
      <c r="BR3675" s="19">
        <v>5.17</v>
      </c>
      <c r="BS3675" s="19">
        <v>6</v>
      </c>
      <c r="BT3675" s="27">
        <v>0.74028690000000008</v>
      </c>
      <c r="BU3675" s="28">
        <v>4.4294099999999998</v>
      </c>
      <c r="BV3675" s="28">
        <v>2.5236779999999999</v>
      </c>
      <c r="BX3675" s="19">
        <v>7.06</v>
      </c>
      <c r="BY3675" s="19">
        <v>12.01</v>
      </c>
      <c r="BZ3675" s="19">
        <v>3.02</v>
      </c>
      <c r="CA3675" s="19">
        <v>10.99</v>
      </c>
      <c r="CB3675" s="27">
        <v>2.65511699999999</v>
      </c>
      <c r="CC3675" s="28">
        <v>15.338570000000002</v>
      </c>
      <c r="CD3675" s="28">
        <v>10.929819999999998</v>
      </c>
    </row>
    <row r="3676" spans="1:82" x14ac:dyDescent="0.25">
      <c r="A3676" s="15">
        <v>43253.874999991102</v>
      </c>
      <c r="B3676" s="24">
        <v>6</v>
      </c>
      <c r="C3676" s="25">
        <v>2</v>
      </c>
      <c r="D3676" s="26">
        <v>21</v>
      </c>
      <c r="E3676" s="52">
        <v>5.5387302071887872</v>
      </c>
      <c r="F3676" s="52">
        <v>2.8123925029196828</v>
      </c>
      <c r="G3676" s="52">
        <v>5.7454284003522629</v>
      </c>
      <c r="H3676" s="52">
        <v>7.900565326467814</v>
      </c>
      <c r="I3676" s="52">
        <v>7.3404635914653937</v>
      </c>
      <c r="J3676" s="19">
        <f>BR3676/'Gas+GHG'!E3674</f>
        <v>0.86159880440917225</v>
      </c>
      <c r="K3676" s="19">
        <f>BS3676/'Gas+GHG'!F3674</f>
        <v>0.91359205875986937</v>
      </c>
      <c r="L3676" s="27">
        <f>BT3676/'Gas+GHG'!G3674</f>
        <v>0.32825468323833457</v>
      </c>
      <c r="M3676" s="28">
        <f>BU3676/'Gas+GHG'!H3674</f>
        <v>1.2558733549206307</v>
      </c>
      <c r="N3676" s="28">
        <f>BV3676/'Gas+GHG'!I3674</f>
        <v>0.34474808002629659</v>
      </c>
      <c r="P3676" s="19">
        <f>BX3676/'Gas+GHG'!E3674</f>
        <v>1.1307367280355336</v>
      </c>
      <c r="Q3676" s="19">
        <f>BY3676/'Gas+GHG'!F3674</f>
        <v>2.063798654009358</v>
      </c>
      <c r="R3676" s="19">
        <f>BZ3676/'Gas+GHG'!E3674</f>
        <v>1.254624278504793</v>
      </c>
      <c r="S3676" s="19">
        <f>CA3676/'Gas+GHG'!F3674</f>
        <v>2.1271984588497808</v>
      </c>
      <c r="T3676" s="19">
        <f t="shared" si="896"/>
        <v>0.42540601007163431</v>
      </c>
      <c r="U3676" s="19">
        <f t="shared" si="897"/>
        <v>0.31665537114128184</v>
      </c>
      <c r="V3676" s="19">
        <f t="shared" si="901"/>
        <v>1.0147469083727778</v>
      </c>
      <c r="W3676" s="19">
        <f t="shared" si="902"/>
        <v>1.3271017462244512</v>
      </c>
      <c r="X3676" s="19">
        <f t="shared" si="903"/>
        <v>1.3706140981675485</v>
      </c>
      <c r="Y3676" s="19">
        <f t="shared" si="904"/>
        <v>2.8638953666346874</v>
      </c>
      <c r="Z3676" s="102"/>
      <c r="AA3676" s="102"/>
      <c r="AB3676" s="102"/>
      <c r="AC3676" s="102"/>
      <c r="AD3676" s="20">
        <f>CB3676/'Gas+GHG'!G3674</f>
        <v>1.094995041753523</v>
      </c>
      <c r="AE3676" s="21">
        <f>CC3676/'Gas+GHG'!H3674</f>
        <v>4.2009211995166069</v>
      </c>
      <c r="AF3676" s="21">
        <f>CD3676/'Gas+GHG'!I3674</f>
        <v>1.1818850692480898</v>
      </c>
      <c r="AG3676" s="77">
        <f t="shared" si="898"/>
        <v>0.44073589634034155</v>
      </c>
      <c r="AH3676" s="77">
        <f t="shared" si="899"/>
        <v>0.60057282314266369</v>
      </c>
      <c r="AI3676" s="77">
        <f t="shared" si="900"/>
        <v>0.5590325669600571</v>
      </c>
      <c r="AJ3676" s="77">
        <f t="shared" si="905"/>
        <v>0.48260362121546868</v>
      </c>
      <c r="AK3676" s="77">
        <f t="shared" si="906"/>
        <v>2.522959104593554</v>
      </c>
      <c r="AL3676" s="77">
        <f t="shared" si="907"/>
        <v>0.66071224411352447</v>
      </c>
      <c r="AM3676" s="77">
        <f t="shared" si="908"/>
        <v>0.61239142053805429</v>
      </c>
      <c r="AN3676" s="77">
        <f t="shared" si="909"/>
        <v>1.6779620949230531</v>
      </c>
      <c r="AO3676" s="77">
        <f t="shared" si="910"/>
        <v>0.52117282513456531</v>
      </c>
      <c r="BR3676" s="19">
        <v>4.0976999999999997</v>
      </c>
      <c r="BS3676" s="19">
        <v>4.72</v>
      </c>
      <c r="BT3676" s="27">
        <v>1.739487</v>
      </c>
      <c r="BU3676" s="28">
        <v>6.9910109999999994</v>
      </c>
      <c r="BV3676" s="28">
        <v>2.030481</v>
      </c>
      <c r="BX3676" s="19">
        <v>5.3776999999999999</v>
      </c>
      <c r="BY3676" s="19">
        <v>10.66245</v>
      </c>
      <c r="BZ3676" s="19">
        <v>5.9668999999999999</v>
      </c>
      <c r="CA3676" s="19">
        <v>10.99</v>
      </c>
      <c r="CB3676" s="27">
        <v>5.8025969999999996</v>
      </c>
      <c r="CC3676" s="28">
        <v>23.385069999999999</v>
      </c>
      <c r="CD3676" s="28">
        <v>6.9610110000000001</v>
      </c>
    </row>
    <row r="3677" spans="1:82" x14ac:dyDescent="0.25">
      <c r="A3677" s="15">
        <v>43253.916666657766</v>
      </c>
      <c r="B3677" s="24">
        <v>6</v>
      </c>
      <c r="C3677" s="25">
        <v>2</v>
      </c>
      <c r="D3677" s="26">
        <v>22</v>
      </c>
      <c r="E3677" s="52">
        <v>5.4591032293158941</v>
      </c>
      <c r="F3677" s="52">
        <v>2.8254847416600466</v>
      </c>
      <c r="G3677" s="52">
        <v>2.825680301957715</v>
      </c>
      <c r="H3677" s="52">
        <v>7.6301906323117388</v>
      </c>
      <c r="I3677" s="52">
        <v>8.0622612290206703</v>
      </c>
      <c r="J3677" s="19">
        <f>BR3677/'Gas+GHG'!E3675</f>
        <v>1.0870648946470998</v>
      </c>
      <c r="K3677" s="19">
        <f>BS3677/'Gas+GHG'!F3675</f>
        <v>1.9355763956776895</v>
      </c>
      <c r="L3677" s="27">
        <f>BT3677/'Gas+GHG'!G3675</f>
        <v>4.800304419429182E-2</v>
      </c>
      <c r="M3677" s="28">
        <f>BU3677/'Gas+GHG'!H3675</f>
        <v>0.32812087383783856</v>
      </c>
      <c r="N3677" s="28">
        <f>BV3677/'Gas+GHG'!I3675</f>
        <v>0.25018570863618467</v>
      </c>
      <c r="P3677" s="19">
        <f>BX3677/'Gas+GHG'!E3675</f>
        <v>2.3507515516739992</v>
      </c>
      <c r="Q3677" s="19">
        <f>BY3677/'Gas+GHG'!F3675</f>
        <v>2.9334124814830345</v>
      </c>
      <c r="R3677" s="19">
        <f>BZ3677/'Gas+GHG'!E3675</f>
        <v>2.2836773347702422</v>
      </c>
      <c r="S3677" s="19">
        <f>CA3677/'Gas+GHG'!F3675</f>
        <v>2.1271984588497808</v>
      </c>
      <c r="T3677" s="19">
        <f t="shared" si="896"/>
        <v>0.41950043104343787</v>
      </c>
      <c r="U3677" s="19">
        <f t="shared" si="897"/>
        <v>0.31665537114128184</v>
      </c>
      <c r="V3677" s="19">
        <f t="shared" si="901"/>
        <v>1.9441449155035191</v>
      </c>
      <c r="W3677" s="19">
        <f t="shared" si="902"/>
        <v>1.6024696355127188</v>
      </c>
      <c r="X3677" s="19">
        <f t="shared" si="903"/>
        <v>2.6902839709407225</v>
      </c>
      <c r="Y3677" s="19">
        <f t="shared" si="904"/>
        <v>3.4581413048200962</v>
      </c>
      <c r="Z3677" s="102"/>
      <c r="AA3677" s="102"/>
      <c r="AB3677" s="102"/>
      <c r="AC3677" s="102"/>
      <c r="AD3677" s="20">
        <f>CB3677/'Gas+GHG'!G3675</f>
        <v>0.17077715751674555</v>
      </c>
      <c r="AE3677" s="21">
        <f>CC3677/'Gas+GHG'!H3675</f>
        <v>1.5025330685968812</v>
      </c>
      <c r="AF3677" s="21">
        <f>CD3677/'Gas+GHG'!I3675</f>
        <v>0.70907338208394033</v>
      </c>
      <c r="AG3677" s="77">
        <f t="shared" si="898"/>
        <v>0.31665537114128184</v>
      </c>
      <c r="AH3677" s="77">
        <f t="shared" si="899"/>
        <v>0.5805203338203645</v>
      </c>
      <c r="AI3677" s="77">
        <f t="shared" si="900"/>
        <v>0.61256508953993605</v>
      </c>
      <c r="AJ3677" s="77">
        <f t="shared" si="905"/>
        <v>5.4077504195918211E-2</v>
      </c>
      <c r="AK3677" s="77">
        <f t="shared" si="906"/>
        <v>0.87225099855799815</v>
      </c>
      <c r="AL3677" s="77">
        <f t="shared" si="907"/>
        <v>0.43435359978663418</v>
      </c>
      <c r="AM3677" s="77">
        <f t="shared" si="908"/>
        <v>0.11669965332082734</v>
      </c>
      <c r="AN3677" s="77">
        <f t="shared" si="909"/>
        <v>0.63028207003888304</v>
      </c>
      <c r="AO3677" s="77">
        <f t="shared" si="910"/>
        <v>0.27471978229730615</v>
      </c>
      <c r="BR3677" s="19">
        <v>5.17</v>
      </c>
      <c r="BS3677" s="19">
        <v>10</v>
      </c>
      <c r="BT3677" s="27">
        <v>0.25437769999999998</v>
      </c>
      <c r="BU3677" s="28">
        <v>1.82653499999999</v>
      </c>
      <c r="BV3677" s="28">
        <v>1.4735320000000001</v>
      </c>
      <c r="BX3677" s="19">
        <v>11.18</v>
      </c>
      <c r="BY3677" s="19">
        <v>15.155239999999999</v>
      </c>
      <c r="BZ3677" s="19">
        <v>10.861000000000001</v>
      </c>
      <c r="CA3677" s="19">
        <v>10.99</v>
      </c>
      <c r="CB3677" s="27">
        <v>0.90498220000000007</v>
      </c>
      <c r="CC3677" s="28">
        <v>8.3640800000000013</v>
      </c>
      <c r="CD3677" s="28">
        <v>4.1762669999999993</v>
      </c>
    </row>
    <row r="3678" spans="1:82" x14ac:dyDescent="0.25">
      <c r="A3678" s="15">
        <v>43253.95833332443</v>
      </c>
      <c r="B3678" s="24">
        <v>6</v>
      </c>
      <c r="C3678" s="25">
        <v>2</v>
      </c>
      <c r="D3678" s="26">
        <v>23</v>
      </c>
      <c r="E3678" s="52">
        <v>4.9018720822077677</v>
      </c>
      <c r="F3678" s="52">
        <v>2.4449968761033092</v>
      </c>
      <c r="G3678" s="52">
        <v>3.7494156055374761</v>
      </c>
      <c r="H3678" s="52">
        <v>6.0285083250722922</v>
      </c>
      <c r="I3678" s="52">
        <v>7.2030845410365085</v>
      </c>
      <c r="J3678" s="19">
        <f>BR3678/'Gas+GHG'!E3676</f>
        <v>1.0870648946470998</v>
      </c>
      <c r="K3678" s="19">
        <f>BS3678/'Gas+GHG'!F3676</f>
        <v>2.0450158206657014</v>
      </c>
      <c r="L3678" s="27">
        <f>BT3678/'Gas+GHG'!G3676</f>
        <v>1.497669646733135E-2</v>
      </c>
      <c r="M3678" s="28">
        <f>BU3678/'Gas+GHG'!H3676</f>
        <v>0.18045781292463992</v>
      </c>
      <c r="N3678" s="28">
        <f>BV3678/'Gas+GHG'!I3676</f>
        <v>4.7973370932273746E-2</v>
      </c>
      <c r="P3678" s="19">
        <f>BX3678/'Gas+GHG'!E3676</f>
        <v>2.1110505884442712</v>
      </c>
      <c r="Q3678" s="19">
        <f>BY3678/'Gas+GHG'!F3676</f>
        <v>3.0334024225073484</v>
      </c>
      <c r="R3678" s="19">
        <f>BZ3678/'Gas+GHG'!E3676</f>
        <v>3.2254498034596732</v>
      </c>
      <c r="S3678" s="19">
        <f>CA3678/'Gas+GHG'!F3676</f>
        <v>2.1271984588497808</v>
      </c>
      <c r="T3678" s="19">
        <f t="shared" si="896"/>
        <v>0.37817307360595492</v>
      </c>
      <c r="U3678" s="19">
        <f t="shared" si="897"/>
        <v>0.31665537114128184</v>
      </c>
      <c r="V3678" s="19">
        <f t="shared" si="901"/>
        <v>2.0181207555056977</v>
      </c>
      <c r="W3678" s="19">
        <f t="shared" si="902"/>
        <v>1.6341319873981679</v>
      </c>
      <c r="X3678" s="19">
        <f t="shared" si="903"/>
        <v>3.3183796363982467</v>
      </c>
      <c r="Y3678" s="19">
        <f t="shared" si="904"/>
        <v>3.5264688939589615</v>
      </c>
      <c r="Z3678" s="102"/>
      <c r="AA3678" s="102"/>
      <c r="AB3678" s="102"/>
      <c r="AC3678" s="102"/>
      <c r="AD3678" s="20">
        <f>CB3678/'Gas+GHG'!G3676</f>
        <v>6.2128234667513223E-2</v>
      </c>
      <c r="AE3678" s="21">
        <f>CC3678/'Gas+GHG'!H3676</f>
        <v>0.69996928129869473</v>
      </c>
      <c r="AF3678" s="21">
        <f>CD3678/'Gas+GHG'!I3676</f>
        <v>0.2398667697681636</v>
      </c>
      <c r="AG3678" s="77">
        <f t="shared" si="898"/>
        <v>0.31665537114128184</v>
      </c>
      <c r="AH3678" s="77">
        <f t="shared" si="899"/>
        <v>0.46173067614221491</v>
      </c>
      <c r="AI3678" s="77">
        <f t="shared" si="900"/>
        <v>0.5488437734029108</v>
      </c>
      <c r="AJ3678" s="77">
        <f t="shared" si="905"/>
        <v>1.9673239206994052E-2</v>
      </c>
      <c r="AK3678" s="77">
        <f t="shared" si="906"/>
        <v>0.32319728953282656</v>
      </c>
      <c r="AL3678" s="77">
        <f t="shared" si="907"/>
        <v>0.13164938303352616</v>
      </c>
      <c r="AM3678" s="77">
        <f t="shared" si="908"/>
        <v>4.2454995460519174E-2</v>
      </c>
      <c r="AN3678" s="77">
        <f t="shared" si="909"/>
        <v>0.37677199176586823</v>
      </c>
      <c r="AO3678" s="77">
        <f t="shared" si="910"/>
        <v>0.10821738673463745</v>
      </c>
      <c r="BR3678" s="19">
        <v>5.17</v>
      </c>
      <c r="BS3678" s="19">
        <v>10.56541</v>
      </c>
      <c r="BT3678" s="27">
        <v>7.9364500000000004E-2</v>
      </c>
      <c r="BU3678" s="28">
        <v>1.0045459999999999</v>
      </c>
      <c r="BV3678" s="28">
        <v>0.28255130000000001</v>
      </c>
      <c r="BX3678" s="19">
        <v>10.039999999999999</v>
      </c>
      <c r="BY3678" s="19">
        <v>15.67183</v>
      </c>
      <c r="BZ3678" s="19">
        <v>15.34</v>
      </c>
      <c r="CA3678" s="19">
        <v>10.99</v>
      </c>
      <c r="CB3678" s="27">
        <v>0.32922990000000002</v>
      </c>
      <c r="CC3678" s="28">
        <v>3.8964860000000003</v>
      </c>
      <c r="CD3678" s="28">
        <v>1.4127559999999999</v>
      </c>
    </row>
    <row r="3679" spans="1:82" x14ac:dyDescent="0.25">
      <c r="A3679" s="15">
        <v>43253.999999991094</v>
      </c>
      <c r="B3679" s="24">
        <v>6</v>
      </c>
      <c r="C3679" s="25">
        <v>3</v>
      </c>
      <c r="D3679" s="26">
        <v>0</v>
      </c>
      <c r="E3679" s="52">
        <v>4.1602351993349611</v>
      </c>
      <c r="F3679" s="52">
        <v>2.2904120672625106</v>
      </c>
      <c r="G3679" s="52">
        <v>3.5659381454729213</v>
      </c>
      <c r="H3679" s="52">
        <v>4.9378424201006235</v>
      </c>
      <c r="I3679" s="52">
        <v>6.7608930258683548</v>
      </c>
      <c r="J3679" s="19">
        <f>BR3679/'Gas+GHG'!E3677</f>
        <v>1.9365314660928028</v>
      </c>
      <c r="K3679" s="19">
        <f>BS3679/'Gas+GHG'!F3677</f>
        <v>0.91359205875986937</v>
      </c>
      <c r="L3679" s="27">
        <f>BT3679/'Gas+GHG'!G3677</f>
        <v>1.2670627338518609E-2</v>
      </c>
      <c r="M3679" s="28">
        <f>BU3679/'Gas+GHG'!H3677</f>
        <v>6.7929581684112519E-2</v>
      </c>
      <c r="N3679" s="28">
        <f>BV3679/'Gas+GHG'!I3677</f>
        <v>8.0081814799631747E-3</v>
      </c>
      <c r="P3679" s="19">
        <f>BX3679/'Gas+GHG'!E3677</f>
        <v>4.0795421829677041</v>
      </c>
      <c r="Q3679" s="19">
        <f>BY3679/'Gas+GHG'!F3677</f>
        <v>2.145396748121942</v>
      </c>
      <c r="R3679" s="19">
        <f>BZ3679/'Gas+GHG'!E3677</f>
        <v>2.9731330000599598</v>
      </c>
      <c r="S3679" s="19">
        <f>CA3679/'Gas+GHG'!F3677</f>
        <v>2.1271984588497808</v>
      </c>
      <c r="T3679" s="19">
        <f t="shared" si="896"/>
        <v>0.32316916238101806</v>
      </c>
      <c r="U3679" s="19">
        <f t="shared" si="897"/>
        <v>0.31665537114128184</v>
      </c>
      <c r="V3679" s="19">
        <f t="shared" si="901"/>
        <v>2.2792071314444433</v>
      </c>
      <c r="W3679" s="19">
        <f t="shared" si="902"/>
        <v>1.3529402210000927</v>
      </c>
      <c r="X3679" s="19">
        <f t="shared" si="903"/>
        <v>4.7734680515832206</v>
      </c>
      <c r="Y3679" s="19">
        <f t="shared" si="904"/>
        <v>2.9196549859716296</v>
      </c>
      <c r="Z3679" s="102"/>
      <c r="AA3679" s="102"/>
      <c r="AB3679" s="102"/>
      <c r="AC3679" s="102"/>
      <c r="AD3679" s="20">
        <f>CB3679/'Gas+GHG'!G3677</f>
        <v>4.1237323994787203E-2</v>
      </c>
      <c r="AE3679" s="21">
        <f>CC3679/'Gas+GHG'!H3677</f>
        <v>0.31134741905488417</v>
      </c>
      <c r="AF3679" s="21">
        <f>CD3679/'Gas+GHG'!I3677</f>
        <v>2.829504109363562E-2</v>
      </c>
      <c r="AG3679" s="77">
        <f t="shared" si="898"/>
        <v>0.31665537114128184</v>
      </c>
      <c r="AH3679" s="77">
        <f t="shared" si="899"/>
        <v>0.38084083368892935</v>
      </c>
      <c r="AI3679" s="77">
        <f t="shared" si="900"/>
        <v>0.51604839414599635</v>
      </c>
      <c r="AJ3679" s="77">
        <f t="shared" si="905"/>
        <v>1.3058020134442629E-2</v>
      </c>
      <c r="AK3679" s="77">
        <f t="shared" si="906"/>
        <v>0.11857381063975854</v>
      </c>
      <c r="AL3679" s="77">
        <f t="shared" si="907"/>
        <v>1.4601610518665637E-2</v>
      </c>
      <c r="AM3679" s="77">
        <f t="shared" si="908"/>
        <v>2.8179303860344576E-2</v>
      </c>
      <c r="AN3679" s="77">
        <f t="shared" si="909"/>
        <v>0.19277360841512564</v>
      </c>
      <c r="AO3679" s="77">
        <f t="shared" si="910"/>
        <v>1.3693430574969983E-2</v>
      </c>
      <c r="BR3679" s="19">
        <v>9.2100000000000009</v>
      </c>
      <c r="BS3679" s="19">
        <v>4.72</v>
      </c>
      <c r="BT3679" s="27">
        <v>6.7144179999999998E-2</v>
      </c>
      <c r="BU3679" s="28">
        <v>0.37814039999999993</v>
      </c>
      <c r="BV3679" s="28">
        <v>4.7166209999999993E-2</v>
      </c>
      <c r="BX3679" s="19">
        <v>19.402000000000001</v>
      </c>
      <c r="BY3679" s="19">
        <v>11.084019999999999</v>
      </c>
      <c r="BZ3679" s="19">
        <v>14.14</v>
      </c>
      <c r="CA3679" s="19">
        <v>10.99</v>
      </c>
      <c r="CB3679" s="27">
        <v>0.21852479999999996</v>
      </c>
      <c r="CC3679" s="28">
        <v>1.7331629999999998</v>
      </c>
      <c r="CD3679" s="28">
        <v>0.16665080000000002</v>
      </c>
    </row>
    <row r="3680" spans="1:82" x14ac:dyDescent="0.25">
      <c r="A3680" s="15">
        <v>43254.041666657758</v>
      </c>
      <c r="B3680" s="24">
        <v>6</v>
      </c>
      <c r="C3680" s="25">
        <v>3</v>
      </c>
      <c r="D3680" s="26">
        <v>1</v>
      </c>
      <c r="E3680" s="52">
        <v>3.9996418618911278</v>
      </c>
      <c r="F3680" s="52">
        <v>2.254540029921416</v>
      </c>
      <c r="G3680" s="52">
        <v>3.5381174706011551</v>
      </c>
      <c r="H3680" s="52">
        <v>5.5956727549573868</v>
      </c>
      <c r="I3680" s="52">
        <v>6.6266220869715768</v>
      </c>
      <c r="J3680" s="19">
        <f>BR3680/'Gas+GHG'!E3678</f>
        <v>1.5832879413332035</v>
      </c>
      <c r="K3680" s="19">
        <f>BS3680/'Gas+GHG'!F3678</f>
        <v>0.91359205875986937</v>
      </c>
      <c r="L3680" s="27">
        <f>BT3680/'Gas+GHG'!G3678</f>
        <v>1.42829841221709E-2</v>
      </c>
      <c r="M3680" s="28">
        <f>BU3680/'Gas+GHG'!H3678</f>
        <v>0.18111044927415026</v>
      </c>
      <c r="N3680" s="28">
        <f>BV3680/'Gas+GHG'!I3678</f>
        <v>8.6367256770351741E-3</v>
      </c>
      <c r="P3680" s="19">
        <f>BX3680/'Gas+GHG'!E3678</f>
        <v>2.3213145912773658</v>
      </c>
      <c r="Q3680" s="19">
        <f>BY3680/'Gas+GHG'!F3678</f>
        <v>1.9656378326789596</v>
      </c>
      <c r="R3680" s="19">
        <f>BZ3680/'Gas+GHG'!E3678</f>
        <v>1.3892983723193904</v>
      </c>
      <c r="S3680" s="19">
        <f>CA3680/'Gas+GHG'!F3678</f>
        <v>2.1271984588497808</v>
      </c>
      <c r="T3680" s="19">
        <f t="shared" si="896"/>
        <v>0.31665537114128184</v>
      </c>
      <c r="U3680" s="19">
        <f t="shared" si="897"/>
        <v>0.31665537114128184</v>
      </c>
      <c r="V3680" s="19">
        <f t="shared" si="901"/>
        <v>1.1749855251493826</v>
      </c>
      <c r="W3680" s="19">
        <f t="shared" si="902"/>
        <v>1.2960185949145411</v>
      </c>
      <c r="X3680" s="19">
        <f t="shared" si="903"/>
        <v>2.5356274384473738</v>
      </c>
      <c r="Y3680" s="19">
        <f t="shared" si="904"/>
        <v>2.7968176966142</v>
      </c>
      <c r="Z3680" s="102"/>
      <c r="AA3680" s="102"/>
      <c r="AB3680" s="102"/>
      <c r="AC3680" s="102"/>
      <c r="AD3680" s="20">
        <f>CB3680/'Gas+GHG'!G3678</f>
        <v>4.9299107913048673E-2</v>
      </c>
      <c r="AE3680" s="21">
        <f>CC3680/'Gas+GHG'!H3678</f>
        <v>0.51752769099787999</v>
      </c>
      <c r="AF3680" s="21">
        <f>CD3680/'Gas+GHG'!I3678</f>
        <v>3.1437753589675099E-2</v>
      </c>
      <c r="AG3680" s="77">
        <f t="shared" si="898"/>
        <v>0.31665537114128184</v>
      </c>
      <c r="AH3680" s="77">
        <f t="shared" si="899"/>
        <v>0.42962918574522463</v>
      </c>
      <c r="AI3680" s="77">
        <f t="shared" si="900"/>
        <v>0.50609011540646132</v>
      </c>
      <c r="AJ3680" s="77">
        <f t="shared" si="905"/>
        <v>1.5610827313140532E-2</v>
      </c>
      <c r="AK3680" s="77">
        <f t="shared" si="906"/>
        <v>0.22234500048402539</v>
      </c>
      <c r="AL3680" s="77">
        <f t="shared" si="907"/>
        <v>1.5910336342318563E-2</v>
      </c>
      <c r="AM3680" s="77">
        <f t="shared" si="908"/>
        <v>3.3688280599908138E-2</v>
      </c>
      <c r="AN3680" s="77">
        <f t="shared" si="909"/>
        <v>0.2951826905138546</v>
      </c>
      <c r="AO3680" s="77">
        <f t="shared" si="910"/>
        <v>1.5527417247356535E-2</v>
      </c>
      <c r="BR3680" s="19">
        <v>7.53</v>
      </c>
      <c r="BS3680" s="19">
        <v>4.72</v>
      </c>
      <c r="BT3680" s="27">
        <v>7.5688379999999986E-2</v>
      </c>
      <c r="BU3680" s="28">
        <v>1.0081789999999999</v>
      </c>
      <c r="BV3680" s="28">
        <v>5.0868179999999992E-2</v>
      </c>
      <c r="BX3680" s="19">
        <v>11.04</v>
      </c>
      <c r="BY3680" s="19">
        <v>10.15531</v>
      </c>
      <c r="BZ3680" s="19">
        <v>6.6074000000000002</v>
      </c>
      <c r="CA3680" s="19">
        <v>10.99</v>
      </c>
      <c r="CB3680" s="27">
        <v>0.26124579999999997</v>
      </c>
      <c r="CC3680" s="28">
        <v>2.880897</v>
      </c>
      <c r="CD3680" s="28">
        <v>0.18516060000000001</v>
      </c>
    </row>
    <row r="3681" spans="1:82" x14ac:dyDescent="0.25">
      <c r="A3681" s="15">
        <v>43254.083333324423</v>
      </c>
      <c r="B3681" s="24">
        <v>6</v>
      </c>
      <c r="C3681" s="25">
        <v>3</v>
      </c>
      <c r="D3681" s="26">
        <v>2</v>
      </c>
      <c r="E3681" s="52">
        <v>4.1215844703341817</v>
      </c>
      <c r="F3681" s="52">
        <v>2.8837010729128445</v>
      </c>
      <c r="G3681" s="52">
        <v>3.4334602433051855</v>
      </c>
      <c r="H3681" s="52">
        <v>4.0263664964309864</v>
      </c>
      <c r="I3681" s="52">
        <v>6.5725564592648347</v>
      </c>
      <c r="J3681" s="19">
        <f>BR3681/'Gas+GHG'!E3679</f>
        <v>1.8881707454411909</v>
      </c>
      <c r="K3681" s="19">
        <f>BS3681/'Gas+GHG'!F3679</f>
        <v>1.0165240759056131</v>
      </c>
      <c r="L3681" s="27">
        <f>BT3681/'Gas+GHG'!G3679</f>
        <v>1.2893645935234037E-2</v>
      </c>
      <c r="M3681" s="28">
        <f>BU3681/'Gas+GHG'!H3679</f>
        <v>2.4671809705461265E-2</v>
      </c>
      <c r="N3681" s="28">
        <f>BV3681/'Gas+GHG'!I3679</f>
        <v>6.0003468178496302E-3</v>
      </c>
      <c r="P3681" s="19">
        <f>BX3681/'Gas+GHG'!E3679</f>
        <v>2.6640449158953103</v>
      </c>
      <c r="Q3681" s="19">
        <f>BY3681/'Gas+GHG'!F3679</f>
        <v>1.9342602037286285</v>
      </c>
      <c r="R3681" s="19">
        <f>BZ3681/'Gas+GHG'!E3679</f>
        <v>3.2254498034596732</v>
      </c>
      <c r="S3681" s="19">
        <f>CA3681/'Gas+GHG'!F3679</f>
        <v>2.1271984588497808</v>
      </c>
      <c r="T3681" s="19">
        <f t="shared" si="896"/>
        <v>0.32030260960319107</v>
      </c>
      <c r="U3681" s="19">
        <f t="shared" si="897"/>
        <v>0.31665537114128184</v>
      </c>
      <c r="V3681" s="19">
        <f t="shared" si="901"/>
        <v>1.8864205278536146</v>
      </c>
      <c r="W3681" s="19">
        <f t="shared" si="902"/>
        <v>1.2860827001737403</v>
      </c>
      <c r="X3681" s="19">
        <f t="shared" si="903"/>
        <v>4.0030741915013683</v>
      </c>
      <c r="Y3681" s="19">
        <f t="shared" si="904"/>
        <v>2.7753759624046688</v>
      </c>
      <c r="Z3681" s="102"/>
      <c r="AA3681" s="102"/>
      <c r="AB3681" s="102"/>
      <c r="AC3681" s="102"/>
      <c r="AD3681" s="20">
        <f>CB3681/'Gas+GHG'!G3679</f>
        <v>4.2724510925838136E-2</v>
      </c>
      <c r="AE3681" s="21">
        <f>CC3681/'Gas+GHG'!H3679</f>
        <v>9.6481622572009207E-2</v>
      </c>
      <c r="AF3681" s="21">
        <f>CD3681/'Gas+GHG'!I3679</f>
        <v>1.825585929374738E-2</v>
      </c>
      <c r="AG3681" s="77">
        <f t="shared" si="898"/>
        <v>0.31665537114128184</v>
      </c>
      <c r="AH3681" s="77">
        <f t="shared" si="899"/>
        <v>0.31665537114128184</v>
      </c>
      <c r="AI3681" s="77">
        <f t="shared" si="900"/>
        <v>0.50208030810671822</v>
      </c>
      <c r="AJ3681" s="77">
        <f t="shared" si="905"/>
        <v>1.3528945864051026E-2</v>
      </c>
      <c r="AK3681" s="77">
        <f t="shared" si="906"/>
        <v>3.0551424003852651E-2</v>
      </c>
      <c r="AL3681" s="77">
        <f t="shared" si="907"/>
        <v>9.1659074589575795E-3</v>
      </c>
      <c r="AM3681" s="77">
        <f t="shared" si="908"/>
        <v>2.919556506178711E-2</v>
      </c>
      <c r="AN3681" s="77">
        <f t="shared" si="909"/>
        <v>6.5930198568156559E-2</v>
      </c>
      <c r="AO3681" s="77">
        <f t="shared" si="910"/>
        <v>9.0899518347898004E-3</v>
      </c>
      <c r="BR3681" s="19">
        <v>8.98</v>
      </c>
      <c r="BS3681" s="19">
        <v>5.2517899999999997</v>
      </c>
      <c r="BT3681" s="27">
        <v>6.8325999999999998E-2</v>
      </c>
      <c r="BU3681" s="28">
        <v>0.1373394</v>
      </c>
      <c r="BV3681" s="28">
        <v>3.534056E-2</v>
      </c>
      <c r="BX3681" s="19">
        <v>12.67</v>
      </c>
      <c r="BY3681" s="19">
        <v>9.9931999999999999</v>
      </c>
      <c r="BZ3681" s="19">
        <v>15.34</v>
      </c>
      <c r="CA3681" s="19">
        <v>10.99</v>
      </c>
      <c r="CB3681" s="27">
        <v>0.22640569999999996</v>
      </c>
      <c r="CC3681" s="28">
        <v>0.53707969999999905</v>
      </c>
      <c r="CD3681" s="28">
        <v>0.10752249999999999</v>
      </c>
    </row>
    <row r="3682" spans="1:82" x14ac:dyDescent="0.25">
      <c r="A3682" s="15">
        <v>43254.124999991087</v>
      </c>
      <c r="B3682" s="24">
        <v>6</v>
      </c>
      <c r="C3682" s="25">
        <v>3</v>
      </c>
      <c r="D3682" s="26">
        <v>3</v>
      </c>
      <c r="E3682" s="52">
        <v>4.0356895225368339</v>
      </c>
      <c r="F3682" s="52">
        <v>4.2253071400489208</v>
      </c>
      <c r="G3682" s="52">
        <v>4.5974743099346931</v>
      </c>
      <c r="H3682" s="52">
        <v>5.6039419237837249</v>
      </c>
      <c r="I3682" s="52">
        <v>7.0531378803578395</v>
      </c>
      <c r="J3682" s="19">
        <f>BR3682/'Gas+GHG'!E3680</f>
        <v>4.0532591826135675</v>
      </c>
      <c r="K3682" s="19">
        <f>BS3682/'Gas+GHG'!F3680</f>
        <v>2.9126572957921826</v>
      </c>
      <c r="L3682" s="27">
        <f>BT3682/'Gas+GHG'!G3680</f>
        <v>9.7651638865998321E-3</v>
      </c>
      <c r="M3682" s="28">
        <f>BU3682/'Gas+GHG'!H3680</f>
        <v>5.8931643195586844E-2</v>
      </c>
      <c r="N3682" s="28">
        <f>BV3682/'Gas+GHG'!I3680</f>
        <v>4.652565314818208E-3</v>
      </c>
      <c r="P3682" s="19">
        <f>BX3682/'Gas+GHG'!E3680</f>
        <v>4.8030606167163832</v>
      </c>
      <c r="Q3682" s="19">
        <f>BY3682/'Gas+GHG'!F3680</f>
        <v>3.9063222144648422</v>
      </c>
      <c r="R3682" s="19">
        <f>BZ3682/'Gas+GHG'!E3680</f>
        <v>3.9687330534746632</v>
      </c>
      <c r="S3682" s="19">
        <f>CA3682/'Gas+GHG'!F3680</f>
        <v>2.1271984588497808</v>
      </c>
      <c r="T3682" s="19">
        <f t="shared" si="896"/>
        <v>0.31665537114128184</v>
      </c>
      <c r="U3682" s="19">
        <f t="shared" si="897"/>
        <v>0.32799525899638665</v>
      </c>
      <c r="V3682" s="19">
        <f t="shared" si="901"/>
        <v>2.7776355802090924</v>
      </c>
      <c r="W3682" s="19">
        <f t="shared" si="902"/>
        <v>1.978966175903883</v>
      </c>
      <c r="X3682" s="19">
        <f t="shared" si="903"/>
        <v>5.994158089981954</v>
      </c>
      <c r="Y3682" s="19">
        <f t="shared" si="904"/>
        <v>4.0545544974107406</v>
      </c>
      <c r="Z3682" s="102"/>
      <c r="AA3682" s="102"/>
      <c r="AB3682" s="102"/>
      <c r="AC3682" s="102"/>
      <c r="AD3682" s="20">
        <f>CB3682/'Gas+GHG'!G3680</f>
        <v>4.2425578974223568E-2</v>
      </c>
      <c r="AE3682" s="21">
        <f>CC3682/'Gas+GHG'!H3680</f>
        <v>0.2677806642738223</v>
      </c>
      <c r="AF3682" s="21">
        <f>CD3682/'Gas+GHG'!I3680</f>
        <v>2.3036399417410893E-2</v>
      </c>
      <c r="AG3682" s="77">
        <f t="shared" si="898"/>
        <v>0.35559724380320734</v>
      </c>
      <c r="AH3682" s="77">
        <f t="shared" si="899"/>
        <v>0.43024247324282866</v>
      </c>
      <c r="AI3682" s="77">
        <f t="shared" si="900"/>
        <v>0.53772289605320678</v>
      </c>
      <c r="AJ3682" s="77">
        <f t="shared" si="905"/>
        <v>1.5086418949989206E-2</v>
      </c>
      <c r="AK3682" s="77">
        <f t="shared" si="906"/>
        <v>0.11521061528377688</v>
      </c>
      <c r="AL3682" s="77">
        <f t="shared" si="907"/>
        <v>1.2387199409368591E-2</v>
      </c>
      <c r="AM3682" s="77">
        <f t="shared" si="908"/>
        <v>2.7339160024234362E-2</v>
      </c>
      <c r="AN3682" s="77">
        <f t="shared" si="909"/>
        <v>0.15257004899004542</v>
      </c>
      <c r="AO3682" s="77">
        <f t="shared" si="910"/>
        <v>1.0649200008042302E-2</v>
      </c>
      <c r="BR3682" s="19">
        <v>19.277000000000001</v>
      </c>
      <c r="BS3682" s="19">
        <v>15.04801</v>
      </c>
      <c r="BT3682" s="27">
        <v>5.1747550000000003E-2</v>
      </c>
      <c r="BU3682" s="28">
        <v>0.32805200000000001</v>
      </c>
      <c r="BV3682" s="28">
        <v>2.7402459999999997E-2</v>
      </c>
      <c r="BX3682" s="19">
        <v>22.843</v>
      </c>
      <c r="BY3682" s="19">
        <v>20.181699999999999</v>
      </c>
      <c r="BZ3682" s="19">
        <v>18.875</v>
      </c>
      <c r="CA3682" s="19">
        <v>10.99</v>
      </c>
      <c r="CB3682" s="27">
        <v>0.22482159999999898</v>
      </c>
      <c r="CC3682" s="28">
        <v>1.490642</v>
      </c>
      <c r="CD3682" s="28">
        <v>0.13567870000000001</v>
      </c>
    </row>
    <row r="3683" spans="1:82" x14ac:dyDescent="0.25">
      <c r="A3683" s="15">
        <v>43254.166666657751</v>
      </c>
      <c r="B3683" s="24">
        <v>6</v>
      </c>
      <c r="C3683" s="25">
        <v>3</v>
      </c>
      <c r="D3683" s="26">
        <v>4</v>
      </c>
      <c r="E3683" s="52">
        <v>3.5221911853779635</v>
      </c>
      <c r="F3683" s="52">
        <v>4.4787921604032679</v>
      </c>
      <c r="G3683" s="52">
        <v>5.4945075660928362</v>
      </c>
      <c r="H3683" s="52">
        <v>6.1812886614479385</v>
      </c>
      <c r="I3683" s="52">
        <v>8.1787943813148463</v>
      </c>
      <c r="J3683" s="19">
        <f>BR3683/'Gas+GHG'!E3681</f>
        <v>1.9605015624157753</v>
      </c>
      <c r="K3683" s="19">
        <f>BS3683/'Gas+GHG'!F3681</f>
        <v>4.0625445209363837</v>
      </c>
      <c r="L3683" s="27">
        <f>BT3683/'Gas+GHG'!G3681</f>
        <v>1.7091802785440108E-2</v>
      </c>
      <c r="M3683" s="28">
        <f>BU3683/'Gas+GHG'!H3681</f>
        <v>6.3090228361938269E-2</v>
      </c>
      <c r="N3683" s="28">
        <f>BV3683/'Gas+GHG'!I3681</f>
        <v>9.86065478526163E-3</v>
      </c>
      <c r="P3683" s="19">
        <f>BX3683/'Gas+GHG'!E3681</f>
        <v>3.1556421545190858</v>
      </c>
      <c r="Q3683" s="19">
        <f>BY3683/'Gas+GHG'!F3681</f>
        <v>5.0491058742369077</v>
      </c>
      <c r="R3683" s="19">
        <f>BZ3683/'Gas+GHG'!E3681</f>
        <v>6.9313528533929691</v>
      </c>
      <c r="S3683" s="19">
        <f>CA3683/'Gas+GHG'!F3681</f>
        <v>2.1271984588497808</v>
      </c>
      <c r="T3683" s="19">
        <f t="shared" si="896"/>
        <v>0.31665537114128184</v>
      </c>
      <c r="U3683" s="19">
        <f t="shared" si="897"/>
        <v>0.34679511628289794</v>
      </c>
      <c r="V3683" s="19">
        <f t="shared" si="901"/>
        <v>3.1941011479306489</v>
      </c>
      <c r="W3683" s="19">
        <f t="shared" si="902"/>
        <v>2.4887072956742626</v>
      </c>
      <c r="X3683" s="19">
        <f t="shared" si="903"/>
        <v>6.892893859981406</v>
      </c>
      <c r="Y3683" s="19">
        <f t="shared" si="904"/>
        <v>4.6875970374124263</v>
      </c>
      <c r="Z3683" s="102"/>
      <c r="AA3683" s="102"/>
      <c r="AB3683" s="102"/>
      <c r="AC3683" s="102"/>
      <c r="AD3683" s="20">
        <f>CB3683/'Gas+GHG'!G3681</f>
        <v>5.8638084774761505E-2</v>
      </c>
      <c r="AE3683" s="21">
        <f>CC3683/'Gas+GHG'!H3681</f>
        <v>0.28876957861571312</v>
      </c>
      <c r="AF3683" s="21">
        <f>CD3683/'Gas+GHG'!I3681</f>
        <v>3.7557416109448231E-2</v>
      </c>
      <c r="AG3683" s="77">
        <f t="shared" si="898"/>
        <v>0.42212621333936862</v>
      </c>
      <c r="AH3683" s="77">
        <f t="shared" si="899"/>
        <v>0.47306171462343255</v>
      </c>
      <c r="AI3683" s="77">
        <f t="shared" si="900"/>
        <v>0.62120783548687708</v>
      </c>
      <c r="AJ3683" s="77">
        <f t="shared" si="905"/>
        <v>2.4752672683442958E-2</v>
      </c>
      <c r="AK3683" s="77">
        <f t="shared" si="906"/>
        <v>0.13660583199103535</v>
      </c>
      <c r="AL3683" s="77">
        <f t="shared" si="907"/>
        <v>2.3330961167830302E-2</v>
      </c>
      <c r="AM3683" s="77">
        <f t="shared" si="908"/>
        <v>3.3885412091318547E-2</v>
      </c>
      <c r="AN3683" s="77">
        <f t="shared" si="909"/>
        <v>0.15216374662467774</v>
      </c>
      <c r="AO3683" s="77">
        <f t="shared" si="910"/>
        <v>1.4226454941617927E-2</v>
      </c>
      <c r="BR3683" s="19">
        <v>9.3239999999999998</v>
      </c>
      <c r="BS3683" s="19">
        <v>20.988809999999997</v>
      </c>
      <c r="BT3683" s="27">
        <v>9.057287E-2</v>
      </c>
      <c r="BU3683" s="28">
        <v>0.3512014</v>
      </c>
      <c r="BV3683" s="28">
        <v>5.8076819999999994E-2</v>
      </c>
      <c r="BX3683" s="19">
        <v>15.007999999999999</v>
      </c>
      <c r="BY3683" s="19">
        <v>26.085800000000003</v>
      </c>
      <c r="BZ3683" s="19">
        <v>32.965000000000003</v>
      </c>
      <c r="CA3683" s="19">
        <v>10.99</v>
      </c>
      <c r="CB3683" s="27">
        <v>0.31073489999999998</v>
      </c>
      <c r="CC3683" s="28">
        <v>1.6074799999999998</v>
      </c>
      <c r="CD3683" s="28">
        <v>0.22120389999999898</v>
      </c>
    </row>
    <row r="3684" spans="1:82" x14ac:dyDescent="0.25">
      <c r="A3684" s="15">
        <v>43254.208333324415</v>
      </c>
      <c r="B3684" s="24">
        <v>6</v>
      </c>
      <c r="C3684" s="25">
        <v>3</v>
      </c>
      <c r="D3684" s="26">
        <v>5</v>
      </c>
      <c r="E3684" s="52">
        <v>0.69991840207069245</v>
      </c>
      <c r="F3684" s="52">
        <v>2.91884726910556</v>
      </c>
      <c r="G3684" s="52">
        <v>4.3700835212641351</v>
      </c>
      <c r="H3684" s="52">
        <v>5.5495231234656659</v>
      </c>
      <c r="I3684" s="52">
        <v>7.3606173114690874</v>
      </c>
      <c r="J3684" s="19">
        <f>BR3684/'Gas+GHG'!E3682</f>
        <v>0.52566000708273686</v>
      </c>
      <c r="K3684" s="19">
        <f>BS3684/'Gas+GHG'!F3682</f>
        <v>4.1663301272726221</v>
      </c>
      <c r="L3684" s="27">
        <f>BT3684/'Gas+GHG'!G3682</f>
        <v>1.4454808192560049E-2</v>
      </c>
      <c r="M3684" s="28">
        <f>BU3684/'Gas+GHG'!H3682</f>
        <v>9.8524843209415278E-2</v>
      </c>
      <c r="N3684" s="28">
        <f>BV3684/'Gas+GHG'!I3682</f>
        <v>1.9425331108757282E-2</v>
      </c>
      <c r="P3684" s="19">
        <f>BX3684/'Gas+GHG'!E3682</f>
        <v>2.5315785941104605</v>
      </c>
      <c r="Q3684" s="19">
        <f>BY3684/'Gas+GHG'!F3682</f>
        <v>5.0837933388238472</v>
      </c>
      <c r="R3684" s="19">
        <f>BZ3684/'Gas+GHG'!E3682</f>
        <v>12.044342610285332</v>
      </c>
      <c r="S3684" s="19">
        <f>CA3684/'Gas+GHG'!F3682</f>
        <v>3.1543972385775563</v>
      </c>
      <c r="T3684" s="19">
        <f t="shared" si="896"/>
        <v>0.31665537114128184</v>
      </c>
      <c r="U3684" s="19">
        <f t="shared" si="897"/>
        <v>0.31665537114128184</v>
      </c>
      <c r="V3684" s="19">
        <f t="shared" si="901"/>
        <v>4.6155437387040292</v>
      </c>
      <c r="W3684" s="19">
        <f t="shared" si="902"/>
        <v>2.6086672948196528</v>
      </c>
      <c r="X3684" s="19">
        <f t="shared" si="903"/>
        <v>9.9603774656917619</v>
      </c>
      <c r="Y3684" s="19">
        <f t="shared" si="904"/>
        <v>5.6295232825817516</v>
      </c>
      <c r="Z3684" s="102"/>
      <c r="AA3684" s="102"/>
      <c r="AB3684" s="102"/>
      <c r="AC3684" s="102"/>
      <c r="AD3684" s="20">
        <f>CB3684/'Gas+GHG'!G3682</f>
        <v>5.0158218829606735E-2</v>
      </c>
      <c r="AE3684" s="21">
        <f>CC3684/'Gas+GHG'!H3682</f>
        <v>0.29030407344024128</v>
      </c>
      <c r="AF3684" s="21">
        <f>CD3684/'Gas+GHG'!I3682</f>
        <v>4.804493590418487E-2</v>
      </c>
      <c r="AG3684" s="77">
        <f t="shared" si="898"/>
        <v>0.33873267969879667</v>
      </c>
      <c r="AH3684" s="77">
        <f t="shared" si="899"/>
        <v>0.42620647270026202</v>
      </c>
      <c r="AI3684" s="77">
        <f t="shared" si="900"/>
        <v>0.56052727879483177</v>
      </c>
      <c r="AJ3684" s="77">
        <f t="shared" si="905"/>
        <v>1.6990227873071331E-2</v>
      </c>
      <c r="AK3684" s="77">
        <f t="shared" si="906"/>
        <v>0.12372947515148305</v>
      </c>
      <c r="AL3684" s="77">
        <f t="shared" si="907"/>
        <v>2.6930497182244856E-2</v>
      </c>
      <c r="AM3684" s="77">
        <f t="shared" si="908"/>
        <v>3.3167990956535408E-2</v>
      </c>
      <c r="AN3684" s="77">
        <f t="shared" si="909"/>
        <v>0.16657459828875823</v>
      </c>
      <c r="AO3684" s="77">
        <f t="shared" si="910"/>
        <v>2.1114438721940014E-2</v>
      </c>
      <c r="BR3684" s="19">
        <v>2.5</v>
      </c>
      <c r="BS3684" s="19">
        <v>21.525009999999998</v>
      </c>
      <c r="BT3684" s="27">
        <v>7.6598910000000006E-2</v>
      </c>
      <c r="BU3684" s="28">
        <v>0.54845359999999987</v>
      </c>
      <c r="BV3684" s="28">
        <v>0.11441039999999998</v>
      </c>
      <c r="BX3684" s="19">
        <v>12.04</v>
      </c>
      <c r="BY3684" s="19">
        <v>26.26501</v>
      </c>
      <c r="BZ3684" s="19">
        <v>57.281999999999996</v>
      </c>
      <c r="CA3684" s="19">
        <v>16.296939999999999</v>
      </c>
      <c r="CB3684" s="27">
        <v>0.26579839999999993</v>
      </c>
      <c r="CC3684" s="28">
        <v>1.6160219999999899</v>
      </c>
      <c r="CD3684" s="28">
        <v>0.28297279999999997</v>
      </c>
    </row>
    <row r="3685" spans="1:82" x14ac:dyDescent="0.25">
      <c r="A3685" s="15">
        <v>43254.24999999108</v>
      </c>
      <c r="B3685" s="24">
        <v>6</v>
      </c>
      <c r="C3685" s="25">
        <v>3</v>
      </c>
      <c r="D3685" s="26">
        <v>6</v>
      </c>
      <c r="E3685" s="52">
        <v>0.5421362943447382</v>
      </c>
      <c r="F3685" s="52">
        <v>1.3198463172958683</v>
      </c>
      <c r="G3685" s="52">
        <v>2.0880294118558984</v>
      </c>
      <c r="H3685" s="52">
        <v>2.9718882416141263</v>
      </c>
      <c r="I3685" s="52">
        <v>5.6768085744668602</v>
      </c>
      <c r="J3685" s="19">
        <f>BR3685/'Gas+GHG'!E3683</f>
        <v>0.21026400283309474</v>
      </c>
      <c r="K3685" s="19">
        <f>BS3685/'Gas+GHG'!F3683</f>
        <v>0.91359205875986937</v>
      </c>
      <c r="L3685" s="27">
        <f>BT3685/'Gas+GHG'!G3683</f>
        <v>1.6450013378532739E-2</v>
      </c>
      <c r="M3685" s="28">
        <f>BU3685/'Gas+GHG'!H3683</f>
        <v>2.9641618441071931E-2</v>
      </c>
      <c r="N3685" s="28">
        <f>BV3685/'Gas+GHG'!I3683</f>
        <v>3.5096905409705295E-2</v>
      </c>
      <c r="P3685" s="19">
        <f>BX3685/'Gas+GHG'!E3683</f>
        <v>2.3213145912773658</v>
      </c>
      <c r="Q3685" s="19">
        <f>BY3685/'Gas+GHG'!F3683</f>
        <v>2.0768734725621609</v>
      </c>
      <c r="R3685" s="19">
        <f>BZ3685/'Gas+GHG'!E3683</f>
        <v>8.4948759784598611</v>
      </c>
      <c r="S3685" s="19">
        <f>CA3685/'Gas+GHG'!F3683</f>
        <v>4.463948225024815</v>
      </c>
      <c r="T3685" s="19">
        <f t="shared" si="896"/>
        <v>0.31665537114128184</v>
      </c>
      <c r="U3685" s="19">
        <f t="shared" si="897"/>
        <v>0.31665537114128184</v>
      </c>
      <c r="V3685" s="19">
        <f t="shared" si="901"/>
        <v>3.4250048391949743</v>
      </c>
      <c r="W3685" s="19">
        <f t="shared" si="902"/>
        <v>2.0711863222183529</v>
      </c>
      <c r="X3685" s="19">
        <f t="shared" si="903"/>
        <v>7.3911857305422526</v>
      </c>
      <c r="Y3685" s="19">
        <f t="shared" si="904"/>
        <v>4.4696353753686227</v>
      </c>
      <c r="Z3685" s="102"/>
      <c r="AA3685" s="102"/>
      <c r="AB3685" s="102"/>
      <c r="AC3685" s="102"/>
      <c r="AD3685" s="20">
        <f>CB3685/'Gas+GHG'!G3683</f>
        <v>6.013423532408254E-2</v>
      </c>
      <c r="AE3685" s="21">
        <f>CC3685/'Gas+GHG'!H3683</f>
        <v>0.12152651104726488</v>
      </c>
      <c r="AF3685" s="21">
        <f>CD3685/'Gas+GHG'!I3683</f>
        <v>5.116545731640755E-2</v>
      </c>
      <c r="AG3685" s="77">
        <f t="shared" si="898"/>
        <v>0.31665537114128184</v>
      </c>
      <c r="AH3685" s="77">
        <f t="shared" si="899"/>
        <v>0.31665537114128184</v>
      </c>
      <c r="AI3685" s="77">
        <f t="shared" si="900"/>
        <v>0.4356466688512084</v>
      </c>
      <c r="AJ3685" s="77">
        <f t="shared" si="905"/>
        <v>1.9041828604844536E-2</v>
      </c>
      <c r="AK3685" s="77">
        <f t="shared" si="906"/>
        <v>3.848202245917675E-2</v>
      </c>
      <c r="AL3685" s="77">
        <f t="shared" si="907"/>
        <v>2.2290061040141636E-2</v>
      </c>
      <c r="AM3685" s="77">
        <f t="shared" si="908"/>
        <v>4.1092406719238E-2</v>
      </c>
      <c r="AN3685" s="77">
        <f t="shared" si="909"/>
        <v>8.3044488588088133E-2</v>
      </c>
      <c r="AO3685" s="77">
        <f t="shared" si="910"/>
        <v>2.8875396276265914E-2</v>
      </c>
      <c r="BR3685" s="19">
        <v>1</v>
      </c>
      <c r="BS3685" s="19">
        <v>4.72</v>
      </c>
      <c r="BT3685" s="27">
        <v>8.7171899999999997E-2</v>
      </c>
      <c r="BU3685" s="28">
        <v>0.1650046</v>
      </c>
      <c r="BV3685" s="28">
        <v>0.20671210000000001</v>
      </c>
      <c r="BX3685" s="19">
        <v>11.04</v>
      </c>
      <c r="BY3685" s="19">
        <v>10.73</v>
      </c>
      <c r="BZ3685" s="19">
        <v>40.401000000000003</v>
      </c>
      <c r="CA3685" s="19">
        <v>23.062629999999999</v>
      </c>
      <c r="CB3685" s="27">
        <v>0.31866329999999993</v>
      </c>
      <c r="CC3685" s="28">
        <v>0.67649589999999904</v>
      </c>
      <c r="CD3685" s="28">
        <v>0.30135190000000001</v>
      </c>
    </row>
    <row r="3686" spans="1:82" x14ac:dyDescent="0.25">
      <c r="A3686" s="15">
        <v>43254.291666657744</v>
      </c>
      <c r="B3686" s="24">
        <v>6</v>
      </c>
      <c r="C3686" s="25">
        <v>3</v>
      </c>
      <c r="D3686" s="26">
        <v>7</v>
      </c>
      <c r="E3686" s="52">
        <v>0.50079208346766679</v>
      </c>
      <c r="F3686" s="52">
        <v>1.2583511196287924</v>
      </c>
      <c r="G3686" s="52">
        <v>2.2385371735136097</v>
      </c>
      <c r="H3686" s="52">
        <v>2.237778715753076</v>
      </c>
      <c r="I3686" s="52">
        <v>6.6895826590763505</v>
      </c>
      <c r="J3686" s="19">
        <f>BR3686/'Gas+GHG'!E3684</f>
        <v>5.2566000708273684E-2</v>
      </c>
      <c r="K3686" s="19">
        <f>BS3686/'Gas+GHG'!F3684</f>
        <v>0.91359205875986937</v>
      </c>
      <c r="L3686" s="27">
        <f>BT3686/'Gas+GHG'!G3684</f>
        <v>2.4212355834246583E-2</v>
      </c>
      <c r="M3686" s="28">
        <f>BU3686/'Gas+GHG'!H3684</f>
        <v>2.6453005740776404E-2</v>
      </c>
      <c r="N3686" s="28">
        <f>BV3686/'Gas+GHG'!I3684</f>
        <v>0.32254222479179667</v>
      </c>
      <c r="P3686" s="19">
        <f>BX3686/'Gas+GHG'!E3684</f>
        <v>2.3213145912773658</v>
      </c>
      <c r="Q3686" s="19">
        <f>BY3686/'Gas+GHG'!F3684</f>
        <v>1.9312523180097454</v>
      </c>
      <c r="R3686" s="19">
        <f>BZ3686/'Gas+GHG'!E3684</f>
        <v>8.610521180018063</v>
      </c>
      <c r="S3686" s="19">
        <f>CA3686/'Gas+GHG'!F3684</f>
        <v>2.1271984588497808</v>
      </c>
      <c r="T3686" s="19">
        <f t="shared" si="896"/>
        <v>0.31665537114128184</v>
      </c>
      <c r="U3686" s="19">
        <f t="shared" si="897"/>
        <v>0.31665537114128184</v>
      </c>
      <c r="V3686" s="19">
        <f t="shared" si="901"/>
        <v>3.4616245134150949</v>
      </c>
      <c r="W3686" s="19">
        <f t="shared" si="902"/>
        <v>1.285130237005077</v>
      </c>
      <c r="X3686" s="19">
        <f t="shared" si="903"/>
        <v>7.4702112578803339</v>
      </c>
      <c r="Y3686" s="19">
        <f t="shared" si="904"/>
        <v>2.7733205398544496</v>
      </c>
      <c r="Z3686" s="102"/>
      <c r="AA3686" s="102"/>
      <c r="AB3686" s="102"/>
      <c r="AC3686" s="102"/>
      <c r="AD3686" s="20">
        <f>CB3686/'Gas+GHG'!G3684</f>
        <v>9.8945947602651768E-2</v>
      </c>
      <c r="AE3686" s="21">
        <f>CC3686/'Gas+GHG'!H3684</f>
        <v>0.10396444951762147</v>
      </c>
      <c r="AF3686" s="21">
        <f>CD3686/'Gas+GHG'!I3684</f>
        <v>1.2893797319324514</v>
      </c>
      <c r="AG3686" s="77">
        <f t="shared" si="898"/>
        <v>0.31665537114128184</v>
      </c>
      <c r="AH3686" s="77">
        <f t="shared" si="899"/>
        <v>0.31665537114128184</v>
      </c>
      <c r="AI3686" s="77">
        <f t="shared" si="900"/>
        <v>0.51075962119655582</v>
      </c>
      <c r="AJ3686" s="77">
        <f t="shared" si="905"/>
        <v>3.1331765761043524E-2</v>
      </c>
      <c r="AK3686" s="77">
        <f t="shared" si="906"/>
        <v>3.2920901347501488E-2</v>
      </c>
      <c r="AL3686" s="77">
        <f t="shared" si="907"/>
        <v>0.65856310346033553</v>
      </c>
      <c r="AM3686" s="77">
        <f t="shared" si="908"/>
        <v>6.7614181841608251E-2</v>
      </c>
      <c r="AN3686" s="77">
        <f t="shared" si="909"/>
        <v>7.1043548170119986E-2</v>
      </c>
      <c r="AO3686" s="77">
        <f t="shared" si="910"/>
        <v>0.63081662847211584</v>
      </c>
      <c r="BR3686" s="19">
        <v>0.25</v>
      </c>
      <c r="BS3686" s="19">
        <v>4.72</v>
      </c>
      <c r="BT3686" s="27">
        <v>0.12830610000000001</v>
      </c>
      <c r="BU3686" s="28">
        <v>0.14725469999999999</v>
      </c>
      <c r="BV3686" s="28">
        <v>1.8996939999999902</v>
      </c>
      <c r="BX3686" s="19">
        <v>11.04</v>
      </c>
      <c r="BY3686" s="19">
        <v>9.9776600000000002</v>
      </c>
      <c r="BZ3686" s="19">
        <v>40.951000000000001</v>
      </c>
      <c r="CA3686" s="19">
        <v>10.99</v>
      </c>
      <c r="CB3686" s="27">
        <v>0.52433430000000003</v>
      </c>
      <c r="CC3686" s="28">
        <v>0.57873400000000008</v>
      </c>
      <c r="CD3686" s="28">
        <v>7.5941279999999898</v>
      </c>
    </row>
    <row r="3687" spans="1:82" x14ac:dyDescent="0.25">
      <c r="A3687" s="15">
        <v>43254.333333324408</v>
      </c>
      <c r="B3687" s="24">
        <v>6</v>
      </c>
      <c r="C3687" s="25">
        <v>3</v>
      </c>
      <c r="D3687" s="26">
        <v>8</v>
      </c>
      <c r="E3687" s="52">
        <v>1.3278949755720415</v>
      </c>
      <c r="F3687" s="52">
        <v>1.5011788563485369</v>
      </c>
      <c r="G3687" s="52">
        <v>1.9196771897339076</v>
      </c>
      <c r="H3687" s="52">
        <v>1.929907087313995</v>
      </c>
      <c r="I3687" s="52">
        <v>7.5262432532450987</v>
      </c>
      <c r="J3687" s="19">
        <f>BR3687/'Gas+GHG'!E3685</f>
        <v>0.15559536209649011</v>
      </c>
      <c r="K3687" s="19">
        <f>BS3687/'Gas+GHG'!F3685</f>
        <v>0.62799195484843928</v>
      </c>
      <c r="L3687" s="27">
        <f>BT3687/'Gas+GHG'!G3685</f>
        <v>2.7634552065123195E-2</v>
      </c>
      <c r="M3687" s="28">
        <f>BU3687/'Gas+GHG'!H3685</f>
        <v>4.3769318157805041E-2</v>
      </c>
      <c r="N3687" s="28">
        <f>BV3687/'Gas+GHG'!I3685</f>
        <v>0.27485295745975918</v>
      </c>
      <c r="P3687" s="19">
        <f>BX3687/'Gas+GHG'!E3685</f>
        <v>2.3192119512490348</v>
      </c>
      <c r="Q3687" s="19">
        <f>BY3687/'Gas+GHG'!F3685</f>
        <v>2.8202683632736951</v>
      </c>
      <c r="R3687" s="19">
        <f>BZ3687/'Gas+GHG'!E3685</f>
        <v>9.0949694425455139</v>
      </c>
      <c r="S3687" s="19">
        <f>CA3687/'Gas+GHG'!F3685</f>
        <v>0.96778819783884473</v>
      </c>
      <c r="T3687" s="19">
        <f t="shared" si="896"/>
        <v>0.31665537114128184</v>
      </c>
      <c r="U3687" s="19">
        <f t="shared" si="897"/>
        <v>0.31665537114128184</v>
      </c>
      <c r="V3687" s="19">
        <f t="shared" si="901"/>
        <v>3.6143618455259263</v>
      </c>
      <c r="W3687" s="19">
        <f t="shared" si="902"/>
        <v>1.199508456263259</v>
      </c>
      <c r="X3687" s="19">
        <f t="shared" si="903"/>
        <v>7.7998195482686219</v>
      </c>
      <c r="Y3687" s="19">
        <f t="shared" si="904"/>
        <v>2.5885481048492807</v>
      </c>
      <c r="Z3687" s="102"/>
      <c r="AA3687" s="102"/>
      <c r="AB3687" s="102"/>
      <c r="AC3687" s="102"/>
      <c r="AD3687" s="20">
        <f>CB3687/'Gas+GHG'!G3685</f>
        <v>0.10726622340104794</v>
      </c>
      <c r="AE3687" s="21">
        <f>CC3687/'Gas+GHG'!H3685</f>
        <v>0.1905461014233468</v>
      </c>
      <c r="AF3687" s="21">
        <f>CD3687/'Gas+GHG'!I3685</f>
        <v>1.140340032529384</v>
      </c>
      <c r="AG3687" s="77">
        <f t="shared" si="898"/>
        <v>0.31665537114128184</v>
      </c>
      <c r="AH3687" s="77">
        <f t="shared" si="899"/>
        <v>0.31665537114128184</v>
      </c>
      <c r="AI3687" s="77">
        <f t="shared" si="900"/>
        <v>0.57281101873331153</v>
      </c>
      <c r="AJ3687" s="77">
        <f t="shared" si="905"/>
        <v>3.3966425781982487E-2</v>
      </c>
      <c r="AK3687" s="77">
        <f t="shared" si="906"/>
        <v>6.0337446465734211E-2</v>
      </c>
      <c r="AL3687" s="77">
        <f t="shared" si="907"/>
        <v>0.65319933573553401</v>
      </c>
      <c r="AM3687" s="77">
        <f t="shared" si="908"/>
        <v>7.3299797619065452E-2</v>
      </c>
      <c r="AN3687" s="77">
        <f t="shared" si="909"/>
        <v>0.13020865495761258</v>
      </c>
      <c r="AO3687" s="77">
        <f t="shared" si="910"/>
        <v>0.48714069679384991</v>
      </c>
      <c r="BR3687" s="19">
        <v>0.74</v>
      </c>
      <c r="BS3687" s="19">
        <v>3.2444699999999997</v>
      </c>
      <c r="BT3687" s="27">
        <v>0.14644099999999999</v>
      </c>
      <c r="BU3687" s="28">
        <v>0.24364859999999999</v>
      </c>
      <c r="BV3687" s="28">
        <v>1.6188159999999998</v>
      </c>
      <c r="BX3687" s="19">
        <v>11.03</v>
      </c>
      <c r="BY3687" s="19">
        <v>14.570689999999999</v>
      </c>
      <c r="BZ3687" s="19">
        <v>43.255000000000003</v>
      </c>
      <c r="CA3687" s="19">
        <v>5</v>
      </c>
      <c r="CB3687" s="27">
        <v>0.56842510000000002</v>
      </c>
      <c r="CC3687" s="28">
        <v>1.0607040000000003</v>
      </c>
      <c r="CD3687" s="28">
        <v>6.7163209999999998</v>
      </c>
    </row>
    <row r="3688" spans="1:82" x14ac:dyDescent="0.25">
      <c r="A3688" s="15">
        <v>43254.374999991072</v>
      </c>
      <c r="B3688" s="24">
        <v>6</v>
      </c>
      <c r="C3688" s="25">
        <v>3</v>
      </c>
      <c r="D3688" s="26">
        <v>9</v>
      </c>
      <c r="E3688" s="52">
        <v>1.7907028669279099</v>
      </c>
      <c r="F3688" s="52">
        <v>1.9258249617962651</v>
      </c>
      <c r="G3688" s="52">
        <v>1.7841474998524254</v>
      </c>
      <c r="H3688" s="52">
        <v>1.7986848953303594</v>
      </c>
      <c r="I3688" s="52">
        <v>7.1736090872134515</v>
      </c>
      <c r="J3688" s="19">
        <f>BR3688/'Gas+GHG'!E3686</f>
        <v>0.2081613628047638</v>
      </c>
      <c r="K3688" s="19">
        <f>BS3688/'Gas+GHG'!F3686</f>
        <v>0.59832343985549163</v>
      </c>
      <c r="L3688" s="27">
        <f>BT3688/'Gas+GHG'!G3686</f>
        <v>2.6511042715759624E-2</v>
      </c>
      <c r="M3688" s="28">
        <f>BU3688/'Gas+GHG'!H3686</f>
        <v>4.7762525668401105E-2</v>
      </c>
      <c r="N3688" s="28">
        <f>BV3688/'Gas+GHG'!I3686</f>
        <v>0.3644736953801832</v>
      </c>
      <c r="P3688" s="19">
        <f>BX3688/'Gas+GHG'!E3686</f>
        <v>2.3192119512490348</v>
      </c>
      <c r="Q3688" s="19">
        <f>BY3688/'Gas+GHG'!F3686</f>
        <v>3.321147145065189</v>
      </c>
      <c r="R3688" s="19">
        <f>BZ3688/'Gas+GHG'!E3686</f>
        <v>6.5074606236814496</v>
      </c>
      <c r="S3688" s="19">
        <f>CA3688/'Gas+GHG'!F3686</f>
        <v>0.96778819783884473</v>
      </c>
      <c r="T3688" s="19">
        <f t="shared" si="896"/>
        <v>0.31665537114128184</v>
      </c>
      <c r="U3688" s="19">
        <f t="shared" si="897"/>
        <v>0.31665537114128184</v>
      </c>
      <c r="V3688" s="19">
        <f t="shared" si="901"/>
        <v>2.7950132801571863</v>
      </c>
      <c r="W3688" s="19">
        <f t="shared" si="902"/>
        <v>1.3581144128082376</v>
      </c>
      <c r="X3688" s="19">
        <f t="shared" si="903"/>
        <v>6.0316592947732977</v>
      </c>
      <c r="Y3688" s="19">
        <f t="shared" si="904"/>
        <v>2.9308209300957961</v>
      </c>
      <c r="Z3688" s="102"/>
      <c r="AA3688" s="102"/>
      <c r="AB3688" s="102"/>
      <c r="AC3688" s="102"/>
      <c r="AD3688" s="20">
        <f>CB3688/'Gas+GHG'!G3686</f>
        <v>0.10952724421505121</v>
      </c>
      <c r="AE3688" s="21">
        <f>CC3688/'Gas+GHG'!H3686</f>
        <v>0.19952690214480853</v>
      </c>
      <c r="AF3688" s="21">
        <f>CD3688/'Gas+GHG'!I3686</f>
        <v>1.2707405798176157</v>
      </c>
      <c r="AG3688" s="77">
        <f t="shared" si="898"/>
        <v>0.31665537114128184</v>
      </c>
      <c r="AH3688" s="77">
        <f t="shared" si="899"/>
        <v>0.31665537114128184</v>
      </c>
      <c r="AI3688" s="77">
        <f t="shared" si="900"/>
        <v>0.54665771000336938</v>
      </c>
      <c r="AJ3688" s="77">
        <f t="shared" si="905"/>
        <v>3.4682390166998853E-2</v>
      </c>
      <c r="AK3688" s="77">
        <f t="shared" si="906"/>
        <v>6.3181265251334565E-2</v>
      </c>
      <c r="AL3688" s="77">
        <f t="shared" si="907"/>
        <v>0.69466013537145166</v>
      </c>
      <c r="AM3688" s="77">
        <f t="shared" si="908"/>
        <v>7.4844854048052356E-2</v>
      </c>
      <c r="AN3688" s="77">
        <f t="shared" si="909"/>
        <v>0.13634563689347395</v>
      </c>
      <c r="AO3688" s="77">
        <f t="shared" si="910"/>
        <v>0.57608044444616402</v>
      </c>
      <c r="BR3688" s="19">
        <v>0.99</v>
      </c>
      <c r="BS3688" s="19">
        <v>3.0911899999999997</v>
      </c>
      <c r="BT3688" s="27">
        <v>0.14048729999999901</v>
      </c>
      <c r="BU3688" s="28">
        <v>0.26587739999999999</v>
      </c>
      <c r="BV3688" s="28">
        <v>2.1466599999999998</v>
      </c>
      <c r="BX3688" s="19">
        <v>11.03</v>
      </c>
      <c r="BY3688" s="19">
        <v>17.158439999999999</v>
      </c>
      <c r="BZ3688" s="19">
        <v>30.949000000000002</v>
      </c>
      <c r="CA3688" s="19">
        <v>5</v>
      </c>
      <c r="CB3688" s="27">
        <v>0.58040669999999905</v>
      </c>
      <c r="CC3688" s="28">
        <v>1.1106970000000003</v>
      </c>
      <c r="CD3688" s="28">
        <v>7.4843479999999989</v>
      </c>
    </row>
    <row r="3689" spans="1:82" x14ac:dyDescent="0.25">
      <c r="A3689" s="15">
        <v>43254.416666657737</v>
      </c>
      <c r="B3689" s="24">
        <v>6</v>
      </c>
      <c r="C3689" s="25">
        <v>3</v>
      </c>
      <c r="D3689" s="26">
        <v>10</v>
      </c>
      <c r="E3689" s="52">
        <v>3.4957126395011922</v>
      </c>
      <c r="F3689" s="52">
        <v>2.1248196354594926</v>
      </c>
      <c r="G3689" s="52">
        <v>1.7207804723870173</v>
      </c>
      <c r="H3689" s="52">
        <v>1.7119419439717856</v>
      </c>
      <c r="I3689" s="52">
        <v>6.9794010560870348</v>
      </c>
      <c r="J3689" s="19">
        <f>BR3689/'Gas+GHG'!E3687</f>
        <v>0.68335800920755796</v>
      </c>
      <c r="K3689" s="19">
        <f>BS3689/'Gas+GHG'!F3687</f>
        <v>0.91359205875986937</v>
      </c>
      <c r="L3689" s="27">
        <f>BT3689/'Gas+GHG'!G3687</f>
        <v>3.1616681940864533E-2</v>
      </c>
      <c r="M3689" s="28">
        <f>BU3689/'Gas+GHG'!H3687</f>
        <v>4.5240848754285634E-2</v>
      </c>
      <c r="N3689" s="28">
        <f>BV3689/'Gas+GHG'!I3687</f>
        <v>0.281074950248977</v>
      </c>
      <c r="P3689" s="19">
        <f>BX3689/'Gas+GHG'!E3687</f>
        <v>1.4276925792367134</v>
      </c>
      <c r="Q3689" s="19">
        <f>BY3689/'Gas+GHG'!F3687</f>
        <v>3.6964631504926762</v>
      </c>
      <c r="R3689" s="19">
        <f>BZ3689/'Gas+GHG'!E3687</f>
        <v>4.180679168330423</v>
      </c>
      <c r="S3689" s="19">
        <f>CA3689/'Gas+GHG'!F3687</f>
        <v>0.96778819783884473</v>
      </c>
      <c r="T3689" s="19">
        <f t="shared" si="896"/>
        <v>0.31665537114128184</v>
      </c>
      <c r="U3689" s="19">
        <f t="shared" si="897"/>
        <v>0.31665537114128184</v>
      </c>
      <c r="V3689" s="19">
        <f t="shared" si="901"/>
        <v>1.775921037224151</v>
      </c>
      <c r="W3689" s="19">
        <f t="shared" si="902"/>
        <v>1.4769602418021421</v>
      </c>
      <c r="X3689" s="19">
        <f t="shared" si="903"/>
        <v>3.8324507103429855</v>
      </c>
      <c r="Y3689" s="19">
        <f t="shared" si="904"/>
        <v>3.1872911065293792</v>
      </c>
      <c r="Z3689" s="102"/>
      <c r="AA3689" s="102"/>
      <c r="AB3689" s="102"/>
      <c r="AC3689" s="102"/>
      <c r="AD3689" s="20">
        <f>CB3689/'Gas+GHG'!G3687</f>
        <v>0.12717668407200136</v>
      </c>
      <c r="AE3689" s="21">
        <f>CC3689/'Gas+GHG'!H3687</f>
        <v>0.18691860739481322</v>
      </c>
      <c r="AF3689" s="21">
        <f>CD3689/'Gas+GHG'!I3687</f>
        <v>1.1949236468351441</v>
      </c>
      <c r="AG3689" s="77">
        <f t="shared" si="898"/>
        <v>0.31665537114128184</v>
      </c>
      <c r="AH3689" s="77">
        <f t="shared" si="899"/>
        <v>0.31665537114128184</v>
      </c>
      <c r="AI3689" s="77">
        <f t="shared" si="900"/>
        <v>0.53225416353751864</v>
      </c>
      <c r="AJ3689" s="77">
        <f t="shared" si="905"/>
        <v>4.0271180095337138E-2</v>
      </c>
      <c r="AK3689" s="77">
        <f t="shared" si="906"/>
        <v>5.9188780997816132E-2</v>
      </c>
      <c r="AL3689" s="77">
        <f t="shared" si="907"/>
        <v>0.63600308613744094</v>
      </c>
      <c r="AM3689" s="77">
        <f t="shared" si="908"/>
        <v>8.6905503976664231E-2</v>
      </c>
      <c r="AN3689" s="77">
        <f t="shared" si="909"/>
        <v>0.12772982639699709</v>
      </c>
      <c r="AO3689" s="77">
        <f t="shared" si="910"/>
        <v>0.55892056069770313</v>
      </c>
      <c r="BR3689" s="19">
        <v>3.25</v>
      </c>
      <c r="BS3689" s="19">
        <v>4.72</v>
      </c>
      <c r="BT3689" s="27">
        <v>0.16754310000000003</v>
      </c>
      <c r="BU3689" s="28">
        <v>0.25184010000000001</v>
      </c>
      <c r="BV3689" s="28">
        <v>1.6554620000000002</v>
      </c>
      <c r="BX3689" s="19">
        <v>6.79</v>
      </c>
      <c r="BY3689" s="19">
        <v>19.097480000000001</v>
      </c>
      <c r="BZ3689" s="19">
        <v>19.882999999999999</v>
      </c>
      <c r="CA3689" s="19">
        <v>5</v>
      </c>
      <c r="CB3689" s="27">
        <v>0.67393459999999916</v>
      </c>
      <c r="CC3689" s="28">
        <v>1.0405110000000002</v>
      </c>
      <c r="CD3689" s="28">
        <v>7.0378050000000005</v>
      </c>
    </row>
    <row r="3690" spans="1:82" x14ac:dyDescent="0.25">
      <c r="A3690" s="15">
        <v>43254.458333324401</v>
      </c>
      <c r="B3690" s="24">
        <v>6</v>
      </c>
      <c r="C3690" s="25">
        <v>3</v>
      </c>
      <c r="D3690" s="26">
        <v>11</v>
      </c>
      <c r="E3690" s="52">
        <v>4.9373751590861357</v>
      </c>
      <c r="F3690" s="52">
        <v>2.8535680195849342</v>
      </c>
      <c r="G3690" s="52">
        <v>1.8903825333841602</v>
      </c>
      <c r="H3690" s="52">
        <v>3.6745454345770412</v>
      </c>
      <c r="I3690" s="52">
        <v>7.012942215577759</v>
      </c>
      <c r="J3690" s="19">
        <f>BR3690/'Gas+GHG'!E3688</f>
        <v>0.68335800920755796</v>
      </c>
      <c r="K3690" s="19">
        <f>BS3690/'Gas+GHG'!F3688</f>
        <v>0.91359205875986937</v>
      </c>
      <c r="L3690" s="27">
        <f>BT3690/'Gas+GHG'!G3688</f>
        <v>4.1404273743914762E-2</v>
      </c>
      <c r="M3690" s="28">
        <f>BU3690/'Gas+GHG'!H3688</f>
        <v>0.11067677754589667</v>
      </c>
      <c r="N3690" s="28">
        <f>BV3690/'Gas+GHG'!I3688</f>
        <v>0.29738955662138006</v>
      </c>
      <c r="P3690" s="19">
        <f>BX3690/'Gas+GHG'!E3688</f>
        <v>1.566466821106556</v>
      </c>
      <c r="Q3690" s="19">
        <f>BY3690/'Gas+GHG'!F3688</f>
        <v>6.0912956931492062</v>
      </c>
      <c r="R3690" s="19">
        <f>BZ3690/'Gas+GHG'!E3688</f>
        <v>3.322591772768563</v>
      </c>
      <c r="S3690" s="19">
        <f>CA3690/'Gas+GHG'!F3688</f>
        <v>2.1271984588497808</v>
      </c>
      <c r="T3690" s="19">
        <f t="shared" si="896"/>
        <v>0.38080617901633512</v>
      </c>
      <c r="U3690" s="19">
        <f t="shared" si="897"/>
        <v>0.31665537114128184</v>
      </c>
      <c r="V3690" s="19">
        <f t="shared" si="901"/>
        <v>1.8617837221205604</v>
      </c>
      <c r="W3690" s="19">
        <f t="shared" si="902"/>
        <v>2.6024303159236939</v>
      </c>
      <c r="X3690" s="19">
        <f t="shared" si="903"/>
        <v>3.027274871754559</v>
      </c>
      <c r="Y3690" s="19">
        <f t="shared" si="904"/>
        <v>5.6160638360752939</v>
      </c>
      <c r="Z3690" s="102"/>
      <c r="AA3690" s="102"/>
      <c r="AB3690" s="102"/>
      <c r="AC3690" s="102"/>
      <c r="AD3690" s="20">
        <f>CB3690/'Gas+GHG'!G3688</f>
        <v>0.13778326752331052</v>
      </c>
      <c r="AE3690" s="21">
        <f>CC3690/'Gas+GHG'!H3688</f>
        <v>0.35008074867219019</v>
      </c>
      <c r="AF3690" s="21">
        <f>CD3690/'Gas+GHG'!I3688</f>
        <v>1.2097551689142068</v>
      </c>
      <c r="AG3690" s="77">
        <f t="shared" si="898"/>
        <v>0.31665537114128184</v>
      </c>
      <c r="AH3690" s="77">
        <f t="shared" si="899"/>
        <v>0.31665537114128184</v>
      </c>
      <c r="AI3690" s="77">
        <f t="shared" si="900"/>
        <v>0.53474176225545578</v>
      </c>
      <c r="AJ3690" s="77">
        <f t="shared" si="905"/>
        <v>4.3629811714652418E-2</v>
      </c>
      <c r="AK3690" s="77">
        <f t="shared" si="906"/>
        <v>0.11085494940021019</v>
      </c>
      <c r="AL3690" s="77">
        <f t="shared" si="907"/>
        <v>0.64690661092282953</v>
      </c>
      <c r="AM3690" s="77">
        <f t="shared" si="908"/>
        <v>9.415345580865811E-2</v>
      </c>
      <c r="AN3690" s="77">
        <f t="shared" si="909"/>
        <v>0.23922579927197998</v>
      </c>
      <c r="AO3690" s="77">
        <f t="shared" si="910"/>
        <v>0.56284855799137723</v>
      </c>
      <c r="BR3690" s="19">
        <v>3.25</v>
      </c>
      <c r="BS3690" s="19">
        <v>4.72</v>
      </c>
      <c r="BT3690" s="27">
        <v>0.21940949999999904</v>
      </c>
      <c r="BU3690" s="28">
        <v>0.61609919999999996</v>
      </c>
      <c r="BV3690" s="28">
        <v>1.7515509999999901</v>
      </c>
      <c r="BX3690" s="19">
        <v>7.45</v>
      </c>
      <c r="BY3690" s="19">
        <v>31.470189999999999</v>
      </c>
      <c r="BZ3690" s="19">
        <v>15.802</v>
      </c>
      <c r="CA3690" s="19">
        <v>10.99</v>
      </c>
      <c r="CB3690" s="27">
        <v>0.73014100000000004</v>
      </c>
      <c r="CC3690" s="28">
        <v>1.9487780000000001</v>
      </c>
      <c r="CD3690" s="28">
        <v>7.1251590000000009</v>
      </c>
    </row>
    <row r="3691" spans="1:82" x14ac:dyDescent="0.25">
      <c r="A3691" s="15">
        <v>43254.499999991065</v>
      </c>
      <c r="B3691" s="24">
        <v>6</v>
      </c>
      <c r="C3691" s="25">
        <v>3</v>
      </c>
      <c r="D3691" s="26">
        <v>12</v>
      </c>
      <c r="E3691" s="52">
        <v>5.0977287955667396</v>
      </c>
      <c r="F3691" s="52">
        <v>3.2420904627601299</v>
      </c>
      <c r="G3691" s="52">
        <v>2.1234386702090147</v>
      </c>
      <c r="H3691" s="52">
        <v>2.1263735687865926</v>
      </c>
      <c r="I3691" s="52">
        <v>6.7947950647339637</v>
      </c>
      <c r="J3691" s="19">
        <f>BR3691/'Gas+GHG'!E3689</f>
        <v>1.0870648946470998</v>
      </c>
      <c r="K3691" s="19">
        <f>BS3691/'Gas+GHG'!F3689</f>
        <v>0.91359205875986937</v>
      </c>
      <c r="L3691" s="27">
        <f>BT3691/'Gas+GHG'!G3689</f>
        <v>3.6426936920112292E-2</v>
      </c>
      <c r="M3691" s="28">
        <f>BU3691/'Gas+GHG'!H3689</f>
        <v>6.5787091339373993E-2</v>
      </c>
      <c r="N3691" s="28">
        <f>BV3691/'Gas+GHG'!I3689</f>
        <v>0.37820534109378845</v>
      </c>
      <c r="P3691" s="19">
        <f>BX3691/'Gas+GHG'!E3689</f>
        <v>2.5273733140537988</v>
      </c>
      <c r="Q3691" s="19">
        <f>BY3691/'Gas+GHG'!F3689</f>
        <v>3.0683686100952658</v>
      </c>
      <c r="R3691" s="19">
        <f>BZ3691/'Gas+GHG'!E3689</f>
        <v>2.9415933996349954</v>
      </c>
      <c r="S3691" s="19">
        <f>CA3691/'Gas+GHG'!F3689</f>
        <v>2.1271984588497808</v>
      </c>
      <c r="T3691" s="19">
        <f t="shared" si="896"/>
        <v>0.39269889550504244</v>
      </c>
      <c r="U3691" s="19">
        <f t="shared" si="897"/>
        <v>0.31665537114128184</v>
      </c>
      <c r="V3691" s="19">
        <f t="shared" si="901"/>
        <v>2.1476571880194313</v>
      </c>
      <c r="W3691" s="19">
        <f t="shared" si="902"/>
        <v>1.6452042185062157</v>
      </c>
      <c r="X3691" s="19">
        <f t="shared" si="903"/>
        <v>3.321309525669363</v>
      </c>
      <c r="Y3691" s="19">
        <f t="shared" si="904"/>
        <v>3.5503628504388312</v>
      </c>
      <c r="Z3691" s="102"/>
      <c r="AA3691" s="102"/>
      <c r="AB3691" s="102"/>
      <c r="AC3691" s="102"/>
      <c r="AD3691" s="20">
        <f>CB3691/'Gas+GHG'!G3689</f>
        <v>0.15122797783901568</v>
      </c>
      <c r="AE3691" s="21">
        <f>CC3691/'Gas+GHG'!H3689</f>
        <v>0.28964982032025505</v>
      </c>
      <c r="AF3691" s="21">
        <f>CD3691/'Gas+GHG'!I3689</f>
        <v>1.2911910133567663</v>
      </c>
      <c r="AG3691" s="77">
        <f t="shared" si="898"/>
        <v>0.31665537114128184</v>
      </c>
      <c r="AH3691" s="77">
        <f t="shared" si="899"/>
        <v>0.31665537114128184</v>
      </c>
      <c r="AI3691" s="77">
        <f t="shared" si="900"/>
        <v>0.51856275768315629</v>
      </c>
      <c r="AJ3691" s="77">
        <f t="shared" si="905"/>
        <v>4.7887151449559053E-2</v>
      </c>
      <c r="AK3691" s="77">
        <f t="shared" si="906"/>
        <v>9.171917135451596E-2</v>
      </c>
      <c r="AL3691" s="77">
        <f t="shared" si="907"/>
        <v>0.66956357258199384</v>
      </c>
      <c r="AM3691" s="77">
        <f t="shared" si="908"/>
        <v>0.10334082638945662</v>
      </c>
      <c r="AN3691" s="77">
        <f t="shared" si="909"/>
        <v>0.19793064896573909</v>
      </c>
      <c r="AO3691" s="77">
        <f t="shared" si="910"/>
        <v>0.6216274407747725</v>
      </c>
      <c r="BR3691" s="19">
        <v>5.17</v>
      </c>
      <c r="BS3691" s="19">
        <v>4.72</v>
      </c>
      <c r="BT3691" s="27">
        <v>0.19303359999999997</v>
      </c>
      <c r="BU3691" s="28">
        <v>0.36621389999999998</v>
      </c>
      <c r="BV3691" s="28">
        <v>2.2275360000000002</v>
      </c>
      <c r="BX3691" s="19">
        <v>12.02</v>
      </c>
      <c r="BY3691" s="19">
        <v>15.85248</v>
      </c>
      <c r="BZ3691" s="19">
        <v>13.99</v>
      </c>
      <c r="CA3691" s="19">
        <v>10.99</v>
      </c>
      <c r="CB3691" s="27">
        <v>0.80138719999999997</v>
      </c>
      <c r="CC3691" s="28">
        <v>1.6123799999999999</v>
      </c>
      <c r="CD3691" s="28">
        <v>7.6047960000000012</v>
      </c>
    </row>
    <row r="3692" spans="1:82" x14ac:dyDescent="0.25">
      <c r="A3692" s="15">
        <v>43254.541666657729</v>
      </c>
      <c r="B3692" s="24">
        <v>6</v>
      </c>
      <c r="C3692" s="25">
        <v>3</v>
      </c>
      <c r="D3692" s="26">
        <v>13</v>
      </c>
      <c r="E3692" s="52">
        <v>6.2652617240980639</v>
      </c>
      <c r="F3692" s="52">
        <v>3.4939902460464158</v>
      </c>
      <c r="G3692" s="52">
        <v>4.130293720230287</v>
      </c>
      <c r="H3692" s="52">
        <v>4.1580028383099306</v>
      </c>
      <c r="I3692" s="52">
        <v>7.1588121953183137</v>
      </c>
      <c r="J3692" s="19">
        <f>BR3692/'Gas+GHG'!E3690</f>
        <v>1.0870648946470998</v>
      </c>
      <c r="K3692" s="19">
        <f>BS3692/'Gas+GHG'!F3690</f>
        <v>0.91359205875986937</v>
      </c>
      <c r="L3692" s="27">
        <f>BT3692/'Gas+GHG'!G3690</f>
        <v>6.5782465951546243E-2</v>
      </c>
      <c r="M3692" s="28">
        <f>BU3692/'Gas+GHG'!H3690</f>
        <v>8.5719679707581736E-2</v>
      </c>
      <c r="N3692" s="28">
        <f>BV3692/'Gas+GHG'!I3690</f>
        <v>0.38850798046642743</v>
      </c>
      <c r="P3692" s="19">
        <f>BX3692/'Gas+GHG'!E3690</f>
        <v>1.9692905977341988</v>
      </c>
      <c r="Q3692" s="19">
        <f>BY3692/'Gas+GHG'!F3690</f>
        <v>1.8310552703110943</v>
      </c>
      <c r="R3692" s="19">
        <f>BZ3692/'Gas+GHG'!E3690</f>
        <v>1.4739716862602776</v>
      </c>
      <c r="S3692" s="19">
        <f>CA3692/'Gas+GHG'!F3690</f>
        <v>2.4555535097653354</v>
      </c>
      <c r="T3692" s="19">
        <f t="shared" si="896"/>
        <v>0.47928962344237097</v>
      </c>
      <c r="U3692" s="19">
        <f t="shared" si="897"/>
        <v>0.31665537114128184</v>
      </c>
      <c r="V3692" s="19">
        <f t="shared" si="901"/>
        <v>1.6503198835090309</v>
      </c>
      <c r="W3692" s="19">
        <f t="shared" si="902"/>
        <v>1.357377694192579</v>
      </c>
      <c r="X3692" s="19">
        <f t="shared" si="903"/>
        <v>1.792942400485446</v>
      </c>
      <c r="Y3692" s="19">
        <f t="shared" si="904"/>
        <v>2.9292310858838504</v>
      </c>
      <c r="Z3692" s="102"/>
      <c r="AA3692" s="102"/>
      <c r="AB3692" s="102"/>
      <c r="AC3692" s="102"/>
      <c r="AD3692" s="20">
        <f>CB3692/'Gas+GHG'!G3690</f>
        <v>0.21324221415290842</v>
      </c>
      <c r="AE3692" s="21">
        <f>CC3692/'Gas+GHG'!H3690</f>
        <v>0.38931276216129374</v>
      </c>
      <c r="AF3692" s="21">
        <f>CD3692/'Gas+GHG'!I3690</f>
        <v>1.3427052289384231</v>
      </c>
      <c r="AG3692" s="77">
        <f t="shared" si="898"/>
        <v>0.32094853595769701</v>
      </c>
      <c r="AH3692" s="77">
        <f t="shared" si="899"/>
        <v>0.32300359808603968</v>
      </c>
      <c r="AI3692" s="77">
        <f t="shared" si="900"/>
        <v>0.54556029029973696</v>
      </c>
      <c r="AJ3692" s="77">
        <f t="shared" si="905"/>
        <v>6.8439776436753655E-2</v>
      </c>
      <c r="AK3692" s="77">
        <f t="shared" si="906"/>
        <v>0.12574942295891248</v>
      </c>
      <c r="AL3692" s="77">
        <f t="shared" si="907"/>
        <v>0.73252665448662091</v>
      </c>
      <c r="AM3692" s="77">
        <f t="shared" si="908"/>
        <v>0.14480243771615475</v>
      </c>
      <c r="AN3692" s="77">
        <f t="shared" si="909"/>
        <v>0.26356333920238123</v>
      </c>
      <c r="AO3692" s="77">
        <f t="shared" si="910"/>
        <v>0.61017857445180224</v>
      </c>
      <c r="BR3692" s="19">
        <v>5.17</v>
      </c>
      <c r="BS3692" s="19">
        <v>4.72</v>
      </c>
      <c r="BT3692" s="27">
        <v>0.34859440000000008</v>
      </c>
      <c r="BU3692" s="28">
        <v>0.47717169999999998</v>
      </c>
      <c r="BV3692" s="28">
        <v>2.2882159999999994</v>
      </c>
      <c r="BX3692" s="19">
        <v>9.3658000000000001</v>
      </c>
      <c r="BY3692" s="19">
        <v>9.4600000000000009</v>
      </c>
      <c r="BZ3692" s="19">
        <v>7.0101000000000004</v>
      </c>
      <c r="CA3692" s="19">
        <v>12.68642</v>
      </c>
      <c r="CB3692" s="27">
        <v>1.1300130000000002</v>
      </c>
      <c r="CC3692" s="28">
        <v>2.1671689999999999</v>
      </c>
      <c r="CD3692" s="28">
        <v>7.9082019999999993</v>
      </c>
    </row>
    <row r="3693" spans="1:82" x14ac:dyDescent="0.25">
      <c r="A3693" s="15">
        <v>43254.583333324394</v>
      </c>
      <c r="B3693" s="24">
        <v>6</v>
      </c>
      <c r="C3693" s="25">
        <v>3</v>
      </c>
      <c r="D3693" s="26">
        <v>14</v>
      </c>
      <c r="E3693" s="52">
        <v>6.6159841834636941</v>
      </c>
      <c r="F3693" s="52">
        <v>3.4111378984294323</v>
      </c>
      <c r="G3693" s="52">
        <v>2.7538671743896717</v>
      </c>
      <c r="H3693" s="52">
        <v>2.7840909620605392</v>
      </c>
      <c r="I3693" s="52">
        <v>6.9368035107590433</v>
      </c>
      <c r="J3693" s="19">
        <f>BR3693/'Gas+GHG'!E3691</f>
        <v>1.0870648946470998</v>
      </c>
      <c r="K3693" s="19">
        <f>BS3693/'Gas+GHG'!F3691</f>
        <v>0.91359205875986937</v>
      </c>
      <c r="L3693" s="27">
        <f>BT3693/'Gas+GHG'!G3691</f>
        <v>5.4296995011158811E-2</v>
      </c>
      <c r="M3693" s="28">
        <f>BU3693/'Gas+GHG'!H3691</f>
        <v>0.11499371639848337</v>
      </c>
      <c r="N3693" s="28">
        <f>BV3693/'Gas+GHG'!I3691</f>
        <v>0.38656053034110982</v>
      </c>
      <c r="P3693" s="19">
        <f>BX3693/'Gas+GHG'!E3691</f>
        <v>2.3507515516739992</v>
      </c>
      <c r="Q3693" s="19">
        <f>BY3693/'Gas+GHG'!F3691</f>
        <v>3.136078943568863</v>
      </c>
      <c r="R3693" s="19">
        <f>BZ3693/'Gas+GHG'!E3691</f>
        <v>1.8828931189700802</v>
      </c>
      <c r="S3693" s="19">
        <f>CA3693/'Gas+GHG'!F3691</f>
        <v>1.9433187012604003</v>
      </c>
      <c r="T3693" s="19">
        <f t="shared" si="896"/>
        <v>0.50530114938591975</v>
      </c>
      <c r="U3693" s="19">
        <f t="shared" si="897"/>
        <v>0.31665537114128184</v>
      </c>
      <c r="V3693" s="19">
        <f t="shared" si="901"/>
        <v>2.1392655181680267</v>
      </c>
      <c r="W3693" s="19">
        <f t="shared" si="902"/>
        <v>1.6084185463975631</v>
      </c>
      <c r="X3693" s="19">
        <f t="shared" si="903"/>
        <v>2.0943791524760522</v>
      </c>
      <c r="Y3693" s="19">
        <f t="shared" si="904"/>
        <v>3.4709790984316999</v>
      </c>
      <c r="Z3693" s="102"/>
      <c r="AA3693" s="102"/>
      <c r="AB3693" s="102"/>
      <c r="AC3693" s="102"/>
      <c r="AD3693" s="20">
        <f>CB3693/'Gas+GHG'!G3691</f>
        <v>0.20224696821340735</v>
      </c>
      <c r="AE3693" s="21">
        <f>CC3693/'Gas+GHG'!H3691</f>
        <v>0.42025972515785209</v>
      </c>
      <c r="AF3693" s="21">
        <f>CD3693/'Gas+GHG'!I3691</f>
        <v>1.3329672991662009</v>
      </c>
      <c r="AG3693" s="77">
        <f t="shared" si="898"/>
        <v>0.31665537114128184</v>
      </c>
      <c r="AH3693" s="77">
        <f t="shared" si="899"/>
        <v>0.31665537114128184</v>
      </c>
      <c r="AI3693" s="77">
        <f t="shared" si="900"/>
        <v>0.52909489293524614</v>
      </c>
      <c r="AJ3693" s="77">
        <f t="shared" si="905"/>
        <v>6.404258878181554E-2</v>
      </c>
      <c r="AK3693" s="77">
        <f t="shared" si="906"/>
        <v>0.13307749924559276</v>
      </c>
      <c r="AL3693" s="77">
        <f t="shared" si="907"/>
        <v>0.70526619043852534</v>
      </c>
      <c r="AM3693" s="77">
        <f t="shared" si="908"/>
        <v>0.13820437943159181</v>
      </c>
      <c r="AN3693" s="77">
        <f t="shared" si="909"/>
        <v>0.28718222591225934</v>
      </c>
      <c r="AO3693" s="77">
        <f t="shared" si="910"/>
        <v>0.62770110872767559</v>
      </c>
      <c r="BR3693" s="19">
        <v>5.17</v>
      </c>
      <c r="BS3693" s="19">
        <v>4.72</v>
      </c>
      <c r="BT3693" s="27">
        <v>0.28773059999999895</v>
      </c>
      <c r="BU3693" s="28">
        <v>0.64013009999999904</v>
      </c>
      <c r="BV3693" s="28">
        <v>2.2767459999999895</v>
      </c>
      <c r="BX3693" s="19">
        <v>11.18</v>
      </c>
      <c r="BY3693" s="19">
        <v>16.202300000000001</v>
      </c>
      <c r="BZ3693" s="19">
        <v>8.9549000000000003</v>
      </c>
      <c r="CA3693" s="19">
        <v>10.040000000000001</v>
      </c>
      <c r="CB3693" s="27">
        <v>1.0717469999999998</v>
      </c>
      <c r="CC3693" s="28">
        <v>2.3394400000000002</v>
      </c>
      <c r="CD3693" s="28">
        <v>7.8508479999999894</v>
      </c>
    </row>
    <row r="3694" spans="1:82" x14ac:dyDescent="0.25">
      <c r="A3694" s="15">
        <v>43254.624999991058</v>
      </c>
      <c r="B3694" s="24">
        <v>6</v>
      </c>
      <c r="C3694" s="25">
        <v>3</v>
      </c>
      <c r="D3694" s="26">
        <v>15</v>
      </c>
      <c r="E3694" s="52">
        <v>7.2484099432649929</v>
      </c>
      <c r="F3694" s="52">
        <v>4.6088938634151386</v>
      </c>
      <c r="G3694" s="52">
        <v>5.4122976293314018</v>
      </c>
      <c r="H3694" s="52">
        <v>6.7076855528965602</v>
      </c>
      <c r="I3694" s="52">
        <v>8.0942037886665368</v>
      </c>
      <c r="J3694" s="19">
        <f>BR3694/'Gas+GHG'!E3692</f>
        <v>1.0870648946470998</v>
      </c>
      <c r="K3694" s="19">
        <f>BS3694/'Gas+GHG'!F3692</f>
        <v>1.451682296758267</v>
      </c>
      <c r="L3694" s="27">
        <f>BT3694/'Gas+GHG'!G3692</f>
        <v>0.12138358250251755</v>
      </c>
      <c r="M3694" s="28">
        <f>BU3694/'Gas+GHG'!H3692</f>
        <v>0.28421567510344037</v>
      </c>
      <c r="N3694" s="28">
        <f>BV3694/'Gas+GHG'!I3692</f>
        <v>9.2992407390656062E-2</v>
      </c>
      <c r="P3694" s="19">
        <f>BX3694/'Gas+GHG'!E3692</f>
        <v>2.3507515516739992</v>
      </c>
      <c r="Q3694" s="19">
        <f>BY3694/'Gas+GHG'!F3692</f>
        <v>2.3691455083094919</v>
      </c>
      <c r="R3694" s="19">
        <f>BZ3694/'Gas+GHG'!E3692</f>
        <v>0.91044313226730023</v>
      </c>
      <c r="S3694" s="19">
        <f>CA3694/'Gas+GHG'!F3692</f>
        <v>2.1271984588497808</v>
      </c>
      <c r="T3694" s="19">
        <f t="shared" si="896"/>
        <v>0.55220535702689788</v>
      </c>
      <c r="U3694" s="19">
        <f t="shared" si="897"/>
        <v>0.35644418132798866</v>
      </c>
      <c r="V3694" s="19">
        <f t="shared" si="901"/>
        <v>1.8008491747800266</v>
      </c>
      <c r="W3694" s="19">
        <f t="shared" si="902"/>
        <v>1.6026956443431279</v>
      </c>
      <c r="X3694" s="19">
        <f t="shared" si="903"/>
        <v>1.4603455091612727</v>
      </c>
      <c r="Y3694" s="19">
        <f t="shared" si="904"/>
        <v>2.8936483228161456</v>
      </c>
      <c r="Z3694" s="102"/>
      <c r="AA3694" s="102"/>
      <c r="AB3694" s="102"/>
      <c r="AC3694" s="102"/>
      <c r="AD3694" s="20">
        <f>CB3694/'Gas+GHG'!G3692</f>
        <v>0.46482663569478533</v>
      </c>
      <c r="AE3694" s="21">
        <f>CC3694/'Gas+GHG'!H3692</f>
        <v>1.2285806524860707</v>
      </c>
      <c r="AF3694" s="21">
        <f>CD3694/'Gas+GHG'!I3692</f>
        <v>0.46496195206007512</v>
      </c>
      <c r="AG3694" s="77">
        <f t="shared" si="898"/>
        <v>0.41602906773097104</v>
      </c>
      <c r="AH3694" s="77">
        <f t="shared" si="899"/>
        <v>0.51210223236867591</v>
      </c>
      <c r="AI3694" s="77">
        <f t="shared" si="900"/>
        <v>0.61493412721272911</v>
      </c>
      <c r="AJ3694" s="77">
        <f t="shared" si="905"/>
        <v>0.19338139190462525</v>
      </c>
      <c r="AK3694" s="77">
        <f t="shared" si="906"/>
        <v>0.62915889478308129</v>
      </c>
      <c r="AL3694" s="77">
        <f t="shared" si="907"/>
        <v>0.28592097217718909</v>
      </c>
      <c r="AM3694" s="77">
        <f t="shared" si="908"/>
        <v>0.27144524379016011</v>
      </c>
      <c r="AN3694" s="77">
        <f t="shared" si="909"/>
        <v>0.59942175770298944</v>
      </c>
      <c r="AO3694" s="77">
        <f t="shared" si="910"/>
        <v>0.17904097988288603</v>
      </c>
      <c r="BR3694" s="19">
        <v>5.17</v>
      </c>
      <c r="BS3694" s="19">
        <v>7.5</v>
      </c>
      <c r="BT3694" s="27">
        <v>0.64323580000000002</v>
      </c>
      <c r="BU3694" s="28">
        <v>1.5821300000000003</v>
      </c>
      <c r="BV3694" s="28">
        <v>0.54770230000000009</v>
      </c>
      <c r="BX3694" s="19">
        <v>11.18</v>
      </c>
      <c r="BY3694" s="19">
        <v>12.24</v>
      </c>
      <c r="BZ3694" s="19">
        <v>4.33</v>
      </c>
      <c r="CA3694" s="19">
        <v>10.99</v>
      </c>
      <c r="CB3694" s="27">
        <v>2.4632090000000004</v>
      </c>
      <c r="CC3694" s="28">
        <v>6.8390820000000003</v>
      </c>
      <c r="CD3694" s="28">
        <v>2.7385109999999999</v>
      </c>
    </row>
    <row r="3695" spans="1:82" x14ac:dyDescent="0.25">
      <c r="A3695" s="15">
        <v>43254.666666657722</v>
      </c>
      <c r="B3695" s="24">
        <v>6</v>
      </c>
      <c r="C3695" s="25">
        <v>3</v>
      </c>
      <c r="D3695" s="26">
        <v>16</v>
      </c>
      <c r="E3695" s="52">
        <v>8.9116928244760469</v>
      </c>
      <c r="F3695" s="52">
        <v>6.7598670071330282</v>
      </c>
      <c r="G3695" s="52">
        <v>9.736724311045597</v>
      </c>
      <c r="H3695" s="52">
        <v>8.2933554050364826</v>
      </c>
      <c r="I3695" s="52">
        <v>8.6001747694216064</v>
      </c>
      <c r="J3695" s="19">
        <f>BR3695/'Gas+GHG'!E3693</f>
        <v>2.1026400283309474</v>
      </c>
      <c r="K3695" s="19">
        <f>BS3695/'Gas+GHG'!F3693</f>
        <v>2.1911092558586622</v>
      </c>
      <c r="L3695" s="27">
        <f>BT3695/'Gas+GHG'!G3693</f>
        <v>0.19053501022780167</v>
      </c>
      <c r="M3695" s="28">
        <f>BU3695/'Gas+GHG'!H3693</f>
        <v>0.31704851104168863</v>
      </c>
      <c r="N3695" s="28">
        <f>BV3695/'Gas+GHG'!I3693</f>
        <v>0.20302277917585254</v>
      </c>
      <c r="P3695" s="19">
        <f>BX3695/'Gas+GHG'!E3693</f>
        <v>3.3663266853578473</v>
      </c>
      <c r="Q3695" s="19">
        <f>BY3695/'Gas+GHG'!F3693</f>
        <v>3.3543906696609533</v>
      </c>
      <c r="R3695" s="19">
        <f>BZ3695/'Gas+GHG'!E3693</f>
        <v>0.84736393141737187</v>
      </c>
      <c r="S3695" s="19">
        <f>CA3695/'Gas+GHG'!F3693</f>
        <v>2.1271984588497808</v>
      </c>
      <c r="T3695" s="19">
        <f t="shared" si="896"/>
        <v>0.67556365547843333</v>
      </c>
      <c r="U3695" s="19">
        <f t="shared" si="897"/>
        <v>0.51597229889677632</v>
      </c>
      <c r="V3695" s="19">
        <f t="shared" si="901"/>
        <v>2.8466162361238414</v>
      </c>
      <c r="W3695" s="19">
        <f t="shared" si="902"/>
        <v>2.8283481442452603</v>
      </c>
      <c r="X3695" s="19">
        <f t="shared" si="903"/>
        <v>1.3670743806513777</v>
      </c>
      <c r="Y3695" s="19">
        <f t="shared" si="904"/>
        <v>2.6532409842654738</v>
      </c>
      <c r="Z3695" s="102"/>
      <c r="AA3695" s="102"/>
      <c r="AB3695" s="102"/>
      <c r="AC3695" s="102"/>
      <c r="AD3695" s="20">
        <f>CB3695/'Gas+GHG'!G3693</f>
        <v>0.60922014709985839</v>
      </c>
      <c r="AE3695" s="21">
        <f>CC3695/'Gas+GHG'!H3693</f>
        <v>1.1508256691829302</v>
      </c>
      <c r="AF3695" s="21">
        <f>CD3695/'Gas+GHG'!I3693</f>
        <v>0.71318068513376764</v>
      </c>
      <c r="AG3695" s="77">
        <f t="shared" si="898"/>
        <v>0.73675257379283177</v>
      </c>
      <c r="AH3695" s="77">
        <f t="shared" si="899"/>
        <v>0.62970431742317734</v>
      </c>
      <c r="AI3695" s="77">
        <f t="shared" si="900"/>
        <v>0.65245974594954581</v>
      </c>
      <c r="AJ3695" s="77">
        <f t="shared" si="905"/>
        <v>0.44884451138226822</v>
      </c>
      <c r="AK3695" s="77">
        <f t="shared" si="906"/>
        <v>0.72467989248590836</v>
      </c>
      <c r="AL3695" s="77">
        <f t="shared" si="907"/>
        <v>0.46532168863850104</v>
      </c>
      <c r="AM3695" s="77">
        <f t="shared" si="908"/>
        <v>0.16037563571759014</v>
      </c>
      <c r="AN3695" s="77">
        <f t="shared" si="909"/>
        <v>0.42614577669702181</v>
      </c>
      <c r="AO3695" s="77">
        <f t="shared" si="910"/>
        <v>0.24785899649526658</v>
      </c>
      <c r="BR3695" s="19">
        <v>10</v>
      </c>
      <c r="BS3695" s="19">
        <v>11.32019</v>
      </c>
      <c r="BT3695" s="27">
        <v>1.0096829999999899</v>
      </c>
      <c r="BU3695" s="28">
        <v>1.7648990000000004</v>
      </c>
      <c r="BV3695" s="28">
        <v>1.195754</v>
      </c>
      <c r="BX3695" s="19">
        <v>16.010000000000002</v>
      </c>
      <c r="BY3695" s="19">
        <v>17.330189999999998</v>
      </c>
      <c r="BZ3695" s="19">
        <v>4.03</v>
      </c>
      <c r="CA3695" s="19">
        <v>10.99</v>
      </c>
      <c r="CB3695" s="27">
        <v>3.2283789999999999</v>
      </c>
      <c r="CC3695" s="28">
        <v>6.4062470000000005</v>
      </c>
      <c r="CD3695" s="28">
        <v>4.2004580000000002</v>
      </c>
    </row>
    <row r="3696" spans="1:82" x14ac:dyDescent="0.25">
      <c r="A3696" s="15">
        <v>43254.708333324386</v>
      </c>
      <c r="B3696" s="24">
        <v>6</v>
      </c>
      <c r="C3696" s="25">
        <v>3</v>
      </c>
      <c r="D3696" s="26">
        <v>17</v>
      </c>
      <c r="E3696" s="52">
        <v>11.810123229609465</v>
      </c>
      <c r="F3696" s="52">
        <v>10.213101756592055</v>
      </c>
      <c r="G3696" s="52">
        <v>11.740895516627878</v>
      </c>
      <c r="H3696" s="52">
        <v>11.445871765603787</v>
      </c>
      <c r="I3696" s="52">
        <v>10.591978010008965</v>
      </c>
      <c r="J3696" s="19">
        <f>BR3696/'Gas+GHG'!E3694</f>
        <v>4.3398490184750758</v>
      </c>
      <c r="K3696" s="19">
        <f>BS3696/'Gas+GHG'!F3694</f>
        <v>0.75104235305085709</v>
      </c>
      <c r="L3696" s="27">
        <f>BT3696/'Gas+GHG'!G3694</f>
        <v>0.10620634630601448</v>
      </c>
      <c r="M3696" s="28">
        <f>BU3696/'Gas+GHG'!H3694</f>
        <v>6.6871980258163682E-2</v>
      </c>
      <c r="N3696" s="28">
        <f>BV3696/'Gas+GHG'!I3694</f>
        <v>0.15558817448051451</v>
      </c>
      <c r="P3696" s="19">
        <f>BX3696/'Gas+GHG'!E3694</f>
        <v>5.5783039951620035</v>
      </c>
      <c r="Q3696" s="19">
        <f>BY3696/'Gas+GHG'!F3694</f>
        <v>2.0982035244425292</v>
      </c>
      <c r="R3696" s="19">
        <f>BZ3696/'Gas+GHG'!E3694</f>
        <v>0.84736393141737187</v>
      </c>
      <c r="S3696" s="19">
        <f>CA3696/'Gas+GHG'!F3694</f>
        <v>1.3761948173268372</v>
      </c>
      <c r="T3696" s="19">
        <f t="shared" si="896"/>
        <v>0.80256951660140063</v>
      </c>
      <c r="U3696" s="19">
        <f t="shared" si="897"/>
        <v>0.77208337155858076</v>
      </c>
      <c r="V3696" s="19">
        <f t="shared" si="901"/>
        <v>5.1570452016759338</v>
      </c>
      <c r="W3696" s="19">
        <f t="shared" si="902"/>
        <v>2.6825251858508348</v>
      </c>
      <c r="X3696" s="19">
        <f t="shared" si="903"/>
        <v>1.2686227249034419</v>
      </c>
      <c r="Y3696" s="19">
        <f t="shared" si="904"/>
        <v>0.7918731559185318</v>
      </c>
      <c r="Z3696" s="102"/>
      <c r="AA3696" s="102"/>
      <c r="AB3696" s="102"/>
      <c r="AC3696" s="102"/>
      <c r="AD3696" s="20">
        <f>CB3696/'Gas+GHG'!G3694</f>
        <v>0.35374117495043306</v>
      </c>
      <c r="AE3696" s="21">
        <f>CC3696/'Gas+GHG'!H3694</f>
        <v>0.33419579908732877</v>
      </c>
      <c r="AF3696" s="21">
        <f>CD3696/'Gas+GHG'!I3694</f>
        <v>0.52523493918616748</v>
      </c>
      <c r="AG3696" s="77">
        <f t="shared" si="898"/>
        <v>0.80229260574947425</v>
      </c>
      <c r="AH3696" s="77">
        <f t="shared" si="899"/>
        <v>0.80111251074537793</v>
      </c>
      <c r="AI3696" s="77">
        <f t="shared" si="900"/>
        <v>0.7976969357229986</v>
      </c>
      <c r="AJ3696" s="77">
        <f t="shared" si="905"/>
        <v>0.28380392901186358</v>
      </c>
      <c r="AK3696" s="77">
        <f t="shared" si="906"/>
        <v>0.26772843568740784</v>
      </c>
      <c r="AL3696" s="77">
        <f t="shared" si="907"/>
        <v>0.41897830152346133</v>
      </c>
      <c r="AM3696" s="77">
        <f t="shared" si="908"/>
        <v>6.9937245938569467E-2</v>
      </c>
      <c r="AN3696" s="77">
        <f t="shared" si="909"/>
        <v>6.6467363399920945E-2</v>
      </c>
      <c r="AO3696" s="77">
        <f t="shared" si="910"/>
        <v>0.10625663766270615</v>
      </c>
      <c r="BR3696" s="19">
        <v>20.64</v>
      </c>
      <c r="BS3696" s="19">
        <v>3.8802000000000003</v>
      </c>
      <c r="BT3696" s="27">
        <v>0.56280859999999899</v>
      </c>
      <c r="BU3696" s="28">
        <v>0.37225310000000006</v>
      </c>
      <c r="BV3696" s="28">
        <v>0.91637590000000013</v>
      </c>
      <c r="BX3696" s="19">
        <v>26.53</v>
      </c>
      <c r="BY3696" s="19">
        <v>10.840200000000001</v>
      </c>
      <c r="BZ3696" s="19">
        <v>4.03</v>
      </c>
      <c r="CA3696" s="19">
        <v>7.11</v>
      </c>
      <c r="CB3696" s="27">
        <v>1.8745450000000001</v>
      </c>
      <c r="CC3696" s="28">
        <v>1.860352</v>
      </c>
      <c r="CD3696" s="28">
        <v>3.0935039999999998</v>
      </c>
    </row>
    <row r="3697" spans="1:82" x14ac:dyDescent="0.25">
      <c r="A3697" s="15">
        <v>43254.749999991051</v>
      </c>
      <c r="B3697" s="24">
        <v>6</v>
      </c>
      <c r="C3697" s="25">
        <v>3</v>
      </c>
      <c r="D3697" s="26">
        <v>18</v>
      </c>
      <c r="E3697" s="52">
        <v>12.289830038873028</v>
      </c>
      <c r="F3697" s="52">
        <v>10.240027559832328</v>
      </c>
      <c r="G3697" s="52">
        <v>10.06650887284192</v>
      </c>
      <c r="H3697" s="52">
        <v>11.390482168323642</v>
      </c>
      <c r="I3697" s="52">
        <v>10.002972788160013</v>
      </c>
      <c r="J3697" s="19">
        <f>BR3697/'Gas+GHG'!E3695</f>
        <v>4.8640371775379805</v>
      </c>
      <c r="K3697" s="19">
        <f>BS3697/'Gas+GHG'!F3695</f>
        <v>4.0669905399172555</v>
      </c>
      <c r="L3697" s="27">
        <f>BT3697/'Gas+GHG'!G3695</f>
        <v>0.18662111707556692</v>
      </c>
      <c r="M3697" s="28">
        <f>BU3697/'Gas+GHG'!H3695</f>
        <v>0.82635815770126519</v>
      </c>
      <c r="N3697" s="28">
        <f>BV3697/'Gas+GHG'!I3695</f>
        <v>0.30301865526608301</v>
      </c>
      <c r="P3697" s="19">
        <f>BX3697/'Gas+GHG'!E3695</f>
        <v>6.1571607949615137</v>
      </c>
      <c r="Q3697" s="19">
        <f>BY3697/'Gas+GHG'!F3695</f>
        <v>5.230271953719547</v>
      </c>
      <c r="R3697" s="19">
        <f>BZ3697/'Gas+GHG'!E3695</f>
        <v>0.97940972519655545</v>
      </c>
      <c r="S3697" s="19">
        <f>CA3697/'Gas+GHG'!F3695</f>
        <v>0.56399212132535648</v>
      </c>
      <c r="T3697" s="19">
        <f t="shared" si="896"/>
        <v>0.8044883438384548</v>
      </c>
      <c r="U3697" s="19">
        <f t="shared" si="897"/>
        <v>0.7740803387069124</v>
      </c>
      <c r="V3697" s="19">
        <f t="shared" si="901"/>
        <v>5.7412877984483055</v>
      </c>
      <c r="W3697" s="19">
        <f t="shared" si="902"/>
        <v>4.4852258977680535</v>
      </c>
      <c r="X3697" s="19">
        <f t="shared" si="903"/>
        <v>1.3952827217097643</v>
      </c>
      <c r="Y3697" s="19">
        <f t="shared" si="904"/>
        <v>1.3090381772768502</v>
      </c>
      <c r="Z3697" s="102"/>
      <c r="AA3697" s="102"/>
      <c r="AB3697" s="102"/>
      <c r="AC3697" s="102"/>
      <c r="AD3697" s="20">
        <f>CB3697/'Gas+GHG'!G3695</f>
        <v>0.57563771536619368</v>
      </c>
      <c r="AE3697" s="21">
        <f>CC3697/'Gas+GHG'!H3695</f>
        <v>2.1809012184661176</v>
      </c>
      <c r="AF3697" s="21">
        <f>CD3697/'Gas+GHG'!I3695</f>
        <v>1.3165127887917698</v>
      </c>
      <c r="AG3697" s="77">
        <f t="shared" si="898"/>
        <v>0.76121122893702409</v>
      </c>
      <c r="AH3697" s="77">
        <f t="shared" si="899"/>
        <v>0.80089095235625729</v>
      </c>
      <c r="AI3697" s="77">
        <f t="shared" si="900"/>
        <v>0.75649903993708312</v>
      </c>
      <c r="AJ3697" s="77">
        <f t="shared" si="905"/>
        <v>0.43818189273640118</v>
      </c>
      <c r="AK3697" s="77">
        <f t="shared" si="906"/>
        <v>1.7466640538522509</v>
      </c>
      <c r="AL3697" s="77">
        <f t="shared" si="907"/>
        <v>0.99594066078586574</v>
      </c>
      <c r="AM3697" s="77">
        <f t="shared" si="908"/>
        <v>0.1374558226297925</v>
      </c>
      <c r="AN3697" s="77">
        <f t="shared" si="909"/>
        <v>0.43423716461386674</v>
      </c>
      <c r="AO3697" s="77">
        <f t="shared" si="910"/>
        <v>0.32057212800590407</v>
      </c>
      <c r="BR3697" s="19">
        <v>23.132999999999999</v>
      </c>
      <c r="BS3697" s="19">
        <v>21.011779999999998</v>
      </c>
      <c r="BT3697" s="27">
        <v>0.98894249999999984</v>
      </c>
      <c r="BU3697" s="28">
        <v>4.6000489999999896</v>
      </c>
      <c r="BV3697" s="28">
        <v>1.7847049999999998</v>
      </c>
      <c r="BX3697" s="19">
        <v>29.283000000000001</v>
      </c>
      <c r="BY3697" s="19">
        <v>27.02178</v>
      </c>
      <c r="BZ3697" s="19">
        <v>4.6580000000000004</v>
      </c>
      <c r="CA3697" s="19">
        <v>2.9138199999999999</v>
      </c>
      <c r="CB3697" s="27">
        <v>3.05041899999999</v>
      </c>
      <c r="CC3697" s="28">
        <v>12.140319999999999</v>
      </c>
      <c r="CD3697" s="28">
        <v>7.7539349999999994</v>
      </c>
    </row>
    <row r="3698" spans="1:82" x14ac:dyDescent="0.25">
      <c r="A3698" s="15">
        <v>43254.791666657715</v>
      </c>
      <c r="B3698" s="24">
        <v>6</v>
      </c>
      <c r="C3698" s="25">
        <v>3</v>
      </c>
      <c r="D3698" s="26">
        <v>19</v>
      </c>
      <c r="E3698" s="52">
        <v>9.3487013226842937</v>
      </c>
      <c r="F3698" s="52">
        <v>6.224045264670365</v>
      </c>
      <c r="G3698" s="52">
        <v>8.4053396992108986</v>
      </c>
      <c r="H3698" s="52">
        <v>10.202629384213266</v>
      </c>
      <c r="I3698" s="52">
        <v>9.6952553682335605</v>
      </c>
      <c r="J3698" s="19">
        <f>BR3698/'Gas+GHG'!E3696</f>
        <v>2.4916284335721728</v>
      </c>
      <c r="K3698" s="19">
        <f>BS3698/'Gas+GHG'!F3696</f>
        <v>3.5998469191260281</v>
      </c>
      <c r="L3698" s="27">
        <f>BT3698/'Gas+GHG'!G3696</f>
        <v>0.19301651718047647</v>
      </c>
      <c r="M3698" s="28">
        <f>BU3698/'Gas+GHG'!H3696</f>
        <v>0.76142434392768954</v>
      </c>
      <c r="N3698" s="28">
        <f>BV3698/'Gas+GHG'!I3696</f>
        <v>0.52313519065087688</v>
      </c>
      <c r="P3698" s="19">
        <f>BX3698/'Gas+GHG'!E3696</f>
        <v>3.7553150905990722</v>
      </c>
      <c r="Q3698" s="19">
        <f>BY3698/'Gas+GHG'!F3696</f>
        <v>4.7631283329283196</v>
      </c>
      <c r="R3698" s="19">
        <f>BZ3698/'Gas+GHG'!E3696</f>
        <v>1.2634974194243496</v>
      </c>
      <c r="S3698" s="19">
        <f>CA3698/'Gas+GHG'!F3696</f>
        <v>0.53421908520704231</v>
      </c>
      <c r="T3698" s="19">
        <f t="shared" si="896"/>
        <v>0.70797463340455657</v>
      </c>
      <c r="U3698" s="19">
        <f t="shared" si="897"/>
        <v>0.47623278184276546</v>
      </c>
      <c r="V3698" s="19">
        <f t="shared" si="901"/>
        <v>3.5531919469100339</v>
      </c>
      <c r="W3698" s="19">
        <f t="shared" si="902"/>
        <v>2.5227704973261948</v>
      </c>
      <c r="X3698" s="19">
        <f t="shared" si="903"/>
        <v>1.4656205631133872</v>
      </c>
      <c r="Y3698" s="19">
        <f t="shared" si="904"/>
        <v>2.7745769208091677</v>
      </c>
      <c r="Z3698" s="102"/>
      <c r="AA3698" s="102"/>
      <c r="AB3698" s="102"/>
      <c r="AC3698" s="102"/>
      <c r="AD3698" s="20">
        <f>CB3698/'Gas+GHG'!G3696</f>
        <v>0.60761443282911354</v>
      </c>
      <c r="AE3698" s="21">
        <f>CC3698/'Gas+GHG'!H3696</f>
        <v>2.4776414755370397</v>
      </c>
      <c r="AF3698" s="21">
        <f>CD3698/'Gas+GHG'!I3696</f>
        <v>2.0521692895522983</v>
      </c>
      <c r="AG3698" s="77">
        <f t="shared" si="898"/>
        <v>0.63800969478183434</v>
      </c>
      <c r="AH3698" s="77">
        <f t="shared" si="899"/>
        <v>0.77130668224614241</v>
      </c>
      <c r="AI3698" s="77">
        <f t="shared" si="900"/>
        <v>0.73367700662283108</v>
      </c>
      <c r="AJ3698" s="77">
        <f t="shared" si="905"/>
        <v>0.3876638988343401</v>
      </c>
      <c r="AK3698" s="77">
        <f t="shared" si="906"/>
        <v>1.911021426291911</v>
      </c>
      <c r="AL3698" s="77">
        <f t="shared" si="907"/>
        <v>1.505629421442032</v>
      </c>
      <c r="AM3698" s="77">
        <f t="shared" si="908"/>
        <v>0.21995053399477343</v>
      </c>
      <c r="AN3698" s="77">
        <f t="shared" si="909"/>
        <v>0.56662004924512877</v>
      </c>
      <c r="AO3698" s="77">
        <f t="shared" si="910"/>
        <v>0.54653986811026622</v>
      </c>
      <c r="BR3698" s="19">
        <v>11.85</v>
      </c>
      <c r="BS3698" s="19">
        <v>18.598319999999998</v>
      </c>
      <c r="BT3698" s="27">
        <v>1.0228329999999999</v>
      </c>
      <c r="BU3698" s="28">
        <v>4.2385849999999996</v>
      </c>
      <c r="BV3698" s="28">
        <v>3.0811369999999996</v>
      </c>
      <c r="BX3698" s="19">
        <v>17.86</v>
      </c>
      <c r="BY3698" s="19">
        <v>24.608319999999999</v>
      </c>
      <c r="BZ3698" s="19">
        <v>6.0091000000000001</v>
      </c>
      <c r="CA3698" s="19">
        <v>2.7600000000000002</v>
      </c>
      <c r="CB3698" s="27">
        <v>3.2198699999999993</v>
      </c>
      <c r="CC3698" s="28">
        <v>13.79217</v>
      </c>
      <c r="CD3698" s="28">
        <v>12.086769999999998</v>
      </c>
    </row>
    <row r="3699" spans="1:82" x14ac:dyDescent="0.25">
      <c r="A3699" s="15">
        <v>43254.833333324379</v>
      </c>
      <c r="B3699" s="24">
        <v>6</v>
      </c>
      <c r="C3699" s="25">
        <v>3</v>
      </c>
      <c r="D3699" s="26">
        <v>20</v>
      </c>
      <c r="E3699" s="52">
        <v>6.5568558432269999</v>
      </c>
      <c r="F3699" s="52">
        <v>4.2435576898837661</v>
      </c>
      <c r="G3699" s="52">
        <v>8.1419550338256865</v>
      </c>
      <c r="H3699" s="52">
        <v>9.1592707901657651</v>
      </c>
      <c r="I3699" s="52">
        <v>8.2478426677578689</v>
      </c>
      <c r="J3699" s="19">
        <f>BR3699/'Gas+GHG'!E3697</f>
        <v>1.0891675346754308</v>
      </c>
      <c r="K3699" s="19">
        <f>BS3699/'Gas+GHG'!F3697</f>
        <v>1.6930641579104404</v>
      </c>
      <c r="L3699" s="27">
        <f>BT3699/'Gas+GHG'!G3697</f>
        <v>0.18590287649666423</v>
      </c>
      <c r="M3699" s="28">
        <f>BU3699/'Gas+GHG'!H3697</f>
        <v>0.43766695396807825</v>
      </c>
      <c r="N3699" s="28">
        <f>BV3699/'Gas+GHG'!I3697</f>
        <v>0.35213361908480556</v>
      </c>
      <c r="P3699" s="19">
        <f>BX3699/'Gas+GHG'!E3697</f>
        <v>1.5706721011632176</v>
      </c>
      <c r="Q3699" s="19">
        <f>BY3699/'Gas+GHG'!F3697</f>
        <v>2.8563455717127315</v>
      </c>
      <c r="R3699" s="19">
        <f>BZ3699/'Gas+GHG'!E3697</f>
        <v>1.3911697219446046</v>
      </c>
      <c r="S3699" s="19">
        <f>CA3699/'Gas+GHG'!F3697</f>
        <v>2.1271984588497808</v>
      </c>
      <c r="T3699" s="19">
        <f t="shared" si="896"/>
        <v>0.50091586320023418</v>
      </c>
      <c r="U3699" s="19">
        <f t="shared" si="897"/>
        <v>0.32934882115882069</v>
      </c>
      <c r="V3699" s="19">
        <f t="shared" si="901"/>
        <v>1.4836335534846101</v>
      </c>
      <c r="W3699" s="19">
        <f t="shared" si="902"/>
        <v>1.6413243516588414</v>
      </c>
      <c r="X3699" s="19">
        <f t="shared" si="903"/>
        <v>1.4782082696232124</v>
      </c>
      <c r="Y3699" s="19">
        <f t="shared" si="904"/>
        <v>3.3422196789036711</v>
      </c>
      <c r="Z3699" s="102"/>
      <c r="AA3699" s="102"/>
      <c r="AB3699" s="102"/>
      <c r="AC3699" s="102"/>
      <c r="AD3699" s="20">
        <f>CB3699/'Gas+GHG'!G3697</f>
        <v>0.57204641811780643</v>
      </c>
      <c r="AE3699" s="21">
        <f>CC3699/'Gas+GHG'!H3697</f>
        <v>1.7631925774809591</v>
      </c>
      <c r="AF3699" s="21">
        <f>CD3699/'Gas+GHG'!I3697</f>
        <v>1.1971605827898988</v>
      </c>
      <c r="AG3699" s="77">
        <f t="shared" si="898"/>
        <v>0.61847562482466023</v>
      </c>
      <c r="AH3699" s="77">
        <f t="shared" si="899"/>
        <v>0.69392541277574837</v>
      </c>
      <c r="AI3699" s="77">
        <f t="shared" si="900"/>
        <v>0.62632883999117628</v>
      </c>
      <c r="AJ3699" s="77">
        <f t="shared" si="905"/>
        <v>0.35379676587411918</v>
      </c>
      <c r="AK3699" s="77">
        <f t="shared" si="906"/>
        <v>1.2235241371316103</v>
      </c>
      <c r="AL3699" s="77">
        <f t="shared" si="907"/>
        <v>0.74981619910195785</v>
      </c>
      <c r="AM3699" s="77">
        <f t="shared" si="908"/>
        <v>0.21824965224368725</v>
      </c>
      <c r="AN3699" s="77">
        <f t="shared" si="909"/>
        <v>0.53966844034934891</v>
      </c>
      <c r="AO3699" s="77">
        <f t="shared" si="910"/>
        <v>0.44734438368794094</v>
      </c>
      <c r="BR3699" s="19">
        <v>5.18</v>
      </c>
      <c r="BS3699" s="19">
        <v>8.7470800000000004</v>
      </c>
      <c r="BT3699" s="27">
        <v>0.98513639999999902</v>
      </c>
      <c r="BU3699" s="28">
        <v>2.4363399999999995</v>
      </c>
      <c r="BV3699" s="28">
        <v>2.0739799999999899</v>
      </c>
      <c r="BX3699" s="19">
        <v>7.47</v>
      </c>
      <c r="BY3699" s="19">
        <v>14.75708</v>
      </c>
      <c r="BZ3699" s="19">
        <v>6.6162999999999998</v>
      </c>
      <c r="CA3699" s="19">
        <v>10.99</v>
      </c>
      <c r="CB3699" s="27">
        <v>3.0313880000000002</v>
      </c>
      <c r="CC3699" s="28">
        <v>9.8150809999999993</v>
      </c>
      <c r="CD3699" s="28">
        <v>7.05098</v>
      </c>
    </row>
    <row r="3700" spans="1:82" x14ac:dyDescent="0.25">
      <c r="A3700" s="15">
        <v>43254.874999991043</v>
      </c>
      <c r="B3700" s="24">
        <v>6</v>
      </c>
      <c r="C3700" s="25">
        <v>3</v>
      </c>
      <c r="D3700" s="26">
        <v>21</v>
      </c>
      <c r="E3700" s="52">
        <v>5.6255713429988834</v>
      </c>
      <c r="F3700" s="52">
        <v>3.2440260391558078</v>
      </c>
      <c r="G3700" s="52">
        <v>4.5818460157046008</v>
      </c>
      <c r="H3700" s="52">
        <v>5.7701404610026934</v>
      </c>
      <c r="I3700" s="52">
        <v>7.382544815652186</v>
      </c>
      <c r="J3700" s="19">
        <f>BR3700/'Gas+GHG'!E3698</f>
        <v>1.5827202285255542</v>
      </c>
      <c r="K3700" s="19">
        <f>BS3700/'Gas+GHG'!F3698</f>
        <v>0.91359205875986937</v>
      </c>
      <c r="L3700" s="27">
        <f>BT3700/'Gas+GHG'!G3698</f>
        <v>0.23923123461139217</v>
      </c>
      <c r="M3700" s="28">
        <f>BU3700/'Gas+GHG'!H3698</f>
        <v>0.21105573313917272</v>
      </c>
      <c r="N3700" s="28">
        <f>BV3700/'Gas+GHG'!I3698</f>
        <v>0.3339367605686141</v>
      </c>
      <c r="P3700" s="19">
        <f>BX3700/'Gas+GHG'!E3698</f>
        <v>1.851837125751632</v>
      </c>
      <c r="Q3700" s="19">
        <f>BY3700/'Gas+GHG'!F3698</f>
        <v>1.9355763956776895</v>
      </c>
      <c r="R3700" s="19">
        <f>BZ3700/'Gas+GHG'!E3698</f>
        <v>1.6905225827780817</v>
      </c>
      <c r="S3700" s="19">
        <f>CA3700/'Gas+GHG'!F3698</f>
        <v>1.6317605823065366</v>
      </c>
      <c r="T3700" s="19">
        <f t="shared" si="896"/>
        <v>0.4318466311290291</v>
      </c>
      <c r="U3700" s="19">
        <f t="shared" si="897"/>
        <v>0.31665537114128184</v>
      </c>
      <c r="V3700" s="19">
        <f t="shared" si="901"/>
        <v>1.5297561063757661</v>
      </c>
      <c r="W3700" s="19">
        <f t="shared" si="902"/>
        <v>1.1296164147496139</v>
      </c>
      <c r="X3700" s="19">
        <f t="shared" si="903"/>
        <v>2.0126036021539471</v>
      </c>
      <c r="Y3700" s="19">
        <f t="shared" si="904"/>
        <v>2.4377205632346124</v>
      </c>
      <c r="Z3700" s="102"/>
      <c r="AA3700" s="102"/>
      <c r="AB3700" s="102"/>
      <c r="AC3700" s="102"/>
      <c r="AD3700" s="20">
        <f>CB3700/'Gas+GHG'!G3698</f>
        <v>0.8970862760750965</v>
      </c>
      <c r="AE3700" s="21">
        <f>CC3700/'Gas+GHG'!H3698</f>
        <v>0.84517341395643186</v>
      </c>
      <c r="AF3700" s="21">
        <f>CD3700/'Gas+GHG'!I3698</f>
        <v>1.1061761204225229</v>
      </c>
      <c r="AG3700" s="77">
        <f t="shared" si="898"/>
        <v>0.3544381626837525</v>
      </c>
      <c r="AH3700" s="77">
        <f t="shared" si="899"/>
        <v>0.44256868004027877</v>
      </c>
      <c r="AI3700" s="77">
        <f t="shared" si="900"/>
        <v>0.56215354431819631</v>
      </c>
      <c r="AJ3700" s="77">
        <f t="shared" si="905"/>
        <v>0.31796161146086677</v>
      </c>
      <c r="AK3700" s="77">
        <f t="shared" si="906"/>
        <v>0.37404728221983419</v>
      </c>
      <c r="AL3700" s="77">
        <f t="shared" si="907"/>
        <v>0.6218408267356732</v>
      </c>
      <c r="AM3700" s="77">
        <f t="shared" si="908"/>
        <v>0.57912466461422973</v>
      </c>
      <c r="AN3700" s="77">
        <f t="shared" si="909"/>
        <v>0.47112613173659762</v>
      </c>
      <c r="AO3700" s="77">
        <f t="shared" si="910"/>
        <v>0.48433529368684969</v>
      </c>
      <c r="BR3700" s="19">
        <v>7.5273000000000003</v>
      </c>
      <c r="BS3700" s="19">
        <v>4.72</v>
      </c>
      <c r="BT3700" s="27">
        <v>1.2677339999999997</v>
      </c>
      <c r="BU3700" s="28">
        <v>1.174874</v>
      </c>
      <c r="BV3700" s="28">
        <v>1.9668049999999997</v>
      </c>
      <c r="BX3700" s="19">
        <v>8.8071999999999999</v>
      </c>
      <c r="BY3700" s="19">
        <v>10</v>
      </c>
      <c r="BZ3700" s="19">
        <v>8.0399999999999991</v>
      </c>
      <c r="CA3700" s="19">
        <v>8.4303600000000003</v>
      </c>
      <c r="CB3700" s="27">
        <v>4.7538390000000001</v>
      </c>
      <c r="CC3700" s="28">
        <v>4.7047869999999996</v>
      </c>
      <c r="CD3700" s="28">
        <v>6.5151039999999991</v>
      </c>
    </row>
    <row r="3701" spans="1:82" x14ac:dyDescent="0.25">
      <c r="A3701" s="15">
        <v>43254.916666657708</v>
      </c>
      <c r="B3701" s="24">
        <v>6</v>
      </c>
      <c r="C3701" s="25">
        <v>3</v>
      </c>
      <c r="D3701" s="26">
        <v>22</v>
      </c>
      <c r="E3701" s="52">
        <v>5.1379123491481717</v>
      </c>
      <c r="F3701" s="52">
        <v>3.1301947913260029</v>
      </c>
      <c r="G3701" s="52">
        <v>2.7859539797833972</v>
      </c>
      <c r="H3701" s="52">
        <v>4.2191632176473943</v>
      </c>
      <c r="I3701" s="52">
        <v>7.6507048218082438</v>
      </c>
      <c r="J3701" s="19">
        <f>BR3701/'Gas+GHG'!E3699</f>
        <v>2.1026400283309474</v>
      </c>
      <c r="K3701" s="19">
        <f>BS3701/'Gas+GHG'!F3699</f>
        <v>0.91359205875986937</v>
      </c>
      <c r="L3701" s="27">
        <f>BT3701/'Gas+GHG'!G3699</f>
        <v>3.8887251992116921E-2</v>
      </c>
      <c r="M3701" s="28">
        <f>BU3701/'Gas+GHG'!H3699</f>
        <v>0.17616205376531133</v>
      </c>
      <c r="N3701" s="28">
        <f>BV3701/'Gas+GHG'!I3699</f>
        <v>0.18341635388194599</v>
      </c>
      <c r="P3701" s="19">
        <f>BX3701/'Gas+GHG'!E3699</f>
        <v>2.7103029965185916</v>
      </c>
      <c r="Q3701" s="19">
        <f>BY3701/'Gas+GHG'!F3699</f>
        <v>1.9996652657149732</v>
      </c>
      <c r="R3701" s="19">
        <f>BZ3701/'Gas+GHG'!E3699</f>
        <v>2.7891519975810017</v>
      </c>
      <c r="S3701" s="19">
        <f>CA3701/'Gas+GHG'!F3699</f>
        <v>2.1271984588497808</v>
      </c>
      <c r="T3701" s="19">
        <f t="shared" si="896"/>
        <v>0.39567913106902081</v>
      </c>
      <c r="U3701" s="19">
        <f t="shared" si="897"/>
        <v>0.31665537114128184</v>
      </c>
      <c r="V3701" s="19">
        <f t="shared" si="901"/>
        <v>2.1760195734185142</v>
      </c>
      <c r="W3701" s="19">
        <f t="shared" si="902"/>
        <v>1.3067935643515449</v>
      </c>
      <c r="X3701" s="19">
        <f t="shared" si="903"/>
        <v>3.3234354206810792</v>
      </c>
      <c r="Y3701" s="19">
        <f t="shared" si="904"/>
        <v>2.8200701602132092</v>
      </c>
      <c r="Z3701" s="102"/>
      <c r="AA3701" s="102"/>
      <c r="AB3701" s="102"/>
      <c r="AC3701" s="102"/>
      <c r="AD3701" s="20">
        <f>CB3701/'Gas+GHG'!G3699</f>
        <v>0.12519813989354589</v>
      </c>
      <c r="AE3701" s="21">
        <f>CC3701/'Gas+GHG'!H3699</f>
        <v>0.65155616719005516</v>
      </c>
      <c r="AF3701" s="21">
        <f>CD3701/'Gas+GHG'!I3699</f>
        <v>0.35357459634841287</v>
      </c>
      <c r="AG3701" s="77">
        <f t="shared" si="898"/>
        <v>0.31665537114128184</v>
      </c>
      <c r="AH3701" s="77">
        <f t="shared" si="899"/>
        <v>0.32753959157995854</v>
      </c>
      <c r="AI3701" s="77">
        <f t="shared" si="900"/>
        <v>0.58204178007523044</v>
      </c>
      <c r="AJ3701" s="77">
        <f t="shared" si="905"/>
        <v>3.9644663454188898E-2</v>
      </c>
      <c r="AK3701" s="77">
        <f t="shared" si="906"/>
        <v>0.21341044089283384</v>
      </c>
      <c r="AL3701" s="77">
        <f t="shared" si="907"/>
        <v>0.20579518744801131</v>
      </c>
      <c r="AM3701" s="77">
        <f t="shared" si="908"/>
        <v>8.5553476439356999E-2</v>
      </c>
      <c r="AN3701" s="77">
        <f t="shared" si="909"/>
        <v>0.43814572629722126</v>
      </c>
      <c r="AO3701" s="77">
        <f t="shared" si="910"/>
        <v>0.14777940890040156</v>
      </c>
      <c r="BR3701" s="19">
        <v>10</v>
      </c>
      <c r="BS3701" s="19">
        <v>4.72</v>
      </c>
      <c r="BT3701" s="27">
        <v>0.20607129999999899</v>
      </c>
      <c r="BU3701" s="28">
        <v>0.98063300000000009</v>
      </c>
      <c r="BV3701" s="28">
        <v>1.0802769999999999</v>
      </c>
      <c r="BX3701" s="19">
        <v>12.89</v>
      </c>
      <c r="BY3701" s="19">
        <v>10.331109999999999</v>
      </c>
      <c r="BZ3701" s="19">
        <v>13.265000000000001</v>
      </c>
      <c r="CA3701" s="19">
        <v>10.99</v>
      </c>
      <c r="CB3701" s="27">
        <v>0.66344989999999904</v>
      </c>
      <c r="CC3701" s="28">
        <v>3.6269870000000011</v>
      </c>
      <c r="CD3701" s="28">
        <v>2.0824669999999998</v>
      </c>
    </row>
    <row r="3702" spans="1:82" x14ac:dyDescent="0.25">
      <c r="A3702" s="15">
        <v>43254.958333324372</v>
      </c>
      <c r="B3702" s="24">
        <v>6</v>
      </c>
      <c r="C3702" s="25">
        <v>3</v>
      </c>
      <c r="D3702" s="26">
        <v>23</v>
      </c>
      <c r="E3702" s="52">
        <v>4.9110017452107808</v>
      </c>
      <c r="F3702" s="52">
        <v>2.8166759334833174</v>
      </c>
      <c r="G3702" s="52">
        <v>3.2620500089460571</v>
      </c>
      <c r="H3702" s="52">
        <v>3.9042266133061849</v>
      </c>
      <c r="I3702" s="52">
        <v>7.3939425576757927</v>
      </c>
      <c r="J3702" s="19">
        <f>BR3702/'Gas+GHG'!E3700</f>
        <v>1.0870648946470998</v>
      </c>
      <c r="K3702" s="19">
        <f>BS3702/'Gas+GHG'!F3700</f>
        <v>3.0859823552959327</v>
      </c>
      <c r="L3702" s="27">
        <f>BT3702/'Gas+GHG'!G3700</f>
        <v>2.0638948080846826E-2</v>
      </c>
      <c r="M3702" s="28">
        <f>BU3702/'Gas+GHG'!H3700</f>
        <v>8.2659474511450809E-2</v>
      </c>
      <c r="N3702" s="28">
        <f>BV3702/'Gas+GHG'!I3700</f>
        <v>5.7871680947595767E-2</v>
      </c>
      <c r="P3702" s="19">
        <f>BX3702/'Gas+GHG'!E3700</f>
        <v>1.9685126209237163</v>
      </c>
      <c r="Q3702" s="19">
        <f>BY3702/'Gas+GHG'!F3700</f>
        <v>4.2492637690982242</v>
      </c>
      <c r="R3702" s="19">
        <f>BZ3702/'Gas+GHG'!E3700</f>
        <v>2.2853594467929068</v>
      </c>
      <c r="S3702" s="19">
        <f>CA3702/'Gas+GHG'!F3700</f>
        <v>2.1271984588497808</v>
      </c>
      <c r="T3702" s="19">
        <f t="shared" si="896"/>
        <v>0.3788501801319763</v>
      </c>
      <c r="U3702" s="19">
        <f t="shared" si="897"/>
        <v>0.31665537114128184</v>
      </c>
      <c r="V3702" s="19">
        <f t="shared" si="901"/>
        <v>1.6115801991128251</v>
      </c>
      <c r="W3702" s="19">
        <f t="shared" si="902"/>
        <v>2.0191410133592407</v>
      </c>
      <c r="X3702" s="19">
        <f t="shared" si="903"/>
        <v>2.6422918686037975</v>
      </c>
      <c r="Y3702" s="19">
        <f t="shared" si="904"/>
        <v>4.3573212145887652</v>
      </c>
      <c r="Z3702" s="102"/>
      <c r="AA3702" s="102"/>
      <c r="AB3702" s="102"/>
      <c r="AC3702" s="102"/>
      <c r="AD3702" s="20">
        <f>CB3702/'Gas+GHG'!G3700</f>
        <v>7.6275654914044491E-2</v>
      </c>
      <c r="AE3702" s="21">
        <f>CC3702/'Gas+GHG'!H3700</f>
        <v>0.35223626300133265</v>
      </c>
      <c r="AF3702" s="21">
        <f>CD3702/'Gas+GHG'!I3700</f>
        <v>0.18416969618412793</v>
      </c>
      <c r="AG3702" s="77">
        <f t="shared" si="898"/>
        <v>0.31665537114128184</v>
      </c>
      <c r="AH3702" s="77">
        <f t="shared" si="899"/>
        <v>0.31665537114128184</v>
      </c>
      <c r="AI3702" s="77">
        <f t="shared" si="900"/>
        <v>0.56299886418417</v>
      </c>
      <c r="AJ3702" s="77">
        <f t="shared" si="905"/>
        <v>2.4153095815851098E-2</v>
      </c>
      <c r="AK3702" s="77">
        <f t="shared" si="906"/>
        <v>0.11153750459010515</v>
      </c>
      <c r="AL3702" s="77">
        <f t="shared" si="907"/>
        <v>0.10368732976880769</v>
      </c>
      <c r="AM3702" s="77">
        <f t="shared" si="908"/>
        <v>5.2122559098193397E-2</v>
      </c>
      <c r="AN3702" s="77">
        <f t="shared" si="909"/>
        <v>0.24069875841122751</v>
      </c>
      <c r="AO3702" s="77">
        <f t="shared" si="910"/>
        <v>8.0482366415320236E-2</v>
      </c>
      <c r="BR3702" s="19">
        <v>5.17</v>
      </c>
      <c r="BS3702" s="19">
        <v>15.943479999999999</v>
      </c>
      <c r="BT3702" s="27">
        <v>0.10936989999999901</v>
      </c>
      <c r="BU3702" s="28">
        <v>0.46013659999999995</v>
      </c>
      <c r="BV3702" s="28">
        <v>0.34084990000000004</v>
      </c>
      <c r="BX3702" s="19">
        <v>9.3620999999999999</v>
      </c>
      <c r="BY3702" s="19">
        <v>21.953479999999999</v>
      </c>
      <c r="BZ3702" s="19">
        <v>10.869</v>
      </c>
      <c r="CA3702" s="19">
        <v>10.99</v>
      </c>
      <c r="CB3702" s="27">
        <v>0.40419989999999995</v>
      </c>
      <c r="CC3702" s="28">
        <v>1.960777</v>
      </c>
      <c r="CD3702" s="28">
        <v>1.084714</v>
      </c>
    </row>
    <row r="3703" spans="1:82" x14ac:dyDescent="0.25">
      <c r="A3703" s="15">
        <v>43254.999999991036</v>
      </c>
      <c r="B3703" s="24">
        <v>6</v>
      </c>
      <c r="C3703" s="25">
        <v>4</v>
      </c>
      <c r="D3703" s="26">
        <v>0</v>
      </c>
      <c r="E3703" s="52">
        <v>4.3121803783422692</v>
      </c>
      <c r="F3703" s="52">
        <v>2.5963202387173907</v>
      </c>
      <c r="G3703" s="52">
        <v>3.6048054378899423</v>
      </c>
      <c r="H3703" s="52">
        <v>3.6224193323452352</v>
      </c>
      <c r="I3703" s="52">
        <v>6.8061500847001257</v>
      </c>
      <c r="J3703" s="19">
        <f>BR3703/'Gas+GHG'!E3701</f>
        <v>1.0870648946470998</v>
      </c>
      <c r="K3703" s="19">
        <f>BS3703/'Gas+GHG'!F3701</f>
        <v>0.58067291870330684</v>
      </c>
      <c r="L3703" s="27">
        <f>BT3703/'Gas+GHG'!G3701</f>
        <v>1.4702940017052031E-2</v>
      </c>
      <c r="M3703" s="28">
        <f>BU3703/'Gas+GHG'!H3701</f>
        <v>4.2183445960316104E-2</v>
      </c>
      <c r="N3703" s="28">
        <f>BV3703/'Gas+GHG'!I3701</f>
        <v>4.9544930923985757E-3</v>
      </c>
      <c r="P3703" s="19">
        <f>BX3703/'Gas+GHG'!E3701</f>
        <v>1.6947278628347437</v>
      </c>
      <c r="Q3703" s="19">
        <f>BY3703/'Gas+GHG'!F3701</f>
        <v>1.6954913707106201</v>
      </c>
      <c r="R3703" s="19">
        <f>BZ3703/'Gas+GHG'!E3701</f>
        <v>2.6203100033060265</v>
      </c>
      <c r="S3703" s="19">
        <f>CA3703/'Gas+GHG'!F3701</f>
        <v>2.1271984588497808</v>
      </c>
      <c r="T3703" s="19">
        <f t="shared" si="896"/>
        <v>0.3344382609522773</v>
      </c>
      <c r="U3703" s="19">
        <f t="shared" si="897"/>
        <v>0.31665537114128184</v>
      </c>
      <c r="V3703" s="19">
        <f t="shared" si="901"/>
        <v>1.4431137598953447</v>
      </c>
      <c r="W3703" s="19">
        <f t="shared" si="902"/>
        <v>1.2104752667374521</v>
      </c>
      <c r="X3703" s="19">
        <f t="shared" si="903"/>
        <v>2.8719241062454253</v>
      </c>
      <c r="Y3703" s="19">
        <f t="shared" si="904"/>
        <v>2.6122145628229485</v>
      </c>
      <c r="Z3703" s="102"/>
      <c r="AA3703" s="102"/>
      <c r="AB3703" s="102"/>
      <c r="AC3703" s="102"/>
      <c r="AD3703" s="20">
        <f>CB3703/'Gas+GHG'!G3701</f>
        <v>5.1398877952066657E-2</v>
      </c>
      <c r="AE3703" s="21">
        <f>CC3703/'Gas+GHG'!H3701</f>
        <v>0.17163155749673273</v>
      </c>
      <c r="AF3703" s="21">
        <f>CD3703/'Gas+GHG'!I3701</f>
        <v>2.4008426615966572E-2</v>
      </c>
      <c r="AG3703" s="77">
        <f t="shared" si="898"/>
        <v>0.31665537114128184</v>
      </c>
      <c r="AH3703" s="77">
        <f t="shared" si="899"/>
        <v>0.31665537114128184</v>
      </c>
      <c r="AI3703" s="77">
        <f t="shared" si="900"/>
        <v>0.51940490904401737</v>
      </c>
      <c r="AJ3703" s="77">
        <f t="shared" si="905"/>
        <v>1.6275730774157116E-2</v>
      </c>
      <c r="AK3703" s="77">
        <f t="shared" si="906"/>
        <v>5.4348054538684153E-2</v>
      </c>
      <c r="AL3703" s="77">
        <f t="shared" si="907"/>
        <v>1.2470094642756084E-2</v>
      </c>
      <c r="AM3703" s="77">
        <f t="shared" si="908"/>
        <v>3.5123147177909542E-2</v>
      </c>
      <c r="AN3703" s="77">
        <f t="shared" si="909"/>
        <v>0.11728350295804857</v>
      </c>
      <c r="AO3703" s="77">
        <f t="shared" si="910"/>
        <v>1.1538331973210489E-2</v>
      </c>
      <c r="BR3703" s="19">
        <v>5.17</v>
      </c>
      <c r="BS3703" s="19">
        <v>3</v>
      </c>
      <c r="BT3703" s="27">
        <v>7.791381E-2</v>
      </c>
      <c r="BU3703" s="28">
        <v>0.23482059999999999</v>
      </c>
      <c r="BV3703" s="28">
        <v>2.9180739999999997E-2</v>
      </c>
      <c r="BX3703" s="19">
        <v>8.06</v>
      </c>
      <c r="BY3703" s="19">
        <v>8.75962</v>
      </c>
      <c r="BZ3703" s="19">
        <v>12.462</v>
      </c>
      <c r="CA3703" s="19">
        <v>10.99</v>
      </c>
      <c r="CB3703" s="27">
        <v>0.27237289999999997</v>
      </c>
      <c r="CC3703" s="28">
        <v>0.95541330000000002</v>
      </c>
      <c r="CD3703" s="28">
        <v>0.14140369999999997</v>
      </c>
    </row>
    <row r="3704" spans="1:82" x14ac:dyDescent="0.25">
      <c r="A3704" s="15">
        <v>43255.0416666577</v>
      </c>
      <c r="B3704" s="24">
        <v>6</v>
      </c>
      <c r="C3704" s="25">
        <v>4</v>
      </c>
      <c r="D3704" s="26">
        <v>1</v>
      </c>
      <c r="E3704" s="52">
        <v>3.8111654150315992</v>
      </c>
      <c r="F3704" s="52">
        <v>2.7633759662755408</v>
      </c>
      <c r="G3704" s="52">
        <v>3.5909865993317607</v>
      </c>
      <c r="H3704" s="52">
        <v>4.9353219055911541</v>
      </c>
      <c r="I3704" s="52">
        <v>6.9120670291283082</v>
      </c>
      <c r="J3704" s="19">
        <f>BR3704/'Gas+GHG'!E3702</f>
        <v>1.0870648946470998</v>
      </c>
      <c r="K3704" s="19">
        <f>BS3704/'Gas+GHG'!F3702</f>
        <v>0.58067291870330684</v>
      </c>
      <c r="L3704" s="27">
        <f>BT3704/'Gas+GHG'!G3702</f>
        <v>1.4182076425379818E-2</v>
      </c>
      <c r="M3704" s="28">
        <f>BU3704/'Gas+GHG'!H3702</f>
        <v>5.5016148452620345E-2</v>
      </c>
      <c r="N3704" s="28">
        <f>BV3704/'Gas+GHG'!I3702</f>
        <v>4.519955336973679E-3</v>
      </c>
      <c r="P3704" s="19">
        <f>BX3704/'Gas+GHG'!E3702</f>
        <v>1.9600179552092594</v>
      </c>
      <c r="Q3704" s="19">
        <f>BY3704/'Gas+GHG'!F3702</f>
        <v>1.6954913707106201</v>
      </c>
      <c r="R3704" s="19">
        <f>BZ3704/'Gas+GHG'!E3702</f>
        <v>1.045159278882464</v>
      </c>
      <c r="S3704" s="19">
        <f>CA3704/'Gas+GHG'!F3702</f>
        <v>2.47947336286312</v>
      </c>
      <c r="T3704" s="19">
        <f t="shared" si="896"/>
        <v>0.31665537114128184</v>
      </c>
      <c r="U3704" s="19">
        <f t="shared" si="897"/>
        <v>0.31665537114128184</v>
      </c>
      <c r="V3704" s="19">
        <f t="shared" si="901"/>
        <v>0.95160551240664548</v>
      </c>
      <c r="W3704" s="19">
        <f t="shared" si="902"/>
        <v>1.3220250072115554</v>
      </c>
      <c r="X3704" s="19">
        <f t="shared" si="903"/>
        <v>2.0535717216850782</v>
      </c>
      <c r="Y3704" s="19">
        <f t="shared" si="904"/>
        <v>2.8529397263621843</v>
      </c>
      <c r="Z3704" s="102"/>
      <c r="AA3704" s="102"/>
      <c r="AB3704" s="102"/>
      <c r="AC3704" s="102"/>
      <c r="AD3704" s="20">
        <f>CB3704/'Gas+GHG'!G3702</f>
        <v>5.1648066539975751E-2</v>
      </c>
      <c r="AE3704" s="21">
        <f>CC3704/'Gas+GHG'!H3702</f>
        <v>0.24839917906912348</v>
      </c>
      <c r="AF3704" s="21">
        <f>CD3704/'Gas+GHG'!I3702</f>
        <v>2.2599776684868393E-2</v>
      </c>
      <c r="AG3704" s="77">
        <f t="shared" si="898"/>
        <v>0.31665537114128184</v>
      </c>
      <c r="AH3704" s="77">
        <f t="shared" si="899"/>
        <v>0.3806538983307754</v>
      </c>
      <c r="AI3704" s="77">
        <f t="shared" si="900"/>
        <v>0.5272602980397445</v>
      </c>
      <c r="AJ3704" s="77">
        <f t="shared" si="905"/>
        <v>1.6354637678945641E-2</v>
      </c>
      <c r="AK3704" s="77">
        <f t="shared" si="906"/>
        <v>9.4554115854826204E-2</v>
      </c>
      <c r="AL3704" s="77">
        <f t="shared" si="907"/>
        <v>1.1915964990495378E-2</v>
      </c>
      <c r="AM3704" s="77">
        <f t="shared" si="908"/>
        <v>3.529342886103011E-2</v>
      </c>
      <c r="AN3704" s="77">
        <f t="shared" si="909"/>
        <v>0.15384506321429728</v>
      </c>
      <c r="AO3704" s="77">
        <f t="shared" si="910"/>
        <v>1.0683811694373015E-2</v>
      </c>
      <c r="BR3704" s="19">
        <v>5.17</v>
      </c>
      <c r="BS3704" s="19">
        <v>3</v>
      </c>
      <c r="BT3704" s="27">
        <v>7.5153650000000002E-2</v>
      </c>
      <c r="BU3704" s="28">
        <v>0.30625580000000008</v>
      </c>
      <c r="BV3704" s="28">
        <v>2.662142E-2</v>
      </c>
      <c r="BX3704" s="19">
        <v>9.3216999999999999</v>
      </c>
      <c r="BY3704" s="19">
        <v>8.75962</v>
      </c>
      <c r="BZ3704" s="19">
        <v>4.9706999999999999</v>
      </c>
      <c r="CA3704" s="19">
        <v>12.81</v>
      </c>
      <c r="CB3704" s="27">
        <v>0.27369339999999998</v>
      </c>
      <c r="CC3704" s="28">
        <v>1.382752</v>
      </c>
      <c r="CD3704" s="28">
        <v>0.13310710000000001</v>
      </c>
    </row>
    <row r="3705" spans="1:82" x14ac:dyDescent="0.25">
      <c r="A3705" s="15">
        <v>43255.083333324365</v>
      </c>
      <c r="B3705" s="24">
        <v>6</v>
      </c>
      <c r="C3705" s="25">
        <v>4</v>
      </c>
      <c r="D3705" s="26">
        <v>2</v>
      </c>
      <c r="E3705" s="52">
        <v>4.5261681566655376</v>
      </c>
      <c r="F3705" s="52">
        <v>3.0996165554270863</v>
      </c>
      <c r="G3705" s="52">
        <v>3.9959719061140029</v>
      </c>
      <c r="H3705" s="52">
        <v>4.988694404826175</v>
      </c>
      <c r="I3705" s="52">
        <v>6.5782067328324532</v>
      </c>
      <c r="J3705" s="19">
        <f>BR3705/'Gas+GHG'!E3703</f>
        <v>1.0870648946470998</v>
      </c>
      <c r="K3705" s="19">
        <f>BS3705/'Gas+GHG'!F3703</f>
        <v>1.9355763956776895</v>
      </c>
      <c r="L3705" s="27">
        <f>BT3705/'Gas+GHG'!G3703</f>
        <v>1.6329904667868312E-2</v>
      </c>
      <c r="M3705" s="28">
        <f>BU3705/'Gas+GHG'!H3703</f>
        <v>4.0331525198658492E-2</v>
      </c>
      <c r="N3705" s="28">
        <f>BV3705/'Gas+GHG'!I3703</f>
        <v>5.8043623645233728E-3</v>
      </c>
      <c r="P3705" s="19">
        <f>BX3705/'Gas+GHG'!E3703</f>
        <v>1.5292921454056647</v>
      </c>
      <c r="Q3705" s="19">
        <f>BY3705/'Gas+GHG'!F3703</f>
        <v>3.098857809479981</v>
      </c>
      <c r="R3705" s="19">
        <f>BZ3705/'Gas+GHG'!E3703</f>
        <v>2.0951756562303725</v>
      </c>
      <c r="S3705" s="19">
        <f>CA3705/'Gas+GHG'!F3703</f>
        <v>2.47947336286312</v>
      </c>
      <c r="T3705" s="19">
        <f t="shared" si="896"/>
        <v>0.35030878335202853</v>
      </c>
      <c r="U3705" s="19">
        <f t="shared" si="897"/>
        <v>0.31665537114128184</v>
      </c>
      <c r="V3705" s="19">
        <f t="shared" si="901"/>
        <v>1.2696829058897217</v>
      </c>
      <c r="W3705" s="19">
        <f t="shared" si="902"/>
        <v>1.7664085277272865</v>
      </c>
      <c r="X3705" s="19">
        <f t="shared" si="903"/>
        <v>2.3547848957463153</v>
      </c>
      <c r="Y3705" s="19">
        <f t="shared" si="904"/>
        <v>3.8119226446158145</v>
      </c>
      <c r="Z3705" s="102"/>
      <c r="AA3705" s="102"/>
      <c r="AB3705" s="102"/>
      <c r="AC3705" s="102"/>
      <c r="AD3705" s="20">
        <f>CB3705/'Gas+GHG'!G3703</f>
        <v>5.9533710641535717E-2</v>
      </c>
      <c r="AE3705" s="21">
        <f>CC3705/'Gas+GHG'!H3703</f>
        <v>0.1749760627993143</v>
      </c>
      <c r="AF3705" s="21">
        <f>CD3705/'Gas+GHG'!I3703</f>
        <v>2.9021811822616692E-2</v>
      </c>
      <c r="AG3705" s="77">
        <f t="shared" si="898"/>
        <v>0.31665537114128184</v>
      </c>
      <c r="AH3705" s="77">
        <f t="shared" si="899"/>
        <v>0.38461229937254177</v>
      </c>
      <c r="AI3705" s="77">
        <f t="shared" si="900"/>
        <v>0.50249936378327242</v>
      </c>
      <c r="AJ3705" s="77">
        <f t="shared" si="905"/>
        <v>1.8851669238613172E-2</v>
      </c>
      <c r="AK3705" s="77">
        <f t="shared" si="906"/>
        <v>6.7297945848398544E-2</v>
      </c>
      <c r="AL3705" s="77">
        <f t="shared" si="907"/>
        <v>1.4583441976702742E-2</v>
      </c>
      <c r="AM3705" s="77">
        <f t="shared" si="908"/>
        <v>4.0682041402922545E-2</v>
      </c>
      <c r="AN3705" s="77">
        <f t="shared" si="909"/>
        <v>0.10767811695091575</v>
      </c>
      <c r="AO3705" s="77">
        <f t="shared" si="910"/>
        <v>1.443836984591395E-2</v>
      </c>
      <c r="BR3705" s="19">
        <v>5.17</v>
      </c>
      <c r="BS3705" s="19">
        <v>10</v>
      </c>
      <c r="BT3705" s="27">
        <v>8.6535420000000002E-2</v>
      </c>
      <c r="BU3705" s="28">
        <v>0.22451160000000001</v>
      </c>
      <c r="BV3705" s="28">
        <v>3.4186260000000003E-2</v>
      </c>
      <c r="BX3705" s="19">
        <v>7.2732000000000001</v>
      </c>
      <c r="BY3705" s="19">
        <v>16.010000000000002</v>
      </c>
      <c r="BZ3705" s="19">
        <v>9.9644999999999992</v>
      </c>
      <c r="CA3705" s="19">
        <v>12.81</v>
      </c>
      <c r="CB3705" s="27">
        <v>0.31548100000000001</v>
      </c>
      <c r="CC3705" s="28">
        <v>0.97403100000000009</v>
      </c>
      <c r="CD3705" s="28">
        <v>0.17093129999999901</v>
      </c>
    </row>
    <row r="3706" spans="1:82" x14ac:dyDescent="0.25">
      <c r="A3706" s="15">
        <v>43255.124999991029</v>
      </c>
      <c r="B3706" s="24">
        <v>6</v>
      </c>
      <c r="C3706" s="25">
        <v>4</v>
      </c>
      <c r="D3706" s="26">
        <v>3</v>
      </c>
      <c r="E3706" s="52">
        <v>5.8886641765437933</v>
      </c>
      <c r="F3706" s="52">
        <v>4.1396753047277448</v>
      </c>
      <c r="G3706" s="52">
        <v>5.1102039259088841</v>
      </c>
      <c r="H3706" s="52">
        <v>5.1351724123307356</v>
      </c>
      <c r="I3706" s="52">
        <v>7.0682213002910359</v>
      </c>
      <c r="J3706" s="19">
        <f>BR3706/'Gas+GHG'!E3704</f>
        <v>2.9859591042327787</v>
      </c>
      <c r="K3706" s="19">
        <f>BS3706/'Gas+GHG'!F3704</f>
        <v>2.9117204768166749</v>
      </c>
      <c r="L3706" s="27">
        <f>BT3706/'Gas+GHG'!G3704</f>
        <v>1.4020187818189018E-2</v>
      </c>
      <c r="M3706" s="28">
        <f>BU3706/'Gas+GHG'!H3704</f>
        <v>1.6682491683055786E-2</v>
      </c>
      <c r="N3706" s="28">
        <f>BV3706/'Gas+GHG'!I3704</f>
        <v>4.1524883071811748E-3</v>
      </c>
      <c r="P3706" s="19">
        <f>BX3706/'Gas+GHG'!E3704</f>
        <v>3.5936220724204224</v>
      </c>
      <c r="Q3706" s="19">
        <f>BY3706/'Gas+GHG'!F3704</f>
        <v>4.0750018906189656</v>
      </c>
      <c r="R3706" s="19">
        <f>BZ3706/'Gas+GHG'!E3704</f>
        <v>2.9731330000599598</v>
      </c>
      <c r="S3706" s="19">
        <f>CA3706/'Gas+GHG'!F3704</f>
        <v>2.47947336286312</v>
      </c>
      <c r="T3706" s="19">
        <f t="shared" si="896"/>
        <v>0.4513590572157225</v>
      </c>
      <c r="U3706" s="19">
        <f t="shared" si="897"/>
        <v>0.32164432638123763</v>
      </c>
      <c r="V3706" s="19">
        <f t="shared" si="901"/>
        <v>2.9639643784813088</v>
      </c>
      <c r="W3706" s="19">
        <f t="shared" si="902"/>
        <v>2.108209777688737</v>
      </c>
      <c r="X3706" s="19">
        <f t="shared" si="903"/>
        <v>3.6027906939990739</v>
      </c>
      <c r="Y3706" s="19">
        <f t="shared" si="904"/>
        <v>4.4462654757933482</v>
      </c>
      <c r="Z3706" s="102"/>
      <c r="AA3706" s="102"/>
      <c r="AB3706" s="102"/>
      <c r="AC3706" s="102"/>
      <c r="AD3706" s="20">
        <f>CB3706/'Gas+GHG'!G3704</f>
        <v>4.7985116957751595E-2</v>
      </c>
      <c r="AE3706" s="21">
        <f>CC3706/'Gas+GHG'!H3704</f>
        <v>5.6730877257184349E-2</v>
      </c>
      <c r="AF3706" s="21">
        <f>CD3706/'Gas+GHG'!I3704</f>
        <v>9.0165752297256124E-3</v>
      </c>
      <c r="AG3706" s="77">
        <f t="shared" si="898"/>
        <v>0.39362412047389894</v>
      </c>
      <c r="AH3706" s="77">
        <f t="shared" si="899"/>
        <v>0.39547592213355848</v>
      </c>
      <c r="AI3706" s="77">
        <f t="shared" si="900"/>
        <v>0.53884156626788138</v>
      </c>
      <c r="AJ3706" s="77">
        <f t="shared" si="905"/>
        <v>1.8888099458332145E-2</v>
      </c>
      <c r="AK3706" s="77">
        <f t="shared" si="906"/>
        <v>2.24356959967307E-2</v>
      </c>
      <c r="AL3706" s="77">
        <f t="shared" si="907"/>
        <v>4.8585055191575311E-3</v>
      </c>
      <c r="AM3706" s="77">
        <f t="shared" si="908"/>
        <v>2.909701749941945E-2</v>
      </c>
      <c r="AN3706" s="77">
        <f t="shared" si="909"/>
        <v>3.4295181260453653E-2</v>
      </c>
      <c r="AO3706" s="77">
        <f t="shared" si="910"/>
        <v>4.1580697105680813E-3</v>
      </c>
      <c r="BR3706" s="19">
        <v>14.201000000000001</v>
      </c>
      <c r="BS3706" s="19">
        <v>15.04317</v>
      </c>
      <c r="BT3706" s="27">
        <v>7.4295769999999997E-2</v>
      </c>
      <c r="BU3706" s="28">
        <v>9.2865639999999999E-2</v>
      </c>
      <c r="BV3706" s="28">
        <v>2.4457130000000001E-2</v>
      </c>
      <c r="BX3706" s="19">
        <v>17.091000000000001</v>
      </c>
      <c r="BY3706" s="19">
        <v>21.053169999999998</v>
      </c>
      <c r="BZ3706" s="19">
        <v>14.14</v>
      </c>
      <c r="CA3706" s="19">
        <v>12.81</v>
      </c>
      <c r="CB3706" s="27">
        <v>0.25428269999999997</v>
      </c>
      <c r="CC3706" s="28">
        <v>0.3158011</v>
      </c>
      <c r="CD3706" s="28">
        <v>5.3105400000000004E-2</v>
      </c>
    </row>
    <row r="3707" spans="1:82" x14ac:dyDescent="0.25">
      <c r="A3707" s="15">
        <v>43255.166666657693</v>
      </c>
      <c r="B3707" s="24">
        <v>6</v>
      </c>
      <c r="C3707" s="25">
        <v>4</v>
      </c>
      <c r="D3707" s="26">
        <v>4</v>
      </c>
      <c r="E3707" s="52">
        <v>6.2138984334859959</v>
      </c>
      <c r="F3707" s="52">
        <v>4.2617695281906975</v>
      </c>
      <c r="G3707" s="52">
        <v>5.4935501396454081</v>
      </c>
      <c r="H3707" s="52">
        <v>5.5638900525950499</v>
      </c>
      <c r="I3707" s="52">
        <v>8.1019500987621882</v>
      </c>
      <c r="J3707" s="19">
        <f>BR3707/'Gas+GHG'!E3705</f>
        <v>3.200218123119702</v>
      </c>
      <c r="K3707" s="19">
        <f>BS3707/'Gas+GHG'!F3705</f>
        <v>0.90104952371587799</v>
      </c>
      <c r="L3707" s="27">
        <f>BT3707/'Gas+GHG'!G3705</f>
        <v>1.3319340432885567E-2</v>
      </c>
      <c r="M3707" s="28">
        <f>BU3707/'Gas+GHG'!H3705</f>
        <v>3.6066772104269458E-2</v>
      </c>
      <c r="N3707" s="28">
        <f>BV3707/'Gas+GHG'!I3705</f>
        <v>1.5970303302559679E-3</v>
      </c>
      <c r="P3707" s="19">
        <f>BX3707/'Gas+GHG'!E3705</f>
        <v>3.7933728751118623</v>
      </c>
      <c r="Q3707" s="19">
        <f>BY3707/'Gas+GHG'!F3705</f>
        <v>2.0643309375181693</v>
      </c>
      <c r="R3707" s="19">
        <f>BZ3707/'Gas+GHG'!E3705</f>
        <v>2.9563118798333123</v>
      </c>
      <c r="S3707" s="19">
        <f>CA3707/'Gas+GHG'!F3705</f>
        <v>2.1271984588497808</v>
      </c>
      <c r="T3707" s="19">
        <f t="shared" si="896"/>
        <v>0.47548023647377363</v>
      </c>
      <c r="U3707" s="19">
        <f t="shared" si="897"/>
        <v>0.33069951225929167</v>
      </c>
      <c r="V3707" s="19">
        <f t="shared" si="901"/>
        <v>3.2093417034047569</v>
      </c>
      <c r="W3707" s="19">
        <f t="shared" si="902"/>
        <v>1.3861367269993643</v>
      </c>
      <c r="X3707" s="19">
        <f t="shared" si="903"/>
        <v>3.5403430515404186</v>
      </c>
      <c r="Y3707" s="19">
        <f t="shared" si="904"/>
        <v>2.8053926693685853</v>
      </c>
      <c r="Z3707" s="102"/>
      <c r="AA3707" s="102"/>
      <c r="AB3707" s="102"/>
      <c r="AC3707" s="102"/>
      <c r="AD3707" s="20">
        <f>CB3707/'Gas+GHG'!G3705</f>
        <v>4.356875167145547E-2</v>
      </c>
      <c r="AE3707" s="21">
        <f>CC3707/'Gas+GHG'!H3705</f>
        <v>0.15365227936325268</v>
      </c>
      <c r="AF3707" s="21">
        <f>CD3707/'Gas+GHG'!I3705</f>
        <v>7.7587295881919975E-3</v>
      </c>
      <c r="AG3707" s="77">
        <f t="shared" si="898"/>
        <v>0.42205520527526758</v>
      </c>
      <c r="AH3707" s="77">
        <f t="shared" si="899"/>
        <v>0.42727200397662807</v>
      </c>
      <c r="AI3707" s="77">
        <f t="shared" si="900"/>
        <v>0.61550863660224553</v>
      </c>
      <c r="AJ3707" s="77">
        <f t="shared" si="905"/>
        <v>1.8388418430283295E-2</v>
      </c>
      <c r="AK3707" s="77">
        <f t="shared" si="906"/>
        <v>6.5651317319113667E-2</v>
      </c>
      <c r="AL3707" s="77">
        <f t="shared" si="907"/>
        <v>4.7755650705935586E-3</v>
      </c>
      <c r="AM3707" s="77">
        <f t="shared" si="908"/>
        <v>2.5180333241172179E-2</v>
      </c>
      <c r="AN3707" s="77">
        <f t="shared" si="909"/>
        <v>8.8000962044139028E-2</v>
      </c>
      <c r="AO3707" s="77">
        <f t="shared" si="910"/>
        <v>2.9831645175984393E-3</v>
      </c>
      <c r="BR3707" s="19">
        <v>15.22</v>
      </c>
      <c r="BS3707" s="19">
        <v>4.6551999999999998</v>
      </c>
      <c r="BT3707" s="27">
        <v>7.0581840000000007E-2</v>
      </c>
      <c r="BU3707" s="28">
        <v>0.20077119999999998</v>
      </c>
      <c r="BV3707" s="28">
        <v>9.4061139999999984E-3</v>
      </c>
      <c r="BX3707" s="19">
        <v>18.041</v>
      </c>
      <c r="BY3707" s="19">
        <v>10.6652</v>
      </c>
      <c r="BZ3707" s="19">
        <v>14.06</v>
      </c>
      <c r="CA3707" s="19">
        <v>10.99</v>
      </c>
      <c r="CB3707" s="27">
        <v>0.23087949999999996</v>
      </c>
      <c r="CC3707" s="28">
        <v>0.85532889999999984</v>
      </c>
      <c r="CD3707" s="28">
        <v>4.5697000000000002E-2</v>
      </c>
    </row>
    <row r="3708" spans="1:82" x14ac:dyDescent="0.25">
      <c r="A3708" s="15">
        <v>43255.208333324357</v>
      </c>
      <c r="B3708" s="24">
        <v>6</v>
      </c>
      <c r="C3708" s="25">
        <v>4</v>
      </c>
      <c r="D3708" s="26">
        <v>5</v>
      </c>
      <c r="E3708" s="52">
        <v>4.2272400291177838</v>
      </c>
      <c r="F3708" s="52">
        <v>3.2701582560738518</v>
      </c>
      <c r="G3708" s="52">
        <v>4.372925250843906</v>
      </c>
      <c r="H3708" s="52">
        <v>4.4520044783163266</v>
      </c>
      <c r="I3708" s="52">
        <v>6.7048500006961982</v>
      </c>
      <c r="J3708" s="19">
        <f>BR3708/'Gas+GHG'!E3706</f>
        <v>0.62448408841429148</v>
      </c>
      <c r="K3708" s="19">
        <f>BS3708/'Gas+GHG'!F3706</f>
        <v>3.7221482492633191</v>
      </c>
      <c r="L3708" s="27">
        <f>BT3708/'Gas+GHG'!G3706</f>
        <v>1.4526037821028178E-2</v>
      </c>
      <c r="M3708" s="28">
        <f>BU3708/'Gas+GHG'!H3706</f>
        <v>5.9230440343987764E-2</v>
      </c>
      <c r="N3708" s="28">
        <f>BV3708/'Gas+GHG'!I3706</f>
        <v>1.1425469162895286E-2</v>
      </c>
      <c r="P3708" s="19">
        <f>BX3708/'Gas+GHG'!E3706</f>
        <v>2.4089946804587665</v>
      </c>
      <c r="Q3708" s="19">
        <f>BY3708/'Gas+GHG'!F3706</f>
        <v>4.8446877155129906</v>
      </c>
      <c r="R3708" s="19">
        <f>BZ3708/'Gas+GHG'!E3706</f>
        <v>3.5618722079926255</v>
      </c>
      <c r="S3708" s="19">
        <f>CA3708/'Gas+GHG'!F3706</f>
        <v>4.3898872653969994</v>
      </c>
      <c r="T3708" s="19">
        <f t="shared" si="896"/>
        <v>0.32813861278744894</v>
      </c>
      <c r="U3708" s="19">
        <f t="shared" si="897"/>
        <v>0.31665537114128184</v>
      </c>
      <c r="V3708" s="19">
        <f t="shared" si="901"/>
        <v>1.9592719779149512</v>
      </c>
      <c r="W3708" s="19">
        <f t="shared" si="902"/>
        <v>2.9241777679120484</v>
      </c>
      <c r="X3708" s="19">
        <f t="shared" si="903"/>
        <v>4.0115949105364406</v>
      </c>
      <c r="Y3708" s="19">
        <f t="shared" si="904"/>
        <v>6.3103972129979411</v>
      </c>
      <c r="Z3708" s="102"/>
      <c r="AA3708" s="102"/>
      <c r="AB3708" s="102"/>
      <c r="AC3708" s="102"/>
      <c r="AD3708" s="20">
        <f>CB3708/'Gas+GHG'!G3706</f>
        <v>5.9874913129834222E-2</v>
      </c>
      <c r="AE3708" s="21">
        <f>CC3708/'Gas+GHG'!H3706</f>
        <v>0.2568665653433238</v>
      </c>
      <c r="AF3708" s="21">
        <f>CD3708/'Gas+GHG'!I3706</f>
        <v>4.1781362423102264E-2</v>
      </c>
      <c r="AG3708" s="77">
        <f t="shared" si="898"/>
        <v>0.33894343815099975</v>
      </c>
      <c r="AH3708" s="77">
        <f t="shared" si="899"/>
        <v>0.34480839296659727</v>
      </c>
      <c r="AI3708" s="77">
        <f t="shared" si="900"/>
        <v>0.51189193206524664</v>
      </c>
      <c r="AJ3708" s="77">
        <f t="shared" si="905"/>
        <v>2.0294208915218447E-2</v>
      </c>
      <c r="AK3708" s="77">
        <f t="shared" si="906"/>
        <v>8.856974760288093E-2</v>
      </c>
      <c r="AL3708" s="77">
        <f t="shared" si="907"/>
        <v>2.1387542335080112E-2</v>
      </c>
      <c r="AM3708" s="77">
        <f t="shared" si="908"/>
        <v>3.9580704214615778E-2</v>
      </c>
      <c r="AN3708" s="77">
        <f t="shared" si="909"/>
        <v>0.16829681774044289</v>
      </c>
      <c r="AO3708" s="77">
        <f t="shared" si="910"/>
        <v>2.0393820088022152E-2</v>
      </c>
      <c r="BR3708" s="19">
        <v>2.97</v>
      </c>
      <c r="BS3708" s="19">
        <v>19.230180000000001</v>
      </c>
      <c r="BT3708" s="27">
        <v>7.6976370000000002E-2</v>
      </c>
      <c r="BU3708" s="28">
        <v>0.32971529999999999</v>
      </c>
      <c r="BV3708" s="28">
        <v>6.7293190000000017E-2</v>
      </c>
      <c r="BX3708" s="19">
        <v>11.457000000000001</v>
      </c>
      <c r="BY3708" s="19">
        <v>25.029689999999999</v>
      </c>
      <c r="BZ3708" s="19">
        <v>16.940000000000001</v>
      </c>
      <c r="CA3708" s="19">
        <v>22.68</v>
      </c>
      <c r="CB3708" s="27">
        <v>0.31728909999999899</v>
      </c>
      <c r="CC3708" s="28">
        <v>1.4298869999999997</v>
      </c>
      <c r="CD3708" s="28">
        <v>0.24608189999999999</v>
      </c>
    </row>
    <row r="3709" spans="1:82" x14ac:dyDescent="0.25">
      <c r="A3709" s="15">
        <v>43255.249999991021</v>
      </c>
      <c r="B3709" s="24">
        <v>6</v>
      </c>
      <c r="C3709" s="25">
        <v>4</v>
      </c>
      <c r="D3709" s="26">
        <v>6</v>
      </c>
      <c r="E3709" s="52">
        <v>3.5937082806615837</v>
      </c>
      <c r="F3709" s="52">
        <v>2.3362407095829711</v>
      </c>
      <c r="G3709" s="52">
        <v>2.9880511586846819</v>
      </c>
      <c r="H3709" s="52">
        <v>2.9906549644716094</v>
      </c>
      <c r="I3709" s="52">
        <v>4.4416183024850975</v>
      </c>
      <c r="J3709" s="19">
        <f>BR3709/'Gas+GHG'!E3707</f>
        <v>0.52566000708273686</v>
      </c>
      <c r="K3709" s="19">
        <f>BS3709/'Gas+GHG'!F3707</f>
        <v>0.58067291870330684</v>
      </c>
      <c r="L3709" s="27">
        <f>BT3709/'Gas+GHG'!G3707</f>
        <v>2.221756391825308E-2</v>
      </c>
      <c r="M3709" s="28">
        <f>BU3709/'Gas+GHG'!H3707</f>
        <v>3.904579745830173E-2</v>
      </c>
      <c r="N3709" s="28">
        <f>BV3709/'Gas+GHG'!I3707</f>
        <v>0.13385868897719314</v>
      </c>
      <c r="P3709" s="19">
        <f>BX3709/'Gas+GHG'!E3707</f>
        <v>1.6276115931304198</v>
      </c>
      <c r="Q3709" s="19">
        <f>BY3709/'Gas+GHG'!F3707</f>
        <v>1.7182324577834374</v>
      </c>
      <c r="R3709" s="19">
        <f>BZ3709/'Gas+GHG'!E3707</f>
        <v>3.5877346803410957</v>
      </c>
      <c r="S3709" s="19">
        <f>CA3709/'Gas+GHG'!F3707</f>
        <v>2.5153531425097975</v>
      </c>
      <c r="T3709" s="19">
        <f t="shared" si="896"/>
        <v>0.31665537114128184</v>
      </c>
      <c r="U3709" s="19">
        <f t="shared" si="897"/>
        <v>0.31665537114128184</v>
      </c>
      <c r="V3709" s="19">
        <f t="shared" si="901"/>
        <v>1.6514674098564239</v>
      </c>
      <c r="W3709" s="19">
        <f t="shared" si="902"/>
        <v>1.340587619519241</v>
      </c>
      <c r="X3709" s="19">
        <f t="shared" si="903"/>
        <v>3.5638788636150918</v>
      </c>
      <c r="Y3709" s="19">
        <f t="shared" si="904"/>
        <v>2.8929979807739943</v>
      </c>
      <c r="Z3709" s="102"/>
      <c r="AA3709" s="102"/>
      <c r="AB3709" s="102"/>
      <c r="AC3709" s="102"/>
      <c r="AD3709" s="20">
        <f>CB3709/'Gas+GHG'!G3707</f>
        <v>8.0181339279023267E-2</v>
      </c>
      <c r="AE3709" s="21">
        <f>CC3709/'Gas+GHG'!H3707</f>
        <v>0.16854744206164765</v>
      </c>
      <c r="AF3709" s="21">
        <f>CD3709/'Gas+GHG'!I3707</f>
        <v>0.26683886911058419</v>
      </c>
      <c r="AG3709" s="77">
        <f t="shared" si="898"/>
        <v>0.31665537114128184</v>
      </c>
      <c r="AH3709" s="77">
        <f t="shared" si="899"/>
        <v>0.31665537114128184</v>
      </c>
      <c r="AI3709" s="77">
        <f t="shared" si="900"/>
        <v>0.34403809646897082</v>
      </c>
      <c r="AJ3709" s="77">
        <f t="shared" si="905"/>
        <v>2.5389851748004153E-2</v>
      </c>
      <c r="AK3709" s="77">
        <f t="shared" si="906"/>
        <v>5.3371452820944736E-2</v>
      </c>
      <c r="AL3709" s="77">
        <f t="shared" si="907"/>
        <v>9.1802736592738243E-2</v>
      </c>
      <c r="AM3709" s="77">
        <f t="shared" si="908"/>
        <v>5.4791487531019117E-2</v>
      </c>
      <c r="AN3709" s="77">
        <f t="shared" si="909"/>
        <v>0.11517598924070292</v>
      </c>
      <c r="AO3709" s="77">
        <f t="shared" si="910"/>
        <v>0.17503613251784594</v>
      </c>
      <c r="BR3709" s="19">
        <v>2.5</v>
      </c>
      <c r="BS3709" s="19">
        <v>3</v>
      </c>
      <c r="BT3709" s="27">
        <v>0.1177353</v>
      </c>
      <c r="BU3709" s="28">
        <v>0.21735439999999898</v>
      </c>
      <c r="BV3709" s="28">
        <v>0.78839460000000006</v>
      </c>
      <c r="BX3709" s="19">
        <v>7.7408000000000001</v>
      </c>
      <c r="BY3709" s="19">
        <v>8.8771100000000001</v>
      </c>
      <c r="BZ3709" s="19">
        <v>17.062999999999999</v>
      </c>
      <c r="CA3709" s="19">
        <v>12.995369999999999</v>
      </c>
      <c r="CB3709" s="27">
        <v>0.42489690000000002</v>
      </c>
      <c r="CC3709" s="28">
        <v>0.93824509999999905</v>
      </c>
      <c r="CD3709" s="28">
        <v>1.571615</v>
      </c>
    </row>
    <row r="3710" spans="1:82" x14ac:dyDescent="0.25">
      <c r="A3710" s="15">
        <v>43255.291666657686</v>
      </c>
      <c r="B3710" s="24">
        <v>6</v>
      </c>
      <c r="C3710" s="25">
        <v>4</v>
      </c>
      <c r="D3710" s="26">
        <v>7</v>
      </c>
      <c r="E3710" s="52">
        <v>3.8773439072832869</v>
      </c>
      <c r="F3710" s="52">
        <v>2.1090756570570504</v>
      </c>
      <c r="G3710" s="52">
        <v>2.2301563486449698</v>
      </c>
      <c r="H3710" s="52">
        <v>2.2948491538980487</v>
      </c>
      <c r="I3710" s="52">
        <v>6.9427281975466002</v>
      </c>
      <c r="J3710" s="19">
        <f>BR3710/'Gas+GHG'!E3708</f>
        <v>0.21026400283309474</v>
      </c>
      <c r="K3710" s="19">
        <f>BS3710/'Gas+GHG'!F3708</f>
        <v>0.58067291870330684</v>
      </c>
      <c r="L3710" s="27">
        <f>BT3710/'Gas+GHG'!G3708</f>
        <v>1.7728370648820446E-2</v>
      </c>
      <c r="M3710" s="28">
        <f>BU3710/'Gas+GHG'!H3708</f>
        <v>7.1023559419111593E-2</v>
      </c>
      <c r="N3710" s="28">
        <f>BV3710/'Gas+GHG'!I3708</f>
        <v>0.39029498243407795</v>
      </c>
      <c r="P3710" s="19">
        <f>BX3710/'Gas+GHG'!E3708</f>
        <v>1.3538268350414471</v>
      </c>
      <c r="Q3710" s="19">
        <f>BY3710/'Gas+GHG'!F3708</f>
        <v>3.8379963676974205</v>
      </c>
      <c r="R3710" s="19">
        <f>BZ3710/'Gas+GHG'!E3708</f>
        <v>3.3234328287798953</v>
      </c>
      <c r="S3710" s="19">
        <f>CA3710/'Gas+GHG'!F3708</f>
        <v>2.1271984588497808</v>
      </c>
      <c r="T3710" s="19">
        <f t="shared" si="896"/>
        <v>0.31665537114128184</v>
      </c>
      <c r="U3710" s="19">
        <f t="shared" si="897"/>
        <v>0.31665537114128184</v>
      </c>
      <c r="V3710" s="19">
        <f t="shared" si="901"/>
        <v>1.4810793947714942</v>
      </c>
      <c r="W3710" s="19">
        <f t="shared" si="902"/>
        <v>1.8889109817303582</v>
      </c>
      <c r="X3710" s="19">
        <f t="shared" si="903"/>
        <v>3.1961802690498478</v>
      </c>
      <c r="Y3710" s="19">
        <f t="shared" si="904"/>
        <v>4.0762838448168424</v>
      </c>
      <c r="Z3710" s="102"/>
      <c r="AA3710" s="102"/>
      <c r="AB3710" s="102"/>
      <c r="AC3710" s="102"/>
      <c r="AD3710" s="20">
        <f>CB3710/'Gas+GHG'!G3708</f>
        <v>6.561389331574223E-2</v>
      </c>
      <c r="AE3710" s="21">
        <f>CC3710/'Gas+GHG'!H3708</f>
        <v>0.24000364926059994</v>
      </c>
      <c r="AF3710" s="21">
        <f>CD3710/'Gas+GHG'!I3708</f>
        <v>1.3057556311989487</v>
      </c>
      <c r="AG3710" s="77">
        <f t="shared" si="898"/>
        <v>0.31665537114128184</v>
      </c>
      <c r="AH3710" s="77">
        <f t="shared" si="899"/>
        <v>0.31665537114128184</v>
      </c>
      <c r="AI3710" s="77">
        <f t="shared" si="900"/>
        <v>0.52953430062062989</v>
      </c>
      <c r="AJ3710" s="77">
        <f t="shared" si="905"/>
        <v>2.0776991739920828E-2</v>
      </c>
      <c r="AK3710" s="77">
        <f t="shared" si="906"/>
        <v>7.5998444631877313E-2</v>
      </c>
      <c r="AL3710" s="77">
        <f t="shared" si="907"/>
        <v>0.69144239494838444</v>
      </c>
      <c r="AM3710" s="77">
        <f t="shared" si="908"/>
        <v>4.4836901575821403E-2</v>
      </c>
      <c r="AN3710" s="77">
        <f t="shared" si="909"/>
        <v>0.16400520462872265</v>
      </c>
      <c r="AO3710" s="77">
        <f t="shared" si="910"/>
        <v>0.61431323625056422</v>
      </c>
      <c r="BR3710" s="19">
        <v>1</v>
      </c>
      <c r="BS3710" s="19">
        <v>3</v>
      </c>
      <c r="BT3710" s="27">
        <v>9.3946169999999996E-2</v>
      </c>
      <c r="BU3710" s="28">
        <v>0.39536349999999998</v>
      </c>
      <c r="BV3710" s="28">
        <v>2.2987410000000001</v>
      </c>
      <c r="BX3710" s="19">
        <v>6.4386999999999999</v>
      </c>
      <c r="BY3710" s="19">
        <v>19.828700000000001</v>
      </c>
      <c r="BZ3710" s="19">
        <v>15.805999999999999</v>
      </c>
      <c r="CA3710" s="19">
        <v>10.99</v>
      </c>
      <c r="CB3710" s="27">
        <v>0.34770109999999999</v>
      </c>
      <c r="CC3710" s="28">
        <v>1.3360169999999998</v>
      </c>
      <c r="CD3710" s="28">
        <v>7.6905779999999906</v>
      </c>
    </row>
    <row r="3711" spans="1:82" x14ac:dyDescent="0.25">
      <c r="A3711" s="15">
        <v>43255.33333332435</v>
      </c>
      <c r="B3711" s="24">
        <v>6</v>
      </c>
      <c r="C3711" s="25">
        <v>4</v>
      </c>
      <c r="D3711" s="26">
        <v>8</v>
      </c>
      <c r="E3711" s="52">
        <v>4.3335410983900831</v>
      </c>
      <c r="F3711" s="52">
        <v>2.3697494081449433</v>
      </c>
      <c r="G3711" s="52">
        <v>1.8875985563291646</v>
      </c>
      <c r="H3711" s="52">
        <v>1.9287505045347419</v>
      </c>
      <c r="I3711" s="52">
        <v>7.1547413562769417</v>
      </c>
      <c r="J3711" s="19">
        <f>BR3711/'Gas+GHG'!E3709</f>
        <v>0.62238144838596043</v>
      </c>
      <c r="K3711" s="19">
        <f>BS3711/'Gas+GHG'!F3709</f>
        <v>0.58067291870330684</v>
      </c>
      <c r="L3711" s="27">
        <f>BT3711/'Gas+GHG'!G3709</f>
        <v>1.783476030583778E-2</v>
      </c>
      <c r="M3711" s="28">
        <f>BU3711/'Gas+GHG'!H3709</f>
        <v>4.7123164800924572E-2</v>
      </c>
      <c r="N3711" s="28">
        <f>BV3711/'Gas+GHG'!I3709</f>
        <v>0.39021772961742418</v>
      </c>
      <c r="P3711" s="19">
        <f>BX3711/'Gas+GHG'!E3709</f>
        <v>1.2300444165736042</v>
      </c>
      <c r="Q3711" s="19">
        <f>BY3711/'Gas+GHG'!F3709</f>
        <v>4.1428283586763035</v>
      </c>
      <c r="R3711" s="19">
        <f>BZ3711/'Gas+GHG'!E3709</f>
        <v>1.9049918656678386</v>
      </c>
      <c r="S3711" s="19">
        <f>CA3711/'Gas+GHG'!F3709</f>
        <v>1.9433187012604003</v>
      </c>
      <c r="T3711" s="19">
        <f t="shared" si="896"/>
        <v>0.3360224906155318</v>
      </c>
      <c r="U3711" s="19">
        <f t="shared" si="897"/>
        <v>0.31665537114128184</v>
      </c>
      <c r="V3711" s="19">
        <f t="shared" si="901"/>
        <v>1.0534426997288271</v>
      </c>
      <c r="W3711" s="19">
        <f t="shared" si="902"/>
        <v>1.9272111560846783</v>
      </c>
      <c r="X3711" s="19">
        <f t="shared" si="903"/>
        <v>2.0815935825126162</v>
      </c>
      <c r="Y3711" s="19">
        <f t="shared" si="904"/>
        <v>4.1589359038520257</v>
      </c>
      <c r="Z3711" s="102"/>
      <c r="AA3711" s="102"/>
      <c r="AB3711" s="102"/>
      <c r="AC3711" s="102"/>
      <c r="AD3711" s="20">
        <f>CB3711/'Gas+GHG'!G3709</f>
        <v>6.6145841600828884E-2</v>
      </c>
      <c r="AE3711" s="21">
        <f>CC3711/'Gas+GHG'!H3709</f>
        <v>0.19633018762800786</v>
      </c>
      <c r="AF3711" s="21">
        <f>CD3711/'Gas+GHG'!I3709</f>
        <v>1.3056856791979363</v>
      </c>
      <c r="AG3711" s="77">
        <f t="shared" si="898"/>
        <v>0.31665537114128184</v>
      </c>
      <c r="AH3711" s="77">
        <f t="shared" si="899"/>
        <v>0.31665537114128184</v>
      </c>
      <c r="AI3711" s="77">
        <f t="shared" si="900"/>
        <v>0.54525837426182999</v>
      </c>
      <c r="AJ3711" s="77">
        <f t="shared" si="905"/>
        <v>2.0945436021562909E-2</v>
      </c>
      <c r="AK3711" s="77">
        <f t="shared" si="906"/>
        <v>6.2169008429584331E-2</v>
      </c>
      <c r="AL3711" s="77">
        <f t="shared" si="907"/>
        <v>0.71193605073642008</v>
      </c>
      <c r="AM3711" s="77">
        <f t="shared" si="908"/>
        <v>4.5200405579265975E-2</v>
      </c>
      <c r="AN3711" s="77">
        <f t="shared" si="909"/>
        <v>0.13416117919842352</v>
      </c>
      <c r="AO3711" s="77">
        <f t="shared" si="910"/>
        <v>0.59374962846151624</v>
      </c>
      <c r="BR3711" s="19">
        <v>2.96</v>
      </c>
      <c r="BS3711" s="19">
        <v>3</v>
      </c>
      <c r="BT3711" s="27">
        <v>9.4509950000000009E-2</v>
      </c>
      <c r="BU3711" s="28">
        <v>0.2623183</v>
      </c>
      <c r="BV3711" s="28">
        <v>2.2982860000000001</v>
      </c>
      <c r="BX3711" s="19">
        <v>5.85</v>
      </c>
      <c r="BY3711" s="19">
        <v>21.403589999999998</v>
      </c>
      <c r="BZ3711" s="19">
        <v>9.06</v>
      </c>
      <c r="CA3711" s="19">
        <v>10.040000000000001</v>
      </c>
      <c r="CB3711" s="27">
        <v>0.35052</v>
      </c>
      <c r="CC3711" s="28">
        <v>1.0929019999999998</v>
      </c>
      <c r="CD3711" s="28">
        <v>7.6901659999999996</v>
      </c>
    </row>
    <row r="3712" spans="1:82" x14ac:dyDescent="0.25">
      <c r="A3712" s="15">
        <v>43255.374999991014</v>
      </c>
      <c r="B3712" s="24">
        <v>6</v>
      </c>
      <c r="C3712" s="25">
        <v>4</v>
      </c>
      <c r="D3712" s="26">
        <v>9</v>
      </c>
      <c r="E3712" s="52">
        <v>5.0928149258205302</v>
      </c>
      <c r="F3712" s="52">
        <v>2.5873449709706335</v>
      </c>
      <c r="G3712" s="52">
        <v>0.49149704645028902</v>
      </c>
      <c r="H3712" s="52">
        <v>1.8267923411246896</v>
      </c>
      <c r="I3712" s="52">
        <v>7.1561552131827106</v>
      </c>
      <c r="J3712" s="19">
        <f>BR3712/'Gas+GHG'!E3710</f>
        <v>0.62448408841429148</v>
      </c>
      <c r="K3712" s="19">
        <f>BS3712/'Gas+GHG'!F3710</f>
        <v>0.58067291870330684</v>
      </c>
      <c r="L3712" s="27">
        <f>BT3712/'Gas+GHG'!G3710</f>
        <v>2.4684842306345621E-2</v>
      </c>
      <c r="M3712" s="28">
        <f>BU3712/'Gas+GHG'!H3710</f>
        <v>0.1016047550412581</v>
      </c>
      <c r="N3712" s="28">
        <f>BV3712/'Gas+GHG'!I3710</f>
        <v>0.39029498243407795</v>
      </c>
      <c r="P3712" s="19">
        <f>BX3712/'Gas+GHG'!E3710</f>
        <v>1.2594813769702375</v>
      </c>
      <c r="Q3712" s="19">
        <f>BY3712/'Gas+GHG'!F3710</f>
        <v>1.563945727707573</v>
      </c>
      <c r="R3712" s="19">
        <f>BZ3712/'Gas+GHG'!E3710</f>
        <v>0.82002961104906946</v>
      </c>
      <c r="S3712" s="19">
        <f>CA3712/'Gas+GHG'!F3710</f>
        <v>0.96778819783884473</v>
      </c>
      <c r="T3712" s="19">
        <f t="shared" si="896"/>
        <v>0.39233445562680386</v>
      </c>
      <c r="U3712" s="19">
        <f t="shared" si="897"/>
        <v>0.31665537114128184</v>
      </c>
      <c r="V3712" s="19">
        <f t="shared" si="901"/>
        <v>0.81586381145451192</v>
      </c>
      <c r="W3712" s="19">
        <f t="shared" si="902"/>
        <v>0.80168714582487532</v>
      </c>
      <c r="X3712" s="19">
        <f t="shared" si="903"/>
        <v>1.2636471765647954</v>
      </c>
      <c r="Y3712" s="19">
        <f t="shared" si="904"/>
        <v>1.7300467797215424</v>
      </c>
      <c r="Z3712" s="102"/>
      <c r="AA3712" s="102"/>
      <c r="AB3712" s="102"/>
      <c r="AC3712" s="102"/>
      <c r="AD3712" s="20">
        <f>CB3712/'Gas+GHG'!G3710</f>
        <v>9.2517523640957597E-2</v>
      </c>
      <c r="AE3712" s="21">
        <f>CC3712/'Gas+GHG'!H3710</f>
        <v>0.29805109864603263</v>
      </c>
      <c r="AF3712" s="21">
        <f>CD3712/'Gas+GHG'!I3710</f>
        <v>1.3057556311989487</v>
      </c>
      <c r="AG3712" s="77">
        <f t="shared" si="898"/>
        <v>0.31665537114128184</v>
      </c>
      <c r="AH3712" s="77">
        <f t="shared" si="899"/>
        <v>0.31665537114128184</v>
      </c>
      <c r="AI3712" s="77">
        <f t="shared" si="900"/>
        <v>0.54536323374431483</v>
      </c>
      <c r="AJ3712" s="77">
        <f t="shared" si="905"/>
        <v>2.9296170785599745E-2</v>
      </c>
      <c r="AK3712" s="77">
        <f t="shared" si="906"/>
        <v>9.4379481260826265E-2</v>
      </c>
      <c r="AL3712" s="77">
        <f t="shared" si="907"/>
        <v>0.7121111135105076</v>
      </c>
      <c r="AM3712" s="77">
        <f t="shared" si="908"/>
        <v>6.3221352855357849E-2</v>
      </c>
      <c r="AN3712" s="77">
        <f t="shared" si="909"/>
        <v>0.20367161738520637</v>
      </c>
      <c r="AO3712" s="77">
        <f t="shared" si="910"/>
        <v>0.59364451768844106</v>
      </c>
      <c r="BR3712" s="19">
        <v>2.97</v>
      </c>
      <c r="BS3712" s="19">
        <v>3</v>
      </c>
      <c r="BT3712" s="27">
        <v>0.13080990000000001</v>
      </c>
      <c r="BU3712" s="28">
        <v>0.56559839999999995</v>
      </c>
      <c r="BV3712" s="28">
        <v>2.2987410000000001</v>
      </c>
      <c r="BX3712" s="19">
        <v>5.99</v>
      </c>
      <c r="BY3712" s="19">
        <v>8.08</v>
      </c>
      <c r="BZ3712" s="19">
        <v>3.9</v>
      </c>
      <c r="CA3712" s="19">
        <v>5</v>
      </c>
      <c r="CB3712" s="27">
        <v>0.4902688</v>
      </c>
      <c r="CC3712" s="28">
        <v>1.6591469999999995</v>
      </c>
      <c r="CD3712" s="28">
        <v>7.6905779999999906</v>
      </c>
    </row>
    <row r="3713" spans="1:82" x14ac:dyDescent="0.25">
      <c r="A3713" s="15">
        <v>43255.416666657678</v>
      </c>
      <c r="B3713" s="24">
        <v>6</v>
      </c>
      <c r="C3713" s="25">
        <v>4</v>
      </c>
      <c r="D3713" s="26">
        <v>10</v>
      </c>
      <c r="E3713" s="52">
        <v>5.8495929195373471</v>
      </c>
      <c r="F3713" s="52">
        <v>2.8669157544095278</v>
      </c>
      <c r="G3713" s="52">
        <v>1.7125439450747384</v>
      </c>
      <c r="H3713" s="52">
        <v>1.7235976045955528</v>
      </c>
      <c r="I3713" s="52">
        <v>6.5501020861222381</v>
      </c>
      <c r="J3713" s="19">
        <f>BR3713/'Gas+GHG'!E3711</f>
        <v>1.0870648946470998</v>
      </c>
      <c r="K3713" s="19">
        <f>BS3713/'Gas+GHG'!F3711</f>
        <v>0.58067291870330684</v>
      </c>
      <c r="L3713" s="27">
        <f>BT3713/'Gas+GHG'!G3711</f>
        <v>2.9329845906243157E-2</v>
      </c>
      <c r="M3713" s="28">
        <f>BU3713/'Gas+GHG'!H3711</f>
        <v>8.4566760679912312E-2</v>
      </c>
      <c r="N3713" s="28">
        <f>BV3713/'Gas+GHG'!I3711</f>
        <v>0.39511165310583801</v>
      </c>
      <c r="P3713" s="19">
        <f>BX3713/'Gas+GHG'!E3711</f>
        <v>1.5433377807949153</v>
      </c>
      <c r="Q3713" s="19">
        <f>BY3713/'Gas+GHG'!F3711</f>
        <v>1.8587978867903425</v>
      </c>
      <c r="R3713" s="19">
        <f>BZ3713/'Gas+GHG'!E3711</f>
        <v>0.82002961104906946</v>
      </c>
      <c r="S3713" s="19">
        <f>CA3713/'Gas+GHG'!F3711</f>
        <v>0.96778819783884473</v>
      </c>
      <c r="T3713" s="19">
        <f t="shared" si="896"/>
        <v>0.44846131574484982</v>
      </c>
      <c r="U3713" s="19">
        <f t="shared" si="897"/>
        <v>0.31665537114128184</v>
      </c>
      <c r="V3713" s="19">
        <f t="shared" si="901"/>
        <v>1.0598788501348275</v>
      </c>
      <c r="W3713" s="19">
        <f t="shared" si="902"/>
        <v>0.89505366569103795</v>
      </c>
      <c r="X3713" s="19">
        <f t="shared" si="903"/>
        <v>1.3034885417091575</v>
      </c>
      <c r="Y3713" s="19">
        <f t="shared" si="904"/>
        <v>1.9315324189381491</v>
      </c>
      <c r="Z3713" s="102"/>
      <c r="AA3713" s="102"/>
      <c r="AB3713" s="102"/>
      <c r="AC3713" s="102"/>
      <c r="AD3713" s="20">
        <f>CB3713/'Gas+GHG'!G3711</f>
        <v>0.11574246615734403</v>
      </c>
      <c r="AE3713" s="21">
        <f>CC3713/'Gas+GHG'!H3711</f>
        <v>0.22051366079272897</v>
      </c>
      <c r="AF3713" s="21">
        <f>CD3713/'Gas+GHG'!I3711</f>
        <v>1.375722573417014</v>
      </c>
      <c r="AG3713" s="77">
        <f t="shared" si="898"/>
        <v>0.31665537114128184</v>
      </c>
      <c r="AH3713" s="77">
        <f t="shared" si="899"/>
        <v>0.31665537114128184</v>
      </c>
      <c r="AI3713" s="77">
        <f t="shared" si="900"/>
        <v>0.50041496705441935</v>
      </c>
      <c r="AJ3713" s="77">
        <f t="shared" si="905"/>
        <v>3.6650473577861026E-2</v>
      </c>
      <c r="AK3713" s="77">
        <f t="shared" si="906"/>
        <v>6.9826835100044324E-2</v>
      </c>
      <c r="AL3713" s="77">
        <f t="shared" si="907"/>
        <v>0.68843216625249604</v>
      </c>
      <c r="AM3713" s="77">
        <f t="shared" si="908"/>
        <v>7.9091992579483003E-2</v>
      </c>
      <c r="AN3713" s="77">
        <f t="shared" si="909"/>
        <v>0.15068682569268466</v>
      </c>
      <c r="AO3713" s="77">
        <f t="shared" si="910"/>
        <v>0.68729040716451795</v>
      </c>
      <c r="BR3713" s="19">
        <v>5.17</v>
      </c>
      <c r="BS3713" s="19">
        <v>3</v>
      </c>
      <c r="BT3713" s="27">
        <v>0.15542470000000003</v>
      </c>
      <c r="BU3713" s="28">
        <v>0.47075379999999906</v>
      </c>
      <c r="BV3713" s="28">
        <v>2.3271100000000002</v>
      </c>
      <c r="BX3713" s="19">
        <v>7.34</v>
      </c>
      <c r="BY3713" s="19">
        <v>9.6033299999999997</v>
      </c>
      <c r="BZ3713" s="19">
        <v>3.9</v>
      </c>
      <c r="CA3713" s="19">
        <v>5</v>
      </c>
      <c r="CB3713" s="27">
        <v>0.61334239999999995</v>
      </c>
      <c r="CC3713" s="28">
        <v>1.2275229999999997</v>
      </c>
      <c r="CD3713" s="28">
        <v>8.1026659999999993</v>
      </c>
    </row>
    <row r="3714" spans="1:82" x14ac:dyDescent="0.25">
      <c r="A3714" s="15">
        <v>43255.458333324343</v>
      </c>
      <c r="B3714" s="24">
        <v>6</v>
      </c>
      <c r="C3714" s="25">
        <v>4</v>
      </c>
      <c r="D3714" s="26">
        <v>11</v>
      </c>
      <c r="E3714" s="52">
        <v>6.7915251888689321</v>
      </c>
      <c r="F3714" s="52">
        <v>3.6846619412082289</v>
      </c>
      <c r="G3714" s="52">
        <v>1.8832213528089827</v>
      </c>
      <c r="H3714" s="52">
        <v>1.8763617481785468</v>
      </c>
      <c r="I3714" s="52">
        <v>6.6724470130624587</v>
      </c>
      <c r="J3714" s="19">
        <f>BR3714/'Gas+GHG'!E3712</f>
        <v>1.6821120226647579</v>
      </c>
      <c r="K3714" s="19">
        <f>BS3714/'Gas+GHG'!F3712</f>
        <v>0.58067291870330684</v>
      </c>
      <c r="L3714" s="27">
        <f>BT3714/'Gas+GHG'!G3712</f>
        <v>4.5340170220157808E-2</v>
      </c>
      <c r="M3714" s="28">
        <f>BU3714/'Gas+GHG'!H3712</f>
        <v>9.0826985790265102E-2</v>
      </c>
      <c r="N3714" s="28">
        <f>BV3714/'Gas+GHG'!I3712</f>
        <v>0.39511165310583785</v>
      </c>
      <c r="P3714" s="19">
        <f>BX3714/'Gas+GHG'!E3712</f>
        <v>2.1383849088125735</v>
      </c>
      <c r="Q3714" s="19">
        <f>BY3714/'Gas+GHG'!F3712</f>
        <v>2.7499450016659335</v>
      </c>
      <c r="R3714" s="19">
        <f>BZ3714/'Gas+GHG'!E3712</f>
        <v>0.82002961104906946</v>
      </c>
      <c r="S3714" s="19">
        <f>CA3714/'Gas+GHG'!F3712</f>
        <v>4.3898872653969994</v>
      </c>
      <c r="T3714" s="19">
        <f t="shared" si="896"/>
        <v>0.51832024552397127</v>
      </c>
      <c r="U3714" s="19">
        <f t="shared" si="897"/>
        <v>0.31665537114128184</v>
      </c>
      <c r="V3714" s="19">
        <f t="shared" si="901"/>
        <v>1.5334061402963683</v>
      </c>
      <c r="W3714" s="19">
        <f t="shared" si="902"/>
        <v>2.2608662364133125</v>
      </c>
      <c r="X3714" s="19">
        <f t="shared" si="903"/>
        <v>1.4250083795652746</v>
      </c>
      <c r="Y3714" s="19">
        <f t="shared" si="904"/>
        <v>4.8789660306496199</v>
      </c>
      <c r="Z3714" s="102"/>
      <c r="AA3714" s="102"/>
      <c r="AB3714" s="102"/>
      <c r="AC3714" s="102"/>
      <c r="AD3714" s="20">
        <f>CB3714/'Gas+GHG'!G3712</f>
        <v>0.15746273103374953</v>
      </c>
      <c r="AE3714" s="21">
        <f>CC3714/'Gas+GHG'!H3712</f>
        <v>0.24416234221164987</v>
      </c>
      <c r="AF3714" s="21">
        <f>CD3714/'Gas+GHG'!I3712</f>
        <v>1.3757225734170138</v>
      </c>
      <c r="AG3714" s="77">
        <f t="shared" si="898"/>
        <v>0.31665537114128184</v>
      </c>
      <c r="AH3714" s="77">
        <f t="shared" si="899"/>
        <v>0.31665537114128184</v>
      </c>
      <c r="AI3714" s="77">
        <f t="shared" si="900"/>
        <v>0.50948874649507248</v>
      </c>
      <c r="AJ3714" s="77">
        <f t="shared" si="905"/>
        <v>4.9861419536411794E-2</v>
      </c>
      <c r="AK3714" s="77">
        <f t="shared" si="906"/>
        <v>7.7315317091754654E-2</v>
      </c>
      <c r="AL3714" s="77">
        <f t="shared" si="907"/>
        <v>0.70091516945520971</v>
      </c>
      <c r="AM3714" s="77">
        <f t="shared" si="908"/>
        <v>0.10760131149733773</v>
      </c>
      <c r="AN3714" s="77">
        <f t="shared" si="909"/>
        <v>0.16684702511989521</v>
      </c>
      <c r="AO3714" s="77">
        <f t="shared" si="910"/>
        <v>0.67480740396180405</v>
      </c>
      <c r="BR3714" s="19">
        <v>8</v>
      </c>
      <c r="BS3714" s="19">
        <v>3</v>
      </c>
      <c r="BT3714" s="27">
        <v>0.2402666</v>
      </c>
      <c r="BU3714" s="28">
        <v>0.50560229999999984</v>
      </c>
      <c r="BV3714" s="28">
        <v>2.3271099999999993</v>
      </c>
      <c r="BX3714" s="19">
        <v>10.17</v>
      </c>
      <c r="BY3714" s="19">
        <v>14.207369999999999</v>
      </c>
      <c r="BZ3714" s="19">
        <v>3.9</v>
      </c>
      <c r="CA3714" s="19">
        <v>22.68</v>
      </c>
      <c r="CB3714" s="27">
        <v>0.83442640000000001</v>
      </c>
      <c r="CC3714" s="28">
        <v>1.3591669999999998</v>
      </c>
      <c r="CD3714" s="28">
        <v>8.1026659999999975</v>
      </c>
    </row>
    <row r="3715" spans="1:82" x14ac:dyDescent="0.25">
      <c r="A3715" s="15">
        <v>43255.499999991007</v>
      </c>
      <c r="B3715" s="24">
        <v>6</v>
      </c>
      <c r="C3715" s="25">
        <v>4</v>
      </c>
      <c r="D3715" s="26">
        <v>12</v>
      </c>
      <c r="E3715" s="52">
        <v>7.1005018331120802</v>
      </c>
      <c r="F3715" s="52">
        <v>4.1041555422906635</v>
      </c>
      <c r="G3715" s="52">
        <v>2.1430868289715028</v>
      </c>
      <c r="H3715" s="52">
        <v>2.1398627363036984</v>
      </c>
      <c r="I3715" s="52">
        <v>6.7438455830930302</v>
      </c>
      <c r="J3715" s="19">
        <f>BR3715/'Gas+GHG'!E3713</f>
        <v>1.6821120226647579</v>
      </c>
      <c r="K3715" s="19">
        <f>BS3715/'Gas+GHG'!F3713</f>
        <v>0.59350385463025424</v>
      </c>
      <c r="L3715" s="27">
        <f>BT3715/'Gas+GHG'!G3713</f>
        <v>5.3845530582750295E-2</v>
      </c>
      <c r="M3715" s="28">
        <f>BU3715/'Gas+GHG'!H3713</f>
        <v>0.11204161925496353</v>
      </c>
      <c r="N3715" s="28">
        <f>BV3715/'Gas+GHG'!I3713</f>
        <v>0.39975649993044549</v>
      </c>
      <c r="P3715" s="19">
        <f>BX3715/'Gas+GHG'!E3713</f>
        <v>2.2899852548552349</v>
      </c>
      <c r="Q3715" s="19">
        <f>BY3715/'Gas+GHG'!F3713</f>
        <v>1.7567852684325456</v>
      </c>
      <c r="R3715" s="19">
        <f>BZ3715/'Gas+GHG'!E3713</f>
        <v>0.94408537272059545</v>
      </c>
      <c r="S3715" s="19">
        <f>CA3715/'Gas+GHG'!F3713</f>
        <v>2.1271984588497808</v>
      </c>
      <c r="T3715" s="19">
        <f t="shared" si="896"/>
        <v>0.54123566990887695</v>
      </c>
      <c r="U3715" s="19">
        <f t="shared" si="897"/>
        <v>0.31900998347713055</v>
      </c>
      <c r="V3715" s="19">
        <f t="shared" si="901"/>
        <v>1.7503943826486266</v>
      </c>
      <c r="W3715" s="19">
        <f t="shared" si="902"/>
        <v>1.2390295846657788</v>
      </c>
      <c r="X3715" s="19">
        <f t="shared" si="903"/>
        <v>1.4836762449272038</v>
      </c>
      <c r="Y3715" s="19">
        <f t="shared" si="904"/>
        <v>2.6449541426165477</v>
      </c>
      <c r="Z3715" s="102"/>
      <c r="AA3715" s="102"/>
      <c r="AB3715" s="102"/>
      <c r="AC3715" s="102"/>
      <c r="AD3715" s="20">
        <f>CB3715/'Gas+GHG'!G3713</f>
        <v>0.16758561877242803</v>
      </c>
      <c r="AE3715" s="21">
        <f>CC3715/'Gas+GHG'!H3713</f>
        <v>0.31560150146411842</v>
      </c>
      <c r="AF3715" s="21">
        <f>CD3715/'Gas+GHG'!I3713</f>
        <v>1.3989473168992896</v>
      </c>
      <c r="AG3715" s="77">
        <f t="shared" si="898"/>
        <v>0.31665537114128184</v>
      </c>
      <c r="AH3715" s="77">
        <f t="shared" si="899"/>
        <v>0.31665537114128184</v>
      </c>
      <c r="AI3715" s="77">
        <f t="shared" si="900"/>
        <v>0.51478406108667762</v>
      </c>
      <c r="AJ3715" s="77">
        <f t="shared" si="905"/>
        <v>5.3066886310324565E-2</v>
      </c>
      <c r="AK3715" s="77">
        <f t="shared" si="906"/>
        <v>9.9936910578866223E-2</v>
      </c>
      <c r="AL3715" s="77">
        <f t="shared" si="907"/>
        <v>0.72015578103972766</v>
      </c>
      <c r="AM3715" s="77">
        <f t="shared" si="908"/>
        <v>0.11451873246210346</v>
      </c>
      <c r="AN3715" s="77">
        <f t="shared" si="909"/>
        <v>0.21566459088525219</v>
      </c>
      <c r="AO3715" s="77">
        <f t="shared" si="910"/>
        <v>0.67879153585956198</v>
      </c>
      <c r="BR3715" s="19">
        <v>8</v>
      </c>
      <c r="BS3715" s="19">
        <v>3.06629</v>
      </c>
      <c r="BT3715" s="27">
        <v>0.28533819999999999</v>
      </c>
      <c r="BU3715" s="28">
        <v>0.62369680000000016</v>
      </c>
      <c r="BV3715" s="28">
        <v>2.3544669999999899</v>
      </c>
      <c r="BX3715" s="19">
        <v>10.891</v>
      </c>
      <c r="BY3715" s="19">
        <v>9.0762900000000002</v>
      </c>
      <c r="BZ3715" s="19">
        <v>4.49</v>
      </c>
      <c r="CA3715" s="19">
        <v>10.99</v>
      </c>
      <c r="CB3715" s="27">
        <v>0.88806960000000001</v>
      </c>
      <c r="CC3715" s="28">
        <v>1.7568439999999901</v>
      </c>
      <c r="CD3715" s="28">
        <v>8.2394539999999914</v>
      </c>
    </row>
    <row r="3716" spans="1:82" x14ac:dyDescent="0.25">
      <c r="A3716" s="15">
        <v>43255.541666657671</v>
      </c>
      <c r="B3716" s="24">
        <v>6</v>
      </c>
      <c r="C3716" s="25">
        <v>4</v>
      </c>
      <c r="D3716" s="26">
        <v>13</v>
      </c>
      <c r="E3716" s="52">
        <v>8.5455243714622977</v>
      </c>
      <c r="F3716" s="52">
        <v>4.3857219049935017</v>
      </c>
      <c r="G3716" s="52">
        <v>4.1436680320970423</v>
      </c>
      <c r="H3716" s="52">
        <v>4.1741144104464398</v>
      </c>
      <c r="I3716" s="52">
        <v>7.1540608899816149</v>
      </c>
      <c r="J3716" s="19">
        <f>BR3716/'Gas+GHG'!E3714</f>
        <v>1.8923760254978528</v>
      </c>
      <c r="K3716" s="19">
        <f>BS3716/'Gas+GHG'!F3714</f>
        <v>0.58067291870330684</v>
      </c>
      <c r="L3716" s="27">
        <f>BT3716/'Gas+GHG'!G3714</f>
        <v>5.4115326057292995E-2</v>
      </c>
      <c r="M3716" s="28">
        <f>BU3716/'Gas+GHG'!H3714</f>
        <v>0.12318380857163681</v>
      </c>
      <c r="N3716" s="28">
        <f>BV3716/'Gas+GHG'!I3714</f>
        <v>0.39040924868816135</v>
      </c>
      <c r="P3716" s="19">
        <f>BX3716/'Gas+GHG'!E3714</f>
        <v>2.3486489116456681</v>
      </c>
      <c r="Q3716" s="19">
        <f>BY3716/'Gas+GHG'!F3714</f>
        <v>1.7439543325055982</v>
      </c>
      <c r="R3716" s="19">
        <f>BZ3716/'Gas+GHG'!E3714</f>
        <v>0.93357217257894076</v>
      </c>
      <c r="S3716" s="19">
        <f>CA3716/'Gas+GHG'!F3714</f>
        <v>2.1271984588497808</v>
      </c>
      <c r="T3716" s="19">
        <f t="shared" si="896"/>
        <v>0.64840656883931724</v>
      </c>
      <c r="U3716" s="19">
        <f t="shared" si="897"/>
        <v>0.33989250911156749</v>
      </c>
      <c r="V3716" s="19">
        <f t="shared" si="901"/>
        <v>2.1282137113941424</v>
      </c>
      <c r="W3716" s="19">
        <f t="shared" si="902"/>
        <v>1.315775835408028</v>
      </c>
      <c r="X3716" s="19">
        <f t="shared" si="903"/>
        <v>1.1540073728304665</v>
      </c>
      <c r="Y3716" s="19">
        <f t="shared" si="904"/>
        <v>2.5553769559473509</v>
      </c>
      <c r="Z3716" s="102"/>
      <c r="AA3716" s="102"/>
      <c r="AB3716" s="102"/>
      <c r="AC3716" s="102"/>
      <c r="AD3716" s="20">
        <f>CB3716/'Gas+GHG'!G3714</f>
        <v>0.20133852909020072</v>
      </c>
      <c r="AE3716" s="21">
        <f>CC3716/'Gas+GHG'!H3714</f>
        <v>0.41359881043076863</v>
      </c>
      <c r="AF3716" s="21">
        <f>CD3716/'Gas+GHG'!I3714</f>
        <v>1.3522107211150414</v>
      </c>
      <c r="AG3716" s="77">
        <f t="shared" si="898"/>
        <v>0.32194044922361231</v>
      </c>
      <c r="AH3716" s="77">
        <f t="shared" si="899"/>
        <v>0.32419852177977232</v>
      </c>
      <c r="AI3716" s="77">
        <f t="shared" si="900"/>
        <v>0.54520790710119649</v>
      </c>
      <c r="AJ3716" s="77">
        <f t="shared" si="905"/>
        <v>6.4819016501320562E-2</v>
      </c>
      <c r="AK3716" s="77">
        <f t="shared" si="906"/>
        <v>0.13408812295152747</v>
      </c>
      <c r="AL3716" s="77">
        <f t="shared" si="907"/>
        <v>0.73723597721893142</v>
      </c>
      <c r="AM3716" s="77">
        <f t="shared" si="908"/>
        <v>0.13651951258888018</v>
      </c>
      <c r="AN3716" s="77">
        <f t="shared" si="909"/>
        <v>0.27951068747924118</v>
      </c>
      <c r="AO3716" s="77">
        <f t="shared" si="910"/>
        <v>0.61497474389610995</v>
      </c>
      <c r="BR3716" s="19">
        <v>9</v>
      </c>
      <c r="BS3716" s="19">
        <v>3</v>
      </c>
      <c r="BT3716" s="27">
        <v>0.28676790000000002</v>
      </c>
      <c r="BU3716" s="28">
        <v>0.68572149999999998</v>
      </c>
      <c r="BV3716" s="28">
        <v>2.2994139999999996</v>
      </c>
      <c r="BX3716" s="19">
        <v>11.17</v>
      </c>
      <c r="BY3716" s="19">
        <v>9.01</v>
      </c>
      <c r="BZ3716" s="19">
        <v>4.4400000000000004</v>
      </c>
      <c r="CA3716" s="19">
        <v>10.99</v>
      </c>
      <c r="CB3716" s="27">
        <v>1.0669329999999999</v>
      </c>
      <c r="CC3716" s="28">
        <v>2.3023609999999999</v>
      </c>
      <c r="CD3716" s="28">
        <v>7.964186999999999</v>
      </c>
    </row>
    <row r="3717" spans="1:82" x14ac:dyDescent="0.25">
      <c r="A3717" s="15">
        <v>43255.583333324335</v>
      </c>
      <c r="B3717" s="24">
        <v>6</v>
      </c>
      <c r="C3717" s="25">
        <v>4</v>
      </c>
      <c r="D3717" s="26">
        <v>14</v>
      </c>
      <c r="E3717" s="52">
        <v>8.580873955618598</v>
      </c>
      <c r="F3717" s="52">
        <v>5.0753464834331092</v>
      </c>
      <c r="G3717" s="52">
        <v>4.4778443107285808</v>
      </c>
      <c r="H3717" s="52">
        <v>4.3949885631659766</v>
      </c>
      <c r="I3717" s="52">
        <v>6.9422959976819199</v>
      </c>
      <c r="J3717" s="19">
        <f>BR3717/'Gas+GHG'!E3715</f>
        <v>1.4826976423778508</v>
      </c>
      <c r="K3717" s="19">
        <f>BS3717/'Gas+GHG'!F3715</f>
        <v>1.456954806860093</v>
      </c>
      <c r="L3717" s="27">
        <f>BT3717/'Gas+GHG'!G3715</f>
        <v>9.2956080459057358E-2</v>
      </c>
      <c r="M3717" s="28">
        <f>BU3717/'Gas+GHG'!H3715</f>
        <v>0.13943675308134598</v>
      </c>
      <c r="N3717" s="28">
        <f>BV3717/'Gas+GHG'!I3715</f>
        <v>0.38429133496841344</v>
      </c>
      <c r="P3717" s="19">
        <f>BX3717/'Gas+GHG'!E3715</f>
        <v>2.0903606105654946</v>
      </c>
      <c r="Q3717" s="19">
        <f>BY3717/'Gas+GHG'!F3715</f>
        <v>2.6202362206623842</v>
      </c>
      <c r="R3717" s="19">
        <f>BZ3717/'Gas+GHG'!E3715</f>
        <v>0.84177090894201156</v>
      </c>
      <c r="S3717" s="19">
        <f>CA3717/'Gas+GHG'!F3715</f>
        <v>2.1271984588497808</v>
      </c>
      <c r="T3717" s="19">
        <f t="shared" si="896"/>
        <v>0.65102829037673582</v>
      </c>
      <c r="U3717" s="19">
        <f t="shared" si="897"/>
        <v>0.39103889889748678</v>
      </c>
      <c r="V3717" s="19">
        <f t="shared" si="901"/>
        <v>1.9089005703047124</v>
      </c>
      <c r="W3717" s="19">
        <f t="shared" si="902"/>
        <v>1.8564316296641801</v>
      </c>
      <c r="X3717" s="19">
        <f t="shared" si="903"/>
        <v>1.023230949202794</v>
      </c>
      <c r="Y3717" s="19">
        <f t="shared" si="904"/>
        <v>2.8910030498479848</v>
      </c>
      <c r="Z3717" s="102"/>
      <c r="AA3717" s="102"/>
      <c r="AB3717" s="102"/>
      <c r="AC3717" s="102"/>
      <c r="AD3717" s="20">
        <f>CB3717/'Gas+GHG'!G3715</f>
        <v>0.32099660564033422</v>
      </c>
      <c r="AE3717" s="21">
        <f>CC3717/'Gas+GHG'!H3715</f>
        <v>0.49486362279989665</v>
      </c>
      <c r="AF3717" s="21">
        <f>CD3717/'Gas+GHG'!I3715</f>
        <v>1.3216216618755325</v>
      </c>
      <c r="AG3717" s="77">
        <f t="shared" si="898"/>
        <v>0.34672481848546488</v>
      </c>
      <c r="AH3717" s="77">
        <f t="shared" si="899"/>
        <v>0.34057977596040095</v>
      </c>
      <c r="AI3717" s="77">
        <f t="shared" si="900"/>
        <v>0.52950224627767939</v>
      </c>
      <c r="AJ3717" s="77">
        <f t="shared" si="905"/>
        <v>0.11129748982509524</v>
      </c>
      <c r="AK3717" s="77">
        <f t="shared" si="906"/>
        <v>0.16854054178414116</v>
      </c>
      <c r="AL3717" s="77">
        <f t="shared" si="907"/>
        <v>0.69980163869233414</v>
      </c>
      <c r="AM3717" s="77">
        <f t="shared" si="908"/>
        <v>0.20969911581523898</v>
      </c>
      <c r="AN3717" s="77">
        <f t="shared" si="909"/>
        <v>0.32632308101575547</v>
      </c>
      <c r="AO3717" s="77">
        <f t="shared" si="910"/>
        <v>0.6218200231831984</v>
      </c>
      <c r="BR3717" s="19">
        <v>7.0515999999999996</v>
      </c>
      <c r="BS3717" s="19">
        <v>7.5272399999999999</v>
      </c>
      <c r="BT3717" s="27">
        <v>0.4925928</v>
      </c>
      <c r="BU3717" s="28">
        <v>0.77619599999999989</v>
      </c>
      <c r="BV3717" s="28">
        <v>2.2633809999999999</v>
      </c>
      <c r="BX3717" s="19">
        <v>9.9415999999999993</v>
      </c>
      <c r="BY3717" s="19">
        <v>13.537239999999999</v>
      </c>
      <c r="BZ3717" s="19">
        <v>4.0034000000000001</v>
      </c>
      <c r="CA3717" s="19">
        <v>10.99</v>
      </c>
      <c r="CB3717" s="27">
        <v>1.701025</v>
      </c>
      <c r="CC3717" s="28">
        <v>2.7547339999999996</v>
      </c>
      <c r="CD3717" s="28">
        <v>7.7840249999999997</v>
      </c>
    </row>
    <row r="3718" spans="1:82" x14ac:dyDescent="0.25">
      <c r="A3718" s="15">
        <v>43255.624999991</v>
      </c>
      <c r="B3718" s="24">
        <v>6</v>
      </c>
      <c r="C3718" s="25">
        <v>4</v>
      </c>
      <c r="D3718" s="26">
        <v>15</v>
      </c>
      <c r="E3718" s="52">
        <v>8.869438170466708</v>
      </c>
      <c r="F3718" s="52">
        <v>5.4124425973515446</v>
      </c>
      <c r="G3718" s="52">
        <v>5.3179778255498373</v>
      </c>
      <c r="H3718" s="52">
        <v>6.5940519489648004</v>
      </c>
      <c r="I3718" s="52">
        <v>9.2772963414404899</v>
      </c>
      <c r="J3718" s="19">
        <f>BR3718/'Gas+GHG'!E3716</f>
        <v>1.2698473923099092</v>
      </c>
      <c r="K3718" s="19">
        <f>BS3718/'Gas+GHG'!F3716</f>
        <v>1.5005633430547114</v>
      </c>
      <c r="L3718" s="27">
        <f>BT3718/'Gas+GHG'!G3716</f>
        <v>0.1407721718823976</v>
      </c>
      <c r="M3718" s="28">
        <f>BU3718/'Gas+GHG'!H3716</f>
        <v>0.27122294826207372</v>
      </c>
      <c r="N3718" s="28">
        <f>BV3718/'Gas+GHG'!I3716</f>
        <v>5.830436463542097E-2</v>
      </c>
      <c r="P3718" s="19">
        <f>BX3718/'Gas+GHG'!E3716</f>
        <v>2.5334709701359586</v>
      </c>
      <c r="Q3718" s="19">
        <f>BY3718/'Gas+GHG'!F3716</f>
        <v>2.6638447568570025</v>
      </c>
      <c r="R3718" s="19">
        <f>BZ3718/'Gas+GHG'!E3716</f>
        <v>0.82002961104906946</v>
      </c>
      <c r="S3718" s="19">
        <f>CA3718/'Gas+GHG'!F3716</f>
        <v>2.1271984588497808</v>
      </c>
      <c r="T3718" s="19">
        <f t="shared" si="896"/>
        <v>0.67242981560120496</v>
      </c>
      <c r="U3718" s="19">
        <f t="shared" si="897"/>
        <v>0.41603981936468093</v>
      </c>
      <c r="V3718" s="19">
        <f t="shared" si="901"/>
        <v>2.2549937774247821</v>
      </c>
      <c r="W3718" s="19">
        <f t="shared" si="902"/>
        <v>1.9932647540310302</v>
      </c>
      <c r="X3718" s="19">
        <f t="shared" si="903"/>
        <v>1.0985068037602459</v>
      </c>
      <c r="Y3718" s="19">
        <f t="shared" si="904"/>
        <v>2.7977784616757533</v>
      </c>
      <c r="Z3718" s="102"/>
      <c r="AA3718" s="102"/>
      <c r="AB3718" s="102"/>
      <c r="AC3718" s="102"/>
      <c r="AD3718" s="20">
        <f>CB3718/'Gas+GHG'!G3716</f>
        <v>0.51067110851420516</v>
      </c>
      <c r="AE3718" s="21">
        <f>CC3718/'Gas+GHG'!H3716</f>
        <v>1.1181575641922445</v>
      </c>
      <c r="AF3718" s="21">
        <f>CD3718/'Gas+GHG'!I3716</f>
        <v>0.29152190807030826</v>
      </c>
      <c r="AG3718" s="77">
        <f t="shared" si="898"/>
        <v>0.4090337871108129</v>
      </c>
      <c r="AH3718" s="77">
        <f t="shared" si="899"/>
        <v>0.50367453303605769</v>
      </c>
      <c r="AI3718" s="77">
        <f t="shared" si="900"/>
        <v>0.702678843321762</v>
      </c>
      <c r="AJ3718" s="77">
        <f t="shared" si="905"/>
        <v>0.20888173748364222</v>
      </c>
      <c r="AK3718" s="77">
        <f t="shared" si="906"/>
        <v>0.5631874890052645</v>
      </c>
      <c r="AL3718" s="77">
        <f t="shared" si="907"/>
        <v>0.20484627716579723</v>
      </c>
      <c r="AM3718" s="77">
        <f t="shared" si="908"/>
        <v>0.30178937103056291</v>
      </c>
      <c r="AN3718" s="77">
        <f t="shared" si="909"/>
        <v>0.55497007518698005</v>
      </c>
      <c r="AO3718" s="77">
        <f t="shared" si="910"/>
        <v>8.6675630904511011E-2</v>
      </c>
      <c r="BR3718" s="19">
        <v>6.0392999999999999</v>
      </c>
      <c r="BS3718" s="19">
        <v>7.7525399999999998</v>
      </c>
      <c r="BT3718" s="27">
        <v>0.74597979999999997</v>
      </c>
      <c r="BU3718" s="28">
        <v>1.5098040000000001</v>
      </c>
      <c r="BV3718" s="28">
        <v>0.34339830000000005</v>
      </c>
      <c r="BX3718" s="19">
        <v>12.048999999999999</v>
      </c>
      <c r="BY3718" s="19">
        <v>13.76254</v>
      </c>
      <c r="BZ3718" s="19">
        <v>3.9</v>
      </c>
      <c r="CA3718" s="19">
        <v>10.99</v>
      </c>
      <c r="CB3718" s="27">
        <v>2.7061479999999896</v>
      </c>
      <c r="CC3718" s="28">
        <v>6.2243949999999906</v>
      </c>
      <c r="CD3718" s="28">
        <v>1.7169919999999901</v>
      </c>
    </row>
    <row r="3719" spans="1:82" x14ac:dyDescent="0.25">
      <c r="A3719" s="15">
        <v>43255.666666657664</v>
      </c>
      <c r="B3719" s="24">
        <v>6</v>
      </c>
      <c r="C3719" s="25">
        <v>4</v>
      </c>
      <c r="D3719" s="26">
        <v>16</v>
      </c>
      <c r="E3719" s="52">
        <v>10.214309861627493</v>
      </c>
      <c r="F3719" s="52">
        <v>7.8900849049443531</v>
      </c>
      <c r="G3719" s="52">
        <v>8.2611561912955853</v>
      </c>
      <c r="H3719" s="52">
        <v>7.3684683976076979</v>
      </c>
      <c r="I3719" s="52">
        <v>12.107339620022239</v>
      </c>
      <c r="J3719" s="19">
        <f>BR3719/'Gas+GHG'!E3717</f>
        <v>1.8855844982063439</v>
      </c>
      <c r="K3719" s="19">
        <f>BS3719/'Gas+GHG'!F3717</f>
        <v>1.2905881444988043</v>
      </c>
      <c r="L3719" s="27">
        <f>BT3719/'Gas+GHG'!G3717</f>
        <v>0.35115569002582686</v>
      </c>
      <c r="M3719" s="28">
        <f>BU3719/'Gas+GHG'!H3717</f>
        <v>0.41093024093669317</v>
      </c>
      <c r="N3719" s="28">
        <f>BV3719/'Gas+GHG'!I3717</f>
        <v>0.1243111407067613</v>
      </c>
      <c r="P3719" s="19">
        <f>BX3719/'Gas+GHG'!E3717</f>
        <v>3.1415544663292687</v>
      </c>
      <c r="Q3719" s="19">
        <f>BY3719/'Gas+GHG'!F3717</f>
        <v>2.6377493158904763</v>
      </c>
      <c r="R3719" s="19">
        <f>BZ3719/'Gas+GHG'!E3717</f>
        <v>0.68392572201520729</v>
      </c>
      <c r="S3719" s="19">
        <f>CA3719/'Gas+GHG'!F3717</f>
        <v>1.9433187012604003</v>
      </c>
      <c r="T3719" s="19">
        <f t="shared" ref="T3719:T3782" si="911">MIN(Max_RegUp_Ratio_Peak,MAX(Min_RegUp_Ratio_Peak,IF(E3719&gt;HR_Thresh_Peak,Up_Ratio_at_Thresh_Peak+Slope_Above_Peak*(E3719-HR_Thresh_Peak),Up_Ratio_at_Thresh_Peak+Slope_Below_Peak*(E3719-HR_Thresh_Peak))))</f>
        <v>0.77217297133935514</v>
      </c>
      <c r="U3719" s="19">
        <f t="shared" ref="U3719:U3782" si="912">MIN(Max_RegUp_Ratio_Peak,MAX(Min_RegUp_Ratio_Peak,IF(F3719&gt;HR_Thresh_Peak,Up_Ratio_at_Thresh_Peak+Slope_Above_Peak*(F3719-HR_Thresh_Peak),Up_Ratio_at_Thresh_Peak+Slope_Below_Peak*(F3719-HR_Thresh_Peak))))</f>
        <v>0.59979553686094134</v>
      </c>
      <c r="V3719" s="19">
        <f t="shared" si="901"/>
        <v>2.95393240383379</v>
      </c>
      <c r="W3719" s="19">
        <f t="shared" si="902"/>
        <v>2.7477041507434978</v>
      </c>
      <c r="X3719" s="19">
        <f t="shared" si="903"/>
        <v>0.87154778451068593</v>
      </c>
      <c r="Y3719" s="19">
        <f t="shared" si="904"/>
        <v>1.8333638664073786</v>
      </c>
      <c r="Z3719" s="102"/>
      <c r="AA3719" s="102"/>
      <c r="AB3719" s="102"/>
      <c r="AC3719" s="102"/>
      <c r="AD3719" s="20">
        <f>CB3719/'Gas+GHG'!G3717</f>
        <v>1.2029664471569621</v>
      </c>
      <c r="AE3719" s="21">
        <f>CC3719/'Gas+GHG'!H3717</f>
        <v>1.4199962171441056</v>
      </c>
      <c r="AF3719" s="21">
        <f>CD3719/'Gas+GHG'!I3717</f>
        <v>0.5020893161710569</v>
      </c>
      <c r="AG3719" s="77">
        <f t="shared" ref="AG3719:AG3782" si="913">MIN(Max_RegUp_Ratio_Peak,MAX(Min_RegUp_Ratio_Peak,IF(G3719&gt;HR_Thresh_Peak,Up_Ratio_at_Thresh_Peak+Slope_Above_Peak*(G3719-HR_Thresh_Peak),Up_Ratio_at_Thresh_Peak+Slope_Below_Peak*(G3719-HR_Thresh_Peak))))</f>
        <v>0.62731624485691462</v>
      </c>
      <c r="AH3719" s="77">
        <f t="shared" ref="AH3719:AH3782" si="914">MIN(Max_RegUp_Ratio_Peak,MAX(Min_RegUp_Ratio_Peak,IF(H3719&gt;HR_Thresh_Peak,Up_Ratio_at_Thresh_Peak+Slope_Above_Peak*(H3719-HR_Thresh_Peak),Up_Ratio_at_Thresh_Peak+Slope_Below_Peak*(H3719-HR_Thresh_Peak))))</f>
        <v>0.56110955895775283</v>
      </c>
      <c r="AI3719" s="77">
        <f t="shared" ref="AI3719:AI3782" si="915">MIN(Max_RegUp_Ratio_Peak,MAX(Min_RegUp_Ratio_Peak,IF(I3719&gt;HR_Thresh_Peak,Up_Ratio_at_Thresh_Peak+Slope_Above_Peak*(I3719-HR_Thresh_Peak),Up_Ratio_at_Thresh_Peak+Slope_Below_Peak*(I3719-HR_Thresh_Peak))))</f>
        <v>0.80375838216305173</v>
      </c>
      <c r="AJ3719" s="77">
        <f t="shared" si="905"/>
        <v>0.75464039431936947</v>
      </c>
      <c r="AK3719" s="77">
        <f t="shared" si="906"/>
        <v>0.79677345112340647</v>
      </c>
      <c r="AL3719" s="77">
        <f t="shared" si="907"/>
        <v>0.40355849646700165</v>
      </c>
      <c r="AM3719" s="77">
        <f t="shared" si="908"/>
        <v>0.44832605283759264</v>
      </c>
      <c r="AN3719" s="77">
        <f t="shared" si="909"/>
        <v>0.62322276602069915</v>
      </c>
      <c r="AO3719" s="77">
        <f t="shared" si="910"/>
        <v>9.8530819704055236E-2</v>
      </c>
      <c r="BR3719" s="19">
        <v>8.9677000000000007</v>
      </c>
      <c r="BS3719" s="19">
        <v>6.6677200000000001</v>
      </c>
      <c r="BT3719" s="27">
        <v>1.8608439999999999</v>
      </c>
      <c r="BU3719" s="28">
        <v>2.287506</v>
      </c>
      <c r="BV3719" s="28">
        <v>0.73216190000000014</v>
      </c>
      <c r="BX3719" s="19">
        <v>14.941000000000001</v>
      </c>
      <c r="BY3719" s="19">
        <v>13.62772</v>
      </c>
      <c r="BZ3719" s="19">
        <v>3.2526999999999999</v>
      </c>
      <c r="CA3719" s="19">
        <v>10.040000000000001</v>
      </c>
      <c r="CB3719" s="27">
        <v>6.3747590000000001</v>
      </c>
      <c r="CC3719" s="28">
        <v>7.9046259999999888</v>
      </c>
      <c r="CD3719" s="28">
        <v>2.9571820000000004</v>
      </c>
    </row>
    <row r="3720" spans="1:82" x14ac:dyDescent="0.25">
      <c r="A3720" s="15">
        <v>43255.708333324328</v>
      </c>
      <c r="B3720" s="24">
        <v>6</v>
      </c>
      <c r="C3720" s="25">
        <v>4</v>
      </c>
      <c r="D3720" s="26">
        <v>17</v>
      </c>
      <c r="E3720" s="52">
        <v>14.848858598553349</v>
      </c>
      <c r="F3720" s="52">
        <v>11.694690644239937</v>
      </c>
      <c r="G3720" s="52">
        <v>11.103301240579949</v>
      </c>
      <c r="H3720" s="52">
        <v>9.9723294804625695</v>
      </c>
      <c r="I3720" s="52">
        <v>10.761677859328399</v>
      </c>
      <c r="J3720" s="19">
        <f>BR3720/'Gas+GHG'!E3718</f>
        <v>6.6533838416476172</v>
      </c>
      <c r="K3720" s="19">
        <f>BS3720/'Gas+GHG'!F3718</f>
        <v>1.374400538008044</v>
      </c>
      <c r="L3720" s="27">
        <f>BT3720/'Gas+GHG'!G3718</f>
        <v>0.36123249533120932</v>
      </c>
      <c r="M3720" s="28">
        <f>BU3720/'Gas+GHG'!H3718</f>
        <v>0.28042991720925342</v>
      </c>
      <c r="N3720" s="28">
        <f>BV3720/'Gas+GHG'!I3718</f>
        <v>0.13746164149543785</v>
      </c>
      <c r="P3720" s="19">
        <f>BX3720/'Gas+GHG'!E3718</f>
        <v>7.9170704986745166</v>
      </c>
      <c r="Q3720" s="19">
        <f>BY3720/'Gas+GHG'!F3718</f>
        <v>1.4885995453530274</v>
      </c>
      <c r="R3720" s="19">
        <f>BZ3720/'Gas+GHG'!E3718</f>
        <v>0.66443424895257941</v>
      </c>
      <c r="S3720" s="19">
        <f>CA3720/'Gas+GHG'!F3718</f>
        <v>1.1826371777590683</v>
      </c>
      <c r="T3720" s="19">
        <f t="shared" si="911"/>
        <v>0.81472445807717608</v>
      </c>
      <c r="U3720" s="19">
        <f t="shared" si="912"/>
        <v>0.80210778625992252</v>
      </c>
      <c r="V3720" s="19">
        <f t="shared" ref="V3720:V3783" si="916">T3720*(P3720+R3720)</f>
        <v>6.9915618049972004</v>
      </c>
      <c r="W3720" s="19">
        <f t="shared" ref="W3720:W3783" si="917">U3720*(Q3720+S3720)</f>
        <v>2.1426197745516529</v>
      </c>
      <c r="X3720" s="19">
        <f t="shared" ref="X3720:X3783" si="918">(1-T3720)*(P3720+R3720)</f>
        <v>1.5899429426298968</v>
      </c>
      <c r="Y3720" s="19">
        <f t="shared" ref="Y3720:Y3783" si="919">(1-U3720)*(Q3720+S3720)</f>
        <v>0.52861694856044306</v>
      </c>
      <c r="Z3720" s="102"/>
      <c r="AA3720" s="102"/>
      <c r="AB3720" s="102"/>
      <c r="AC3720" s="102"/>
      <c r="AD3720" s="20">
        <f>CB3720/'Gas+GHG'!G3718</f>
        <v>0.97143580982448396</v>
      </c>
      <c r="AE3720" s="21">
        <f>CC3720/'Gas+GHG'!H3718</f>
        <v>1.1993932746927751</v>
      </c>
      <c r="AF3720" s="21">
        <f>CD3720/'Gas+GHG'!I3718</f>
        <v>0.57405837973853013</v>
      </c>
      <c r="AG3720" s="77">
        <f t="shared" si="913"/>
        <v>0.79974222864528255</v>
      </c>
      <c r="AH3720" s="77">
        <f t="shared" si="914"/>
        <v>0.75422636200647697</v>
      </c>
      <c r="AI3720" s="77">
        <f t="shared" si="915"/>
        <v>0.79837573512027638</v>
      </c>
      <c r="AJ3720" s="77">
        <f t="shared" ref="AJ3720:AJ3783" si="920">AD3720*AG3720</f>
        <v>0.7768982395348677</v>
      </c>
      <c r="AK3720" s="77">
        <f t="shared" ref="AK3720:AK3783" si="921">AE3720*AH3720</f>
        <v>0.90461402618656683</v>
      </c>
      <c r="AL3720" s="77">
        <f t="shared" ref="AL3720:AL3783" si="922">AF3720*AI3720</f>
        <v>0.45831428092570375</v>
      </c>
      <c r="AM3720" s="77">
        <f t="shared" ref="AM3720:AM3783" si="923">AD3720*(1-AG3720)</f>
        <v>0.1945375702896163</v>
      </c>
      <c r="AN3720" s="77">
        <f t="shared" ref="AN3720:AN3783" si="924">AE3720*(1-AH3720)</f>
        <v>0.29477924850620824</v>
      </c>
      <c r="AO3720" s="77">
        <f t="shared" ref="AO3720:AO3783" si="925">AF3720*(1-AI3720)</f>
        <v>0.11574409881282637</v>
      </c>
      <c r="BR3720" s="19">
        <v>31.643000000000001</v>
      </c>
      <c r="BS3720" s="19">
        <v>7.1007299999999995</v>
      </c>
      <c r="BT3720" s="27">
        <v>1.9142430000000001</v>
      </c>
      <c r="BU3720" s="28">
        <v>1.561056</v>
      </c>
      <c r="BV3720" s="28">
        <v>0.80961510000000014</v>
      </c>
      <c r="BX3720" s="19">
        <v>37.652999999999999</v>
      </c>
      <c r="BY3720" s="19">
        <v>7.6907299999999994</v>
      </c>
      <c r="BZ3720" s="19">
        <v>3.16</v>
      </c>
      <c r="CA3720" s="19">
        <v>6.11</v>
      </c>
      <c r="CB3720" s="27">
        <v>5.1478319999999993</v>
      </c>
      <c r="CC3720" s="28">
        <v>6.6766059999999996</v>
      </c>
      <c r="CD3720" s="28">
        <v>3.381062</v>
      </c>
    </row>
    <row r="3721" spans="1:82" x14ac:dyDescent="0.25">
      <c r="A3721" s="15">
        <v>43255.749999990992</v>
      </c>
      <c r="B3721" s="24">
        <v>6</v>
      </c>
      <c r="C3721" s="25">
        <v>4</v>
      </c>
      <c r="D3721" s="26">
        <v>18</v>
      </c>
      <c r="E3721" s="52">
        <v>11.961435513968244</v>
      </c>
      <c r="F3721" s="52">
        <v>11.181215131265374</v>
      </c>
      <c r="G3721" s="52">
        <v>10.126366225845974</v>
      </c>
      <c r="H3721" s="52">
        <v>11.543517455276243</v>
      </c>
      <c r="I3721" s="52">
        <v>9.9273536472015227</v>
      </c>
      <c r="J3721" s="19">
        <f>BR3721/'Gas+GHG'!E3719</f>
        <v>4.1415700638034671</v>
      </c>
      <c r="K3721" s="19">
        <f>BS3721/'Gas+GHG'!F3719</f>
        <v>4.8389409891942234</v>
      </c>
      <c r="L3721" s="27">
        <f>BT3721/'Gas+GHG'!G3719</f>
        <v>0.15128553370369746</v>
      </c>
      <c r="M3721" s="28">
        <f>BU3721/'Gas+GHG'!H3719</f>
        <v>0.91766796504853176</v>
      </c>
      <c r="N3721" s="28">
        <f>BV3721/'Gas+GHG'!I3719</f>
        <v>0.36376144138927657</v>
      </c>
      <c r="P3721" s="19">
        <f>BX3721/'Gas+GHG'!E3719</f>
        <v>5.4052567208303666</v>
      </c>
      <c r="Q3721" s="19">
        <f>BY3721/'Gas+GHG'!F3719</f>
        <v>5.2396053030995056</v>
      </c>
      <c r="R3721" s="19">
        <f>BZ3721/'Gas+GHG'!E3719</f>
        <v>0.82002961104906946</v>
      </c>
      <c r="S3721" s="19">
        <f>CA3721/'Gas+GHG'!F3719</f>
        <v>1.1826371777590683</v>
      </c>
      <c r="T3721" s="19">
        <f t="shared" si="911"/>
        <v>0.80317476573883573</v>
      </c>
      <c r="U3721" s="19">
        <f t="shared" si="912"/>
        <v>0.80005388420802426</v>
      </c>
      <c r="V3721" s="19">
        <f t="shared" si="916"/>
        <v>4.9999928912644425</v>
      </c>
      <c r="W3721" s="19">
        <f t="shared" si="917"/>
        <v>5.1381400421366799</v>
      </c>
      <c r="X3721" s="19">
        <f t="shared" si="918"/>
        <v>1.225293440614994</v>
      </c>
      <c r="Y3721" s="19">
        <f t="shared" si="919"/>
        <v>1.284102438721894</v>
      </c>
      <c r="Z3721" s="102"/>
      <c r="AA3721" s="102"/>
      <c r="AB3721" s="102"/>
      <c r="AC3721" s="102"/>
      <c r="AD3721" s="20">
        <f>CB3721/'Gas+GHG'!G3719</f>
        <v>0.5096149112203584</v>
      </c>
      <c r="AE3721" s="21">
        <f>CC3721/'Gas+GHG'!H3719</f>
        <v>3.25885958114125</v>
      </c>
      <c r="AF3721" s="21">
        <f>CD3721/'Gas+GHG'!I3719</f>
        <v>1.2339804637119576</v>
      </c>
      <c r="AG3721" s="77">
        <f t="shared" si="913"/>
        <v>0.76565058275939768</v>
      </c>
      <c r="AH3721" s="77">
        <f t="shared" si="914"/>
        <v>0.80150309350406768</v>
      </c>
      <c r="AI3721" s="77">
        <f t="shared" si="915"/>
        <v>0.75089070435906402</v>
      </c>
      <c r="AJ3721" s="77">
        <f t="shared" si="920"/>
        <v>0.39018695375874612</v>
      </c>
      <c r="AK3721" s="77">
        <f t="shared" si="921"/>
        <v>2.6119860355800819</v>
      </c>
      <c r="AL3721" s="77">
        <f t="shared" si="922"/>
        <v>0.92658445956199631</v>
      </c>
      <c r="AM3721" s="77">
        <f t="shared" si="923"/>
        <v>0.11942795746161228</v>
      </c>
      <c r="AN3721" s="77">
        <f t="shared" si="924"/>
        <v>0.64687354556116783</v>
      </c>
      <c r="AO3721" s="77">
        <f t="shared" si="925"/>
        <v>0.30739600414996132</v>
      </c>
      <c r="BR3721" s="19">
        <v>19.696999999999999</v>
      </c>
      <c r="BS3721" s="19">
        <v>25</v>
      </c>
      <c r="BT3721" s="27">
        <v>0.80169219999999997</v>
      </c>
      <c r="BU3721" s="28">
        <v>5.1083390000000009</v>
      </c>
      <c r="BV3721" s="28">
        <v>2.1424650000000005</v>
      </c>
      <c r="BX3721" s="19">
        <v>25.707000000000001</v>
      </c>
      <c r="BY3721" s="19">
        <v>27.07</v>
      </c>
      <c r="BZ3721" s="19">
        <v>3.9</v>
      </c>
      <c r="CA3721" s="19">
        <v>6.11</v>
      </c>
      <c r="CB3721" s="27">
        <v>2.7005509999999995</v>
      </c>
      <c r="CC3721" s="28">
        <v>18.140940000000004</v>
      </c>
      <c r="CD3721" s="28">
        <v>7.2678400000000005</v>
      </c>
    </row>
    <row r="3722" spans="1:82" x14ac:dyDescent="0.25">
      <c r="A3722" s="15">
        <v>43255.791666657657</v>
      </c>
      <c r="B3722" s="24">
        <v>6</v>
      </c>
      <c r="C3722" s="25">
        <v>4</v>
      </c>
      <c r="D3722" s="26">
        <v>19</v>
      </c>
      <c r="E3722" s="52">
        <v>9.4934197279142278</v>
      </c>
      <c r="F3722" s="52">
        <v>6.4803581621387956</v>
      </c>
      <c r="G3722" s="52">
        <v>8.6023472245788017</v>
      </c>
      <c r="H3722" s="52">
        <v>9.9434045793230315</v>
      </c>
      <c r="I3722" s="52">
        <v>9.77770002117148</v>
      </c>
      <c r="J3722" s="19">
        <f>BR3722/'Gas+GHG'!E3720</f>
        <v>2.9291878234678426</v>
      </c>
      <c r="K3722" s="19">
        <f>BS3722/'Gas+GHG'!F3720</f>
        <v>2.3835287765057727</v>
      </c>
      <c r="L3722" s="27">
        <f>BT3722/'Gas+GHG'!G3720</f>
        <v>0.20708581241724297</v>
      </c>
      <c r="M3722" s="28">
        <f>BU3722/'Gas+GHG'!H3720</f>
        <v>0.89560641331524893</v>
      </c>
      <c r="N3722" s="28">
        <f>BV3722/'Gas+GHG'!I3720</f>
        <v>0.56174852542417475</v>
      </c>
      <c r="P3722" s="19">
        <f>BX3722/'Gas+GHG'!E3720</f>
        <v>4.1861460324040829</v>
      </c>
      <c r="Q3722" s="19">
        <f>BY3722/'Gas+GHG'!F3720</f>
        <v>2.960330542417724</v>
      </c>
      <c r="R3722" s="19">
        <f>BZ3722/'Gas+GHG'!E3720</f>
        <v>0.82002961104906946</v>
      </c>
      <c r="S3722" s="19">
        <f>CA3722/'Gas+GHG'!F3720</f>
        <v>1.1826371777590683</v>
      </c>
      <c r="T3722" s="19">
        <f t="shared" si="911"/>
        <v>0.71870775428582612</v>
      </c>
      <c r="U3722" s="19">
        <f t="shared" si="912"/>
        <v>0.49524237020567025</v>
      </c>
      <c r="V3722" s="19">
        <f t="shared" si="916"/>
        <v>3.597977254266616</v>
      </c>
      <c r="W3722" s="19">
        <f t="shared" si="917"/>
        <v>2.0517731534259367</v>
      </c>
      <c r="X3722" s="19">
        <f t="shared" si="918"/>
        <v>1.4081983891865368</v>
      </c>
      <c r="Y3722" s="19">
        <f t="shared" si="919"/>
        <v>2.0911945667508554</v>
      </c>
      <c r="Z3722" s="102"/>
      <c r="AA3722" s="102"/>
      <c r="AB3722" s="102"/>
      <c r="AC3722" s="102"/>
      <c r="AD3722" s="20">
        <f>CB3722/'Gas+GHG'!G3720</f>
        <v>0.6779616638439584</v>
      </c>
      <c r="AE3722" s="21">
        <f>CC3722/'Gas+GHG'!H3720</f>
        <v>3.1485527206806583</v>
      </c>
      <c r="AF3722" s="21">
        <f>CD3722/'Gas+GHG'!I3720</f>
        <v>1.7791629290901798</v>
      </c>
      <c r="AG3722" s="77">
        <f t="shared" si="913"/>
        <v>0.6526208672925724</v>
      </c>
      <c r="AH3722" s="77">
        <f t="shared" si="914"/>
        <v>0.75208113065241267</v>
      </c>
      <c r="AI3722" s="77">
        <f t="shared" si="915"/>
        <v>0.73979156008678792</v>
      </c>
      <c r="AJ3722" s="77">
        <f t="shared" si="920"/>
        <v>0.44245192904895958</v>
      </c>
      <c r="AK3722" s="77">
        <f t="shared" si="921"/>
        <v>2.3679670900882397</v>
      </c>
      <c r="AL3722" s="77">
        <f t="shared" si="922"/>
        <v>1.3162097189602033</v>
      </c>
      <c r="AM3722" s="77">
        <f t="shared" si="923"/>
        <v>0.23550973479499884</v>
      </c>
      <c r="AN3722" s="77">
        <f t="shared" si="924"/>
        <v>0.78058563059241881</v>
      </c>
      <c r="AO3722" s="77">
        <f t="shared" si="925"/>
        <v>0.46295321012997642</v>
      </c>
      <c r="BR3722" s="19">
        <v>13.930999999999999</v>
      </c>
      <c r="BS3722" s="19">
        <v>12.314309999999999</v>
      </c>
      <c r="BT3722" s="27">
        <v>1.0973889999999999</v>
      </c>
      <c r="BU3722" s="28">
        <v>4.9855299999999998</v>
      </c>
      <c r="BV3722" s="28">
        <v>3.3085599999999999</v>
      </c>
      <c r="BX3722" s="19">
        <v>19.908999999999999</v>
      </c>
      <c r="BY3722" s="19">
        <v>15.294309999999999</v>
      </c>
      <c r="BZ3722" s="19">
        <v>3.9</v>
      </c>
      <c r="CA3722" s="19">
        <v>6.11</v>
      </c>
      <c r="CB3722" s="27">
        <v>3.5926539999999996</v>
      </c>
      <c r="CC3722" s="28">
        <v>17.526900000000005</v>
      </c>
      <c r="CD3722" s="28">
        <v>10.47883</v>
      </c>
    </row>
    <row r="3723" spans="1:82" x14ac:dyDescent="0.25">
      <c r="A3723" s="15">
        <v>43255.833333324321</v>
      </c>
      <c r="B3723" s="24">
        <v>6</v>
      </c>
      <c r="C3723" s="25">
        <v>4</v>
      </c>
      <c r="D3723" s="26">
        <v>20</v>
      </c>
      <c r="E3723" s="52">
        <v>6.7482108042853142</v>
      </c>
      <c r="F3723" s="52">
        <v>5.0846701549310884</v>
      </c>
      <c r="G3723" s="52">
        <v>8.0861680027875735</v>
      </c>
      <c r="H3723" s="52">
        <v>9.6202620299680337</v>
      </c>
      <c r="I3723" s="52">
        <v>8.0846256922700395</v>
      </c>
      <c r="J3723" s="19">
        <f>BR3723/'Gas+GHG'!E3721</f>
        <v>1.5504447040906741</v>
      </c>
      <c r="K3723" s="19">
        <f>BS3723/'Gas+GHG'!F3721</f>
        <v>1.1613458374066137</v>
      </c>
      <c r="L3723" s="27">
        <f>BT3723/'Gas+GHG'!G3721</f>
        <v>0.17138138087125224</v>
      </c>
      <c r="M3723" s="28">
        <f>BU3723/'Gas+GHG'!H3721</f>
        <v>1.1253638694938171</v>
      </c>
      <c r="N3723" s="28">
        <f>BV3723/'Gas+GHG'!I3721</f>
        <v>0.27423663279063137</v>
      </c>
      <c r="P3723" s="19">
        <f>BX3723/'Gas+GHG'!E3721</f>
        <v>2.1434312448805679</v>
      </c>
      <c r="Q3723" s="19">
        <f>BY3723/'Gas+GHG'!F3721</f>
        <v>2.3246272512089048</v>
      </c>
      <c r="R3723" s="19">
        <f>BZ3723/'Gas+GHG'!E3721</f>
        <v>0.68884589968150167</v>
      </c>
      <c r="S3723" s="19">
        <f>CA3723/'Gas+GHG'!F3721</f>
        <v>1.553238119086684</v>
      </c>
      <c r="T3723" s="19">
        <f t="shared" si="911"/>
        <v>0.51510781014026774</v>
      </c>
      <c r="U3723" s="19">
        <f t="shared" si="912"/>
        <v>0.39173039417126387</v>
      </c>
      <c r="V3723" s="19">
        <f t="shared" si="916"/>
        <v>1.4589280776456981</v>
      </c>
      <c r="W3723" s="19">
        <f t="shared" si="917"/>
        <v>1.5190777300489851</v>
      </c>
      <c r="X3723" s="19">
        <f t="shared" si="918"/>
        <v>1.3733490669163713</v>
      </c>
      <c r="Y3723" s="19">
        <f t="shared" si="919"/>
        <v>2.3587876402466037</v>
      </c>
      <c r="Z3723" s="102"/>
      <c r="AA3723" s="102"/>
      <c r="AB3723" s="102"/>
      <c r="AC3723" s="102"/>
      <c r="AD3723" s="20">
        <f>CB3723/'Gas+GHG'!G3721</f>
        <v>0.69546827080262119</v>
      </c>
      <c r="AE3723" s="21">
        <f>CC3723/'Gas+GHG'!H3721</f>
        <v>3.5408225560457192</v>
      </c>
      <c r="AF3723" s="21">
        <f>CD3723/'Gas+GHG'!I3721</f>
        <v>1.0481638393486175</v>
      </c>
      <c r="AG3723" s="77">
        <f t="shared" si="913"/>
        <v>0.61433814869100711</v>
      </c>
      <c r="AH3723" s="77">
        <f t="shared" si="914"/>
        <v>0.72811508404902336</v>
      </c>
      <c r="AI3723" s="77">
        <f t="shared" si="915"/>
        <v>0.6142237623750797</v>
      </c>
      <c r="AJ3723" s="77">
        <f t="shared" si="920"/>
        <v>0.4272526899582183</v>
      </c>
      <c r="AK3723" s="77">
        <f t="shared" si="921"/>
        <v>2.5781263129979064</v>
      </c>
      <c r="AL3723" s="77">
        <f t="shared" si="922"/>
        <v>0.64380713699021641</v>
      </c>
      <c r="AM3723" s="77">
        <f t="shared" si="923"/>
        <v>0.26821558084440289</v>
      </c>
      <c r="AN3723" s="77">
        <f t="shared" si="924"/>
        <v>0.96269624304781265</v>
      </c>
      <c r="AO3723" s="77">
        <f t="shared" si="925"/>
        <v>0.40435670235840104</v>
      </c>
      <c r="BR3723" s="19">
        <v>7.3738000000000001</v>
      </c>
      <c r="BS3723" s="19">
        <v>6</v>
      </c>
      <c r="BT3723" s="27">
        <v>0.90818409999999994</v>
      </c>
      <c r="BU3723" s="28">
        <v>6.2645099999999996</v>
      </c>
      <c r="BV3723" s="28">
        <v>1.6151860000000002</v>
      </c>
      <c r="BX3723" s="19">
        <v>10.194000000000001</v>
      </c>
      <c r="BY3723" s="19">
        <v>12.01</v>
      </c>
      <c r="BZ3723" s="19">
        <v>3.2761</v>
      </c>
      <c r="CA3723" s="19">
        <v>8.02468</v>
      </c>
      <c r="CB3723" s="27">
        <v>3.6854249999999995</v>
      </c>
      <c r="CC3723" s="28">
        <v>19.710529999999999</v>
      </c>
      <c r="CD3723" s="28">
        <v>6.173426000000001</v>
      </c>
    </row>
    <row r="3724" spans="1:82" x14ac:dyDescent="0.25">
      <c r="A3724" s="15">
        <v>43255.874999990985</v>
      </c>
      <c r="B3724" s="24">
        <v>6</v>
      </c>
      <c r="C3724" s="25">
        <v>4</v>
      </c>
      <c r="D3724" s="26">
        <v>21</v>
      </c>
      <c r="E3724" s="52">
        <v>5.7898253767320398</v>
      </c>
      <c r="F3724" s="52">
        <v>4.0670098956812133</v>
      </c>
      <c r="G3724" s="52">
        <v>4.0797162162933294</v>
      </c>
      <c r="H3724" s="52">
        <v>5.7604656865298942</v>
      </c>
      <c r="I3724" s="52">
        <v>7.1065117356848146</v>
      </c>
      <c r="J3724" s="19">
        <f>BR3724/'Gas+GHG'!E3722</f>
        <v>1.5782416052652093</v>
      </c>
      <c r="K3724" s="19">
        <f>BS3724/'Gas+GHG'!F3722</f>
        <v>1.1450037658979069</v>
      </c>
      <c r="L3724" s="27">
        <f>BT3724/'Gas+GHG'!G3722</f>
        <v>0.25231264476091408</v>
      </c>
      <c r="M3724" s="28">
        <f>BU3724/'Gas+GHG'!H3722</f>
        <v>0.30920070714278719</v>
      </c>
      <c r="N3724" s="28">
        <f>BV3724/'Gas+GHG'!I3722</f>
        <v>0.23341013216001066</v>
      </c>
      <c r="P3724" s="19">
        <f>BX3724/'Gas+GHG'!E3722</f>
        <v>2.0744646519513128</v>
      </c>
      <c r="Q3724" s="19">
        <f>BY3724/'Gas+GHG'!F3722</f>
        <v>2.308285179700198</v>
      </c>
      <c r="R3724" s="19">
        <f>BZ3724/'Gas+GHG'!E3722</f>
        <v>1.9638657864611049</v>
      </c>
      <c r="S3724" s="19">
        <f>CA3724/'Gas+GHG'!F3722</f>
        <v>0.96778819783884473</v>
      </c>
      <c r="T3724" s="19">
        <f t="shared" si="911"/>
        <v>0.44402862274573485</v>
      </c>
      <c r="U3724" s="19">
        <f t="shared" si="912"/>
        <v>0.31665537114128184</v>
      </c>
      <c r="V3724" s="19">
        <f t="shared" si="916"/>
        <v>1.7931343027604454</v>
      </c>
      <c r="W3724" s="19">
        <f t="shared" si="917"/>
        <v>1.0373862312506983</v>
      </c>
      <c r="X3724" s="19">
        <f t="shared" si="918"/>
        <v>2.2451961356519723</v>
      </c>
      <c r="Y3724" s="19">
        <f t="shared" si="919"/>
        <v>2.2386871462883446</v>
      </c>
      <c r="Z3724" s="102"/>
      <c r="AA3724" s="102"/>
      <c r="AB3724" s="102"/>
      <c r="AC3724" s="102"/>
      <c r="AD3724" s="20">
        <f>CB3724/'Gas+GHG'!G3722</f>
        <v>0.79790846325626608</v>
      </c>
      <c r="AE3724" s="21">
        <f>CC3724/'Gas+GHG'!H3722</f>
        <v>1.0056874648324514</v>
      </c>
      <c r="AF3724" s="21">
        <f>CD3724/'Gas+GHG'!I3722</f>
        <v>0.67350618529654438</v>
      </c>
      <c r="AG3724" s="77">
        <f t="shared" si="913"/>
        <v>0.31719742729418082</v>
      </c>
      <c r="AH3724" s="77">
        <f t="shared" si="914"/>
        <v>0.44185114501941819</v>
      </c>
      <c r="AI3724" s="77">
        <f t="shared" si="915"/>
        <v>0.54168139767028589</v>
      </c>
      <c r="AJ3724" s="77">
        <f t="shared" si="920"/>
        <v>0.25309451176114101</v>
      </c>
      <c r="AK3724" s="77">
        <f t="shared" si="921"/>
        <v>0.44436415786789452</v>
      </c>
      <c r="AL3724" s="77">
        <f t="shared" si="922"/>
        <v>0.36482577179101472</v>
      </c>
      <c r="AM3724" s="77">
        <f t="shared" si="923"/>
        <v>0.54481395149512502</v>
      </c>
      <c r="AN3724" s="77">
        <f t="shared" si="924"/>
        <v>0.56132330696455679</v>
      </c>
      <c r="AO3724" s="77">
        <f t="shared" si="925"/>
        <v>0.30868041350552966</v>
      </c>
      <c r="BR3724" s="19">
        <v>7.5060000000000002</v>
      </c>
      <c r="BS3724" s="19">
        <v>5.9155699999999998</v>
      </c>
      <c r="BT3724" s="27">
        <v>1.3370549999999899</v>
      </c>
      <c r="BU3724" s="28">
        <v>1.7212130000000001</v>
      </c>
      <c r="BV3724" s="28">
        <v>1.374728</v>
      </c>
      <c r="BX3724" s="19">
        <v>9.8659999999999997</v>
      </c>
      <c r="BY3724" s="19">
        <v>11.925569999999999</v>
      </c>
      <c r="BZ3724" s="19">
        <v>9.34</v>
      </c>
      <c r="CA3724" s="19">
        <v>5</v>
      </c>
      <c r="CB3724" s="27">
        <v>4.2282760000000001</v>
      </c>
      <c r="CC3724" s="28">
        <v>5.5983130000000001</v>
      </c>
      <c r="CD3724" s="28">
        <v>3.9667849999999998</v>
      </c>
    </row>
    <row r="3725" spans="1:82" x14ac:dyDescent="0.25">
      <c r="A3725" s="15">
        <v>43255.916666657649</v>
      </c>
      <c r="B3725" s="24">
        <v>6</v>
      </c>
      <c r="C3725" s="25">
        <v>4</v>
      </c>
      <c r="D3725" s="26">
        <v>22</v>
      </c>
      <c r="E3725" s="52">
        <v>5.6019502849206138</v>
      </c>
      <c r="F3725" s="52">
        <v>3.1444580537857516</v>
      </c>
      <c r="G3725" s="52">
        <v>2.8306140757373579</v>
      </c>
      <c r="H3725" s="52">
        <v>4.1471180756718855</v>
      </c>
      <c r="I3725" s="52">
        <v>7.4741722830233863</v>
      </c>
      <c r="J3725" s="19">
        <f>BR3725/'Gas+GHG'!E3723</f>
        <v>0.62448408841429148</v>
      </c>
      <c r="K3725" s="19">
        <f>BS3725/'Gas+GHG'!F3723</f>
        <v>0.77423055827107579</v>
      </c>
      <c r="L3725" s="27">
        <f>BT3725/'Gas+GHG'!G3723</f>
        <v>4.2850963991160271E-2</v>
      </c>
      <c r="M3725" s="28">
        <f>BU3725/'Gas+GHG'!H3723</f>
        <v>8.576311694108342E-2</v>
      </c>
      <c r="N3725" s="28">
        <f>BV3725/'Gas+GHG'!I3723</f>
        <v>5.704088208506778E-2</v>
      </c>
      <c r="P3725" s="19">
        <f>BX3725/'Gas+GHG'!E3723</f>
        <v>1.2610163041909193</v>
      </c>
      <c r="Q3725" s="19">
        <f>BY3725/'Gas+GHG'!F3723</f>
        <v>1.7138251503304791</v>
      </c>
      <c r="R3725" s="19">
        <f>BZ3725/'Gas+GHG'!E3723</f>
        <v>1.231936792599102</v>
      </c>
      <c r="S3725" s="19">
        <f>CA3725/'Gas+GHG'!F3723</f>
        <v>1.9000895380393343</v>
      </c>
      <c r="T3725" s="19">
        <f t="shared" si="911"/>
        <v>0.43009476224065418</v>
      </c>
      <c r="U3725" s="19">
        <f t="shared" si="912"/>
        <v>0.31665537114128184</v>
      </c>
      <c r="V3725" s="19">
        <f t="shared" si="916"/>
        <v>1.0722060694410067</v>
      </c>
      <c r="W3725" s="19">
        <f t="shared" si="917"/>
        <v>1.1443654969186732</v>
      </c>
      <c r="X3725" s="19">
        <f t="shared" si="918"/>
        <v>1.4207470273490146</v>
      </c>
      <c r="Y3725" s="19">
        <f t="shared" si="919"/>
        <v>2.4695491914511405</v>
      </c>
      <c r="Z3725" s="102"/>
      <c r="AA3725" s="102"/>
      <c r="AB3725" s="102"/>
      <c r="AC3725" s="102"/>
      <c r="AD3725" s="20">
        <f>CB3725/'Gas+GHG'!G3723</f>
        <v>0.14501677537186311</v>
      </c>
      <c r="AE3725" s="21">
        <f>CC3725/'Gas+GHG'!H3723</f>
        <v>0.36846594398027893</v>
      </c>
      <c r="AF3725" s="21">
        <f>CD3725/'Gas+GHG'!I3723</f>
        <v>0.18966602185603093</v>
      </c>
      <c r="AG3725" s="77">
        <f t="shared" si="913"/>
        <v>0.31665537114128184</v>
      </c>
      <c r="AH3725" s="77">
        <f t="shared" si="914"/>
        <v>0.32219632362103678</v>
      </c>
      <c r="AI3725" s="77">
        <f t="shared" si="915"/>
        <v>0.56894914631351357</v>
      </c>
      <c r="AJ3725" s="77">
        <f t="shared" si="920"/>
        <v>4.5920340827089214E-2</v>
      </c>
      <c r="AK3725" s="77">
        <f t="shared" si="921"/>
        <v>0.11871837253000077</v>
      </c>
      <c r="AL3725" s="77">
        <f t="shared" si="922"/>
        <v>0.10791032121966901</v>
      </c>
      <c r="AM3725" s="77">
        <f t="shared" si="923"/>
        <v>9.9096434544773904E-2</v>
      </c>
      <c r="AN3725" s="77">
        <f t="shared" si="924"/>
        <v>0.24974757145027818</v>
      </c>
      <c r="AO3725" s="77">
        <f t="shared" si="925"/>
        <v>8.1755700636361922E-2</v>
      </c>
      <c r="BR3725" s="19">
        <v>2.97</v>
      </c>
      <c r="BS3725" s="19">
        <v>4</v>
      </c>
      <c r="BT3725" s="27">
        <v>0.22707579999999997</v>
      </c>
      <c r="BU3725" s="28">
        <v>0.47741349999999999</v>
      </c>
      <c r="BV3725" s="28">
        <v>0.3359567</v>
      </c>
      <c r="BX3725" s="19">
        <v>5.9973000000000001</v>
      </c>
      <c r="BY3725" s="19">
        <v>8.8543399999999988</v>
      </c>
      <c r="BZ3725" s="19">
        <v>5.859</v>
      </c>
      <c r="CA3725" s="19">
        <v>9.8166599999999988</v>
      </c>
      <c r="CB3725" s="27">
        <v>0.76847279999999996</v>
      </c>
      <c r="CC3725" s="28">
        <v>2.0511219999999999</v>
      </c>
      <c r="CD3725" s="28">
        <v>1.117086</v>
      </c>
    </row>
    <row r="3726" spans="1:82" x14ac:dyDescent="0.25">
      <c r="A3726" s="15">
        <v>43255.958333324314</v>
      </c>
      <c r="B3726" s="24">
        <v>6</v>
      </c>
      <c r="C3726" s="25">
        <v>4</v>
      </c>
      <c r="D3726" s="26">
        <v>23</v>
      </c>
      <c r="E3726" s="52">
        <v>4.4825410272277644</v>
      </c>
      <c r="F3726" s="52">
        <v>2.5835376922003355</v>
      </c>
      <c r="G3726" s="52">
        <v>3.7666088385048222</v>
      </c>
      <c r="H3726" s="52">
        <v>5.2388664221677628</v>
      </c>
      <c r="I3726" s="52">
        <v>7.1246912020024045</v>
      </c>
      <c r="J3726" s="19">
        <f>BR3726/'Gas+GHG'!E3724</f>
        <v>0.70399864407641177</v>
      </c>
      <c r="K3726" s="19">
        <f>BS3726/'Gas+GHG'!F3724</f>
        <v>0.58067291870330684</v>
      </c>
      <c r="L3726" s="27">
        <f>BT3726/'Gas+GHG'!G3724</f>
        <v>3.6532688744924303E-2</v>
      </c>
      <c r="M3726" s="28">
        <f>BU3726/'Gas+GHG'!H3724</f>
        <v>8.4518994094353775E-2</v>
      </c>
      <c r="N3726" s="28">
        <f>BV3726/'Gas+GHG'!I3724</f>
        <v>2.983870517814716E-2</v>
      </c>
      <c r="P3726" s="19">
        <f>BX3726/'Gas+GHG'!E3724</f>
        <v>1.1155002747746228</v>
      </c>
      <c r="Q3726" s="19">
        <f>BY3726/'Gas+GHG'!F3724</f>
        <v>1.6954913707106201</v>
      </c>
      <c r="R3726" s="19">
        <f>BZ3726/'Gas+GHG'!E3724</f>
        <v>2.066503289639483</v>
      </c>
      <c r="S3726" s="19">
        <f>CA3726/'Gas+GHG'!F3724</f>
        <v>2.1271984588497808</v>
      </c>
      <c r="T3726" s="19">
        <f t="shared" si="911"/>
        <v>0.3470731530725597</v>
      </c>
      <c r="U3726" s="19">
        <f t="shared" si="912"/>
        <v>0.31665537114128184</v>
      </c>
      <c r="V3726" s="19">
        <f t="shared" si="916"/>
        <v>1.1043880101893275</v>
      </c>
      <c r="W3726" s="19">
        <f t="shared" si="917"/>
        <v>1.2104752667374521</v>
      </c>
      <c r="X3726" s="19">
        <f t="shared" si="918"/>
        <v>2.0776155542247783</v>
      </c>
      <c r="Y3726" s="19">
        <f t="shared" si="919"/>
        <v>2.6122145628229485</v>
      </c>
      <c r="Z3726" s="102"/>
      <c r="AA3726" s="102"/>
      <c r="AB3726" s="102"/>
      <c r="AC3726" s="102"/>
      <c r="AD3726" s="20">
        <f>CB3726/'Gas+GHG'!G3724</f>
        <v>0.11342539914068327</v>
      </c>
      <c r="AE3726" s="21">
        <f>CC3726/'Gas+GHG'!H3724</f>
        <v>0.38046830908345208</v>
      </c>
      <c r="AF3726" s="21">
        <f>CD3726/'Gas+GHG'!I3724</f>
        <v>7.0497558707308602E-2</v>
      </c>
      <c r="AG3726" s="77">
        <f t="shared" si="913"/>
        <v>0.31665537114128184</v>
      </c>
      <c r="AH3726" s="77">
        <f t="shared" si="914"/>
        <v>0.40316644595100964</v>
      </c>
      <c r="AI3726" s="77">
        <f t="shared" si="915"/>
        <v>0.54302968788419226</v>
      </c>
      <c r="AJ3726" s="77">
        <f t="shared" si="920"/>
        <v>3.5916761861741087E-2</v>
      </c>
      <c r="AK3726" s="77">
        <f t="shared" si="921"/>
        <v>0.15339205597016561</v>
      </c>
      <c r="AL3726" s="77">
        <f t="shared" si="922"/>
        <v>3.8282267301427308E-2</v>
      </c>
      <c r="AM3726" s="77">
        <f t="shared" si="923"/>
        <v>7.750863727894218E-2</v>
      </c>
      <c r="AN3726" s="77">
        <f t="shared" si="924"/>
        <v>0.2270762531132865</v>
      </c>
      <c r="AO3726" s="77">
        <f t="shared" si="925"/>
        <v>3.2215291405881294E-2</v>
      </c>
      <c r="BR3726" s="19">
        <v>3.4045000000000001</v>
      </c>
      <c r="BS3726" s="19">
        <v>3</v>
      </c>
      <c r="BT3726" s="27">
        <v>0.19359399999999999</v>
      </c>
      <c r="BU3726" s="28">
        <v>0.47048790000000001</v>
      </c>
      <c r="BV3726" s="28">
        <v>0.1757426</v>
      </c>
      <c r="BX3726" s="19">
        <v>5.3944999999999999</v>
      </c>
      <c r="BY3726" s="19">
        <v>8.75962</v>
      </c>
      <c r="BZ3726" s="19">
        <v>9.9934999999999992</v>
      </c>
      <c r="CA3726" s="19">
        <v>10.99</v>
      </c>
      <c r="CB3726" s="27">
        <v>0.60106380000000004</v>
      </c>
      <c r="CC3726" s="28">
        <v>2.1179349999999899</v>
      </c>
      <c r="CD3726" s="28">
        <v>0.4152132</v>
      </c>
    </row>
    <row r="3727" spans="1:82" x14ac:dyDescent="0.25">
      <c r="A3727" s="15">
        <v>43255.999999990978</v>
      </c>
      <c r="B3727" s="24">
        <v>6</v>
      </c>
      <c r="C3727" s="25">
        <v>5</v>
      </c>
      <c r="D3727" s="26">
        <v>0</v>
      </c>
      <c r="E3727" s="52">
        <v>4.2753964827374995</v>
      </c>
      <c r="F3727" s="52">
        <v>2.5779718841309416</v>
      </c>
      <c r="G3727" s="52">
        <v>3.6452625521227127</v>
      </c>
      <c r="H3727" s="52">
        <v>4.9307573579443158</v>
      </c>
      <c r="I3727" s="52">
        <v>6.7902812720046608</v>
      </c>
      <c r="J3727" s="19">
        <f>BR3727/'Gas+GHG'!E3725</f>
        <v>1.1400042663513756</v>
      </c>
      <c r="K3727" s="19">
        <f>BS3727/'Gas+GHG'!F3725</f>
        <v>0.58043474183677435</v>
      </c>
      <c r="L3727" s="27">
        <f>BT3727/'Gas+GHG'!G3725</f>
        <v>1.8957769579655569E-2</v>
      </c>
      <c r="M3727" s="28">
        <f>BU3727/'Gas+GHG'!H3725</f>
        <v>5.4009026193809477E-2</v>
      </c>
      <c r="N3727" s="28">
        <f>BV3727/'Gas+GHG'!I3725</f>
        <v>9.0279729914442206E-2</v>
      </c>
      <c r="P3727" s="19">
        <f>BX3727/'Gas+GHG'!E3725</f>
        <v>1.5515058970495865</v>
      </c>
      <c r="Q3727" s="19">
        <f>BY3727/'Gas+GHG'!F3725</f>
        <v>4.3074313713428491</v>
      </c>
      <c r="R3727" s="19">
        <f>BZ3727/'Gas+GHG'!E3725</f>
        <v>2.7578880646341912</v>
      </c>
      <c r="S3727" s="19">
        <f>CA3727/'Gas+GHG'!F3725</f>
        <v>2.1263259375953836</v>
      </c>
      <c r="T3727" s="19">
        <f t="shared" si="911"/>
        <v>0.33171016290985689</v>
      </c>
      <c r="U3727" s="19">
        <f t="shared" si="912"/>
        <v>0.31665537114128184</v>
      </c>
      <c r="V3727" s="19">
        <f t="shared" si="916"/>
        <v>1.4294697730728796</v>
      </c>
      <c r="W3727" s="19">
        <f t="shared" si="917"/>
        <v>2.0372838084947711</v>
      </c>
      <c r="X3727" s="19">
        <f t="shared" si="918"/>
        <v>2.8799241886108984</v>
      </c>
      <c r="Y3727" s="19">
        <f t="shared" si="919"/>
        <v>4.3964735004434621</v>
      </c>
      <c r="Z3727" s="102"/>
      <c r="AA3727" s="102"/>
      <c r="AB3727" s="102"/>
      <c r="AC3727" s="102"/>
      <c r="AD3727" s="20">
        <f>CB3727/'Gas+GHG'!G3725</f>
        <v>7.2673054071247314E-2</v>
      </c>
      <c r="AE3727" s="21">
        <f>CC3727/'Gas+GHG'!H3725</f>
        <v>0.22791846958073245</v>
      </c>
      <c r="AF3727" s="21">
        <f>CD3727/'Gas+GHG'!I3725</f>
        <v>8.4659986500944431E-2</v>
      </c>
      <c r="AG3727" s="77">
        <f t="shared" si="913"/>
        <v>0.31665537114128184</v>
      </c>
      <c r="AH3727" s="77">
        <f t="shared" si="914"/>
        <v>0.38031536612000377</v>
      </c>
      <c r="AI3727" s="77">
        <f t="shared" si="915"/>
        <v>0.51822798973902628</v>
      </c>
      <c r="AJ3727" s="77">
        <f t="shared" si="920"/>
        <v>2.301231290890126E-2</v>
      </c>
      <c r="AK3727" s="77">
        <f t="shared" si="921"/>
        <v>8.6680896204107197E-2</v>
      </c>
      <c r="AL3727" s="77">
        <f t="shared" si="922"/>
        <v>4.3873174615717533E-2</v>
      </c>
      <c r="AM3727" s="77">
        <f t="shared" si="923"/>
        <v>4.9660741162346055E-2</v>
      </c>
      <c r="AN3727" s="77">
        <f t="shared" si="924"/>
        <v>0.14123757337662524</v>
      </c>
      <c r="AO3727" s="77">
        <f t="shared" si="925"/>
        <v>4.0786811885226898E-2</v>
      </c>
      <c r="BR3727" s="19">
        <v>5.5129999999999999</v>
      </c>
      <c r="BS3727" s="19">
        <v>3</v>
      </c>
      <c r="BT3727" s="27">
        <v>0.10046099999999998</v>
      </c>
      <c r="BU3727" s="28">
        <v>0.30064950000000001</v>
      </c>
      <c r="BV3727" s="28">
        <v>0.53172529999999996</v>
      </c>
      <c r="BX3727" s="19">
        <v>7.5030000000000001</v>
      </c>
      <c r="BY3727" s="19">
        <v>22.26313</v>
      </c>
      <c r="BZ3727" s="19">
        <v>13.337</v>
      </c>
      <c r="CA3727" s="19">
        <v>10.99</v>
      </c>
      <c r="CB3727" s="27">
        <v>0.38510899999999992</v>
      </c>
      <c r="CC3727" s="28">
        <v>1.2687430000000002</v>
      </c>
      <c r="CD3727" s="28">
        <v>0.49862639999999997</v>
      </c>
    </row>
    <row r="3728" spans="1:82" x14ac:dyDescent="0.25">
      <c r="A3728" s="15">
        <v>43256.041666657642</v>
      </c>
      <c r="B3728" s="24">
        <v>6</v>
      </c>
      <c r="C3728" s="25">
        <v>5</v>
      </c>
      <c r="D3728" s="26">
        <v>1</v>
      </c>
      <c r="E3728" s="52">
        <v>4.001284700507731</v>
      </c>
      <c r="F3728" s="52">
        <v>2.4845218906952211</v>
      </c>
      <c r="G3728" s="52">
        <v>3.5745852518497014</v>
      </c>
      <c r="H3728" s="52">
        <v>4.907902866468083</v>
      </c>
      <c r="I3728" s="52">
        <v>6.6255404017198272</v>
      </c>
      <c r="J3728" s="19">
        <f>BR3728/'Gas+GHG'!E3726</f>
        <v>0.89333075114539773</v>
      </c>
      <c r="K3728" s="19">
        <f>BS3728/'Gas+GHG'!F3726</f>
        <v>2.4972856506682115</v>
      </c>
      <c r="L3728" s="27">
        <f>BT3728/'Gas+GHG'!G3726</f>
        <v>1.4188050912841539E-2</v>
      </c>
      <c r="M3728" s="28">
        <f>BU3728/'Gas+GHG'!H3726</f>
        <v>5.6902308820172977E-2</v>
      </c>
      <c r="N3728" s="28">
        <f>BV3728/'Gas+GHG'!I3726</f>
        <v>1.8739563797846123E-2</v>
      </c>
      <c r="P3728" s="19">
        <f>BX3728/'Gas+GHG'!E3726</f>
        <v>1.7241504756776953</v>
      </c>
      <c r="Q3728" s="19">
        <f>BY3728/'Gas+GHG'!F3726</f>
        <v>3.5517130766012599</v>
      </c>
      <c r="R3728" s="19">
        <f>BZ3728/'Gas+GHG'!E3726</f>
        <v>1.5739006842880872</v>
      </c>
      <c r="S3728" s="19">
        <f>CA3728/'Gas+GHG'!F3726</f>
        <v>2.1263259375953836</v>
      </c>
      <c r="T3728" s="19">
        <f t="shared" si="911"/>
        <v>0.31665537114128184</v>
      </c>
      <c r="U3728" s="19">
        <f t="shared" si="912"/>
        <v>0.31665537114128184</v>
      </c>
      <c r="V3728" s="19">
        <f t="shared" si="916"/>
        <v>1.0443456141018999</v>
      </c>
      <c r="W3728" s="19">
        <f t="shared" si="917"/>
        <v>1.7979815513951163</v>
      </c>
      <c r="X3728" s="19">
        <f t="shared" si="918"/>
        <v>2.2537055458638826</v>
      </c>
      <c r="Y3728" s="19">
        <f t="shared" si="919"/>
        <v>3.8800574628015276</v>
      </c>
      <c r="Z3728" s="102"/>
      <c r="AA3728" s="102"/>
      <c r="AB3728" s="102"/>
      <c r="AC3728" s="102"/>
      <c r="AD3728" s="20">
        <f>CB3728/'Gas+GHG'!G3726</f>
        <v>5.1677920106509047E-2</v>
      </c>
      <c r="AE3728" s="21">
        <f>CC3728/'Gas+GHG'!H3726</f>
        <v>0.22416181355514461</v>
      </c>
      <c r="AF3728" s="21">
        <f>CD3728/'Gas+GHG'!I3726</f>
        <v>1.8110895656694489E-2</v>
      </c>
      <c r="AG3728" s="77">
        <f t="shared" si="913"/>
        <v>0.31665537114128184</v>
      </c>
      <c r="AH3728" s="77">
        <f t="shared" si="914"/>
        <v>0.37862035006931827</v>
      </c>
      <c r="AI3728" s="77">
        <f t="shared" si="915"/>
        <v>0.50600989161914089</v>
      </c>
      <c r="AJ3728" s="77">
        <f t="shared" si="920"/>
        <v>1.6364090971136135E-2</v>
      </c>
      <c r="AK3728" s="77">
        <f t="shared" si="921"/>
        <v>8.4872224320422102E-2</v>
      </c>
      <c r="AL3728" s="77">
        <f t="shared" si="922"/>
        <v>9.1642923483695477E-3</v>
      </c>
      <c r="AM3728" s="77">
        <f t="shared" si="923"/>
        <v>3.5313829135372912E-2</v>
      </c>
      <c r="AN3728" s="77">
        <f t="shared" si="924"/>
        <v>0.13928958923472251</v>
      </c>
      <c r="AO3728" s="77">
        <f t="shared" si="925"/>
        <v>8.9466033083249411E-3</v>
      </c>
      <c r="BR3728" s="19">
        <v>4.3201000000000001</v>
      </c>
      <c r="BS3728" s="19">
        <v>12.907319999999999</v>
      </c>
      <c r="BT3728" s="27">
        <v>7.5185310000000005E-2</v>
      </c>
      <c r="BU3728" s="28">
        <v>0.31675539999999996</v>
      </c>
      <c r="BV3728" s="28">
        <v>0.11037140000000001</v>
      </c>
      <c r="BX3728" s="19">
        <v>8.3378999999999994</v>
      </c>
      <c r="BY3728" s="19">
        <v>18.35717</v>
      </c>
      <c r="BZ3728" s="19">
        <v>7.6113</v>
      </c>
      <c r="CA3728" s="19">
        <v>10.99</v>
      </c>
      <c r="CB3728" s="27">
        <v>0.27385159999999997</v>
      </c>
      <c r="CC3728" s="28">
        <v>1.2478309999999997</v>
      </c>
      <c r="CD3728" s="28">
        <v>0.10666869999999902</v>
      </c>
    </row>
    <row r="3729" spans="1:82" x14ac:dyDescent="0.25">
      <c r="A3729" s="15">
        <v>43256.083333324306</v>
      </c>
      <c r="B3729" s="24">
        <v>6</v>
      </c>
      <c r="C3729" s="25">
        <v>5</v>
      </c>
      <c r="D3729" s="26">
        <v>2</v>
      </c>
      <c r="E3729" s="52">
        <v>4.4134749243869589</v>
      </c>
      <c r="F3729" s="52">
        <v>3.1573366912602632</v>
      </c>
      <c r="G3729" s="52">
        <v>3.9918083346102691</v>
      </c>
      <c r="H3729" s="52">
        <v>5.1673664959155987</v>
      </c>
      <c r="I3729" s="52">
        <v>6.7783779000949904</v>
      </c>
      <c r="J3729" s="19">
        <f>BR3729/'Gas+GHG'!E3727</f>
        <v>1.4536967154816198</v>
      </c>
      <c r="K3729" s="19">
        <f>BS3729/'Gas+GHG'!F3727</f>
        <v>2.3833288978033975</v>
      </c>
      <c r="L3729" s="27">
        <f>BT3729/'Gas+GHG'!G3727</f>
        <v>1.6077243857303011E-2</v>
      </c>
      <c r="M3729" s="28">
        <f>BU3729/'Gas+GHG'!H3727</f>
        <v>5.2072907618494785E-2</v>
      </c>
      <c r="N3729" s="28">
        <f>BV3729/'Gas+GHG'!I3727</f>
        <v>2.0975056568113805E-2</v>
      </c>
      <c r="P3729" s="19">
        <f>BX3729/'Gas+GHG'!E3727</f>
        <v>1.8651983461798307</v>
      </c>
      <c r="Q3729" s="19">
        <f>BY3729/'Gas+GHG'!F3727</f>
        <v>3.3004157899055007</v>
      </c>
      <c r="R3729" s="19">
        <f>BZ3729/'Gas+GHG'!E3727</f>
        <v>2.8288152301263954</v>
      </c>
      <c r="S3729" s="19">
        <f>CA3729/'Gas+GHG'!F3727</f>
        <v>2.1263259375953836</v>
      </c>
      <c r="T3729" s="19">
        <f t="shared" si="911"/>
        <v>0.34195082720522613</v>
      </c>
      <c r="U3729" s="19">
        <f t="shared" si="912"/>
        <v>0.31665537114128184</v>
      </c>
      <c r="V3729" s="19">
        <f t="shared" si="916"/>
        <v>1.6051218253304758</v>
      </c>
      <c r="W3729" s="19">
        <f t="shared" si="917"/>
        <v>1.7184069158096735</v>
      </c>
      <c r="X3729" s="19">
        <f t="shared" si="918"/>
        <v>3.0888917509757503</v>
      </c>
      <c r="Y3729" s="19">
        <f t="shared" si="919"/>
        <v>3.7083348116912109</v>
      </c>
      <c r="Z3729" s="102"/>
      <c r="AA3729" s="102"/>
      <c r="AB3729" s="102"/>
      <c r="AC3729" s="102"/>
      <c r="AD3729" s="20">
        <f>CB3729/'Gas+GHG'!G3727</f>
        <v>5.8642500536183001E-2</v>
      </c>
      <c r="AE3729" s="21">
        <f>CC3729/'Gas+GHG'!H3727</f>
        <v>0.21823778688357784</v>
      </c>
      <c r="AF3729" s="21">
        <f>CD3729/'Gas+GHG'!I3727</f>
        <v>2.9288427422597997E-2</v>
      </c>
      <c r="AG3729" s="77">
        <f t="shared" si="913"/>
        <v>0.31665537114128184</v>
      </c>
      <c r="AH3729" s="77">
        <f t="shared" si="914"/>
        <v>0.39786361421895022</v>
      </c>
      <c r="AI3729" s="77">
        <f t="shared" si="915"/>
        <v>0.51734516955179288</v>
      </c>
      <c r="AJ3729" s="77">
        <f t="shared" si="920"/>
        <v>1.8569462771937849E-2</v>
      </c>
      <c r="AK3729" s="77">
        <f t="shared" si="921"/>
        <v>8.6828874648645291E-2</v>
      </c>
      <c r="AL3729" s="77">
        <f t="shared" si="922"/>
        <v>1.5152226450849342E-2</v>
      </c>
      <c r="AM3729" s="77">
        <f t="shared" si="923"/>
        <v>4.0073037764245152E-2</v>
      </c>
      <c r="AN3729" s="77">
        <f t="shared" si="924"/>
        <v>0.13140891223493256</v>
      </c>
      <c r="AO3729" s="77">
        <f t="shared" si="925"/>
        <v>1.4136200971748655E-2</v>
      </c>
      <c r="BR3729" s="19">
        <v>7.03</v>
      </c>
      <c r="BS3729" s="19">
        <v>12.31833</v>
      </c>
      <c r="BT3729" s="27">
        <v>8.5196520000000012E-2</v>
      </c>
      <c r="BU3729" s="28">
        <v>0.28987179999999901</v>
      </c>
      <c r="BV3729" s="28">
        <v>0.12353789999999902</v>
      </c>
      <c r="BX3729" s="19">
        <v>9.02</v>
      </c>
      <c r="BY3729" s="19">
        <v>17.058329999999998</v>
      </c>
      <c r="BZ3729" s="19">
        <v>13.68</v>
      </c>
      <c r="CA3729" s="19">
        <v>10.99</v>
      </c>
      <c r="CB3729" s="27">
        <v>0.31075830000000004</v>
      </c>
      <c r="CC3729" s="28">
        <v>1.2148540000000003</v>
      </c>
      <c r="CD3729" s="28">
        <v>0.1725016</v>
      </c>
    </row>
    <row r="3730" spans="1:82" x14ac:dyDescent="0.25">
      <c r="A3730" s="15">
        <v>43256.124999990971</v>
      </c>
      <c r="B3730" s="24">
        <v>6</v>
      </c>
      <c r="C3730" s="25">
        <v>5</v>
      </c>
      <c r="D3730" s="26">
        <v>3</v>
      </c>
      <c r="E3730" s="52">
        <v>5.767232575488455</v>
      </c>
      <c r="F3730" s="52">
        <v>4.0656183883287031</v>
      </c>
      <c r="G3730" s="52">
        <v>4.6046291676283042</v>
      </c>
      <c r="H3730" s="52">
        <v>5.1843915895352239</v>
      </c>
      <c r="I3730" s="52">
        <v>7.0627290506411917</v>
      </c>
      <c r="J3730" s="19">
        <f>BR3730/'Gas+GHG'!E3728</f>
        <v>3.1017710856649074</v>
      </c>
      <c r="K3730" s="19">
        <f>BS3730/'Gas+GHG'!F3728</f>
        <v>2.9108144477073483</v>
      </c>
      <c r="L3730" s="27">
        <f>BT3730/'Gas+GHG'!G3728</f>
        <v>1.0175229608143349E-2</v>
      </c>
      <c r="M3730" s="28">
        <f>BU3730/'Gas+GHG'!H3728</f>
        <v>2.9502378574706532E-2</v>
      </c>
      <c r="N3730" s="28">
        <f>BV3730/'Gas+GHG'!I3728</f>
        <v>2.8299115967481089E-3</v>
      </c>
      <c r="P3730" s="19">
        <f>BX3730/'Gas+GHG'!E3728</f>
        <v>3.1100424752266802</v>
      </c>
      <c r="Q3730" s="19">
        <f>BY3730/'Gas+GHG'!F3728</f>
        <v>3.8279013398094519</v>
      </c>
      <c r="R3730" s="19">
        <f>BZ3730/'Gas+GHG'!E3728</f>
        <v>3.8763867181249565</v>
      </c>
      <c r="S3730" s="19">
        <f>CA3730/'Gas+GHG'!F3728</f>
        <v>2.1263259375953836</v>
      </c>
      <c r="T3730" s="19">
        <f t="shared" si="911"/>
        <v>0.44235301509646169</v>
      </c>
      <c r="U3730" s="19">
        <f t="shared" si="912"/>
        <v>0.31665537114128184</v>
      </c>
      <c r="V3730" s="19">
        <f t="shared" si="916"/>
        <v>3.0904680184370372</v>
      </c>
      <c r="W3730" s="19">
        <f t="shared" si="917"/>
        <v>1.8854380483861723</v>
      </c>
      <c r="X3730" s="19">
        <f t="shared" si="918"/>
        <v>3.8959611749145995</v>
      </c>
      <c r="Y3730" s="19">
        <f t="shared" si="919"/>
        <v>4.0687892290186634</v>
      </c>
      <c r="Z3730" s="102"/>
      <c r="AA3730" s="102"/>
      <c r="AB3730" s="102"/>
      <c r="AC3730" s="102"/>
      <c r="AD3730" s="20">
        <f>CB3730/'Gas+GHG'!G3728</f>
        <v>4.7587887137570895E-2</v>
      </c>
      <c r="AE3730" s="21">
        <f>CC3730/'Gas+GHG'!H3728</f>
        <v>0.12083031171543809</v>
      </c>
      <c r="AF3730" s="21">
        <f>CD3730/'Gas+GHG'!I3728</f>
        <v>4.9592776734388028E-3</v>
      </c>
      <c r="AG3730" s="77">
        <f t="shared" si="913"/>
        <v>0.35612788779691218</v>
      </c>
      <c r="AH3730" s="77">
        <f t="shared" si="914"/>
        <v>0.39912628974072667</v>
      </c>
      <c r="AI3730" s="77">
        <f t="shared" si="915"/>
        <v>0.53843423052293438</v>
      </c>
      <c r="AJ3730" s="77">
        <f t="shared" si="920"/>
        <v>1.6947373731020968E-2</v>
      </c>
      <c r="AK3730" s="77">
        <f t="shared" si="921"/>
        <v>4.8226554003198266E-2</v>
      </c>
      <c r="AL3730" s="77">
        <f t="shared" si="922"/>
        <v>2.67024485804759E-3</v>
      </c>
      <c r="AM3730" s="77">
        <f t="shared" si="923"/>
        <v>3.0640513406549927E-2</v>
      </c>
      <c r="AN3730" s="77">
        <f t="shared" si="924"/>
        <v>7.2603757712239841E-2</v>
      </c>
      <c r="AO3730" s="77">
        <f t="shared" si="925"/>
        <v>2.2890328153912128E-3</v>
      </c>
      <c r="BR3730" s="19">
        <v>15</v>
      </c>
      <c r="BS3730" s="19">
        <v>15.044659999999999</v>
      </c>
      <c r="BT3730" s="27">
        <v>5.3920570000000008E-2</v>
      </c>
      <c r="BU3730" s="28">
        <v>0.16422949999999997</v>
      </c>
      <c r="BV3730" s="28">
        <v>1.6667479999999998E-2</v>
      </c>
      <c r="BX3730" s="19">
        <v>15.04</v>
      </c>
      <c r="BY3730" s="19">
        <v>19.784659999999999</v>
      </c>
      <c r="BZ3730" s="19">
        <v>18.745999999999999</v>
      </c>
      <c r="CA3730" s="19">
        <v>10.99</v>
      </c>
      <c r="CB3730" s="27">
        <v>0.25217770000000006</v>
      </c>
      <c r="CC3730" s="28">
        <v>0.67262040000000001</v>
      </c>
      <c r="CD3730" s="28">
        <v>2.9208919999999999E-2</v>
      </c>
    </row>
    <row r="3731" spans="1:82" x14ac:dyDescent="0.25">
      <c r="A3731" s="15">
        <v>43256.166666657635</v>
      </c>
      <c r="B3731" s="24">
        <v>6</v>
      </c>
      <c r="C3731" s="25">
        <v>5</v>
      </c>
      <c r="D3731" s="26">
        <v>4</v>
      </c>
      <c r="E3731" s="52">
        <v>7.0485535325027247</v>
      </c>
      <c r="F3731" s="52">
        <v>4.3709986494863395</v>
      </c>
      <c r="G3731" s="52">
        <v>4.6891759715204335</v>
      </c>
      <c r="H3731" s="52">
        <v>4.7101992993942261</v>
      </c>
      <c r="I3731" s="52">
        <v>8.1465682845064027</v>
      </c>
      <c r="J3731" s="19">
        <f>BR3731/'Gas+GHG'!E3729</f>
        <v>3.420219583793171</v>
      </c>
      <c r="K3731" s="19">
        <f>BS3731/'Gas+GHG'!F3729</f>
        <v>1.3625957086339742</v>
      </c>
      <c r="L3731" s="27">
        <f>BT3731/'Gas+GHG'!G3729</f>
        <v>1.4317491221894537E-2</v>
      </c>
      <c r="M3731" s="28">
        <f>BU3731/'Gas+GHG'!H3729</f>
        <v>1.9070346708317733E-2</v>
      </c>
      <c r="N3731" s="28">
        <f>BV3731/'Gas+GHG'!I3729</f>
        <v>2.8147055258480832E-3</v>
      </c>
      <c r="P3731" s="19">
        <f>BX3731/'Gas+GHG'!E3729</f>
        <v>3.420219583793171</v>
      </c>
      <c r="Q3731" s="19">
        <f>BY3731/'Gas+GHG'!F3729</f>
        <v>2.2830529918036762</v>
      </c>
      <c r="R3731" s="19">
        <f>BZ3731/'Gas+GHG'!E3729</f>
        <v>3.3941647066735863</v>
      </c>
      <c r="S3731" s="19">
        <f>CA3731/'Gas+GHG'!F3729</f>
        <v>2.1263259375953836</v>
      </c>
      <c r="T3731" s="19">
        <f t="shared" si="911"/>
        <v>0.53738289534899386</v>
      </c>
      <c r="U3731" s="19">
        <f t="shared" si="912"/>
        <v>0.33880055069153719</v>
      </c>
      <c r="V3731" s="19">
        <f t="shared" si="916"/>
        <v>3.6619335600317249</v>
      </c>
      <c r="W3731" s="19">
        <f t="shared" si="917"/>
        <v>1.4939000094880619</v>
      </c>
      <c r="X3731" s="19">
        <f t="shared" si="918"/>
        <v>3.152450730435032</v>
      </c>
      <c r="Y3731" s="19">
        <f t="shared" si="919"/>
        <v>2.9154789199109969</v>
      </c>
      <c r="Z3731" s="102"/>
      <c r="AA3731" s="102"/>
      <c r="AB3731" s="102"/>
      <c r="AC3731" s="102"/>
      <c r="AD3731" s="20">
        <f>CB3731/'Gas+GHG'!G3729</f>
        <v>4.8559505616500333E-2</v>
      </c>
      <c r="AE3731" s="21">
        <f>CC3731/'Gas+GHG'!H3729</f>
        <v>5.606609716497462E-2</v>
      </c>
      <c r="AF3731" s="21">
        <f>CD3731/'Gas+GHG'!I3729</f>
        <v>4.8832507146668791E-3</v>
      </c>
      <c r="AG3731" s="77">
        <f t="shared" si="913"/>
        <v>0.36239834845364355</v>
      </c>
      <c r="AH3731" s="77">
        <f t="shared" si="914"/>
        <v>0.36395755523896889</v>
      </c>
      <c r="AI3731" s="77">
        <f t="shared" si="915"/>
        <v>0.61881776912298259</v>
      </c>
      <c r="AJ3731" s="77">
        <f t="shared" si="920"/>
        <v>1.759788463714515E-2</v>
      </c>
      <c r="AK3731" s="77">
        <f t="shared" si="921"/>
        <v>2.0405679655954648E-2</v>
      </c>
      <c r="AL3731" s="77">
        <f t="shared" si="922"/>
        <v>3.0218423133183685E-3</v>
      </c>
      <c r="AM3731" s="77">
        <f t="shared" si="923"/>
        <v>3.0961620979355186E-2</v>
      </c>
      <c r="AN3731" s="77">
        <f t="shared" si="924"/>
        <v>3.5660417509019972E-2</v>
      </c>
      <c r="AO3731" s="77">
        <f t="shared" si="925"/>
        <v>1.8614084013485106E-3</v>
      </c>
      <c r="BR3731" s="19">
        <v>16.54</v>
      </c>
      <c r="BS3731" s="19">
        <v>7.0426299999999999</v>
      </c>
      <c r="BT3731" s="27">
        <v>7.5871240000000006E-2</v>
      </c>
      <c r="BU3731" s="28">
        <v>0.106157999999999</v>
      </c>
      <c r="BV3731" s="28">
        <v>1.6577919999999999E-2</v>
      </c>
      <c r="BX3731" s="19">
        <v>16.54</v>
      </c>
      <c r="BY3731" s="19">
        <v>11.800049999999999</v>
      </c>
      <c r="BZ3731" s="19">
        <v>16.414000000000001</v>
      </c>
      <c r="CA3731" s="19">
        <v>10.99</v>
      </c>
      <c r="CB3731" s="27">
        <v>0.25732650000000001</v>
      </c>
      <c r="CC3731" s="28">
        <v>0.31210050000000006</v>
      </c>
      <c r="CD3731" s="28">
        <v>2.8761140000000001E-2</v>
      </c>
    </row>
    <row r="3732" spans="1:82" x14ac:dyDescent="0.25">
      <c r="A3732" s="15">
        <v>43256.208333324299</v>
      </c>
      <c r="B3732" s="24">
        <v>6</v>
      </c>
      <c r="C3732" s="25">
        <v>5</v>
      </c>
      <c r="D3732" s="26">
        <v>5</v>
      </c>
      <c r="E3732" s="52">
        <v>5.6286123578227008</v>
      </c>
      <c r="F3732" s="52">
        <v>3.3517126776065629</v>
      </c>
      <c r="G3732" s="52">
        <v>3.394374245686016</v>
      </c>
      <c r="H3732" s="52">
        <v>4.3950510153516644</v>
      </c>
      <c r="I3732" s="52">
        <v>6.7420426861312039</v>
      </c>
      <c r="J3732" s="19">
        <f>BR3732/'Gas+GHG'!E3730</f>
        <v>2.0266972273734503</v>
      </c>
      <c r="K3732" s="19">
        <f>BS3732/'Gas+GHG'!F3730</f>
        <v>3.9340415714841974</v>
      </c>
      <c r="L3732" s="27">
        <f>BT3732/'Gas+GHG'!G3730</f>
        <v>1.6086167846944978E-2</v>
      </c>
      <c r="M3732" s="28">
        <f>BU3732/'Gas+GHG'!H3730</f>
        <v>2.5723752434738078E-2</v>
      </c>
      <c r="N3732" s="28">
        <f>BV3732/'Gas+GHG'!I3730</f>
        <v>1.8915564390688533E-2</v>
      </c>
      <c r="P3732" s="19">
        <f>BX3732/'Gas+GHG'!E3730</f>
        <v>2.7179786099986361</v>
      </c>
      <c r="Q3732" s="19">
        <f>BY3732/'Gas+GHG'!F3730</f>
        <v>4.851128463586301</v>
      </c>
      <c r="R3732" s="19">
        <f>BZ3732/'Gas+GHG'!E3730</f>
        <v>4.135694780886543</v>
      </c>
      <c r="S3732" s="19">
        <f>CA3732/'Gas+GHG'!F3730</f>
        <v>2.4262172208777173</v>
      </c>
      <c r="T3732" s="19">
        <f t="shared" si="911"/>
        <v>0.43207216968201345</v>
      </c>
      <c r="U3732" s="19">
        <f t="shared" si="912"/>
        <v>0.31665537114128184</v>
      </c>
      <c r="V3732" s="19">
        <f t="shared" si="916"/>
        <v>2.9612815322916415</v>
      </c>
      <c r="W3732" s="19">
        <f t="shared" si="917"/>
        <v>2.3044105986373595</v>
      </c>
      <c r="X3732" s="19">
        <f t="shared" si="918"/>
        <v>3.8923918585935375</v>
      </c>
      <c r="Y3732" s="19">
        <f t="shared" si="919"/>
        <v>4.9729350858266592</v>
      </c>
      <c r="Z3732" s="102"/>
      <c r="AA3732" s="102"/>
      <c r="AB3732" s="102"/>
      <c r="AC3732" s="102"/>
      <c r="AD3732" s="20">
        <f>CB3732/'Gas+GHG'!G3730</f>
        <v>4.9524311745544482E-2</v>
      </c>
      <c r="AE3732" s="21">
        <f>CC3732/'Gas+GHG'!H3730</f>
        <v>0.10193710915913014</v>
      </c>
      <c r="AF3732" s="21">
        <f>CD3732/'Gas+GHG'!I3730</f>
        <v>1.8990949556829798E-2</v>
      </c>
      <c r="AG3732" s="77">
        <f t="shared" si="913"/>
        <v>0.31665537114128184</v>
      </c>
      <c r="AH3732" s="77">
        <f t="shared" si="914"/>
        <v>0.34058440776143012</v>
      </c>
      <c r="AI3732" s="77">
        <f t="shared" si="915"/>
        <v>0.51465034823241418</v>
      </c>
      <c r="AJ3732" s="77">
        <f t="shared" si="920"/>
        <v>1.568213931630193E-2</v>
      </c>
      <c r="AK3732" s="77">
        <f t="shared" si="921"/>
        <v>3.471818995187459E-2</v>
      </c>
      <c r="AL3732" s="77">
        <f t="shared" si="922"/>
        <v>9.7736988026866662E-3</v>
      </c>
      <c r="AM3732" s="77">
        <f t="shared" si="923"/>
        <v>3.3842172429242548E-2</v>
      </c>
      <c r="AN3732" s="77">
        <f t="shared" si="924"/>
        <v>6.7218919207255534E-2</v>
      </c>
      <c r="AO3732" s="77">
        <f t="shared" si="925"/>
        <v>9.2172507541431314E-3</v>
      </c>
      <c r="BR3732" s="19">
        <v>9.8010000000000002</v>
      </c>
      <c r="BS3732" s="19">
        <v>20.33325</v>
      </c>
      <c r="BT3732" s="27">
        <v>8.5243810000000003E-2</v>
      </c>
      <c r="BU3732" s="28">
        <v>0.14319519999999999</v>
      </c>
      <c r="BV3732" s="28">
        <v>0.11140799999999999</v>
      </c>
      <c r="BX3732" s="19">
        <v>13.144</v>
      </c>
      <c r="BY3732" s="19">
        <v>25.073249999999998</v>
      </c>
      <c r="BZ3732" s="19">
        <v>20</v>
      </c>
      <c r="CA3732" s="19">
        <v>12.540000000000001</v>
      </c>
      <c r="CB3732" s="27">
        <v>0.26243919999999998</v>
      </c>
      <c r="CC3732" s="28">
        <v>0.56744850000000002</v>
      </c>
      <c r="CD3732" s="28">
        <v>0.11185199999999999</v>
      </c>
    </row>
    <row r="3733" spans="1:82" x14ac:dyDescent="0.25">
      <c r="A3733" s="15">
        <v>43256.249999990963</v>
      </c>
      <c r="B3733" s="24">
        <v>6</v>
      </c>
      <c r="C3733" s="25">
        <v>5</v>
      </c>
      <c r="D3733" s="26">
        <v>6</v>
      </c>
      <c r="E3733" s="52">
        <v>3.9276962154240254</v>
      </c>
      <c r="F3733" s="52">
        <v>2.6947611585359188</v>
      </c>
      <c r="G3733" s="52">
        <v>2.0770227382617308</v>
      </c>
      <c r="H3733" s="52">
        <v>2.0769169965979648</v>
      </c>
      <c r="I3733" s="52">
        <v>4.5084022643931974</v>
      </c>
      <c r="J3733" s="19">
        <f>BR3733/'Gas+GHG'!E3731</f>
        <v>0.56865803237189971</v>
      </c>
      <c r="K3733" s="19">
        <f>BS3733/'Gas+GHG'!F3731</f>
        <v>0.77197820664290995</v>
      </c>
      <c r="L3733" s="27">
        <f>BT3733/'Gas+GHG'!G3731</f>
        <v>1.5096571180381988E-2</v>
      </c>
      <c r="M3733" s="28">
        <f>BU3733/'Gas+GHG'!H3731</f>
        <v>2.1627089577683712E-2</v>
      </c>
      <c r="N3733" s="28">
        <f>BV3733/'Gas+GHG'!I3731</f>
        <v>0.14352430671729741</v>
      </c>
      <c r="P3733" s="19">
        <f>BX3733/'Gas+GHG'!E3731</f>
        <v>1.1428372172762828</v>
      </c>
      <c r="Q3733" s="19">
        <f>BY3733/'Gas+GHG'!F3731</f>
        <v>1.934782472789248</v>
      </c>
      <c r="R3733" s="19">
        <f>BZ3733/'Gas+GHG'!E3731</f>
        <v>4.2696912917872671</v>
      </c>
      <c r="S3733" s="19">
        <f>CA3733/'Gas+GHG'!F3731</f>
        <v>3.3917626747932994</v>
      </c>
      <c r="T3733" s="19">
        <f t="shared" si="911"/>
        <v>0.31665537114128184</v>
      </c>
      <c r="U3733" s="19">
        <f t="shared" si="912"/>
        <v>0.31665537114128184</v>
      </c>
      <c r="V3733" s="19">
        <f t="shared" si="916"/>
        <v>1.7139062238502873</v>
      </c>
      <c r="W3733" s="19">
        <f t="shared" si="917"/>
        <v>1.6866791306085454</v>
      </c>
      <c r="X3733" s="19">
        <f t="shared" si="918"/>
        <v>3.6986222852132631</v>
      </c>
      <c r="Y3733" s="19">
        <f t="shared" si="919"/>
        <v>3.6398660169740018</v>
      </c>
      <c r="Z3733" s="102"/>
      <c r="AA3733" s="102"/>
      <c r="AB3733" s="102"/>
      <c r="AC3733" s="102"/>
      <c r="AD3733" s="20">
        <f>CB3733/'Gas+GHG'!G3731</f>
        <v>5.3367024333328801E-2</v>
      </c>
      <c r="AE3733" s="21">
        <f>CC3733/'Gas+GHG'!H3731</f>
        <v>6.8849775583570583E-2</v>
      </c>
      <c r="AF3733" s="21">
        <f>CD3733/'Gas+GHG'!I3731</f>
        <v>0.41295926097619196</v>
      </c>
      <c r="AG3733" s="77">
        <f t="shared" si="913"/>
        <v>0.31665537114128184</v>
      </c>
      <c r="AH3733" s="77">
        <f t="shared" si="914"/>
        <v>0.31665537114128184</v>
      </c>
      <c r="AI3733" s="77">
        <f t="shared" si="915"/>
        <v>0.34899116608683217</v>
      </c>
      <c r="AJ3733" s="77">
        <f t="shared" si="920"/>
        <v>1.689895489697605E-2</v>
      </c>
      <c r="AK3733" s="77">
        <f t="shared" si="921"/>
        <v>2.1801651240409507E-2</v>
      </c>
      <c r="AL3733" s="77">
        <f t="shared" si="922"/>
        <v>0.14411913403443768</v>
      </c>
      <c r="AM3733" s="77">
        <f t="shared" si="923"/>
        <v>3.6468069436352751E-2</v>
      </c>
      <c r="AN3733" s="77">
        <f t="shared" si="924"/>
        <v>4.7048124343161073E-2</v>
      </c>
      <c r="AO3733" s="77">
        <f t="shared" si="925"/>
        <v>0.2688401269417543</v>
      </c>
      <c r="BR3733" s="19">
        <v>2.75</v>
      </c>
      <c r="BS3733" s="19">
        <v>3.99</v>
      </c>
      <c r="BT3733" s="27">
        <v>7.999974E-2</v>
      </c>
      <c r="BU3733" s="28">
        <v>0.1203905</v>
      </c>
      <c r="BV3733" s="28">
        <v>0.84532269999999898</v>
      </c>
      <c r="BX3733" s="19">
        <v>5.5266999999999999</v>
      </c>
      <c r="BY3733" s="19">
        <v>10</v>
      </c>
      <c r="BZ3733" s="19">
        <v>20.648</v>
      </c>
      <c r="CA3733" s="19">
        <v>17.530459999999998</v>
      </c>
      <c r="CB3733" s="27">
        <v>0.28280250000000001</v>
      </c>
      <c r="CC3733" s="28">
        <v>0.38326279999999896</v>
      </c>
      <c r="CD3733" s="28">
        <v>2.4322279999999998</v>
      </c>
    </row>
    <row r="3734" spans="1:82" x14ac:dyDescent="0.25">
      <c r="A3734" s="15">
        <v>43256.291666657628</v>
      </c>
      <c r="B3734" s="24">
        <v>6</v>
      </c>
      <c r="C3734" s="25">
        <v>5</v>
      </c>
      <c r="D3734" s="26">
        <v>7</v>
      </c>
      <c r="E3734" s="52">
        <v>3.7614144032163113</v>
      </c>
      <c r="F3734" s="52">
        <v>2.3935522883896159</v>
      </c>
      <c r="G3734" s="52">
        <v>1.1027961817172951</v>
      </c>
      <c r="H3734" s="52">
        <v>1.1048758479076799</v>
      </c>
      <c r="I3734" s="52">
        <v>6.9669376474367573</v>
      </c>
      <c r="J3734" s="19">
        <f>BR3734/'Gas+GHG'!E3732</f>
        <v>0.56865803237189971</v>
      </c>
      <c r="K3734" s="19">
        <f>BS3734/'Gas+GHG'!F3732</f>
        <v>0.58043474183677435</v>
      </c>
      <c r="L3734" s="27">
        <f>BT3734/'Gas+GHG'!G3732</f>
        <v>1.7287175696332979E-2</v>
      </c>
      <c r="M3734" s="28">
        <f>BU3734/'Gas+GHG'!H3732</f>
        <v>2.5099966456196832E-2</v>
      </c>
      <c r="N3734" s="28">
        <f>BV3734/'Gas+GHG'!I3732</f>
        <v>0.37110623170933243</v>
      </c>
      <c r="P3734" s="19">
        <f>BX3734/'Gas+GHG'!E3732</f>
        <v>1.1438297840236957</v>
      </c>
      <c r="Q3734" s="19">
        <f>BY3734/'Gas+GHG'!F3732</f>
        <v>1.5147798935961581</v>
      </c>
      <c r="R3734" s="19">
        <f>BZ3734/'Gas+GHG'!E3732</f>
        <v>4.0728322202170677</v>
      </c>
      <c r="S3734" s="19">
        <f>CA3734/'Gas+GHG'!F3732</f>
        <v>2.3217389673470974</v>
      </c>
      <c r="T3734" s="19">
        <f t="shared" si="911"/>
        <v>0.31665537114128184</v>
      </c>
      <c r="U3734" s="19">
        <f t="shared" si="912"/>
        <v>0.31665537114128184</v>
      </c>
      <c r="V3734" s="19">
        <f t="shared" si="916"/>
        <v>1.6518840430714823</v>
      </c>
      <c r="W3734" s="19">
        <f t="shared" si="917"/>
        <v>1.2148543038025144</v>
      </c>
      <c r="X3734" s="19">
        <f t="shared" si="918"/>
        <v>3.5647779611692814</v>
      </c>
      <c r="Y3734" s="19">
        <f t="shared" si="919"/>
        <v>2.6216645571407411</v>
      </c>
      <c r="Z3734" s="102"/>
      <c r="AA3734" s="102"/>
      <c r="AB3734" s="102"/>
      <c r="AC3734" s="102"/>
      <c r="AD3734" s="20">
        <f>CB3734/'Gas+GHG'!G3732</f>
        <v>6.3407918553304909E-2</v>
      </c>
      <c r="AE3734" s="21">
        <f>CC3734/'Gas+GHG'!H3732</f>
        <v>8.6214159976137072E-2</v>
      </c>
      <c r="AF3734" s="21">
        <f>CD3734/'Gas+GHG'!I3732</f>
        <v>1.2556963153665377</v>
      </c>
      <c r="AG3734" s="77">
        <f t="shared" si="913"/>
        <v>0.31665537114128184</v>
      </c>
      <c r="AH3734" s="77">
        <f t="shared" si="914"/>
        <v>0.31665537114128184</v>
      </c>
      <c r="AI3734" s="77">
        <f t="shared" si="915"/>
        <v>0.53132980791444817</v>
      </c>
      <c r="AJ3734" s="77">
        <f t="shared" si="920"/>
        <v>2.0078457982792938E-2</v>
      </c>
      <c r="AK3734" s="77">
        <f t="shared" si="921"/>
        <v>2.730017682487753E-2</v>
      </c>
      <c r="AL3734" s="77">
        <f t="shared" si="922"/>
        <v>0.66718888204258275</v>
      </c>
      <c r="AM3734" s="77">
        <f t="shared" si="923"/>
        <v>4.3329460570511971E-2</v>
      </c>
      <c r="AN3734" s="77">
        <f t="shared" si="924"/>
        <v>5.8913983151259543E-2</v>
      </c>
      <c r="AO3734" s="77">
        <f t="shared" si="925"/>
        <v>0.58850743332395494</v>
      </c>
      <c r="BR3734" s="19">
        <v>2.75</v>
      </c>
      <c r="BS3734" s="19">
        <v>3</v>
      </c>
      <c r="BT3734" s="27">
        <v>9.1608189999999992E-2</v>
      </c>
      <c r="BU3734" s="28">
        <v>0.13972279999999901</v>
      </c>
      <c r="BV3734" s="28">
        <v>2.185724</v>
      </c>
      <c r="BX3734" s="19">
        <v>5.5315000000000003</v>
      </c>
      <c r="BY3734" s="19">
        <v>7.8292000000000002</v>
      </c>
      <c r="BZ3734" s="19">
        <v>19.696000000000002</v>
      </c>
      <c r="CA3734" s="19">
        <v>12</v>
      </c>
      <c r="CB3734" s="27">
        <v>0.33601120000000001</v>
      </c>
      <c r="CC3734" s="28">
        <v>0.47992429999999897</v>
      </c>
      <c r="CD3734" s="28">
        <v>7.3957410000000001</v>
      </c>
    </row>
    <row r="3735" spans="1:82" x14ac:dyDescent="0.25">
      <c r="A3735" s="15">
        <v>43256.333333324292</v>
      </c>
      <c r="B3735" s="24">
        <v>6</v>
      </c>
      <c r="C3735" s="25">
        <v>5</v>
      </c>
      <c r="D3735" s="26">
        <v>8</v>
      </c>
      <c r="E3735" s="52">
        <v>4.121023403651348</v>
      </c>
      <c r="F3735" s="52">
        <v>2.5462917559214904</v>
      </c>
      <c r="G3735" s="52">
        <v>0.64203711885670423</v>
      </c>
      <c r="H3735" s="52">
        <v>1.8820873079245959</v>
      </c>
      <c r="I3735" s="52">
        <v>7.1796557427091283</v>
      </c>
      <c r="J3735" s="19">
        <f>BR3735/'Gas+GHG'!E3733</f>
        <v>0.56865803237189971</v>
      </c>
      <c r="K3735" s="19">
        <f>BS3735/'Gas+GHG'!F3733</f>
        <v>0.40003562407390492</v>
      </c>
      <c r="L3735" s="27">
        <f>BT3735/'Gas+GHG'!G3733</f>
        <v>1.6659273292972926E-2</v>
      </c>
      <c r="M3735" s="28">
        <f>BU3735/'Gas+GHG'!H3733</f>
        <v>2.8976407210068122E-2</v>
      </c>
      <c r="N3735" s="28">
        <f>BV3735/'Gas+GHG'!I3733</f>
        <v>0.37110623170933243</v>
      </c>
      <c r="P3735" s="19">
        <f>BX3735/'Gas+GHG'!E3733</f>
        <v>1.1438297840236957</v>
      </c>
      <c r="Q3735" s="19">
        <f>BY3735/'Gas+GHG'!F3733</f>
        <v>1.934782472789248</v>
      </c>
      <c r="R3735" s="19">
        <f>BZ3735/'Gas+GHG'!E3733</f>
        <v>3.6377571292678028</v>
      </c>
      <c r="S3735" s="19">
        <f>CA3735/'Gas+GHG'!F3733</f>
        <v>2.7841558479086732</v>
      </c>
      <c r="T3735" s="19">
        <f t="shared" si="911"/>
        <v>0.32026099778111677</v>
      </c>
      <c r="U3735" s="19">
        <f t="shared" si="912"/>
        <v>0.31665537114128184</v>
      </c>
      <c r="V3735" s="19">
        <f t="shared" si="916"/>
        <v>1.5313557958278656</v>
      </c>
      <c r="W3735" s="19">
        <f t="shared" si="917"/>
        <v>1.4942771653334175</v>
      </c>
      <c r="X3735" s="19">
        <f t="shared" si="918"/>
        <v>3.2502311174636325</v>
      </c>
      <c r="Y3735" s="19">
        <f t="shared" si="919"/>
        <v>3.2246611553645037</v>
      </c>
      <c r="Z3735" s="102"/>
      <c r="AA3735" s="102"/>
      <c r="AB3735" s="102"/>
      <c r="AC3735" s="102"/>
      <c r="AD3735" s="20">
        <f>CB3735/'Gas+GHG'!G3733</f>
        <v>6.1180563202446449E-2</v>
      </c>
      <c r="AE3735" s="21">
        <f>CC3735/'Gas+GHG'!H3733</f>
        <v>0.10559643560195854</v>
      </c>
      <c r="AF3735" s="21">
        <f>CD3735/'Gas+GHG'!I3733</f>
        <v>1.2556963153665377</v>
      </c>
      <c r="AG3735" s="77">
        <f t="shared" si="913"/>
        <v>0.31665537114128184</v>
      </c>
      <c r="AH3735" s="77">
        <f t="shared" si="914"/>
        <v>0.31665537114128184</v>
      </c>
      <c r="AI3735" s="77">
        <f t="shared" si="915"/>
        <v>0.54710616356571606</v>
      </c>
      <c r="AJ3735" s="77">
        <f t="shared" si="920"/>
        <v>1.937315394750333E-2</v>
      </c>
      <c r="AK3735" s="77">
        <f t="shared" si="921"/>
        <v>3.3437678506734646E-2</v>
      </c>
      <c r="AL3735" s="77">
        <f t="shared" si="922"/>
        <v>0.68699919370379192</v>
      </c>
      <c r="AM3735" s="77">
        <f t="shared" si="923"/>
        <v>4.1807409254943119E-2</v>
      </c>
      <c r="AN3735" s="77">
        <f t="shared" si="924"/>
        <v>7.2158757095223888E-2</v>
      </c>
      <c r="AO3735" s="77">
        <f t="shared" si="925"/>
        <v>0.56869712166274577</v>
      </c>
      <c r="BR3735" s="19">
        <v>2.75</v>
      </c>
      <c r="BS3735" s="19">
        <v>2.0676000000000001</v>
      </c>
      <c r="BT3735" s="27">
        <v>8.8280809999999987E-2</v>
      </c>
      <c r="BU3735" s="28">
        <v>0.16130159999999996</v>
      </c>
      <c r="BV3735" s="28">
        <v>2.185724</v>
      </c>
      <c r="BX3735" s="19">
        <v>5.5315000000000003</v>
      </c>
      <c r="BY3735" s="19">
        <v>10</v>
      </c>
      <c r="BZ3735" s="19">
        <v>17.591999999999999</v>
      </c>
      <c r="CA3735" s="19">
        <v>14.39002</v>
      </c>
      <c r="CB3735" s="27">
        <v>0.32420799999999994</v>
      </c>
      <c r="CC3735" s="28">
        <v>0.58781870000000003</v>
      </c>
      <c r="CD3735" s="28">
        <v>7.3957410000000001</v>
      </c>
    </row>
    <row r="3736" spans="1:82" x14ac:dyDescent="0.25">
      <c r="A3736" s="15">
        <v>43256.374999990956</v>
      </c>
      <c r="B3736" s="24">
        <v>6</v>
      </c>
      <c r="C3736" s="25">
        <v>5</v>
      </c>
      <c r="D3736" s="26">
        <v>9</v>
      </c>
      <c r="E3736" s="52">
        <v>4.2857129733684216</v>
      </c>
      <c r="F3736" s="52">
        <v>2.5918442744608408</v>
      </c>
      <c r="G3736" s="52">
        <v>0.4861796061067562</v>
      </c>
      <c r="H3736" s="52">
        <v>0.48651760306411723</v>
      </c>
      <c r="I3736" s="52">
        <v>7.1811088878924529</v>
      </c>
      <c r="J3736" s="19">
        <f>BR3736/'Gas+GHG'!E3734</f>
        <v>0.56865803237189971</v>
      </c>
      <c r="K3736" s="19">
        <f>BS3736/'Gas+GHG'!F3734</f>
        <v>0.58043474183677435</v>
      </c>
      <c r="L3736" s="27">
        <f>BT3736/'Gas+GHG'!G3734</f>
        <v>1.764070646213876E-2</v>
      </c>
      <c r="M3736" s="28">
        <f>BU3736/'Gas+GHG'!H3734</f>
        <v>3.042629104626356E-2</v>
      </c>
      <c r="N3736" s="28">
        <f>BV3736/'Gas+GHG'!I3734</f>
        <v>0.37110623170933249</v>
      </c>
      <c r="P3736" s="19">
        <f>BX3736/'Gas+GHG'!E3734</f>
        <v>1.1438297840236957</v>
      </c>
      <c r="Q3736" s="19">
        <f>BY3736/'Gas+GHG'!F3734</f>
        <v>1.934782472789248</v>
      </c>
      <c r="R3736" s="19">
        <f>BZ3736/'Gas+GHG'!E3734</f>
        <v>0.77751061880667005</v>
      </c>
      <c r="S3736" s="19">
        <f>CA3736/'Gas+GHG'!F3734</f>
        <v>2.4385514591417485</v>
      </c>
      <c r="T3736" s="19">
        <f t="shared" si="911"/>
        <v>0.33247529116590863</v>
      </c>
      <c r="U3736" s="19">
        <f t="shared" si="912"/>
        <v>0.31665537114128184</v>
      </c>
      <c r="V3736" s="19">
        <f t="shared" si="916"/>
        <v>0.63879820985985003</v>
      </c>
      <c r="W3736" s="19">
        <f t="shared" si="917"/>
        <v>1.3848396793403712</v>
      </c>
      <c r="X3736" s="19">
        <f t="shared" si="918"/>
        <v>1.2825421929705159</v>
      </c>
      <c r="Y3736" s="19">
        <f t="shared" si="919"/>
        <v>2.9884942525906255</v>
      </c>
      <c r="Z3736" s="102"/>
      <c r="AA3736" s="102"/>
      <c r="AB3736" s="102"/>
      <c r="AC3736" s="102"/>
      <c r="AD3736" s="20">
        <f>CB3736/'Gas+GHG'!G3734</f>
        <v>6.5175562946945959E-2</v>
      </c>
      <c r="AE3736" s="21">
        <f>CC3736/'Gas+GHG'!H3734</f>
        <v>0.10032984169898591</v>
      </c>
      <c r="AF3736" s="21">
        <f>CD3736/'Gas+GHG'!I3734</f>
        <v>1.2556963153665377</v>
      </c>
      <c r="AG3736" s="77">
        <f t="shared" si="913"/>
        <v>0.31665537114128184</v>
      </c>
      <c r="AH3736" s="77">
        <f t="shared" si="914"/>
        <v>0.31665537114128184</v>
      </c>
      <c r="AI3736" s="77">
        <f t="shared" si="915"/>
        <v>0.54721393688512121</v>
      </c>
      <c r="AJ3736" s="77">
        <f t="shared" si="920"/>
        <v>2.063819207430715E-2</v>
      </c>
      <c r="AK3736" s="77">
        <f t="shared" si="921"/>
        <v>3.1769983259738441E-2</v>
      </c>
      <c r="AL3736" s="77">
        <f t="shared" si="922"/>
        <v>0.68713452426386379</v>
      </c>
      <c r="AM3736" s="77">
        <f t="shared" si="923"/>
        <v>4.4537370872638808E-2</v>
      </c>
      <c r="AN3736" s="77">
        <f t="shared" si="924"/>
        <v>6.8559858439247473E-2</v>
      </c>
      <c r="AO3736" s="77">
        <f t="shared" si="925"/>
        <v>0.56856179110267391</v>
      </c>
      <c r="BR3736" s="19">
        <v>2.75</v>
      </c>
      <c r="BS3736" s="19">
        <v>3</v>
      </c>
      <c r="BT3736" s="27">
        <v>9.3481620000000001E-2</v>
      </c>
      <c r="BU3736" s="28">
        <v>0.16937260000000004</v>
      </c>
      <c r="BV3736" s="28">
        <v>2.1857240000000004</v>
      </c>
      <c r="BX3736" s="19">
        <v>5.5315000000000003</v>
      </c>
      <c r="BY3736" s="19">
        <v>10</v>
      </c>
      <c r="BZ3736" s="19">
        <v>3.76</v>
      </c>
      <c r="CA3736" s="19">
        <v>12.60375</v>
      </c>
      <c r="CB3736" s="27">
        <v>0.34537829999999903</v>
      </c>
      <c r="CC3736" s="28">
        <v>0.55850140000000004</v>
      </c>
      <c r="CD3736" s="28">
        <v>7.3957410000000001</v>
      </c>
    </row>
    <row r="3737" spans="1:82" x14ac:dyDescent="0.25">
      <c r="A3737" s="15">
        <v>43256.41666665762</v>
      </c>
      <c r="B3737" s="24">
        <v>6</v>
      </c>
      <c r="C3737" s="25">
        <v>5</v>
      </c>
      <c r="D3737" s="26">
        <v>10</v>
      </c>
      <c r="E3737" s="52">
        <v>4.1740657570636079</v>
      </c>
      <c r="F3737" s="52">
        <v>3.4683645824559721</v>
      </c>
      <c r="G3737" s="52">
        <v>-9.6423039282287293E-2</v>
      </c>
      <c r="H3737" s="52">
        <v>3.6598569133535968</v>
      </c>
      <c r="I3737" s="52">
        <v>6.6004583647033233</v>
      </c>
      <c r="J3737" s="19">
        <f>BR3737/'Gas+GHG'!E3735</f>
        <v>0.88710653050016353</v>
      </c>
      <c r="K3737" s="19">
        <f>BS3737/'Gas+GHG'!F3735</f>
        <v>0.58043474183677435</v>
      </c>
      <c r="L3737" s="27">
        <f>BT3737/'Gas+GHG'!G3735</f>
        <v>2.0657724502275984E-2</v>
      </c>
      <c r="M3737" s="28">
        <f>BU3737/'Gas+GHG'!H3735</f>
        <v>9.1566173252683125E-2</v>
      </c>
      <c r="N3737" s="28">
        <f>BV3737/'Gas+GHG'!I3735</f>
        <v>0.37314553628258007</v>
      </c>
      <c r="P3737" s="19">
        <f>BX3737/'Gas+GHG'!E3735</f>
        <v>1.3751185146447755</v>
      </c>
      <c r="Q3737" s="19">
        <f>BY3737/'Gas+GHG'!F3735</f>
        <v>1.6178999298308794</v>
      </c>
      <c r="R3737" s="19">
        <f>BZ3737/'Gas+GHG'!E3735</f>
        <v>1.5156494232993003</v>
      </c>
      <c r="S3737" s="19">
        <f>CA3737/'Gas+GHG'!F3735</f>
        <v>2.1263259375953836</v>
      </c>
      <c r="T3737" s="19">
        <f t="shared" si="911"/>
        <v>0.32419491337461892</v>
      </c>
      <c r="U3737" s="19">
        <f t="shared" si="912"/>
        <v>0.31665537114128184</v>
      </c>
      <c r="V3737" s="19">
        <f t="shared" si="916"/>
        <v>0.93717226122790531</v>
      </c>
      <c r="W3737" s="19">
        <f t="shared" si="917"/>
        <v>1.1856292316866512</v>
      </c>
      <c r="X3737" s="19">
        <f t="shared" si="918"/>
        <v>1.9535956767161702</v>
      </c>
      <c r="Y3737" s="19">
        <f t="shared" si="919"/>
        <v>2.5585966357396117</v>
      </c>
      <c r="Z3737" s="102"/>
      <c r="AA3737" s="102"/>
      <c r="AB3737" s="102"/>
      <c r="AC3737" s="102"/>
      <c r="AD3737" s="20">
        <f>CB3737/'Gas+GHG'!G3735</f>
        <v>7.154603475767711E-2</v>
      </c>
      <c r="AE3737" s="21">
        <f>CC3737/'Gas+GHG'!H3735</f>
        <v>0.40602927069520095</v>
      </c>
      <c r="AF3737" s="21">
        <f>CD3737/'Gas+GHG'!I3735</f>
        <v>1.2658924986599636</v>
      </c>
      <c r="AG3737" s="77">
        <f t="shared" si="913"/>
        <v>0.31665537114128184</v>
      </c>
      <c r="AH3737" s="77">
        <f t="shared" si="914"/>
        <v>0.31665537114128184</v>
      </c>
      <c r="AI3737" s="77">
        <f t="shared" si="915"/>
        <v>0.50414966841657805</v>
      </c>
      <c r="AJ3737" s="77">
        <f t="shared" si="920"/>
        <v>2.2655436189879297E-2</v>
      </c>
      <c r="AK3737" s="77">
        <f t="shared" si="921"/>
        <v>0.12857134940621284</v>
      </c>
      <c r="AL3737" s="77">
        <f t="shared" si="922"/>
        <v>0.63819928345045407</v>
      </c>
      <c r="AM3737" s="77">
        <f t="shared" si="923"/>
        <v>4.8890598567797816E-2</v>
      </c>
      <c r="AN3737" s="77">
        <f t="shared" si="924"/>
        <v>0.27745792128898811</v>
      </c>
      <c r="AO3737" s="77">
        <f t="shared" si="925"/>
        <v>0.62769321520950949</v>
      </c>
      <c r="BR3737" s="19">
        <v>4.29</v>
      </c>
      <c r="BS3737" s="19">
        <v>3</v>
      </c>
      <c r="BT3737" s="27">
        <v>0.10946939999999999</v>
      </c>
      <c r="BU3737" s="28">
        <v>0.50971709999999915</v>
      </c>
      <c r="BV3737" s="28">
        <v>2.19773499999999</v>
      </c>
      <c r="BX3737" s="19">
        <v>6.65</v>
      </c>
      <c r="BY3737" s="19">
        <v>8.3621800000000004</v>
      </c>
      <c r="BZ3737" s="19">
        <v>7.3296000000000001</v>
      </c>
      <c r="CA3737" s="19">
        <v>10.99</v>
      </c>
      <c r="CB3737" s="27">
        <v>0.37913669999999999</v>
      </c>
      <c r="CC3737" s="28">
        <v>2.260224</v>
      </c>
      <c r="CD3737" s="28">
        <v>7.4557939999999991</v>
      </c>
    </row>
    <row r="3738" spans="1:82" x14ac:dyDescent="0.25">
      <c r="A3738" s="15">
        <v>43256.458333324284</v>
      </c>
      <c r="B3738" s="24">
        <v>6</v>
      </c>
      <c r="C3738" s="25">
        <v>5</v>
      </c>
      <c r="D3738" s="26">
        <v>11</v>
      </c>
      <c r="E3738" s="52">
        <v>4.8370114268975497</v>
      </c>
      <c r="F3738" s="52">
        <v>4.1947593140399668</v>
      </c>
      <c r="G3738" s="52">
        <v>0.48376253496122351</v>
      </c>
      <c r="H3738" s="52">
        <v>3.7366970243302235</v>
      </c>
      <c r="I3738" s="52">
        <v>6.7285065302060909</v>
      </c>
      <c r="J3738" s="19">
        <f>BR3738/'Gas+GHG'!E3736</f>
        <v>1.44749317331029</v>
      </c>
      <c r="K3738" s="19">
        <f>BS3738/'Gas+GHG'!F3736</f>
        <v>0.58043474183677435</v>
      </c>
      <c r="L3738" s="27">
        <f>BT3738/'Gas+GHG'!G3736</f>
        <v>4.5795465415953335E-2</v>
      </c>
      <c r="M3738" s="28">
        <f>BU3738/'Gas+GHG'!H3736</f>
        <v>9.5738716537492261E-2</v>
      </c>
      <c r="N3738" s="28">
        <f>BV3738/'Gas+GHG'!I3736</f>
        <v>0.37110623170933238</v>
      </c>
      <c r="P3738" s="19">
        <f>BX3738/'Gas+GHG'!E3736</f>
        <v>1.9665228683115512</v>
      </c>
      <c r="Q3738" s="19">
        <f>BY3738/'Gas+GHG'!F3736</f>
        <v>2.6807030290886322</v>
      </c>
      <c r="R3738" s="19">
        <f>BZ3738/'Gas+GHG'!E3736</f>
        <v>0.77751061880667005</v>
      </c>
      <c r="S3738" s="19">
        <f>CA3738/'Gas+GHG'!F3736</f>
        <v>2.1263259375953836</v>
      </c>
      <c r="T3738" s="19">
        <f t="shared" si="911"/>
        <v>0.37336264708987466</v>
      </c>
      <c r="U3738" s="19">
        <f t="shared" si="912"/>
        <v>0.32572966251822516</v>
      </c>
      <c r="V3738" s="19">
        <f t="shared" si="916"/>
        <v>1.0245196064537185</v>
      </c>
      <c r="W3738" s="19">
        <f t="shared" si="917"/>
        <v>1.565791923033317</v>
      </c>
      <c r="X3738" s="19">
        <f t="shared" si="918"/>
        <v>1.7195138806645027</v>
      </c>
      <c r="Y3738" s="19">
        <f t="shared" si="919"/>
        <v>3.2412370436506985</v>
      </c>
      <c r="Z3738" s="102"/>
      <c r="AA3738" s="102"/>
      <c r="AB3738" s="102"/>
      <c r="AC3738" s="102"/>
      <c r="AD3738" s="20">
        <f>CB3738/'Gas+GHG'!G3736</f>
        <v>0.1133071737333943</v>
      </c>
      <c r="AE3738" s="21">
        <f>CC3738/'Gas+GHG'!H3736</f>
        <v>0.42689189729866467</v>
      </c>
      <c r="AF3738" s="21">
        <f>CD3738/'Gas+GHG'!I3736</f>
        <v>1.2556963153665377</v>
      </c>
      <c r="AG3738" s="77">
        <f t="shared" si="913"/>
        <v>0.31665537114128184</v>
      </c>
      <c r="AH3738" s="77">
        <f t="shared" si="914"/>
        <v>0.31665537114128184</v>
      </c>
      <c r="AI3738" s="77">
        <f t="shared" si="915"/>
        <v>0.51364643171204405</v>
      </c>
      <c r="AJ3738" s="77">
        <f t="shared" si="920"/>
        <v>3.587932515151767E-2</v>
      </c>
      <c r="AK3738" s="77">
        <f t="shared" si="921"/>
        <v>0.13517761217631463</v>
      </c>
      <c r="AL3738" s="77">
        <f t="shared" si="922"/>
        <v>0.64498393170198365</v>
      </c>
      <c r="AM3738" s="77">
        <f t="shared" si="923"/>
        <v>7.7427848581876624E-2</v>
      </c>
      <c r="AN3738" s="77">
        <f t="shared" si="924"/>
        <v>0.29171428512235004</v>
      </c>
      <c r="AO3738" s="77">
        <f t="shared" si="925"/>
        <v>0.61071238366455405</v>
      </c>
      <c r="BR3738" s="19">
        <v>7</v>
      </c>
      <c r="BS3738" s="19">
        <v>3</v>
      </c>
      <c r="BT3738" s="27">
        <v>0.24267929999999893</v>
      </c>
      <c r="BU3738" s="28">
        <v>0.53294419999999898</v>
      </c>
      <c r="BV3738" s="28">
        <v>2.1857239999999996</v>
      </c>
      <c r="BX3738" s="19">
        <v>9.51</v>
      </c>
      <c r="BY3738" s="19">
        <v>13.855319999999999</v>
      </c>
      <c r="BZ3738" s="19">
        <v>3.76</v>
      </c>
      <c r="CA3738" s="19">
        <v>10.99</v>
      </c>
      <c r="CB3738" s="27">
        <v>0.60043729999999995</v>
      </c>
      <c r="CC3738" s="28">
        <v>2.3763589999999999</v>
      </c>
      <c r="CD3738" s="28">
        <v>7.3957410000000001</v>
      </c>
    </row>
    <row r="3739" spans="1:82" x14ac:dyDescent="0.25">
      <c r="A3739" s="15">
        <v>43256.499999990949</v>
      </c>
      <c r="B3739" s="24">
        <v>6</v>
      </c>
      <c r="C3739" s="25">
        <v>5</v>
      </c>
      <c r="D3739" s="26">
        <v>12</v>
      </c>
      <c r="E3739" s="52">
        <v>5.5868108228248898</v>
      </c>
      <c r="F3739" s="52">
        <v>4.5200310738003502</v>
      </c>
      <c r="G3739" s="52">
        <v>2.1114179850587815</v>
      </c>
      <c r="H3739" s="52">
        <v>5.4183407597046616</v>
      </c>
      <c r="I3739" s="52">
        <v>6.8588338205762787</v>
      </c>
      <c r="J3739" s="19">
        <f>BR3739/'Gas+GHG'!E3737</f>
        <v>1.44749317331029</v>
      </c>
      <c r="K3739" s="19">
        <f>BS3739/'Gas+GHG'!F3737</f>
        <v>0.58043474183677435</v>
      </c>
      <c r="L3739" s="27">
        <f>BT3739/'Gas+GHG'!G3737</f>
        <v>5.2922957248839851E-2</v>
      </c>
      <c r="M3739" s="28">
        <f>BU3739/'Gas+GHG'!H3737</f>
        <v>0.15820523077735532</v>
      </c>
      <c r="N3739" s="28">
        <f>BV3739/'Gas+GHG'!I3737</f>
        <v>0.35111710784677191</v>
      </c>
      <c r="P3739" s="19">
        <f>BX3739/'Gas+GHG'!E3737</f>
        <v>2.0314532763714697</v>
      </c>
      <c r="Q3739" s="19">
        <f>BY3739/'Gas+GHG'!F3737</f>
        <v>3.0004316370644739</v>
      </c>
      <c r="R3739" s="19">
        <f>BZ3739/'Gas+GHG'!E3737</f>
        <v>0.77751061880667005</v>
      </c>
      <c r="S3739" s="19">
        <f>CA3739/'Gas+GHG'!F3737</f>
        <v>2.1263259375953836</v>
      </c>
      <c r="T3739" s="19">
        <f t="shared" si="911"/>
        <v>0.42897193562787728</v>
      </c>
      <c r="U3739" s="19">
        <f t="shared" si="912"/>
        <v>0.34985362319361074</v>
      </c>
      <c r="V3739" s="19">
        <f t="shared" si="916"/>
        <v>1.2049666792233884</v>
      </c>
      <c r="W3739" s="19">
        <f t="shared" si="917"/>
        <v>1.7936147127300393</v>
      </c>
      <c r="X3739" s="19">
        <f t="shared" si="918"/>
        <v>1.6039972159547515</v>
      </c>
      <c r="Y3739" s="19">
        <f t="shared" si="919"/>
        <v>3.3331428619298182</v>
      </c>
      <c r="Z3739" s="102"/>
      <c r="AA3739" s="102"/>
      <c r="AB3739" s="102"/>
      <c r="AC3739" s="102"/>
      <c r="AD3739" s="20">
        <f>CB3739/'Gas+GHG'!G3737</f>
        <v>0.14894459515627526</v>
      </c>
      <c r="AE3739" s="21">
        <f>CC3739/'Gas+GHG'!H3737</f>
        <v>0.73922446849797907</v>
      </c>
      <c r="AF3739" s="21">
        <f>CD3739/'Gas+GHG'!I3737</f>
        <v>1.1557500169080939</v>
      </c>
      <c r="AG3739" s="77">
        <f t="shared" si="913"/>
        <v>0.31665537114128184</v>
      </c>
      <c r="AH3739" s="77">
        <f t="shared" si="914"/>
        <v>0.41647725985065626</v>
      </c>
      <c r="AI3739" s="77">
        <f t="shared" si="915"/>
        <v>0.52331222756882567</v>
      </c>
      <c r="AJ3739" s="77">
        <f t="shared" si="920"/>
        <v>4.7164106058698307E-2</v>
      </c>
      <c r="AK3739" s="77">
        <f t="shared" si="921"/>
        <v>0.30787018105459607</v>
      </c>
      <c r="AL3739" s="77">
        <f t="shared" si="922"/>
        <v>0.60481811586088252</v>
      </c>
      <c r="AM3739" s="77">
        <f t="shared" si="923"/>
        <v>0.10178048909757695</v>
      </c>
      <c r="AN3739" s="77">
        <f t="shared" si="924"/>
        <v>0.43135428744338294</v>
      </c>
      <c r="AO3739" s="77">
        <f t="shared" si="925"/>
        <v>0.55093190104721135</v>
      </c>
      <c r="BR3739" s="19">
        <v>7</v>
      </c>
      <c r="BS3739" s="19">
        <v>3</v>
      </c>
      <c r="BT3739" s="27">
        <v>0.28044930000000007</v>
      </c>
      <c r="BU3739" s="28">
        <v>0.88067359999999995</v>
      </c>
      <c r="BV3739" s="28">
        <v>2.0679930000000004</v>
      </c>
      <c r="BX3739" s="19">
        <v>9.8239999999999998</v>
      </c>
      <c r="BY3739" s="19">
        <v>15.507849999999999</v>
      </c>
      <c r="BZ3739" s="19">
        <v>3.76</v>
      </c>
      <c r="CA3739" s="19">
        <v>10.99</v>
      </c>
      <c r="CB3739" s="27">
        <v>0.78928710000000013</v>
      </c>
      <c r="CC3739" s="28">
        <v>4.1150060000000002</v>
      </c>
      <c r="CD3739" s="28">
        <v>6.8070820000000012</v>
      </c>
    </row>
    <row r="3740" spans="1:82" x14ac:dyDescent="0.25">
      <c r="A3740" s="15">
        <v>43256.541666657613</v>
      </c>
      <c r="B3740" s="24">
        <v>6</v>
      </c>
      <c r="C3740" s="25">
        <v>5</v>
      </c>
      <c r="D3740" s="26">
        <v>13</v>
      </c>
      <c r="E3740" s="52">
        <v>5.7840710567888349</v>
      </c>
      <c r="F3740" s="52">
        <v>4.7924561850989669</v>
      </c>
      <c r="G3740" s="52">
        <v>0.80347807575372421</v>
      </c>
      <c r="H3740" s="52">
        <v>4.38079058986734</v>
      </c>
      <c r="I3740" s="52">
        <v>7.1379064518368418</v>
      </c>
      <c r="J3740" s="19">
        <f>BR3740/'Gas+GHG'!E3738</f>
        <v>0.61415067496165165</v>
      </c>
      <c r="K3740" s="19">
        <f>BS3740/'Gas+GHG'!F3738</f>
        <v>0.58043474183677435</v>
      </c>
      <c r="L3740" s="27">
        <f>BT3740/'Gas+GHG'!G3738</f>
        <v>5.3450848317235823E-2</v>
      </c>
      <c r="M3740" s="28">
        <f>BU3740/'Gas+GHG'!H3738</f>
        <v>0.13507587399999774</v>
      </c>
      <c r="N3740" s="28">
        <f>BV3740/'Gas+GHG'!I3738</f>
        <v>0.39687148924785187</v>
      </c>
      <c r="P3740" s="19">
        <f>BX3740/'Gas+GHG'!E3738</f>
        <v>1.6025817275935355</v>
      </c>
      <c r="Q3740" s="19">
        <f>BY3740/'Gas+GHG'!F3738</f>
        <v>1.6731379694290123</v>
      </c>
      <c r="R3740" s="19">
        <f>BZ3740/'Gas+GHG'!E3738</f>
        <v>0.77751061880667005</v>
      </c>
      <c r="S3740" s="19">
        <f>CA3740/'Gas+GHG'!F3738</f>
        <v>2.1263259375953836</v>
      </c>
      <c r="T3740" s="19">
        <f t="shared" si="911"/>
        <v>0.44360185041196165</v>
      </c>
      <c r="U3740" s="19">
        <f t="shared" si="912"/>
        <v>0.37005818284181602</v>
      </c>
      <c r="V3740" s="19">
        <f t="shared" si="916"/>
        <v>1.0558133690144789</v>
      </c>
      <c r="W3740" s="19">
        <f t="shared" si="917"/>
        <v>1.4060227092065145</v>
      </c>
      <c r="X3740" s="19">
        <f t="shared" si="918"/>
        <v>1.3242789773857269</v>
      </c>
      <c r="Y3740" s="19">
        <f t="shared" si="919"/>
        <v>2.3934411978178813</v>
      </c>
      <c r="Z3740" s="102"/>
      <c r="AA3740" s="102"/>
      <c r="AB3740" s="102"/>
      <c r="AC3740" s="102"/>
      <c r="AD3740" s="20">
        <f>CB3740/'Gas+GHG'!G3738</f>
        <v>0.15158408823980574</v>
      </c>
      <c r="AE3740" s="21">
        <f>CC3740/'Gas+GHG'!H3738</f>
        <v>0.62357777443177331</v>
      </c>
      <c r="AF3740" s="21">
        <f>CD3740/'Gas+GHG'!I3738</f>
        <v>1.3845219239134938</v>
      </c>
      <c r="AG3740" s="77">
        <f t="shared" si="913"/>
        <v>0.31665537114128184</v>
      </c>
      <c r="AH3740" s="77">
        <f t="shared" si="914"/>
        <v>0.3395267753870379</v>
      </c>
      <c r="AI3740" s="77">
        <f t="shared" si="915"/>
        <v>0.54400980422615886</v>
      </c>
      <c r="AJ3740" s="77">
        <f t="shared" si="920"/>
        <v>4.7999915720688499E-2</v>
      </c>
      <c r="AK3740" s="77">
        <f t="shared" si="921"/>
        <v>0.21172135095584568</v>
      </c>
      <c r="AL3740" s="77">
        <f t="shared" si="922"/>
        <v>0.75319350077500458</v>
      </c>
      <c r="AM3740" s="77">
        <f t="shared" si="923"/>
        <v>0.10358417251911724</v>
      </c>
      <c r="AN3740" s="77">
        <f t="shared" si="924"/>
        <v>0.4118564234759276</v>
      </c>
      <c r="AO3740" s="77">
        <f t="shared" si="925"/>
        <v>0.63132842313848925</v>
      </c>
      <c r="BR3740" s="19">
        <v>2.97</v>
      </c>
      <c r="BS3740" s="19">
        <v>3</v>
      </c>
      <c r="BT3740" s="27">
        <v>0.28324670000000002</v>
      </c>
      <c r="BU3740" s="28">
        <v>0.75192049999999999</v>
      </c>
      <c r="BV3740" s="28">
        <v>2.337475</v>
      </c>
      <c r="BX3740" s="19">
        <v>7.75</v>
      </c>
      <c r="BY3740" s="19">
        <v>8.6476799999999994</v>
      </c>
      <c r="BZ3740" s="19">
        <v>3.76</v>
      </c>
      <c r="CA3740" s="19">
        <v>10.99</v>
      </c>
      <c r="CB3740" s="27">
        <v>0.8032743</v>
      </c>
      <c r="CC3740" s="28">
        <v>3.4712410000000009</v>
      </c>
      <c r="CD3740" s="28">
        <v>8.1544919999999994</v>
      </c>
    </row>
    <row r="3741" spans="1:82" x14ac:dyDescent="0.25">
      <c r="A3741" s="15">
        <v>43256.583333324277</v>
      </c>
      <c r="B3741" s="24">
        <v>6</v>
      </c>
      <c r="C3741" s="25">
        <v>5</v>
      </c>
      <c r="D3741" s="26">
        <v>14</v>
      </c>
      <c r="E3741" s="52">
        <v>6.5412795499161334</v>
      </c>
      <c r="F3741" s="52">
        <v>5.0247713209541907</v>
      </c>
      <c r="G3741" s="52">
        <v>4.3718232461829052</v>
      </c>
      <c r="H3741" s="52">
        <v>1.0867231484088866</v>
      </c>
      <c r="I3741" s="52">
        <v>6.9723130405450311</v>
      </c>
      <c r="J3741" s="19">
        <f>BR3741/'Gas+GHG'!E3739</f>
        <v>0.72374658665514502</v>
      </c>
      <c r="K3741" s="19">
        <f>BS3741/'Gas+GHG'!F3739</f>
        <v>1.934782472789248</v>
      </c>
      <c r="L3741" s="27">
        <f>BT3741/'Gas+GHG'!G3739</f>
        <v>7.808262600342239E-2</v>
      </c>
      <c r="M3741" s="28">
        <f>BU3741/'Gas+GHG'!H3739</f>
        <v>6.2015740666555332E-2</v>
      </c>
      <c r="N3741" s="28">
        <f>BV3741/'Gas+GHG'!I3739</f>
        <v>0.37189047513817586</v>
      </c>
      <c r="P3741" s="19">
        <f>BX3741/'Gas+GHG'!E3739</f>
        <v>1.7121776392870287</v>
      </c>
      <c r="Q3741" s="19">
        <f>BY3741/'Gas+GHG'!F3739</f>
        <v>2.902173709183872</v>
      </c>
      <c r="R3741" s="19">
        <f>BZ3741/'Gas+GHG'!E3739</f>
        <v>0.77751061880667005</v>
      </c>
      <c r="S3741" s="19">
        <f>CA3741/'Gas+GHG'!F3739</f>
        <v>2.1263259375953836</v>
      </c>
      <c r="T3741" s="19">
        <f t="shared" si="911"/>
        <v>0.49976063875782822</v>
      </c>
      <c r="U3741" s="19">
        <f t="shared" si="912"/>
        <v>0.3872879638895062</v>
      </c>
      <c r="V3741" s="19">
        <f t="shared" si="916"/>
        <v>1.2442481941727714</v>
      </c>
      <c r="W3741" s="19">
        <f t="shared" si="917"/>
        <v>1.9474773896202391</v>
      </c>
      <c r="X3741" s="19">
        <f t="shared" si="918"/>
        <v>1.2454400639209271</v>
      </c>
      <c r="Y3741" s="19">
        <f t="shared" si="919"/>
        <v>3.0810222571590171</v>
      </c>
      <c r="Z3741" s="102"/>
      <c r="AA3741" s="102"/>
      <c r="AB3741" s="102"/>
      <c r="AC3741" s="102"/>
      <c r="AD3741" s="20">
        <f>CB3741/'Gas+GHG'!G3739</f>
        <v>0.26125833579448698</v>
      </c>
      <c r="AE3741" s="21">
        <f>CC3741/'Gas+GHG'!H3739</f>
        <v>0.25827728740572542</v>
      </c>
      <c r="AF3741" s="21">
        <f>CD3741/'Gas+GHG'!I3739</f>
        <v>1.2596175325107548</v>
      </c>
      <c r="AG3741" s="77">
        <f t="shared" si="913"/>
        <v>0.33886170736340948</v>
      </c>
      <c r="AH3741" s="77">
        <f t="shared" si="914"/>
        <v>0.31665537114128184</v>
      </c>
      <c r="AI3741" s="77">
        <f t="shared" si="915"/>
        <v>0.53172847692910308</v>
      </c>
      <c r="AJ3741" s="77">
        <f t="shared" si="920"/>
        <v>8.8530445730242824E-2</v>
      </c>
      <c r="AK3741" s="77">
        <f t="shared" si="921"/>
        <v>8.1784890300823504E-2</v>
      </c>
      <c r="AL3741" s="77">
        <f t="shared" si="922"/>
        <v>0.66977451207513861</v>
      </c>
      <c r="AM3741" s="77">
        <f t="shared" si="923"/>
        <v>0.17272789006424416</v>
      </c>
      <c r="AN3741" s="77">
        <f t="shared" si="924"/>
        <v>0.17649239710490192</v>
      </c>
      <c r="AO3741" s="77">
        <f t="shared" si="925"/>
        <v>0.58984302043561621</v>
      </c>
      <c r="BR3741" s="19">
        <v>3.5</v>
      </c>
      <c r="BS3741" s="19">
        <v>10</v>
      </c>
      <c r="BT3741" s="27">
        <v>0.41377540000000002</v>
      </c>
      <c r="BU3741" s="28">
        <v>0.34522010000000003</v>
      </c>
      <c r="BV3741" s="28">
        <v>2.1903429999999999</v>
      </c>
      <c r="BX3741" s="19">
        <v>8.2799999999999994</v>
      </c>
      <c r="BY3741" s="19">
        <v>15</v>
      </c>
      <c r="BZ3741" s="19">
        <v>3.76</v>
      </c>
      <c r="CA3741" s="19">
        <v>10.99</v>
      </c>
      <c r="CB3741" s="27">
        <v>1.3844600000000002</v>
      </c>
      <c r="CC3741" s="28">
        <v>1.4377400000000002</v>
      </c>
      <c r="CD3741" s="28">
        <v>7.4188360000000007</v>
      </c>
    </row>
    <row r="3742" spans="1:82" x14ac:dyDescent="0.25">
      <c r="A3742" s="15">
        <v>43256.624999990941</v>
      </c>
      <c r="B3742" s="24">
        <v>6</v>
      </c>
      <c r="C3742" s="25">
        <v>5</v>
      </c>
      <c r="D3742" s="26">
        <v>15</v>
      </c>
      <c r="E3742" s="52">
        <v>6.9804799964093318</v>
      </c>
      <c r="F3742" s="52">
        <v>5.5644111743522036</v>
      </c>
      <c r="G3742" s="52">
        <v>5.2730288525044795</v>
      </c>
      <c r="H3742" s="52">
        <v>4.073989072164248</v>
      </c>
      <c r="I3742" s="52">
        <v>9.0777703875659483</v>
      </c>
      <c r="J3742" s="19">
        <f>BR3742/'Gas+GHG'!E3740</f>
        <v>0.93985731743037126</v>
      </c>
      <c r="K3742" s="19">
        <f>BS3742/'Gas+GHG'!F3740</f>
        <v>1.345207818551017</v>
      </c>
      <c r="L3742" s="27">
        <f>BT3742/'Gas+GHG'!G3740</f>
        <v>0.10460416087025205</v>
      </c>
      <c r="M3742" s="28">
        <f>BU3742/'Gas+GHG'!H3740</f>
        <v>0.12968248936333823</v>
      </c>
      <c r="N3742" s="28">
        <f>BV3742/'Gas+GHG'!I3740</f>
        <v>0.18288458284511169</v>
      </c>
      <c r="P3742" s="19">
        <f>BX3742/'Gas+GHG'!E3740</f>
        <v>2.1826129206128728</v>
      </c>
      <c r="Q3742" s="19">
        <f>BY3742/'Gas+GHG'!F3740</f>
        <v>2.5080120846973553</v>
      </c>
      <c r="R3742" s="19">
        <f>BZ3742/'Gas+GHG'!E3740</f>
        <v>0.79545953415571768</v>
      </c>
      <c r="S3742" s="19">
        <f>CA3742/'Gas+GHG'!F3740</f>
        <v>2.1263259375953836</v>
      </c>
      <c r="T3742" s="19">
        <f t="shared" si="911"/>
        <v>0.53233418374562202</v>
      </c>
      <c r="U3742" s="19">
        <f t="shared" si="912"/>
        <v>0.42731065326110923</v>
      </c>
      <c r="V3742" s="19">
        <f t="shared" si="916"/>
        <v>1.5853297693445585</v>
      </c>
      <c r="W3742" s="19">
        <f t="shared" si="917"/>
        <v>1.9803020077387072</v>
      </c>
      <c r="X3742" s="19">
        <f t="shared" si="918"/>
        <v>1.3927426854240319</v>
      </c>
      <c r="Y3742" s="19">
        <f t="shared" si="919"/>
        <v>2.6540360145540314</v>
      </c>
      <c r="Z3742" s="102"/>
      <c r="AA3742" s="102"/>
      <c r="AB3742" s="102"/>
      <c r="AC3742" s="102"/>
      <c r="AD3742" s="20">
        <f>CB3742/'Gas+GHG'!G3740</f>
        <v>0.39607964642584659</v>
      </c>
      <c r="AE3742" s="21">
        <f>CC3742/'Gas+GHG'!H3740</f>
        <v>0.44609230420985785</v>
      </c>
      <c r="AF3742" s="21">
        <f>CD3742/'Gas+GHG'!I3740</f>
        <v>0.5908162984280404</v>
      </c>
      <c r="AG3742" s="77">
        <f t="shared" si="913"/>
        <v>0.4057001215662111</v>
      </c>
      <c r="AH3742" s="77">
        <f t="shared" si="914"/>
        <v>0.31677267046975194</v>
      </c>
      <c r="AI3742" s="77">
        <f t="shared" si="915"/>
        <v>0.68788089016242826</v>
      </c>
      <c r="AJ3742" s="77">
        <f t="shared" si="920"/>
        <v>0.16068956070486787</v>
      </c>
      <c r="AK3742" s="77">
        <f t="shared" si="921"/>
        <v>0.14130985048056163</v>
      </c>
      <c r="AL3742" s="77">
        <f t="shared" si="922"/>
        <v>0.40641124128515127</v>
      </c>
      <c r="AM3742" s="77">
        <f t="shared" si="923"/>
        <v>0.23539008572097875</v>
      </c>
      <c r="AN3742" s="77">
        <f t="shared" si="924"/>
        <v>0.30478245372929619</v>
      </c>
      <c r="AO3742" s="77">
        <f t="shared" si="925"/>
        <v>0.1844050571428891</v>
      </c>
      <c r="BR3742" s="19">
        <v>4.5450999999999997</v>
      </c>
      <c r="BS3742" s="19">
        <v>6.9527599999999996</v>
      </c>
      <c r="BT3742" s="27">
        <v>0.55431830000000004</v>
      </c>
      <c r="BU3742" s="28">
        <v>0.72189740000000002</v>
      </c>
      <c r="BV3742" s="28">
        <v>1.077145</v>
      </c>
      <c r="BX3742" s="19">
        <v>10.555</v>
      </c>
      <c r="BY3742" s="19">
        <v>12.962759999999999</v>
      </c>
      <c r="BZ3742" s="19">
        <v>3.8468</v>
      </c>
      <c r="CA3742" s="19">
        <v>10.99</v>
      </c>
      <c r="CB3742" s="27">
        <v>2.0989049999999998</v>
      </c>
      <c r="CC3742" s="28">
        <v>2.4832410000000005</v>
      </c>
      <c r="CD3742" s="28">
        <v>3.479762</v>
      </c>
    </row>
    <row r="3743" spans="1:82" x14ac:dyDescent="0.25">
      <c r="A3743" s="15">
        <v>43256.666666657606</v>
      </c>
      <c r="B3743" s="24">
        <v>6</v>
      </c>
      <c r="C3743" s="25">
        <v>5</v>
      </c>
      <c r="D3743" s="26">
        <v>16</v>
      </c>
      <c r="E3743" s="52">
        <v>8.4259073901765689</v>
      </c>
      <c r="F3743" s="52">
        <v>7.7485638904943128</v>
      </c>
      <c r="G3743" s="52">
        <v>7.43516157580276</v>
      </c>
      <c r="H3743" s="52">
        <v>7.4142484641350901</v>
      </c>
      <c r="I3743" s="52">
        <v>9.7721196108372368</v>
      </c>
      <c r="J3743" s="19">
        <f>BR3743/'Gas+GHG'!E3741</f>
        <v>2.2578825656250081</v>
      </c>
      <c r="K3743" s="19">
        <f>BS3743/'Gas+GHG'!F3741</f>
        <v>1.4442977028949184</v>
      </c>
      <c r="L3743" s="27">
        <f>BT3743/'Gas+GHG'!G3741</f>
        <v>0.28178747483383121</v>
      </c>
      <c r="M3743" s="28">
        <f>BU3743/'Gas+GHG'!H3741</f>
        <v>0.43137789645087282</v>
      </c>
      <c r="N3743" s="28">
        <f>BV3743/'Gas+GHG'!I3741</f>
        <v>0.14585851330647204</v>
      </c>
      <c r="P3743" s="19">
        <f>BX3743/'Gas+GHG'!E3741</f>
        <v>3.2442457708664487</v>
      </c>
      <c r="Q3743" s="19">
        <f>BY3743/'Gas+GHG'!F3741</f>
        <v>2.6071019690412562</v>
      </c>
      <c r="R3743" s="19">
        <f>BZ3743/'Gas+GHG'!E3741</f>
        <v>1.1422995769547675</v>
      </c>
      <c r="S3743" s="19">
        <f>CA3743/'Gas+GHG'!F3741</f>
        <v>1.9425216026804051</v>
      </c>
      <c r="T3743" s="19">
        <f t="shared" si="911"/>
        <v>0.63953510900286847</v>
      </c>
      <c r="U3743" s="19">
        <f t="shared" si="912"/>
        <v>0.58929955224226915</v>
      </c>
      <c r="V3743" s="19">
        <f t="shared" si="916"/>
        <v>2.8053497571648669</v>
      </c>
      <c r="W3743" s="19">
        <f t="shared" si="917"/>
        <v>2.6810911336864485</v>
      </c>
      <c r="X3743" s="19">
        <f t="shared" si="918"/>
        <v>1.5811955906563491</v>
      </c>
      <c r="Y3743" s="19">
        <f t="shared" si="919"/>
        <v>1.8685324380352131</v>
      </c>
      <c r="Z3743" s="102"/>
      <c r="AA3743" s="102"/>
      <c r="AB3743" s="102"/>
      <c r="AC3743" s="102"/>
      <c r="AD3743" s="20">
        <f>CB3743/'Gas+GHG'!G3741</f>
        <v>1.0632109949064739</v>
      </c>
      <c r="AE3743" s="21">
        <f>CC3743/'Gas+GHG'!H3741</f>
        <v>1.5222344947150064</v>
      </c>
      <c r="AF3743" s="21">
        <f>CD3743/'Gas+GHG'!I3741</f>
        <v>0.52631698797855098</v>
      </c>
      <c r="AG3743" s="77">
        <f t="shared" si="913"/>
        <v>0.56605589555112756</v>
      </c>
      <c r="AH3743" s="77">
        <f t="shared" si="914"/>
        <v>0.5645048630119287</v>
      </c>
      <c r="AI3743" s="77">
        <f t="shared" si="915"/>
        <v>0.73937768585572961</v>
      </c>
      <c r="AJ3743" s="77">
        <f t="shared" si="920"/>
        <v>0.60183685188158942</v>
      </c>
      <c r="AK3743" s="77">
        <f t="shared" si="921"/>
        <v>0.85930877491112723</v>
      </c>
      <c r="AL3743" s="77">
        <f t="shared" si="922"/>
        <v>0.38914703659813887</v>
      </c>
      <c r="AM3743" s="77">
        <f t="shared" si="923"/>
        <v>0.4613741430248845</v>
      </c>
      <c r="AN3743" s="77">
        <f t="shared" si="924"/>
        <v>0.66292571980387915</v>
      </c>
      <c r="AO3743" s="77">
        <f t="shared" si="925"/>
        <v>0.1371699513804121</v>
      </c>
      <c r="BR3743" s="19">
        <v>10.919</v>
      </c>
      <c r="BS3743" s="19">
        <v>7.4649099999999997</v>
      </c>
      <c r="BT3743" s="27">
        <v>1.4932479999999997</v>
      </c>
      <c r="BU3743" s="28">
        <v>2.4013309999999999</v>
      </c>
      <c r="BV3743" s="28">
        <v>0.85907060000000013</v>
      </c>
      <c r="BX3743" s="19">
        <v>15.689</v>
      </c>
      <c r="BY3743" s="19">
        <v>13.474909999999999</v>
      </c>
      <c r="BZ3743" s="19">
        <v>5.5240999999999998</v>
      </c>
      <c r="CA3743" s="19">
        <v>10.040000000000001</v>
      </c>
      <c r="CB3743" s="27">
        <v>5.6341669999999988</v>
      </c>
      <c r="CC3743" s="28">
        <v>8.4737510000000018</v>
      </c>
      <c r="CD3743" s="28">
        <v>3.0998770000000002</v>
      </c>
    </row>
    <row r="3744" spans="1:82" x14ac:dyDescent="0.25">
      <c r="A3744" s="15">
        <v>43256.70833332427</v>
      </c>
      <c r="B3744" s="24">
        <v>6</v>
      </c>
      <c r="C3744" s="25">
        <v>5</v>
      </c>
      <c r="D3744" s="26">
        <v>17</v>
      </c>
      <c r="E3744" s="52">
        <v>11.40700510567738</v>
      </c>
      <c r="F3744" s="52">
        <v>10.560211062558848</v>
      </c>
      <c r="G3744" s="52">
        <v>10.551715558479529</v>
      </c>
      <c r="H3744" s="52">
        <v>9.4037400331647341</v>
      </c>
      <c r="I3744" s="52">
        <v>10.789208143111571</v>
      </c>
      <c r="J3744" s="19">
        <f>BR3744/'Gas+GHG'!E3742</f>
        <v>4.1512036363148672</v>
      </c>
      <c r="K3744" s="19">
        <f>BS3744/'Gas+GHG'!F3742</f>
        <v>1.278891214513693</v>
      </c>
      <c r="L3744" s="27">
        <f>BT3744/'Gas+GHG'!G3742</f>
        <v>0.21130607260656439</v>
      </c>
      <c r="M3744" s="28">
        <f>BU3744/'Gas+GHG'!H3742</f>
        <v>0.41923002200470222</v>
      </c>
      <c r="N3744" s="28">
        <f>BV3744/'Gas+GHG'!I3742</f>
        <v>0.13858825922050599</v>
      </c>
      <c r="P3744" s="19">
        <f>BX3744/'Gas+GHG'!E3742</f>
        <v>5.2595698375924611</v>
      </c>
      <c r="Q3744" s="19">
        <f>BY3744/'Gas+GHG'!F3742</f>
        <v>1.278891214513693</v>
      </c>
      <c r="R3744" s="19">
        <f>BZ3744/'Gas+GHG'!E3742</f>
        <v>0.39702669896510812</v>
      </c>
      <c r="S3744" s="19">
        <f>CA3744/'Gas+GHG'!F3742</f>
        <v>0.93028017378405337</v>
      </c>
      <c r="T3744" s="19">
        <f t="shared" si="911"/>
        <v>0.80095704410567226</v>
      </c>
      <c r="U3744" s="19">
        <f t="shared" si="912"/>
        <v>0.79756986793319817</v>
      </c>
      <c r="V3744" s="19">
        <f t="shared" si="916"/>
        <v>4.5306908416195339</v>
      </c>
      <c r="W3744" s="19">
        <f t="shared" si="917"/>
        <v>1.7619685324064336</v>
      </c>
      <c r="X3744" s="19">
        <f t="shared" si="918"/>
        <v>1.1259056949380353</v>
      </c>
      <c r="Y3744" s="19">
        <f t="shared" si="919"/>
        <v>0.44720285589131276</v>
      </c>
      <c r="Z3744" s="102"/>
      <c r="AA3744" s="102"/>
      <c r="AB3744" s="102"/>
      <c r="AC3744" s="102"/>
      <c r="AD3744" s="20">
        <f>CB3744/'Gas+GHG'!G3742</f>
        <v>0.71307527028590945</v>
      </c>
      <c r="AE3744" s="21">
        <f>CC3744/'Gas+GHG'!H3742</f>
        <v>1.4614949428429884</v>
      </c>
      <c r="AF3744" s="21">
        <f>CD3744/'Gas+GHG'!I3742</f>
        <v>0.53146898681050969</v>
      </c>
      <c r="AG3744" s="77">
        <f t="shared" si="913"/>
        <v>0.7971968521967211</v>
      </c>
      <c r="AH3744" s="77">
        <f t="shared" si="914"/>
        <v>0.71205660992853204</v>
      </c>
      <c r="AI3744" s="77">
        <f t="shared" si="915"/>
        <v>0.79848585625540902</v>
      </c>
      <c r="AJ3744" s="77">
        <f t="shared" si="920"/>
        <v>0.56846136085125309</v>
      </c>
      <c r="AK3744" s="77">
        <f t="shared" si="921"/>
        <v>1.0406671344284719</v>
      </c>
      <c r="AL3744" s="77">
        <f t="shared" si="922"/>
        <v>0.42437046900658454</v>
      </c>
      <c r="AM3744" s="77">
        <f t="shared" si="923"/>
        <v>0.14461390943465635</v>
      </c>
      <c r="AN3744" s="77">
        <f t="shared" si="924"/>
        <v>0.42082780841451639</v>
      </c>
      <c r="AO3744" s="77">
        <f t="shared" si="925"/>
        <v>0.10709851780392518</v>
      </c>
      <c r="BR3744" s="19">
        <v>20.074999999999999</v>
      </c>
      <c r="BS3744" s="19">
        <v>6.61</v>
      </c>
      <c r="BT3744" s="27">
        <v>1.119753</v>
      </c>
      <c r="BU3744" s="28">
        <v>2.3337080000000001</v>
      </c>
      <c r="BV3744" s="28">
        <v>0.81625059999999894</v>
      </c>
      <c r="BX3744" s="19">
        <v>25.434999999999999</v>
      </c>
      <c r="BY3744" s="19">
        <v>6.61</v>
      </c>
      <c r="BZ3744" s="19">
        <v>1.92</v>
      </c>
      <c r="CA3744" s="19">
        <v>4.8081899999999997</v>
      </c>
      <c r="CB3744" s="27">
        <v>3.7787280000000005</v>
      </c>
      <c r="CC3744" s="28">
        <v>8.1356349999999988</v>
      </c>
      <c r="CD3744" s="28">
        <v>3.1302209999999895</v>
      </c>
    </row>
    <row r="3745" spans="1:82" x14ac:dyDescent="0.25">
      <c r="A3745" s="15">
        <v>43256.749999990934</v>
      </c>
      <c r="B3745" s="24">
        <v>6</v>
      </c>
      <c r="C3745" s="25">
        <v>5</v>
      </c>
      <c r="D3745" s="26">
        <v>18</v>
      </c>
      <c r="E3745" s="52">
        <v>10.472327745960067</v>
      </c>
      <c r="F3745" s="52">
        <v>10.037512164492577</v>
      </c>
      <c r="G3745" s="52">
        <v>10.025307880066274</v>
      </c>
      <c r="H3745" s="52">
        <v>11.645482051482929</v>
      </c>
      <c r="I3745" s="52">
        <v>9.6807011556082738</v>
      </c>
      <c r="J3745" s="19">
        <f>BR3745/'Gas+GHG'!E3743</f>
        <v>3.1028050093601292</v>
      </c>
      <c r="K3745" s="19">
        <f>BS3745/'Gas+GHG'!F3743</f>
        <v>3.7389768025775849</v>
      </c>
      <c r="L3745" s="27">
        <f>BT3745/'Gas+GHG'!G3743</f>
        <v>0.11748914511962086</v>
      </c>
      <c r="M3745" s="28">
        <f>BU3745/'Gas+GHG'!H3743</f>
        <v>1.2954454291335502</v>
      </c>
      <c r="N3745" s="28">
        <f>BV3745/'Gas+GHG'!I3743</f>
        <v>0.31963378358459149</v>
      </c>
      <c r="P3745" s="19">
        <f>BX3745/'Gas+GHG'!E3743</f>
        <v>4.2876815640841235</v>
      </c>
      <c r="Q3745" s="19">
        <f>BY3745/'Gas+GHG'!F3743</f>
        <v>3.7389768025775849</v>
      </c>
      <c r="R3745" s="19">
        <f>BZ3745/'Gas+GHG'!E3743</f>
        <v>0.39702669896510812</v>
      </c>
      <c r="S3745" s="19">
        <f>CA3745/'Gas+GHG'!F3743</f>
        <v>0.53206518001704317</v>
      </c>
      <c r="T3745" s="19">
        <f t="shared" si="911"/>
        <v>0.79130901099976259</v>
      </c>
      <c r="U3745" s="19">
        <f t="shared" si="912"/>
        <v>0.75906067196137239</v>
      </c>
      <c r="V3745" s="19">
        <f t="shared" si="916"/>
        <v>3.7070518624559035</v>
      </c>
      <c r="W3745" s="19">
        <f t="shared" si="917"/>
        <v>3.2419799972835106</v>
      </c>
      <c r="X3745" s="19">
        <f t="shared" si="918"/>
        <v>0.97765640059332859</v>
      </c>
      <c r="Y3745" s="19">
        <f t="shared" si="919"/>
        <v>1.0290619853111176</v>
      </c>
      <c r="Z3745" s="102"/>
      <c r="AA3745" s="102"/>
      <c r="AB3745" s="102"/>
      <c r="AC3745" s="102"/>
      <c r="AD3745" s="20">
        <f>CB3745/'Gas+GHG'!G3743</f>
        <v>0.54780369920609329</v>
      </c>
      <c r="AE3745" s="21">
        <f>CC3745/'Gas+GHG'!H3743</f>
        <v>4.391231252450206</v>
      </c>
      <c r="AF3745" s="21">
        <f>CD3745/'Gas+GHG'!I3743</f>
        <v>0.96284090483029638</v>
      </c>
      <c r="AG3745" s="77">
        <f t="shared" si="913"/>
        <v>0.75815553443025607</v>
      </c>
      <c r="AH3745" s="77">
        <f t="shared" si="914"/>
        <v>0.8019109518888945</v>
      </c>
      <c r="AI3745" s="77">
        <f t="shared" si="915"/>
        <v>0.73259758536199904</v>
      </c>
      <c r="AJ3745" s="77">
        <f t="shared" si="920"/>
        <v>0.41532040633446687</v>
      </c>
      <c r="AK3745" s="77">
        <f t="shared" si="921"/>
        <v>3.5213764336166071</v>
      </c>
      <c r="AL3745" s="77">
        <f t="shared" si="922"/>
        <v>0.70537492196643747</v>
      </c>
      <c r="AM3745" s="77">
        <f t="shared" si="923"/>
        <v>0.13248329287162638</v>
      </c>
      <c r="AN3745" s="77">
        <f t="shared" si="924"/>
        <v>0.86985481883359894</v>
      </c>
      <c r="AO3745" s="77">
        <f t="shared" si="925"/>
        <v>0.25746598286385891</v>
      </c>
      <c r="BR3745" s="19">
        <v>15.005000000000001</v>
      </c>
      <c r="BS3745" s="19">
        <v>19.325049999999997</v>
      </c>
      <c r="BT3745" s="27">
        <v>0.6225984</v>
      </c>
      <c r="BU3745" s="28">
        <v>7.2112950000000007</v>
      </c>
      <c r="BV3745" s="28">
        <v>1.8825639999999999</v>
      </c>
      <c r="BX3745" s="19">
        <v>20.734999999999999</v>
      </c>
      <c r="BY3745" s="19">
        <v>19.325049999999997</v>
      </c>
      <c r="BZ3745" s="19">
        <v>1.92</v>
      </c>
      <c r="CA3745" s="19">
        <v>2.75</v>
      </c>
      <c r="CB3745" s="27">
        <v>2.9029210000000001</v>
      </c>
      <c r="CC3745" s="28">
        <v>24.444460000000003</v>
      </c>
      <c r="CD3745" s="28">
        <v>5.6708949999999998</v>
      </c>
    </row>
    <row r="3746" spans="1:82" x14ac:dyDescent="0.25">
      <c r="A3746" s="15">
        <v>43256.791666657598</v>
      </c>
      <c r="B3746" s="24">
        <v>6</v>
      </c>
      <c r="C3746" s="25">
        <v>5</v>
      </c>
      <c r="D3746" s="26">
        <v>19</v>
      </c>
      <c r="E3746" s="52">
        <v>8.0748323959218915</v>
      </c>
      <c r="F3746" s="52">
        <v>6.4528632858570267</v>
      </c>
      <c r="G3746" s="52">
        <v>8.7388409306112962</v>
      </c>
      <c r="H3746" s="52">
        <v>10.077953178001474</v>
      </c>
      <c r="I3746" s="52">
        <v>9.935260114410875</v>
      </c>
      <c r="J3746" s="19">
        <f>BR3746/'Gas+GHG'!E3744</f>
        <v>1.8610626513989443</v>
      </c>
      <c r="K3746" s="19">
        <f>BS3746/'Gas+GHG'!F3744</f>
        <v>3.1985282101059465</v>
      </c>
      <c r="L3746" s="27">
        <f>BT3746/'Gas+GHG'!G3744</f>
        <v>0.25550274932631023</v>
      </c>
      <c r="M3746" s="28">
        <f>BU3746/'Gas+GHG'!H3744</f>
        <v>1.0288349474032759</v>
      </c>
      <c r="N3746" s="28">
        <f>BV3746/'Gas+GHG'!I3744</f>
        <v>0.62215920932896196</v>
      </c>
      <c r="P3746" s="19">
        <f>BX3746/'Gas+GHG'!E3744</f>
        <v>2.4820372227490588</v>
      </c>
      <c r="Q3746" s="19">
        <f>BY3746/'Gas+GHG'!F3744</f>
        <v>3.1985282101059465</v>
      </c>
      <c r="R3746" s="19">
        <f>BZ3746/'Gas+GHG'!E3744</f>
        <v>0.77957846619711335</v>
      </c>
      <c r="S3746" s="19">
        <f>CA3746/'Gas+GHG'!F3744</f>
        <v>0.53260498432695136</v>
      </c>
      <c r="T3746" s="19">
        <f t="shared" si="911"/>
        <v>0.61349743711352245</v>
      </c>
      <c r="U3746" s="19">
        <f t="shared" si="912"/>
        <v>0.49320319743922841</v>
      </c>
      <c r="V3746" s="19">
        <f t="shared" si="916"/>
        <v>2.0009928660177323</v>
      </c>
      <c r="W3746" s="19">
        <f t="shared" si="917"/>
        <v>1.8402068215659477</v>
      </c>
      <c r="X3746" s="19">
        <f t="shared" si="918"/>
        <v>1.2606228229284397</v>
      </c>
      <c r="Y3746" s="19">
        <f t="shared" si="919"/>
        <v>1.8909263728669505</v>
      </c>
      <c r="Z3746" s="102"/>
      <c r="AA3746" s="102"/>
      <c r="AB3746" s="102"/>
      <c r="AC3746" s="102"/>
      <c r="AD3746" s="20">
        <f>CB3746/'Gas+GHG'!G3744</f>
        <v>0.92004540485052966</v>
      </c>
      <c r="AE3746" s="21">
        <f>CC3746/'Gas+GHG'!H3744</f>
        <v>3.8146944929149713</v>
      </c>
      <c r="AF3746" s="21">
        <f>CD3746/'Gas+GHG'!I3744</f>
        <v>2.0812163486141158</v>
      </c>
      <c r="AG3746" s="77">
        <f t="shared" si="913"/>
        <v>0.66274399879095769</v>
      </c>
      <c r="AH3746" s="77">
        <f t="shared" si="914"/>
        <v>0.76206000218383019</v>
      </c>
      <c r="AI3746" s="77">
        <f t="shared" si="915"/>
        <v>0.7514770918898479</v>
      </c>
      <c r="AJ3746" s="77">
        <f t="shared" si="920"/>
        <v>0.60975457067988559</v>
      </c>
      <c r="AK3746" s="77">
        <f t="shared" si="921"/>
        <v>2.9070260936014281</v>
      </c>
      <c r="AL3746" s="77">
        <f t="shared" si="922"/>
        <v>1.5639864092501436</v>
      </c>
      <c r="AM3746" s="77">
        <f t="shared" si="923"/>
        <v>0.31029083417064407</v>
      </c>
      <c r="AN3746" s="77">
        <f t="shared" si="924"/>
        <v>0.90766839931354326</v>
      </c>
      <c r="AO3746" s="77">
        <f t="shared" si="925"/>
        <v>0.51722993936397221</v>
      </c>
      <c r="BR3746" s="19">
        <v>9</v>
      </c>
      <c r="BS3746" s="19">
        <v>16.53172</v>
      </c>
      <c r="BT3746" s="27">
        <v>1.3539599999999998</v>
      </c>
      <c r="BU3746" s="28">
        <v>5.7271669999999997</v>
      </c>
      <c r="BV3746" s="28">
        <v>3.6643639999999995</v>
      </c>
      <c r="BX3746" s="19">
        <v>12.003</v>
      </c>
      <c r="BY3746" s="19">
        <v>16.53172</v>
      </c>
      <c r="BZ3746" s="19">
        <v>3.77</v>
      </c>
      <c r="CA3746" s="19">
        <v>2.7527900000000001</v>
      </c>
      <c r="CB3746" s="27">
        <v>4.8755040000000003</v>
      </c>
      <c r="CC3746" s="28">
        <v>21.23508</v>
      </c>
      <c r="CD3746" s="28">
        <v>12.257849999999998</v>
      </c>
    </row>
    <row r="3747" spans="1:82" x14ac:dyDescent="0.25">
      <c r="A3747" s="15">
        <v>43256.833333324263</v>
      </c>
      <c r="B3747" s="24">
        <v>6</v>
      </c>
      <c r="C3747" s="25">
        <v>5</v>
      </c>
      <c r="D3747" s="26">
        <v>20</v>
      </c>
      <c r="E3747" s="52">
        <v>6.0407384784328251</v>
      </c>
      <c r="F3747" s="52">
        <v>4.6133436976805022</v>
      </c>
      <c r="G3747" s="52">
        <v>8.2875595572128216</v>
      </c>
      <c r="H3747" s="52">
        <v>8.4516447699127379</v>
      </c>
      <c r="I3747" s="52">
        <v>8.5831041973303055</v>
      </c>
      <c r="J3747" s="19">
        <f>BR3747/'Gas+GHG'!E3745</f>
        <v>0.82713895617730859</v>
      </c>
      <c r="K3747" s="19">
        <f>BS3747/'Gas+GHG'!F3745</f>
        <v>1.1608694836735487</v>
      </c>
      <c r="L3747" s="27">
        <f>BT3747/'Gas+GHG'!G3745</f>
        <v>0.20674217559892985</v>
      </c>
      <c r="M3747" s="28">
        <f>BU3747/'Gas+GHG'!H3745</f>
        <v>0.92620092034766222</v>
      </c>
      <c r="N3747" s="28">
        <f>BV3747/'Gas+GHG'!I3745</f>
        <v>0.21459830726597151</v>
      </c>
      <c r="P3747" s="19">
        <f>BX3747/'Gas+GHG'!E3745</f>
        <v>1.2930042947702733</v>
      </c>
      <c r="Q3747" s="19">
        <f>BY3747/'Gas+GHG'!F3745</f>
        <v>2.3236737498198869</v>
      </c>
      <c r="R3747" s="19">
        <f>BZ3747/'Gas+GHG'!E3745</f>
        <v>1.1042305064967068</v>
      </c>
      <c r="S3747" s="19">
        <f>CA3747/'Gas+GHG'!F3745</f>
        <v>1.6188711906322197</v>
      </c>
      <c r="T3747" s="19">
        <f t="shared" si="911"/>
        <v>0.46263773225720251</v>
      </c>
      <c r="U3747" s="19">
        <f t="shared" si="912"/>
        <v>0.35677420575712659</v>
      </c>
      <c r="V3747" s="19">
        <f t="shared" si="916"/>
        <v>1.1090512721462011</v>
      </c>
      <c r="W3747" s="19">
        <f t="shared" si="917"/>
        <v>1.4065983397915782</v>
      </c>
      <c r="X3747" s="19">
        <f t="shared" si="918"/>
        <v>1.2881835291207788</v>
      </c>
      <c r="Y3747" s="19">
        <f t="shared" si="919"/>
        <v>2.5359466006605285</v>
      </c>
      <c r="Z3747" s="102"/>
      <c r="AA3747" s="102"/>
      <c r="AB3747" s="102"/>
      <c r="AC3747" s="102"/>
      <c r="AD3747" s="20">
        <f>CB3747/'Gas+GHG'!G3745</f>
        <v>0.6762429136291338</v>
      </c>
      <c r="AE3747" s="21">
        <f>CC3747/'Gas+GHG'!H3745</f>
        <v>3.3015243576368842</v>
      </c>
      <c r="AF3747" s="21">
        <f>CD3747/'Gas+GHG'!I3745</f>
        <v>0.994295365402738</v>
      </c>
      <c r="AG3747" s="77">
        <f t="shared" si="913"/>
        <v>0.62927446515109098</v>
      </c>
      <c r="AH3747" s="77">
        <f t="shared" si="914"/>
        <v>0.64144393606212569</v>
      </c>
      <c r="AI3747" s="77">
        <f t="shared" si="915"/>
        <v>0.65119369749166478</v>
      </c>
      <c r="AJ3747" s="77">
        <f t="shared" si="920"/>
        <v>0.42554239778618858</v>
      </c>
      <c r="AK3747" s="77">
        <f t="shared" si="921"/>
        <v>2.117742778967584</v>
      </c>
      <c r="AL3747" s="77">
        <f t="shared" si="922"/>
        <v>0.64747887539543492</v>
      </c>
      <c r="AM3747" s="77">
        <f t="shared" si="923"/>
        <v>0.25070051584294523</v>
      </c>
      <c r="AN3747" s="77">
        <f t="shared" si="924"/>
        <v>1.1837815786693</v>
      </c>
      <c r="AO3747" s="77">
        <f t="shared" si="925"/>
        <v>0.34681649000730314</v>
      </c>
      <c r="BR3747" s="19">
        <v>4</v>
      </c>
      <c r="BS3747" s="19">
        <v>6</v>
      </c>
      <c r="BT3747" s="27">
        <v>1.0955679999999999</v>
      </c>
      <c r="BU3747" s="28">
        <v>5.1558390000000003</v>
      </c>
      <c r="BV3747" s="28">
        <v>1.2639310000000001</v>
      </c>
      <c r="BX3747" s="19">
        <v>6.2529000000000003</v>
      </c>
      <c r="BY3747" s="19">
        <v>12.01</v>
      </c>
      <c r="BZ3747" s="19">
        <v>5.34</v>
      </c>
      <c r="CA3747" s="19">
        <v>8.3672000000000004</v>
      </c>
      <c r="CB3747" s="27">
        <v>3.5835460000000006</v>
      </c>
      <c r="CC3747" s="28">
        <v>18.378439999999902</v>
      </c>
      <c r="CD3747" s="28">
        <v>5.8561540000000001</v>
      </c>
    </row>
    <row r="3748" spans="1:82" x14ac:dyDescent="0.25">
      <c r="A3748" s="15">
        <v>43256.874999990927</v>
      </c>
      <c r="B3748" s="24">
        <v>6</v>
      </c>
      <c r="C3748" s="25">
        <v>5</v>
      </c>
      <c r="D3748" s="26">
        <v>21</v>
      </c>
      <c r="E3748" s="52">
        <v>5.5727246464011904</v>
      </c>
      <c r="F3748" s="52">
        <v>3.6690170031439995</v>
      </c>
      <c r="G3748" s="52">
        <v>4.0268411477848423</v>
      </c>
      <c r="H3748" s="52">
        <v>7.1004131325539088</v>
      </c>
      <c r="I3748" s="52">
        <v>7.2553876021616386</v>
      </c>
      <c r="J3748" s="19">
        <f>BR3748/'Gas+GHG'!E3746</f>
        <v>1.4469762114626792</v>
      </c>
      <c r="K3748" s="19">
        <f>BS3748/'Gas+GHG'!F3746</f>
        <v>1.0657033381844638</v>
      </c>
      <c r="L3748" s="27">
        <f>BT3748/'Gas+GHG'!G3746</f>
        <v>0.32582827894955374</v>
      </c>
      <c r="M3748" s="28">
        <f>BU3748/'Gas+GHG'!H3746</f>
        <v>0.58489618146975286</v>
      </c>
      <c r="N3748" s="28">
        <f>BV3748/'Gas+GHG'!I3746</f>
        <v>0.24027493629835189</v>
      </c>
      <c r="P3748" s="19">
        <f>BX3748/'Gas+GHG'!E3746</f>
        <v>2.0740509326146013</v>
      </c>
      <c r="Q3748" s="19">
        <f>BY3748/'Gas+GHG'!F3746</f>
        <v>2.2285076043308019</v>
      </c>
      <c r="R3748" s="19">
        <f>BZ3748/'Gas+GHG'!E3746</f>
        <v>2.0657795430528281</v>
      </c>
      <c r="S3748" s="19">
        <f>CA3748/'Gas+GHG'!F3746</f>
        <v>1.934782472789248</v>
      </c>
      <c r="T3748" s="19">
        <f t="shared" si="911"/>
        <v>0.42792722653182108</v>
      </c>
      <c r="U3748" s="19">
        <f t="shared" si="912"/>
        <v>0.31665537114128184</v>
      </c>
      <c r="V3748" s="19">
        <f t="shared" si="916"/>
        <v>1.7715461737642724</v>
      </c>
      <c r="W3748" s="19">
        <f t="shared" si="917"/>
        <v>1.3183281645392653</v>
      </c>
      <c r="X3748" s="19">
        <f t="shared" si="918"/>
        <v>2.3682843019031568</v>
      </c>
      <c r="Y3748" s="19">
        <f t="shared" si="919"/>
        <v>2.8449619125807843</v>
      </c>
      <c r="Z3748" s="102"/>
      <c r="AA3748" s="102"/>
      <c r="AB3748" s="102"/>
      <c r="AC3748" s="102"/>
      <c r="AD3748" s="20">
        <f>CB3748/'Gas+GHG'!G3746</f>
        <v>0.64893614693106516</v>
      </c>
      <c r="AE3748" s="21">
        <f>CC3748/'Gas+GHG'!H3746</f>
        <v>2.1644568662959616</v>
      </c>
      <c r="AF3748" s="21">
        <f>CD3748/'Gas+GHG'!I3746</f>
        <v>0.91467725426808</v>
      </c>
      <c r="AG3748" s="77">
        <f t="shared" si="913"/>
        <v>0.31665537114128184</v>
      </c>
      <c r="AH3748" s="77">
        <f t="shared" si="914"/>
        <v>0.54122909138272779</v>
      </c>
      <c r="AI3748" s="77">
        <f t="shared" si="915"/>
        <v>0.5527228589734331</v>
      </c>
      <c r="AJ3748" s="77">
        <f t="shared" si="920"/>
        <v>0.20548911645344983</v>
      </c>
      <c r="AK3748" s="77">
        <f t="shared" si="921"/>
        <v>1.1714670230824695</v>
      </c>
      <c r="AL3748" s="77">
        <f t="shared" si="922"/>
        <v>0.50556302701702294</v>
      </c>
      <c r="AM3748" s="77">
        <f t="shared" si="923"/>
        <v>0.4434470304776153</v>
      </c>
      <c r="AN3748" s="77">
        <f t="shared" si="924"/>
        <v>0.99298984321349193</v>
      </c>
      <c r="AO3748" s="77">
        <f t="shared" si="925"/>
        <v>0.40911422725105701</v>
      </c>
      <c r="BR3748" s="19">
        <v>6.9974999999999996</v>
      </c>
      <c r="BS3748" s="19">
        <v>5.5081299999999995</v>
      </c>
      <c r="BT3748" s="27">
        <v>1.726629</v>
      </c>
      <c r="BU3748" s="28">
        <v>3.2559139999999904</v>
      </c>
      <c r="BV3748" s="28">
        <v>1.41516</v>
      </c>
      <c r="BX3748" s="19">
        <v>10.029999999999999</v>
      </c>
      <c r="BY3748" s="19">
        <v>11.518129999999999</v>
      </c>
      <c r="BZ3748" s="19">
        <v>9.99</v>
      </c>
      <c r="CA3748" s="19">
        <v>10</v>
      </c>
      <c r="CB3748" s="27">
        <v>3.43884199999999</v>
      </c>
      <c r="CC3748" s="28">
        <v>12.048780000000001</v>
      </c>
      <c r="CD3748" s="28">
        <v>5.3872229999999997</v>
      </c>
    </row>
    <row r="3749" spans="1:82" x14ac:dyDescent="0.25">
      <c r="A3749" s="15">
        <v>43256.916666657591</v>
      </c>
      <c r="B3749" s="24">
        <v>6</v>
      </c>
      <c r="C3749" s="25">
        <v>5</v>
      </c>
      <c r="D3749" s="26">
        <v>22</v>
      </c>
      <c r="E3749" s="52">
        <v>4.9106185226077681</v>
      </c>
      <c r="F3749" s="52">
        <v>4.3167647619915845</v>
      </c>
      <c r="G3749" s="52">
        <v>3.5542653862257021</v>
      </c>
      <c r="H3749" s="52">
        <v>5.6507499300451292</v>
      </c>
      <c r="I3749" s="52">
        <v>7.0833206873816756</v>
      </c>
      <c r="J3749" s="19">
        <f>BR3749/'Gas+GHG'!E3747</f>
        <v>0.56865803237189971</v>
      </c>
      <c r="K3749" s="19">
        <f>BS3749/'Gas+GHG'!F3747</f>
        <v>0.77391298911569917</v>
      </c>
      <c r="L3749" s="27">
        <f>BT3749/'Gas+GHG'!G3747</f>
        <v>5.1169031908845704E-2</v>
      </c>
      <c r="M3749" s="28">
        <f>BU3749/'Gas+GHG'!H3747</f>
        <v>0.21412166888844136</v>
      </c>
      <c r="N3749" s="28">
        <f>BV3749/'Gas+GHG'!I3747</f>
        <v>1.931072528185334E-2</v>
      </c>
      <c r="P3749" s="19">
        <f>BX3749/'Gas+GHG'!E3747</f>
        <v>1.2717261451226121</v>
      </c>
      <c r="Q3749" s="19">
        <f>BY3749/'Gas+GHG'!F3747</f>
        <v>1.8838609328879077</v>
      </c>
      <c r="R3749" s="19">
        <f>BZ3749/'Gas+GHG'!E3747</f>
        <v>2.2829035190493716</v>
      </c>
      <c r="S3749" s="19">
        <f>CA3749/'Gas+GHG'!F3747</f>
        <v>1.9425216026804051</v>
      </c>
      <c r="T3749" s="19">
        <f t="shared" si="911"/>
        <v>0.37882175821483294</v>
      </c>
      <c r="U3749" s="19">
        <f t="shared" si="912"/>
        <v>0.3347782643111869</v>
      </c>
      <c r="V3749" s="19">
        <f t="shared" si="916"/>
        <v>1.3465710591842319</v>
      </c>
      <c r="W3749" s="19">
        <f t="shared" si="917"/>
        <v>1.2809897038481981</v>
      </c>
      <c r="X3749" s="19">
        <f t="shared" si="918"/>
        <v>2.2080586049877513</v>
      </c>
      <c r="Y3749" s="19">
        <f t="shared" si="919"/>
        <v>2.5453928317201147</v>
      </c>
      <c r="Z3749" s="102"/>
      <c r="AA3749" s="102"/>
      <c r="AB3749" s="102"/>
      <c r="AC3749" s="102"/>
      <c r="AD3749" s="20">
        <f>CB3749/'Gas+GHG'!G3747</f>
        <v>0.19908743430400799</v>
      </c>
      <c r="AE3749" s="21">
        <f>CC3749/'Gas+GHG'!H3747</f>
        <v>0.87811133997573265</v>
      </c>
      <c r="AF3749" s="21">
        <f>CD3749/'Gas+GHG'!I3747</f>
        <v>4.3148363747771507E-2</v>
      </c>
      <c r="AG3749" s="77">
        <f t="shared" si="913"/>
        <v>0.31665537114128184</v>
      </c>
      <c r="AH3749" s="77">
        <f t="shared" si="914"/>
        <v>0.43371401501815882</v>
      </c>
      <c r="AI3749" s="77">
        <f t="shared" si="915"/>
        <v>0.539961420695654</v>
      </c>
      <c r="AJ3749" s="77">
        <f t="shared" si="920"/>
        <v>6.3042105399101211E-2</v>
      </c>
      <c r="AK3749" s="77">
        <f t="shared" si="921"/>
        <v>0.3808491948938505</v>
      </c>
      <c r="AL3749" s="77">
        <f t="shared" si="922"/>
        <v>2.3298451789939556E-2</v>
      </c>
      <c r="AM3749" s="77">
        <f t="shared" si="923"/>
        <v>0.13604532890490678</v>
      </c>
      <c r="AN3749" s="77">
        <f t="shared" si="924"/>
        <v>0.49726214508188216</v>
      </c>
      <c r="AO3749" s="77">
        <f t="shared" si="925"/>
        <v>1.9849911957831951E-2</v>
      </c>
      <c r="BR3749" s="19">
        <v>2.75</v>
      </c>
      <c r="BS3749" s="19">
        <v>4</v>
      </c>
      <c r="BT3749" s="27">
        <v>0.27115489999999998</v>
      </c>
      <c r="BU3749" s="28">
        <v>1.1919409999999999</v>
      </c>
      <c r="BV3749" s="28">
        <v>0.1137354</v>
      </c>
      <c r="BX3749" s="19">
        <v>6.15</v>
      </c>
      <c r="BY3749" s="19">
        <v>9.7368100000000002</v>
      </c>
      <c r="BZ3749" s="19">
        <v>11.04</v>
      </c>
      <c r="CA3749" s="19">
        <v>10.040000000000001</v>
      </c>
      <c r="CB3749" s="27">
        <v>1.0550040000000001</v>
      </c>
      <c r="CC3749" s="28">
        <v>4.8881410000000001</v>
      </c>
      <c r="CD3749" s="28">
        <v>0.2541332</v>
      </c>
    </row>
    <row r="3750" spans="1:82" x14ac:dyDescent="0.25">
      <c r="A3750" s="15">
        <v>43256.958333324255</v>
      </c>
      <c r="B3750" s="24">
        <v>6</v>
      </c>
      <c r="C3750" s="25">
        <v>5</v>
      </c>
      <c r="D3750" s="26">
        <v>23</v>
      </c>
      <c r="E3750" s="52">
        <v>4.5232011509314454</v>
      </c>
      <c r="F3750" s="52">
        <v>3.731976759591034</v>
      </c>
      <c r="G3750" s="52">
        <v>3.7564543984101548</v>
      </c>
      <c r="H3750" s="52">
        <v>5.3412331427133308</v>
      </c>
      <c r="I3750" s="52">
        <v>6.7520706354234905</v>
      </c>
      <c r="J3750" s="19">
        <f>BR3750/'Gas+GHG'!E3748</f>
        <v>0.58314005967266358</v>
      </c>
      <c r="K3750" s="19">
        <f>BS3750/'Gas+GHG'!F3748</f>
        <v>1.934782472789248</v>
      </c>
      <c r="L3750" s="27">
        <f>BT3750/'Gas+GHG'!G3748</f>
        <v>3.2878231011587634E-2</v>
      </c>
      <c r="M3750" s="28">
        <f>BU3750/'Gas+GHG'!H3748</f>
        <v>0.14501531183005484</v>
      </c>
      <c r="N3750" s="28">
        <f>BV3750/'Gas+GHG'!I3748</f>
        <v>2.8212117410880224E-2</v>
      </c>
      <c r="P3750" s="19">
        <f>BX3750/'Gas+GHG'!E3748</f>
        <v>1.3210772988220707</v>
      </c>
      <c r="Q3750" s="19">
        <f>BY3750/'Gas+GHG'!F3748</f>
        <v>3.0975867389355862</v>
      </c>
      <c r="R3750" s="19">
        <f>BZ3750/'Gas+GHG'!E3748</f>
        <v>2.858446547050002</v>
      </c>
      <c r="S3750" s="19">
        <f>CA3750/'Gas+GHG'!F3748</f>
        <v>2.1263259375953836</v>
      </c>
      <c r="T3750" s="19">
        <f t="shared" si="911"/>
        <v>0.35008873372427846</v>
      </c>
      <c r="U3750" s="19">
        <f t="shared" si="912"/>
        <v>0.31665537114128184</v>
      </c>
      <c r="V3750" s="19">
        <f t="shared" si="916"/>
        <v>1.4632042107717802</v>
      </c>
      <c r="W3750" s="19">
        <f t="shared" si="917"/>
        <v>1.6541800073965613</v>
      </c>
      <c r="X3750" s="19">
        <f t="shared" si="918"/>
        <v>2.7163196351002923</v>
      </c>
      <c r="Y3750" s="19">
        <f t="shared" si="919"/>
        <v>3.5697326691344089</v>
      </c>
      <c r="Z3750" s="102"/>
      <c r="AA3750" s="102"/>
      <c r="AB3750" s="102"/>
      <c r="AC3750" s="102"/>
      <c r="AD3750" s="20">
        <f>CB3750/'Gas+GHG'!G3748</f>
        <v>9.515311047399988E-2</v>
      </c>
      <c r="AE3750" s="21">
        <f>CC3750/'Gas+GHG'!H3748</f>
        <v>0.53257892593972533</v>
      </c>
      <c r="AF3750" s="21">
        <f>CD3750/'Gas+GHG'!I3748</f>
        <v>6.5473714657788104E-2</v>
      </c>
      <c r="AG3750" s="77">
        <f t="shared" si="913"/>
        <v>0.31665537114128184</v>
      </c>
      <c r="AH3750" s="77">
        <f t="shared" si="914"/>
        <v>0.41075853062115947</v>
      </c>
      <c r="AI3750" s="77">
        <f t="shared" si="915"/>
        <v>0.51539407665986847</v>
      </c>
      <c r="AJ3750" s="77">
        <f t="shared" si="920"/>
        <v>3.0130743512391825E-2</v>
      </c>
      <c r="AK3750" s="77">
        <f t="shared" si="921"/>
        <v>0.21876133705879688</v>
      </c>
      <c r="AL3750" s="77">
        <f t="shared" si="922"/>
        <v>3.3744764711542398E-2</v>
      </c>
      <c r="AM3750" s="77">
        <f t="shared" si="923"/>
        <v>6.5022366961608055E-2</v>
      </c>
      <c r="AN3750" s="77">
        <f t="shared" si="924"/>
        <v>0.31381758888092848</v>
      </c>
      <c r="AO3750" s="77">
        <f t="shared" si="925"/>
        <v>3.1728949946245706E-2</v>
      </c>
      <c r="BR3750" s="19">
        <v>2.75</v>
      </c>
      <c r="BS3750" s="19">
        <v>10</v>
      </c>
      <c r="BT3750" s="27">
        <v>0.17422830000000003</v>
      </c>
      <c r="BU3750" s="28">
        <v>0.80724989999999985</v>
      </c>
      <c r="BV3750" s="28">
        <v>0.16616239999999996</v>
      </c>
      <c r="BX3750" s="19">
        <v>6.23</v>
      </c>
      <c r="BY3750" s="19">
        <v>16.010000000000002</v>
      </c>
      <c r="BZ3750" s="19">
        <v>13.48</v>
      </c>
      <c r="CA3750" s="19">
        <v>10.99</v>
      </c>
      <c r="CB3750" s="27">
        <v>0.50423530000000005</v>
      </c>
      <c r="CC3750" s="28">
        <v>2.9646819999999998</v>
      </c>
      <c r="CD3750" s="28">
        <v>0.38562399999999902</v>
      </c>
    </row>
    <row r="3751" spans="1:82" x14ac:dyDescent="0.25">
      <c r="A3751" s="15">
        <v>43256.99999999092</v>
      </c>
      <c r="B3751" s="24">
        <v>6</v>
      </c>
      <c r="C3751" s="25">
        <v>6</v>
      </c>
      <c r="D3751" s="26">
        <v>0</v>
      </c>
      <c r="E3751" s="52">
        <v>4.2818638660899717</v>
      </c>
      <c r="F3751" s="52">
        <v>3.6981780379259468</v>
      </c>
      <c r="G3751" s="52">
        <v>4.8663573864201917</v>
      </c>
      <c r="H3751" s="52">
        <v>3.5923989863786194</v>
      </c>
      <c r="I3751" s="52">
        <v>6.8223986113741342</v>
      </c>
      <c r="J3751" s="19">
        <f>BR3751/'Gas+GHG'!E3749</f>
        <v>0.58314005967266358</v>
      </c>
      <c r="K3751" s="19">
        <f>BS3751/'Gas+GHG'!F3749</f>
        <v>0.58037522814636422</v>
      </c>
      <c r="L3751" s="27">
        <f>BT3751/'Gas+GHG'!G3749</f>
        <v>3.3064504434628189E-2</v>
      </c>
      <c r="M3751" s="28">
        <f>BU3751/'Gas+GHG'!H3749</f>
        <v>3.4188462055591999E-2</v>
      </c>
      <c r="N3751" s="28">
        <f>BV3751/'Gas+GHG'!I3749</f>
        <v>2.6044318482370311E-2</v>
      </c>
      <c r="P3751" s="19">
        <f>BX3751/'Gas+GHG'!E3749</f>
        <v>1.3527365027890264</v>
      </c>
      <c r="Q3751" s="19">
        <f>BY3751/'Gas+GHG'!F3749</f>
        <v>1.743060268532914</v>
      </c>
      <c r="R3751" s="19">
        <f>BZ3751/'Gas+GHG'!E3749</f>
        <v>3.0471718754531545</v>
      </c>
      <c r="S3751" s="19">
        <f>CA3751/'Gas+GHG'!F3749</f>
        <v>2.1261079191095145</v>
      </c>
      <c r="T3751" s="19">
        <f t="shared" si="911"/>
        <v>0.33218981998731917</v>
      </c>
      <c r="U3751" s="19">
        <f t="shared" si="912"/>
        <v>0.31665537114128184</v>
      </c>
      <c r="V3751" s="19">
        <f t="shared" si="916"/>
        <v>1.4616047721289673</v>
      </c>
      <c r="W3751" s="19">
        <f t="shared" si="917"/>
        <v>1.225192888465954</v>
      </c>
      <c r="X3751" s="19">
        <f t="shared" si="918"/>
        <v>2.9383036061132128</v>
      </c>
      <c r="Y3751" s="19">
        <f t="shared" si="919"/>
        <v>2.6439752991764744</v>
      </c>
      <c r="Z3751" s="102"/>
      <c r="AA3751" s="102"/>
      <c r="AB3751" s="102"/>
      <c r="AC3751" s="102"/>
      <c r="AD3751" s="20">
        <f>CB3751/'Gas+GHG'!G3749</f>
        <v>9.6084458718427371E-2</v>
      </c>
      <c r="AE3751" s="21">
        <f>CC3751/'Gas+GHG'!H3749</f>
        <v>0.13165667390134506</v>
      </c>
      <c r="AF3751" s="21">
        <f>CD3751/'Gas+GHG'!I3749</f>
        <v>6.340250721805693E-2</v>
      </c>
      <c r="AG3751" s="77">
        <f t="shared" si="913"/>
        <v>0.37553910647272176</v>
      </c>
      <c r="AH3751" s="77">
        <f t="shared" si="914"/>
        <v>0.31665537114128184</v>
      </c>
      <c r="AI3751" s="77">
        <f t="shared" si="915"/>
        <v>0.52060999004706998</v>
      </c>
      <c r="AJ3751" s="77">
        <f t="shared" si="920"/>
        <v>3.6083471773033338E-2</v>
      </c>
      <c r="AK3751" s="77">
        <f t="shared" si="921"/>
        <v>4.1689792937457136E-2</v>
      </c>
      <c r="AL3751" s="77">
        <f t="shared" si="922"/>
        <v>3.3007978651751903E-2</v>
      </c>
      <c r="AM3751" s="77">
        <f t="shared" si="923"/>
        <v>6.0000986945394033E-2</v>
      </c>
      <c r="AN3751" s="77">
        <f t="shared" si="924"/>
        <v>8.9966880963887927E-2</v>
      </c>
      <c r="AO3751" s="77">
        <f t="shared" si="925"/>
        <v>3.0394528566305028E-2</v>
      </c>
      <c r="BR3751" s="19">
        <v>2.75</v>
      </c>
      <c r="BS3751" s="19">
        <v>3</v>
      </c>
      <c r="BT3751" s="27">
        <v>0.17521539999999999</v>
      </c>
      <c r="BU3751" s="28">
        <v>0.19031529999999997</v>
      </c>
      <c r="BV3751" s="28">
        <v>0.15339459999999999</v>
      </c>
      <c r="BX3751" s="19">
        <v>6.3792999999999997</v>
      </c>
      <c r="BY3751" s="19">
        <v>9.01</v>
      </c>
      <c r="BZ3751" s="19">
        <v>14.37</v>
      </c>
      <c r="CA3751" s="19">
        <v>10.99</v>
      </c>
      <c r="CB3751" s="27">
        <v>0.50917069999999998</v>
      </c>
      <c r="CC3751" s="28">
        <v>0.73288699999999996</v>
      </c>
      <c r="CD3751" s="28">
        <v>0.37342509999999901</v>
      </c>
    </row>
    <row r="3752" spans="1:82" x14ac:dyDescent="0.25">
      <c r="A3752" s="15">
        <v>43257.041666657584</v>
      </c>
      <c r="B3752" s="24">
        <v>6</v>
      </c>
      <c r="C3752" s="25">
        <v>6</v>
      </c>
      <c r="D3752" s="26">
        <v>1</v>
      </c>
      <c r="E3752" s="52">
        <v>4.1415688497699596</v>
      </c>
      <c r="F3752" s="52">
        <v>3.4776528624871728</v>
      </c>
      <c r="G3752" s="52">
        <v>3.6337620597088214</v>
      </c>
      <c r="H3752" s="52">
        <v>4.7865925573318222</v>
      </c>
      <c r="I3752" s="52">
        <v>6.5974165851742956</v>
      </c>
      <c r="J3752" s="19">
        <f>BR3752/'Gas+GHG'!E3750</f>
        <v>0.62767075513857606</v>
      </c>
      <c r="K3752" s="19">
        <f>BS3752/'Gas+GHG'!F3750</f>
        <v>1.3332457124342032</v>
      </c>
      <c r="L3752" s="27">
        <f>BT3752/'Gas+GHG'!G3750</f>
        <v>2.4971470512460629E-2</v>
      </c>
      <c r="M3752" s="28">
        <f>BU3752/'Gas+GHG'!H3750</f>
        <v>4.0028344805851282E-2</v>
      </c>
      <c r="N3752" s="28">
        <f>BV3752/'Gas+GHG'!I3750</f>
        <v>9.4809223851942542E-3</v>
      </c>
      <c r="P3752" s="19">
        <f>BX3752/'Gas+GHG'!E3750</f>
        <v>1.4721635870099881</v>
      </c>
      <c r="Q3752" s="19">
        <f>BY3752/'Gas+GHG'!F3750</f>
        <v>2.4959307528207528</v>
      </c>
      <c r="R3752" s="19">
        <f>BZ3752/'Gas+GHG'!E3750</f>
        <v>2.9093387704396165</v>
      </c>
      <c r="S3752" s="19">
        <f>CA3752/'Gas+GHG'!F3750</f>
        <v>2.1261079191095145</v>
      </c>
      <c r="T3752" s="19">
        <f t="shared" si="911"/>
        <v>0.32178476220071706</v>
      </c>
      <c r="U3752" s="19">
        <f t="shared" si="912"/>
        <v>0.31665537114128184</v>
      </c>
      <c r="V3752" s="19">
        <f t="shared" si="916"/>
        <v>1.4099006941738021</v>
      </c>
      <c r="W3752" s="19">
        <f t="shared" si="917"/>
        <v>1.4635933710894364</v>
      </c>
      <c r="X3752" s="19">
        <f t="shared" si="918"/>
        <v>2.9716016632758024</v>
      </c>
      <c r="Y3752" s="19">
        <f t="shared" si="919"/>
        <v>3.1584453008408313</v>
      </c>
      <c r="Z3752" s="102"/>
      <c r="AA3752" s="102"/>
      <c r="AB3752" s="102"/>
      <c r="AC3752" s="102"/>
      <c r="AD3752" s="20">
        <f>CB3752/'Gas+GHG'!G3750</f>
        <v>5.5619289107590508E-2</v>
      </c>
      <c r="AE3752" s="21">
        <f>CC3752/'Gas+GHG'!H3750</f>
        <v>0.17346008897881254</v>
      </c>
      <c r="AF3752" s="21">
        <f>CD3752/'Gas+GHG'!I3750</f>
        <v>1.3345916457528547E-2</v>
      </c>
      <c r="AG3752" s="77">
        <f t="shared" si="913"/>
        <v>0.31665537114128184</v>
      </c>
      <c r="AH3752" s="77">
        <f t="shared" si="914"/>
        <v>0.36962330363258528</v>
      </c>
      <c r="AI3752" s="77">
        <f t="shared" si="915"/>
        <v>0.50392407314880727</v>
      </c>
      <c r="AJ3752" s="77">
        <f t="shared" si="920"/>
        <v>1.7612146634978326E-2</v>
      </c>
      <c r="AK3752" s="77">
        <f t="shared" si="921"/>
        <v>6.4114891136750882E-2</v>
      </c>
      <c r="AL3752" s="77">
        <f t="shared" si="922"/>
        <v>6.7253285811814867E-3</v>
      </c>
      <c r="AM3752" s="77">
        <f t="shared" si="923"/>
        <v>3.8007142472612179E-2</v>
      </c>
      <c r="AN3752" s="77">
        <f t="shared" si="924"/>
        <v>0.10934519784206165</v>
      </c>
      <c r="AO3752" s="77">
        <f t="shared" si="925"/>
        <v>6.6205878763470607E-3</v>
      </c>
      <c r="BR3752" s="19">
        <v>2.96</v>
      </c>
      <c r="BS3752" s="19">
        <v>6.8916399999999998</v>
      </c>
      <c r="BT3752" s="27">
        <v>0.132328799999999</v>
      </c>
      <c r="BU3752" s="28">
        <v>0.22282390000000002</v>
      </c>
      <c r="BV3752" s="28">
        <v>5.5840290000000015E-2</v>
      </c>
      <c r="BX3752" s="19">
        <v>6.9424999999999999</v>
      </c>
      <c r="BY3752" s="19">
        <v>12.901639999999999</v>
      </c>
      <c r="BZ3752" s="19">
        <v>13.72</v>
      </c>
      <c r="CA3752" s="19">
        <v>10.99</v>
      </c>
      <c r="CB3752" s="27">
        <v>0.29473769999999999</v>
      </c>
      <c r="CC3752" s="28">
        <v>0.96559210000000006</v>
      </c>
      <c r="CD3752" s="28">
        <v>7.8604150000000012E-2</v>
      </c>
    </row>
    <row r="3753" spans="1:82" x14ac:dyDescent="0.25">
      <c r="A3753" s="15">
        <v>43257.083333324248</v>
      </c>
      <c r="B3753" s="24">
        <v>6</v>
      </c>
      <c r="C3753" s="25">
        <v>6</v>
      </c>
      <c r="D3753" s="26">
        <v>2</v>
      </c>
      <c r="E3753" s="52">
        <v>4.489580475854682</v>
      </c>
      <c r="F3753" s="52">
        <v>3.6913624981634143</v>
      </c>
      <c r="G3753" s="52">
        <v>4.0547482392213929</v>
      </c>
      <c r="H3753" s="52">
        <v>4.9999415762092445</v>
      </c>
      <c r="I3753" s="52">
        <v>6.5271607897526218</v>
      </c>
      <c r="J3753" s="19">
        <f>BR3753/'Gas+GHG'!E3751</f>
        <v>0.92242154893675865</v>
      </c>
      <c r="K3753" s="19">
        <f>BS3753/'Gas+GHG'!F3751</f>
        <v>1.1337301202543275</v>
      </c>
      <c r="L3753" s="27">
        <f>BT3753/'Gas+GHG'!G3751</f>
        <v>1.4396669220921343E-2</v>
      </c>
      <c r="M3753" s="28">
        <f>BU3753/'Gas+GHG'!H3751</f>
        <v>5.6556086404425311E-2</v>
      </c>
      <c r="N3753" s="28">
        <f>BV3753/'Gas+GHG'!I3751</f>
        <v>1.1946159938598105E-2</v>
      </c>
      <c r="P3753" s="19">
        <f>BX3753/'Gas+GHG'!E3751</f>
        <v>1.3308528467314922</v>
      </c>
      <c r="Q3753" s="19">
        <f>BY3753/'Gas+GHG'!F3751</f>
        <v>2.2964151606408771</v>
      </c>
      <c r="R3753" s="19">
        <f>BZ3753/'Gas+GHG'!E3751</f>
        <v>3.4761509084414453</v>
      </c>
      <c r="S3753" s="19">
        <f>CA3753/'Gas+GHG'!F3751</f>
        <v>2.1261079191095145</v>
      </c>
      <c r="T3753" s="19">
        <f t="shared" si="911"/>
        <v>0.34759523768875034</v>
      </c>
      <c r="U3753" s="19">
        <f t="shared" si="912"/>
        <v>0.31665537114128184</v>
      </c>
      <c r="V3753" s="19">
        <f t="shared" si="916"/>
        <v>1.6708916128500526</v>
      </c>
      <c r="W3753" s="19">
        <f t="shared" si="917"/>
        <v>1.4004156871992448</v>
      </c>
      <c r="X3753" s="19">
        <f t="shared" si="918"/>
        <v>3.1361121423228848</v>
      </c>
      <c r="Y3753" s="19">
        <f t="shared" si="919"/>
        <v>3.0221073925511464</v>
      </c>
      <c r="Z3753" s="102"/>
      <c r="AA3753" s="102"/>
      <c r="AB3753" s="102"/>
      <c r="AC3753" s="102"/>
      <c r="AD3753" s="20">
        <f>CB3753/'Gas+GHG'!G3751</f>
        <v>5.9228060693912586E-2</v>
      </c>
      <c r="AE3753" s="21">
        <f>CC3753/'Gas+GHG'!H3751</f>
        <v>0.18752741130026065</v>
      </c>
      <c r="AF3753" s="21">
        <f>CD3753/'Gas+GHG'!I3751</f>
        <v>2.5672095735227152E-2</v>
      </c>
      <c r="AG3753" s="77">
        <f t="shared" si="913"/>
        <v>0.31665537114128184</v>
      </c>
      <c r="AH3753" s="77">
        <f t="shared" si="914"/>
        <v>0.3854464520833531</v>
      </c>
      <c r="AI3753" s="77">
        <f t="shared" si="915"/>
        <v>0.49871351307061618</v>
      </c>
      <c r="AJ3753" s="77">
        <f t="shared" si="920"/>
        <v>1.8754883541009258E-2</v>
      </c>
      <c r="AK3753" s="77">
        <f t="shared" si="921"/>
        <v>7.2281775354061162E-2</v>
      </c>
      <c r="AL3753" s="77">
        <f t="shared" si="922"/>
        <v>1.2803021052000317E-2</v>
      </c>
      <c r="AM3753" s="77">
        <f t="shared" si="923"/>
        <v>4.0473177152903328E-2</v>
      </c>
      <c r="AN3753" s="77">
        <f t="shared" si="924"/>
        <v>0.11524563594619948</v>
      </c>
      <c r="AO3753" s="77">
        <f t="shared" si="925"/>
        <v>1.2869074683226836E-2</v>
      </c>
      <c r="BR3753" s="19">
        <v>4.3499999999999996</v>
      </c>
      <c r="BS3753" s="19">
        <v>5.8603299999999994</v>
      </c>
      <c r="BT3753" s="27">
        <v>7.6290820000000009E-2</v>
      </c>
      <c r="BU3753" s="28">
        <v>0.3148281</v>
      </c>
      <c r="BV3753" s="28">
        <v>7.0359929999999987E-2</v>
      </c>
      <c r="BX3753" s="19">
        <v>6.2760999999999996</v>
      </c>
      <c r="BY3753" s="19">
        <v>11.870329999999999</v>
      </c>
      <c r="BZ3753" s="19">
        <v>16.393000000000001</v>
      </c>
      <c r="CA3753" s="19">
        <v>10.99</v>
      </c>
      <c r="CB3753" s="27">
        <v>0.31386130000000007</v>
      </c>
      <c r="CC3753" s="28">
        <v>1.0439000000000001</v>
      </c>
      <c r="CD3753" s="28">
        <v>0.15120229999999901</v>
      </c>
    </row>
    <row r="3754" spans="1:82" x14ac:dyDescent="0.25">
      <c r="A3754" s="15">
        <v>43257.124999990912</v>
      </c>
      <c r="B3754" s="24">
        <v>6</v>
      </c>
      <c r="C3754" s="25">
        <v>6</v>
      </c>
      <c r="D3754" s="26">
        <v>3</v>
      </c>
      <c r="E3754" s="52">
        <v>5.3623884685144905</v>
      </c>
      <c r="F3754" s="52">
        <v>4.552850206398845</v>
      </c>
      <c r="G3754" s="52">
        <v>5.1774140661961896</v>
      </c>
      <c r="H3754" s="52">
        <v>5.1780010668961021</v>
      </c>
      <c r="I3754" s="52">
        <v>7.0514861521421119</v>
      </c>
      <c r="J3754" s="19">
        <f>BR3754/'Gas+GHG'!E3752</f>
        <v>0.84578634254923124</v>
      </c>
      <c r="K3754" s="19">
        <f>BS3754/'Gas+GHG'!F3752</f>
        <v>1.4980509968027387</v>
      </c>
      <c r="L3754" s="27">
        <f>BT3754/'Gas+GHG'!G3752</f>
        <v>1.3441332446925481E-2</v>
      </c>
      <c r="M3754" s="28">
        <f>BU3754/'Gas+GHG'!H3752</f>
        <v>3.4557427042726407E-2</v>
      </c>
      <c r="N3754" s="28">
        <f>BV3754/'Gas+GHG'!I3752</f>
        <v>9.4910467488361523E-3</v>
      </c>
      <c r="P3754" s="19">
        <f>BX3754/'Gas+GHG'!E3752</f>
        <v>1.846730351157549</v>
      </c>
      <c r="Q3754" s="19">
        <f>BY3754/'Gas+GHG'!F3752</f>
        <v>2.5579960797187251</v>
      </c>
      <c r="R3754" s="19">
        <f>BZ3754/'Gas+GHG'!E3752</f>
        <v>3.3906943833330514</v>
      </c>
      <c r="S3754" s="19">
        <f>CA3754/'Gas+GHG'!F3752</f>
        <v>2.1261079191095145</v>
      </c>
      <c r="T3754" s="19">
        <f t="shared" si="911"/>
        <v>0.41232752710606213</v>
      </c>
      <c r="U3754" s="19">
        <f t="shared" si="912"/>
        <v>0.35228767238616771</v>
      </c>
      <c r="V3754" s="19">
        <f t="shared" si="916"/>
        <v>2.1595343891766334</v>
      </c>
      <c r="W3754" s="19">
        <f t="shared" si="917"/>
        <v>1.650152094961941</v>
      </c>
      <c r="X3754" s="19">
        <f t="shared" si="918"/>
        <v>3.0778903453139672</v>
      </c>
      <c r="Y3754" s="19">
        <f t="shared" si="919"/>
        <v>3.0339519038662992</v>
      </c>
      <c r="Z3754" s="102"/>
      <c r="AA3754" s="102"/>
      <c r="AB3754" s="102"/>
      <c r="AC3754" s="102"/>
      <c r="AD3754" s="20">
        <f>CB3754/'Gas+GHG'!G3752</f>
        <v>4.5090849536821381E-2</v>
      </c>
      <c r="AE3754" s="21">
        <f>CC3754/'Gas+GHG'!H3752</f>
        <v>0.13350146290878426</v>
      </c>
      <c r="AF3754" s="21">
        <f>CD3754/'Gas+GHG'!I3752</f>
        <v>1.3396534880009841E-2</v>
      </c>
      <c r="AG3754" s="77">
        <f t="shared" si="913"/>
        <v>0.39860879784789699</v>
      </c>
      <c r="AH3754" s="77">
        <f t="shared" si="914"/>
        <v>0.39865233308074827</v>
      </c>
      <c r="AI3754" s="77">
        <f t="shared" si="915"/>
        <v>0.53760039471293675</v>
      </c>
      <c r="AJ3754" s="77">
        <f t="shared" si="920"/>
        <v>1.7973609327812775E-2</v>
      </c>
      <c r="AK3754" s="77">
        <f t="shared" si="921"/>
        <v>5.3220669658279825E-2</v>
      </c>
      <c r="AL3754" s="77">
        <f t="shared" si="922"/>
        <v>7.2019824392789153E-3</v>
      </c>
      <c r="AM3754" s="77">
        <f t="shared" si="923"/>
        <v>2.711724020900861E-2</v>
      </c>
      <c r="AN3754" s="77">
        <f t="shared" si="924"/>
        <v>8.0280793250504426E-2</v>
      </c>
      <c r="AO3754" s="77">
        <f t="shared" si="925"/>
        <v>6.1945524407309256E-3</v>
      </c>
      <c r="BR3754" s="19">
        <v>3.9885999999999999</v>
      </c>
      <c r="BS3754" s="19">
        <v>7.7435299999999998</v>
      </c>
      <c r="BT3754" s="27">
        <v>7.1228299999999994E-2</v>
      </c>
      <c r="BU3754" s="28">
        <v>0.19236919999999999</v>
      </c>
      <c r="BV3754" s="28">
        <v>5.5899920000000006E-2</v>
      </c>
      <c r="BX3754" s="19">
        <v>8.7088999999999999</v>
      </c>
      <c r="BY3754" s="19">
        <v>13.22246</v>
      </c>
      <c r="BZ3754" s="19">
        <v>15.99</v>
      </c>
      <c r="CA3754" s="19">
        <v>10.99</v>
      </c>
      <c r="CB3754" s="27">
        <v>0.23894539999999898</v>
      </c>
      <c r="CC3754" s="28">
        <v>0.74315629999999999</v>
      </c>
      <c r="CD3754" s="28">
        <v>7.8902280000000005E-2</v>
      </c>
    </row>
    <row r="3755" spans="1:82" x14ac:dyDescent="0.25">
      <c r="A3755" s="15">
        <v>43257.166666657577</v>
      </c>
      <c r="B3755" s="24">
        <v>6</v>
      </c>
      <c r="C3755" s="25">
        <v>6</v>
      </c>
      <c r="D3755" s="26">
        <v>4</v>
      </c>
      <c r="E3755" s="52">
        <v>6.9420682389629622</v>
      </c>
      <c r="F3755" s="52">
        <v>4.7736094665129718</v>
      </c>
      <c r="G3755" s="52">
        <v>4.7118355593992112</v>
      </c>
      <c r="H3755" s="52">
        <v>5.5291429793658597</v>
      </c>
      <c r="I3755" s="52">
        <v>8.2849848399914645</v>
      </c>
      <c r="J3755" s="19">
        <f>BR3755/'Gas+GHG'!E3753</f>
        <v>2.4971117609837403</v>
      </c>
      <c r="K3755" s="19">
        <f>BS3755/'Gas+GHG'!F3753</f>
        <v>0.62537752333683327</v>
      </c>
      <c r="L3755" s="27">
        <f>BT3755/'Gas+GHG'!G3753</f>
        <v>1.588111045416532E-2</v>
      </c>
      <c r="M3755" s="28">
        <f>BU3755/'Gas+GHG'!H3753</f>
        <v>3.1795551927969332E-2</v>
      </c>
      <c r="N3755" s="28">
        <f>BV3755/'Gas+GHG'!I3753</f>
        <v>3.5292584247493142E-3</v>
      </c>
      <c r="P3755" s="19">
        <f>BX3755/'Gas+GHG'!E3753</f>
        <v>3.358250590922172</v>
      </c>
      <c r="Q3755" s="19">
        <f>BY3755/'Gas+GHG'!F3753</f>
        <v>1.7880625637233827</v>
      </c>
      <c r="R3755" s="19">
        <f>BZ3755/'Gas+GHG'!E3753</f>
        <v>3.3906943833330514</v>
      </c>
      <c r="S3755" s="19">
        <f>CA3755/'Gas+GHG'!F3753</f>
        <v>1.9423224301964992</v>
      </c>
      <c r="T3755" s="19">
        <f t="shared" si="911"/>
        <v>0.5294853544258209</v>
      </c>
      <c r="U3755" s="19">
        <f t="shared" si="912"/>
        <v>0.36866040549292006</v>
      </c>
      <c r="V3755" s="19">
        <f t="shared" si="916"/>
        <v>3.5734675216938898</v>
      </c>
      <c r="W3755" s="19">
        <f t="shared" si="917"/>
        <v>1.3752452445032077</v>
      </c>
      <c r="X3755" s="19">
        <f t="shared" si="918"/>
        <v>3.1754774525613341</v>
      </c>
      <c r="Y3755" s="19">
        <f t="shared" si="919"/>
        <v>2.3551397494166739</v>
      </c>
      <c r="Z3755" s="102"/>
      <c r="AA3755" s="102"/>
      <c r="AB3755" s="102"/>
      <c r="AC3755" s="102"/>
      <c r="AD3755" s="20">
        <f>CB3755/'Gas+GHG'!G3753</f>
        <v>5.7289730137633124E-2</v>
      </c>
      <c r="AE3755" s="21">
        <f>CC3755/'Gas+GHG'!H3753</f>
        <v>0.13229614255352012</v>
      </c>
      <c r="AF3755" s="21">
        <f>CD3755/'Gas+GHG'!I3753</f>
        <v>1.7646292123746573E-2</v>
      </c>
      <c r="AG3755" s="77">
        <f t="shared" si="913"/>
        <v>0.36407890937080023</v>
      </c>
      <c r="AH3755" s="77">
        <f t="shared" si="914"/>
        <v>0.42469496799667322</v>
      </c>
      <c r="AI3755" s="77">
        <f t="shared" si="915"/>
        <v>0.62908350981871286</v>
      </c>
      <c r="AJ3755" s="77">
        <f t="shared" si="920"/>
        <v>2.0857982466656932E-2</v>
      </c>
      <c r="AK3755" s="77">
        <f t="shared" si="921"/>
        <v>5.6185506027850544E-2</v>
      </c>
      <c r="AL3755" s="77">
        <f t="shared" si="922"/>
        <v>1.1100991384492803E-2</v>
      </c>
      <c r="AM3755" s="77">
        <f t="shared" si="923"/>
        <v>3.6431747670976192E-2</v>
      </c>
      <c r="AN3755" s="77">
        <f t="shared" si="924"/>
        <v>7.6110636525669587E-2</v>
      </c>
      <c r="AO3755" s="77">
        <f t="shared" si="925"/>
        <v>6.5453007392537706E-3</v>
      </c>
      <c r="BR3755" s="19">
        <v>11.776</v>
      </c>
      <c r="BS3755" s="19">
        <v>3.2326199999999998</v>
      </c>
      <c r="BT3755" s="27">
        <v>8.4157169999999989E-2</v>
      </c>
      <c r="BU3755" s="28">
        <v>0.17699479999999901</v>
      </c>
      <c r="BV3755" s="28">
        <v>2.078646E-2</v>
      </c>
      <c r="BX3755" s="19">
        <v>15.837</v>
      </c>
      <c r="BY3755" s="19">
        <v>9.2426199999999987</v>
      </c>
      <c r="BZ3755" s="19">
        <v>15.99</v>
      </c>
      <c r="CA3755" s="19">
        <v>10.040000000000001</v>
      </c>
      <c r="CB3755" s="27">
        <v>0.30358970000000002</v>
      </c>
      <c r="CC3755" s="28">
        <v>0.73644670000000001</v>
      </c>
      <c r="CD3755" s="28">
        <v>0.10393230000000001</v>
      </c>
    </row>
    <row r="3756" spans="1:82" x14ac:dyDescent="0.25">
      <c r="A3756" s="15">
        <v>43257.208333324241</v>
      </c>
      <c r="B3756" s="24">
        <v>6</v>
      </c>
      <c r="C3756" s="25">
        <v>6</v>
      </c>
      <c r="D3756" s="26">
        <v>5</v>
      </c>
      <c r="E3756" s="52">
        <v>6.4546903796350898</v>
      </c>
      <c r="F3756" s="52">
        <v>3.4219387751692154</v>
      </c>
      <c r="G3756" s="52">
        <v>4.3568262894360297</v>
      </c>
      <c r="H3756" s="52">
        <v>3.3749433317535376</v>
      </c>
      <c r="I3756" s="52">
        <v>6.7788889903281628</v>
      </c>
      <c r="J3756" s="19">
        <f>BR3756/'Gas+GHG'!E3754</f>
        <v>0.62767075513857606</v>
      </c>
      <c r="K3756" s="19">
        <f>BS3756/'Gas+GHG'!F3754</f>
        <v>1.3323132429009812</v>
      </c>
      <c r="L3756" s="27">
        <f>BT3756/'Gas+GHG'!G3754</f>
        <v>2.9875985014359362E-2</v>
      </c>
      <c r="M3756" s="28">
        <f>BU3756/'Gas+GHG'!H3754</f>
        <v>2.451897100296652E-2</v>
      </c>
      <c r="N3756" s="28">
        <f>BV3756/'Gas+GHG'!I3754</f>
        <v>1.8756117972843357E-3</v>
      </c>
      <c r="P3756" s="19">
        <f>BX3756/'Gas+GHG'!E3754</f>
        <v>2.0653760658951796</v>
      </c>
      <c r="Q3756" s="19">
        <f>BY3756/'Gas+GHG'!F3754</f>
        <v>2.494998283287531</v>
      </c>
      <c r="R3756" s="19">
        <f>BZ3756/'Gas+GHG'!E3754</f>
        <v>3.5041416313057328</v>
      </c>
      <c r="S3756" s="19">
        <f>CA3756/'Gas+GHG'!F3754</f>
        <v>2.1261079191095145</v>
      </c>
      <c r="T3756" s="19">
        <f t="shared" si="911"/>
        <v>0.49333870486380382</v>
      </c>
      <c r="U3756" s="19">
        <f t="shared" si="912"/>
        <v>0.31665537114128184</v>
      </c>
      <c r="V3756" s="19">
        <f t="shared" si="916"/>
        <v>2.7476586474531333</v>
      </c>
      <c r="W3756" s="19">
        <f t="shared" si="917"/>
        <v>1.463298099603316</v>
      </c>
      <c r="X3756" s="19">
        <f t="shared" si="918"/>
        <v>2.8218590497477791</v>
      </c>
      <c r="Y3756" s="19">
        <f t="shared" si="919"/>
        <v>3.1578081027937297</v>
      </c>
      <c r="Z3756" s="102"/>
      <c r="AA3756" s="102"/>
      <c r="AB3756" s="102"/>
      <c r="AC3756" s="102"/>
      <c r="AD3756" s="20">
        <f>CB3756/'Gas+GHG'!G3754</f>
        <v>8.0141880487859279E-2</v>
      </c>
      <c r="AE3756" s="21">
        <f>CC3756/'Gas+GHG'!H3754</f>
        <v>8.330918270998465E-2</v>
      </c>
      <c r="AF3756" s="21">
        <f>CD3756/'Gas+GHG'!I3754</f>
        <v>9.3780623821498842E-3</v>
      </c>
      <c r="AG3756" s="77">
        <f t="shared" si="913"/>
        <v>0.33774944973895848</v>
      </c>
      <c r="AH3756" s="77">
        <f t="shared" si="914"/>
        <v>0.31665537114128184</v>
      </c>
      <c r="AI3756" s="77">
        <f t="shared" si="915"/>
        <v>0.51738307484272772</v>
      </c>
      <c r="AJ3756" s="77">
        <f t="shared" si="920"/>
        <v>2.7067876035819845E-2</v>
      </c>
      <c r="AK3756" s="77">
        <f t="shared" si="921"/>
        <v>2.6380300170507048E-2</v>
      </c>
      <c r="AL3756" s="77">
        <f t="shared" si="922"/>
        <v>4.8520507513436228E-3</v>
      </c>
      <c r="AM3756" s="77">
        <f t="shared" si="923"/>
        <v>5.3074004452039435E-2</v>
      </c>
      <c r="AN3756" s="77">
        <f t="shared" si="924"/>
        <v>5.6928882539477602E-2</v>
      </c>
      <c r="AO3756" s="77">
        <f t="shared" si="925"/>
        <v>4.5260116308062613E-3</v>
      </c>
      <c r="BR3756" s="19">
        <v>2.96</v>
      </c>
      <c r="BS3756" s="19">
        <v>6.8868199999999993</v>
      </c>
      <c r="BT3756" s="27">
        <v>0.15831879999999901</v>
      </c>
      <c r="BU3756" s="28">
        <v>0.13648859999999999</v>
      </c>
      <c r="BV3756" s="28">
        <v>1.104689E-2</v>
      </c>
      <c r="BX3756" s="19">
        <v>9.74</v>
      </c>
      <c r="BY3756" s="19">
        <v>12.89682</v>
      </c>
      <c r="BZ3756" s="19">
        <v>16.524999999999999</v>
      </c>
      <c r="CA3756" s="19">
        <v>10.99</v>
      </c>
      <c r="CB3756" s="27">
        <v>0.42468779999999906</v>
      </c>
      <c r="CC3756" s="28">
        <v>0.46375329999999904</v>
      </c>
      <c r="CD3756" s="28">
        <v>5.5234470000000001E-2</v>
      </c>
    </row>
    <row r="3757" spans="1:82" x14ac:dyDescent="0.25">
      <c r="A3757" s="15">
        <v>43257.249999990905</v>
      </c>
      <c r="B3757" s="24">
        <v>6</v>
      </c>
      <c r="C3757" s="25">
        <v>6</v>
      </c>
      <c r="D3757" s="26">
        <v>6</v>
      </c>
      <c r="E3757" s="52">
        <v>5.0892689901662012</v>
      </c>
      <c r="F3757" s="52">
        <v>2.7067075590107619</v>
      </c>
      <c r="G3757" s="52">
        <v>2.0795552412395075</v>
      </c>
      <c r="H3757" s="52">
        <v>0.38777762239839736</v>
      </c>
      <c r="I3757" s="52">
        <v>5.6759231272566888</v>
      </c>
      <c r="J3757" s="19">
        <f>BR3757/'Gas+GHG'!E3755</f>
        <v>0.58314005967266358</v>
      </c>
      <c r="K3757" s="19">
        <f>BS3757/'Gas+GHG'!F3755</f>
        <v>3.3218782166685941</v>
      </c>
      <c r="L3757" s="27">
        <f>BT3757/'Gas+GHG'!G3755</f>
        <v>1.5921926054073585E-2</v>
      </c>
      <c r="M3757" s="28">
        <f>BU3757/'Gas+GHG'!H3755</f>
        <v>2.2130911186777222E-2</v>
      </c>
      <c r="N3757" s="28">
        <f>BV3757/'Gas+GHG'!I3755</f>
        <v>0.11951397849353643</v>
      </c>
      <c r="P3757" s="19">
        <f>BX3757/'Gas+GHG'!E3755</f>
        <v>1.6419527672935885</v>
      </c>
      <c r="Q3757" s="19">
        <f>BY3757/'Gas+GHG'!F3755</f>
        <v>4.4845632570551439</v>
      </c>
      <c r="R3757" s="19">
        <f>BZ3757/'Gas+GHG'!E3755</f>
        <v>3.3906943833330514</v>
      </c>
      <c r="S3757" s="19">
        <f>CA3757/'Gas+GHG'!F3755</f>
        <v>4.4996220596414478</v>
      </c>
      <c r="T3757" s="19">
        <f t="shared" si="911"/>
        <v>0.3920714693400586</v>
      </c>
      <c r="U3757" s="19">
        <f t="shared" si="912"/>
        <v>0.31665537114128184</v>
      </c>
      <c r="V3757" s="19">
        <f t="shared" si="916"/>
        <v>1.973157363016246</v>
      </c>
      <c r="W3757" s="19">
        <f t="shared" si="917"/>
        <v>2.844890535860614</v>
      </c>
      <c r="X3757" s="19">
        <f t="shared" si="918"/>
        <v>3.0594897876103939</v>
      </c>
      <c r="Y3757" s="19">
        <f t="shared" si="919"/>
        <v>6.1392947808359786</v>
      </c>
      <c r="Z3757" s="102"/>
      <c r="AA3757" s="102"/>
      <c r="AB3757" s="102"/>
      <c r="AC3757" s="102"/>
      <c r="AD3757" s="20">
        <f>CB3757/'Gas+GHG'!G3755</f>
        <v>5.749381757256207E-2</v>
      </c>
      <c r="AE3757" s="21">
        <f>CC3757/'Gas+GHG'!H3755</f>
        <v>6.1000786052985694E-2</v>
      </c>
      <c r="AF3757" s="21">
        <f>CD3757/'Gas+GHG'!I3755</f>
        <v>0.30566443689666706</v>
      </c>
      <c r="AG3757" s="77">
        <f t="shared" si="913"/>
        <v>0.31665537114128184</v>
      </c>
      <c r="AH3757" s="77">
        <f t="shared" si="914"/>
        <v>0.31665537114128184</v>
      </c>
      <c r="AI3757" s="77">
        <f t="shared" si="915"/>
        <v>0.43558099916720622</v>
      </c>
      <c r="AJ3757" s="77">
        <f t="shared" si="920"/>
        <v>1.8205726141768793E-2</v>
      </c>
      <c r="AK3757" s="77">
        <f t="shared" si="921"/>
        <v>1.9316226547518113E-2</v>
      </c>
      <c r="AL3757" s="77">
        <f t="shared" si="922"/>
        <v>0.1331416208333317</v>
      </c>
      <c r="AM3757" s="77">
        <f t="shared" si="923"/>
        <v>3.9288091430793273E-2</v>
      </c>
      <c r="AN3757" s="77">
        <f t="shared" si="924"/>
        <v>4.168455950546758E-2</v>
      </c>
      <c r="AO3757" s="77">
        <f t="shared" si="925"/>
        <v>0.17252281606333539</v>
      </c>
      <c r="BR3757" s="19">
        <v>2.75</v>
      </c>
      <c r="BS3757" s="19">
        <v>17.171019999999999</v>
      </c>
      <c r="BT3757" s="27">
        <v>8.4373460000000011E-2</v>
      </c>
      <c r="BU3757" s="28">
        <v>0.12319510000000002</v>
      </c>
      <c r="BV3757" s="28">
        <v>0.70390779999999997</v>
      </c>
      <c r="BX3757" s="19">
        <v>7.7431999999999999</v>
      </c>
      <c r="BY3757" s="19">
        <v>23.18102</v>
      </c>
      <c r="BZ3757" s="19">
        <v>15.99</v>
      </c>
      <c r="CA3757" s="19">
        <v>23.258859999999999</v>
      </c>
      <c r="CB3757" s="27">
        <v>0.30467119999999998</v>
      </c>
      <c r="CC3757" s="28">
        <v>0.33957019999999999</v>
      </c>
      <c r="CD3757" s="28">
        <v>1.8002880000000001</v>
      </c>
    </row>
    <row r="3758" spans="1:82" x14ac:dyDescent="0.25">
      <c r="A3758" s="15">
        <v>43257.291666657569</v>
      </c>
      <c r="B3758" s="24">
        <v>6</v>
      </c>
      <c r="C3758" s="25">
        <v>6</v>
      </c>
      <c r="D3758" s="26">
        <v>7</v>
      </c>
      <c r="E3758" s="52">
        <v>5.017194999299968</v>
      </c>
      <c r="F3758" s="52">
        <v>2.061844904680961</v>
      </c>
      <c r="G3758" s="52">
        <v>2.2138911591720585</v>
      </c>
      <c r="H3758" s="52">
        <v>2.209075001831883</v>
      </c>
      <c r="I3758" s="52">
        <v>6.8113481865462759</v>
      </c>
      <c r="J3758" s="19">
        <f>BR3758/'Gas+GHG'!E3756</f>
        <v>0.58314005967266358</v>
      </c>
      <c r="K3758" s="19">
        <f>BS3758/'Gas+GHG'!F3756</f>
        <v>0.96729204691060711</v>
      </c>
      <c r="L3758" s="27">
        <f>BT3758/'Gas+GHG'!G3756</f>
        <v>1.7072541385085786E-2</v>
      </c>
      <c r="M3758" s="28">
        <f>BU3758/'Gas+GHG'!H3756</f>
        <v>2.4715300831312199E-2</v>
      </c>
      <c r="N3758" s="28">
        <f>BV3758/'Gas+GHG'!I3756</f>
        <v>0.36285834747327339</v>
      </c>
      <c r="P3758" s="19">
        <f>BX3758/'Gas+GHG'!E3756</f>
        <v>1.5988640181570486</v>
      </c>
      <c r="Q3758" s="19">
        <f>BY3758/'Gas+GHG'!F3756</f>
        <v>1.9180337268985737</v>
      </c>
      <c r="R3758" s="19">
        <f>BZ3758/'Gas+GHG'!E3756</f>
        <v>3.0026411799872426</v>
      </c>
      <c r="S3758" s="19">
        <f>CA3758/'Gas+GHG'!F3756</f>
        <v>2.3234354966792781</v>
      </c>
      <c r="T3758" s="19">
        <f t="shared" si="911"/>
        <v>0.38672606178713748</v>
      </c>
      <c r="U3758" s="19">
        <f t="shared" si="912"/>
        <v>0.31665537114128184</v>
      </c>
      <c r="V3758" s="19">
        <f t="shared" si="916"/>
        <v>1.7795219835713836</v>
      </c>
      <c r="W3758" s="19">
        <f t="shared" si="917"/>
        <v>1.3430840111763691</v>
      </c>
      <c r="X3758" s="19">
        <f t="shared" si="918"/>
        <v>2.8219832145729078</v>
      </c>
      <c r="Y3758" s="19">
        <f t="shared" si="919"/>
        <v>2.8983852124014824</v>
      </c>
      <c r="Z3758" s="102"/>
      <c r="AA3758" s="102"/>
      <c r="AB3758" s="102"/>
      <c r="AC3758" s="102"/>
      <c r="AD3758" s="20">
        <f>CB3758/'Gas+GHG'!G3756</f>
        <v>6.3246875356847795E-2</v>
      </c>
      <c r="AE3758" s="21">
        <f>CC3758/'Gas+GHG'!H3756</f>
        <v>7.3922716311544193E-2</v>
      </c>
      <c r="AF3758" s="21">
        <f>CD3758/'Gas+GHG'!I3756</f>
        <v>1.2144567243998321</v>
      </c>
      <c r="AG3758" s="77">
        <f t="shared" si="913"/>
        <v>0.31665537114128184</v>
      </c>
      <c r="AH3758" s="77">
        <f t="shared" si="914"/>
        <v>0.31665537114128184</v>
      </c>
      <c r="AI3758" s="77">
        <f t="shared" si="915"/>
        <v>0.51979042915377294</v>
      </c>
      <c r="AJ3758" s="77">
        <f t="shared" si="920"/>
        <v>2.002746278964903E-2</v>
      </c>
      <c r="AK3758" s="77">
        <f t="shared" si="921"/>
        <v>2.3408025169403716E-2</v>
      </c>
      <c r="AL3758" s="77">
        <f t="shared" si="922"/>
        <v>0.63126298196447406</v>
      </c>
      <c r="AM3758" s="77">
        <f t="shared" si="923"/>
        <v>4.3219412567198766E-2</v>
      </c>
      <c r="AN3758" s="77">
        <f t="shared" si="924"/>
        <v>5.051469114214048E-2</v>
      </c>
      <c r="AO3758" s="77">
        <f t="shared" si="925"/>
        <v>0.58319374243535804</v>
      </c>
      <c r="BR3758" s="19">
        <v>2.75</v>
      </c>
      <c r="BS3758" s="19">
        <v>5</v>
      </c>
      <c r="BT3758" s="27">
        <v>9.0470800000000004E-2</v>
      </c>
      <c r="BU3758" s="28">
        <v>0.13758149999999997</v>
      </c>
      <c r="BV3758" s="28">
        <v>2.137146</v>
      </c>
      <c r="BX3758" s="19">
        <v>7.54</v>
      </c>
      <c r="BY3758" s="19">
        <v>9.9144500000000004</v>
      </c>
      <c r="BZ3758" s="19">
        <v>14.16</v>
      </c>
      <c r="CA3758" s="19">
        <v>12.01</v>
      </c>
      <c r="CB3758" s="27">
        <v>0.33515780000000001</v>
      </c>
      <c r="CC3758" s="28">
        <v>0.41150209999999998</v>
      </c>
      <c r="CD3758" s="28">
        <v>7.1528499999999999</v>
      </c>
    </row>
    <row r="3759" spans="1:82" x14ac:dyDescent="0.25">
      <c r="A3759" s="15">
        <v>43257.333333324234</v>
      </c>
      <c r="B3759" s="24">
        <v>6</v>
      </c>
      <c r="C3759" s="25">
        <v>6</v>
      </c>
      <c r="D3759" s="26">
        <v>8</v>
      </c>
      <c r="E3759" s="52">
        <v>4.9726303756851289</v>
      </c>
      <c r="F3759" s="52">
        <v>2.0754933954628698</v>
      </c>
      <c r="G3759" s="52">
        <v>1.8904467021538227</v>
      </c>
      <c r="H3759" s="52">
        <v>1.8818748505947387</v>
      </c>
      <c r="I3759" s="52">
        <v>7.1455833097754295</v>
      </c>
      <c r="J3759" s="19">
        <f>BR3759/'Gas+GHG'!E3757</f>
        <v>0.50722582644982228</v>
      </c>
      <c r="K3759" s="19">
        <f>BS3759/'Gas+GHG'!F3757</f>
        <v>0.7524758291326995</v>
      </c>
      <c r="L3759" s="27">
        <f>BT3759/'Gas+GHG'!G3757</f>
        <v>2.2519383098489203E-2</v>
      </c>
      <c r="M3759" s="28">
        <f>BU3759/'Gas+GHG'!H3757</f>
        <v>3.4394977537947381E-2</v>
      </c>
      <c r="N3759" s="28">
        <f>BV3759/'Gas+GHG'!I3757</f>
        <v>0.38477947089781911</v>
      </c>
      <c r="P3759" s="19">
        <f>BX3759/'Gas+GHG'!E3757</f>
        <v>1.6120959962383483</v>
      </c>
      <c r="Q3759" s="19">
        <f>BY3759/'Gas+GHG'!F3757</f>
        <v>2.8013493474645892</v>
      </c>
      <c r="R3759" s="19">
        <f>BZ3759/'Gas+GHG'!E3757</f>
        <v>3.0005206706793417</v>
      </c>
      <c r="S3759" s="19">
        <f>CA3759/'Gas+GHG'!F3757</f>
        <v>4.1361407925897558</v>
      </c>
      <c r="T3759" s="19">
        <f t="shared" si="911"/>
        <v>0.38342090173146676</v>
      </c>
      <c r="U3759" s="19">
        <f t="shared" si="912"/>
        <v>0.31665537114128184</v>
      </c>
      <c r="V3759" s="19">
        <f t="shared" si="916"/>
        <v>1.7685736417711733</v>
      </c>
      <c r="W3759" s="19">
        <f t="shared" si="917"/>
        <v>2.1967935150878919</v>
      </c>
      <c r="X3759" s="19">
        <f t="shared" si="918"/>
        <v>2.844043025146517</v>
      </c>
      <c r="Y3759" s="19">
        <f t="shared" si="919"/>
        <v>4.7406966249664535</v>
      </c>
      <c r="Z3759" s="102"/>
      <c r="AA3759" s="102"/>
      <c r="AB3759" s="102"/>
      <c r="AC3759" s="102"/>
      <c r="AD3759" s="20">
        <f>CB3759/'Gas+GHG'!G3757</f>
        <v>8.1690416309428568E-2</v>
      </c>
      <c r="AE3759" s="21">
        <f>CC3759/'Gas+GHG'!H3757</f>
        <v>0.12017325619328861</v>
      </c>
      <c r="AF3759" s="21">
        <f>CD3759/'Gas+GHG'!I3757</f>
        <v>1.3240620019497404</v>
      </c>
      <c r="AG3759" s="77">
        <f t="shared" si="913"/>
        <v>0.31665537114128184</v>
      </c>
      <c r="AH3759" s="77">
        <f t="shared" si="914"/>
        <v>0.31665537114128184</v>
      </c>
      <c r="AI3759" s="77">
        <f t="shared" si="915"/>
        <v>0.54457916265788198</v>
      </c>
      <c r="AJ3759" s="77">
        <f t="shared" si="920"/>
        <v>2.5867709095147927E-2</v>
      </c>
      <c r="AK3759" s="77">
        <f t="shared" si="921"/>
        <v>3.8053507041142152E-2</v>
      </c>
      <c r="AL3759" s="77">
        <f t="shared" si="922"/>
        <v>0.72105657632890852</v>
      </c>
      <c r="AM3759" s="77">
        <f t="shared" si="923"/>
        <v>5.5822707214280641E-2</v>
      </c>
      <c r="AN3759" s="77">
        <f t="shared" si="924"/>
        <v>8.2119749152146468E-2</v>
      </c>
      <c r="AO3759" s="77">
        <f t="shared" si="925"/>
        <v>0.60300542562083193</v>
      </c>
      <c r="BR3759" s="19">
        <v>2.3919999999999999</v>
      </c>
      <c r="BS3759" s="19">
        <v>3.8896000000000002</v>
      </c>
      <c r="BT3759" s="27">
        <v>0.1193347</v>
      </c>
      <c r="BU3759" s="28">
        <v>0.19146489999999999</v>
      </c>
      <c r="BV3759" s="28">
        <v>2.2662559999999998</v>
      </c>
      <c r="BX3759" s="19">
        <v>7.6024000000000003</v>
      </c>
      <c r="BY3759" s="19">
        <v>14.480369999999999</v>
      </c>
      <c r="BZ3759" s="19">
        <v>14.15</v>
      </c>
      <c r="CA3759" s="19">
        <v>21.38</v>
      </c>
      <c r="CB3759" s="27">
        <v>0.4328938</v>
      </c>
      <c r="CC3759" s="28">
        <v>0.66896279999999997</v>
      </c>
      <c r="CD3759" s="28">
        <v>7.7983979999999988</v>
      </c>
    </row>
    <row r="3760" spans="1:82" x14ac:dyDescent="0.25">
      <c r="A3760" s="15">
        <v>43257.374999990898</v>
      </c>
      <c r="B3760" s="24">
        <v>6</v>
      </c>
      <c r="C3760" s="25">
        <v>6</v>
      </c>
      <c r="D3760" s="26">
        <v>9</v>
      </c>
      <c r="E3760" s="52">
        <v>4.8379716731055176</v>
      </c>
      <c r="F3760" s="52">
        <v>2.1270694074041434</v>
      </c>
      <c r="G3760" s="52">
        <v>1.7681974481280027</v>
      </c>
      <c r="H3760" s="52">
        <v>1.8049247211528558</v>
      </c>
      <c r="I3760" s="52">
        <v>6.7597623042043198</v>
      </c>
      <c r="J3760" s="19">
        <f>BR3760/'Gas+GHG'!E3758</f>
        <v>0.53012732697514875</v>
      </c>
      <c r="K3760" s="19">
        <f>BS3760/'Gas+GHG'!F3758</f>
        <v>1.1035331971338722</v>
      </c>
      <c r="L3760" s="27">
        <f>BT3760/'Gas+GHG'!G3758</f>
        <v>4.5281784041362599E-2</v>
      </c>
      <c r="M3760" s="28">
        <f>BU3760/'Gas+GHG'!H3758</f>
        <v>6.6792435150659343E-2</v>
      </c>
      <c r="N3760" s="28">
        <f>BV3760/'Gas+GHG'!I3758</f>
        <v>0.38477947089781905</v>
      </c>
      <c r="P3760" s="19">
        <f>BX3760/'Gas+GHG'!E3758</f>
        <v>1.5342945097314755</v>
      </c>
      <c r="Q3760" s="19">
        <f>BY3760/'Gas+GHG'!F3758</f>
        <v>2.6363254550934521</v>
      </c>
      <c r="R3760" s="19">
        <f>BZ3760/'Gas+GHG'!E3758</f>
        <v>3.0026411799872426</v>
      </c>
      <c r="S3760" s="19">
        <f>CA3760/'Gas+GHG'!F3758</f>
        <v>3.9299876423839795</v>
      </c>
      <c r="T3760" s="19">
        <f t="shared" si="911"/>
        <v>0.3734338642830819</v>
      </c>
      <c r="U3760" s="19">
        <f t="shared" si="912"/>
        <v>0.31665537114128184</v>
      </c>
      <c r="V3760" s="19">
        <f t="shared" si="916"/>
        <v>1.6942454266154905</v>
      </c>
      <c r="W3760" s="19">
        <f t="shared" si="917"/>
        <v>2.0792583109115759</v>
      </c>
      <c r="X3760" s="19">
        <f t="shared" si="918"/>
        <v>2.8426902631032278</v>
      </c>
      <c r="Y3760" s="19">
        <f t="shared" si="919"/>
        <v>4.4870547865658557</v>
      </c>
      <c r="Z3760" s="102"/>
      <c r="AA3760" s="102"/>
      <c r="AB3760" s="102"/>
      <c r="AC3760" s="102"/>
      <c r="AD3760" s="20">
        <f>CB3760/'Gas+GHG'!G3758</f>
        <v>0.11073878573121493</v>
      </c>
      <c r="AE3760" s="21">
        <f>CC3760/'Gas+GHG'!H3758</f>
        <v>0.23822861491721661</v>
      </c>
      <c r="AF3760" s="21">
        <f>CD3760/'Gas+GHG'!I3758</f>
        <v>1.3240620019497404</v>
      </c>
      <c r="AG3760" s="77">
        <f t="shared" si="913"/>
        <v>0.31665537114128184</v>
      </c>
      <c r="AH3760" s="77">
        <f t="shared" si="914"/>
        <v>0.31665537114128184</v>
      </c>
      <c r="AI3760" s="77">
        <f t="shared" si="915"/>
        <v>0.51596453354593053</v>
      </c>
      <c r="AJ3760" s="77">
        <f t="shared" si="920"/>
        <v>3.506603129545275E-2</v>
      </c>
      <c r="AK3760" s="77">
        <f t="shared" si="921"/>
        <v>7.5436370473084741E-2</v>
      </c>
      <c r="AL3760" s="77">
        <f t="shared" si="922"/>
        <v>0.68316903322188882</v>
      </c>
      <c r="AM3760" s="77">
        <f t="shared" si="923"/>
        <v>7.5672754435762185E-2</v>
      </c>
      <c r="AN3760" s="77">
        <f t="shared" si="924"/>
        <v>0.16279224444413187</v>
      </c>
      <c r="AO3760" s="77">
        <f t="shared" si="925"/>
        <v>0.64089296872785162</v>
      </c>
      <c r="BR3760" s="19">
        <v>2.5</v>
      </c>
      <c r="BS3760" s="19">
        <v>5.7042399999999995</v>
      </c>
      <c r="BT3760" s="27">
        <v>0.23995720000000001</v>
      </c>
      <c r="BU3760" s="28">
        <v>0.37181029999999993</v>
      </c>
      <c r="BV3760" s="28">
        <v>2.2662559999999994</v>
      </c>
      <c r="BX3760" s="19">
        <v>7.2355</v>
      </c>
      <c r="BY3760" s="19">
        <v>13.62735</v>
      </c>
      <c r="BZ3760" s="19">
        <v>14.16</v>
      </c>
      <c r="CA3760" s="19">
        <v>20.31438</v>
      </c>
      <c r="CB3760" s="27">
        <v>0.58682690000000004</v>
      </c>
      <c r="CC3760" s="28">
        <v>1.326136</v>
      </c>
      <c r="CD3760" s="28">
        <v>7.7983979999999988</v>
      </c>
    </row>
    <row r="3761" spans="1:82" x14ac:dyDescent="0.25">
      <c r="A3761" s="15">
        <v>43257.416666657562</v>
      </c>
      <c r="B3761" s="24">
        <v>6</v>
      </c>
      <c r="C3761" s="25">
        <v>6</v>
      </c>
      <c r="D3761" s="26">
        <v>10</v>
      </c>
      <c r="E3761" s="52">
        <v>4.5049350837531899</v>
      </c>
      <c r="F3761" s="52">
        <v>1.8405014001705009</v>
      </c>
      <c r="G3761" s="52">
        <v>1.6989478731035317</v>
      </c>
      <c r="H3761" s="52">
        <v>0.49018511915861646</v>
      </c>
      <c r="I3761" s="52">
        <v>6.4857722852230886</v>
      </c>
      <c r="J3761" s="19">
        <f>BR3761/'Gas+GHG'!E3759</f>
        <v>0.3604865823431011</v>
      </c>
      <c r="K3761" s="19">
        <f>BS3761/'Gas+GHG'!F3759</f>
        <v>0.96729204691060711</v>
      </c>
      <c r="L3761" s="27">
        <f>BT3761/'Gas+GHG'!G3759</f>
        <v>3.7573846030854501E-2</v>
      </c>
      <c r="M3761" s="28">
        <f>BU3761/'Gas+GHG'!H3759</f>
        <v>3.4177863226904664E-2</v>
      </c>
      <c r="N3761" s="28">
        <f>BV3761/'Gas+GHG'!I3759</f>
        <v>0.35854950795450558</v>
      </c>
      <c r="P3761" s="19">
        <f>BX3761/'Gas+GHG'!E3759</f>
        <v>1.4461025276158899</v>
      </c>
      <c r="Q3761" s="19">
        <f>BY3761/'Gas+GHG'!F3759</f>
        <v>1.9345840938212142</v>
      </c>
      <c r="R3761" s="19">
        <f>BZ3761/'Gas+GHG'!E3759</f>
        <v>2.7742623275263485</v>
      </c>
      <c r="S3761" s="19">
        <f>CA3761/'Gas+GHG'!F3759</f>
        <v>1.4682564671737979</v>
      </c>
      <c r="T3761" s="19">
        <f t="shared" si="911"/>
        <v>0.34873402070945414</v>
      </c>
      <c r="U3761" s="19">
        <f t="shared" si="912"/>
        <v>0.31665537114128184</v>
      </c>
      <c r="V3761" s="19">
        <f t="shared" si="916"/>
        <v>1.4717848047946256</v>
      </c>
      <c r="W3761" s="19">
        <f t="shared" si="917"/>
        <v>1.0775277407764832</v>
      </c>
      <c r="X3761" s="19">
        <f t="shared" si="918"/>
        <v>2.7485800503476123</v>
      </c>
      <c r="Y3761" s="19">
        <f t="shared" si="919"/>
        <v>2.3253128202185289</v>
      </c>
      <c r="Z3761" s="102"/>
      <c r="AA3761" s="102"/>
      <c r="AB3761" s="102"/>
      <c r="AC3761" s="102"/>
      <c r="AD3761" s="20">
        <f>CB3761/'Gas+GHG'!G3759</f>
        <v>0.11863112895800834</v>
      </c>
      <c r="AE3761" s="21">
        <f>CC3761/'Gas+GHG'!H3759</f>
        <v>0.1316036258655591</v>
      </c>
      <c r="AF3761" s="21">
        <f>CD3761/'Gas+GHG'!I3759</f>
        <v>1.192912187233172</v>
      </c>
      <c r="AG3761" s="77">
        <f t="shared" si="913"/>
        <v>0.31665537114128184</v>
      </c>
      <c r="AH3761" s="77">
        <f t="shared" si="914"/>
        <v>0.31665537114128184</v>
      </c>
      <c r="AI3761" s="77">
        <f t="shared" si="915"/>
        <v>0.49564391165050209</v>
      </c>
      <c r="AJ3761" s="77">
        <f t="shared" si="920"/>
        <v>3.7565184169107396E-2</v>
      </c>
      <c r="AK3761" s="77">
        <f t="shared" si="921"/>
        <v>4.1672994991997017E-2</v>
      </c>
      <c r="AL3761" s="77">
        <f t="shared" si="922"/>
        <v>0.59125966273580555</v>
      </c>
      <c r="AM3761" s="77">
        <f t="shared" si="923"/>
        <v>8.1065944788900945E-2</v>
      </c>
      <c r="AN3761" s="77">
        <f t="shared" si="924"/>
        <v>8.9930630873562081E-2</v>
      </c>
      <c r="AO3761" s="77">
        <f t="shared" si="925"/>
        <v>0.60165252449736661</v>
      </c>
      <c r="BR3761" s="19">
        <v>1.7</v>
      </c>
      <c r="BS3761" s="19">
        <v>5</v>
      </c>
      <c r="BT3761" s="27">
        <v>0.19911129999999999</v>
      </c>
      <c r="BU3761" s="28">
        <v>0.19025629999999999</v>
      </c>
      <c r="BV3761" s="28">
        <v>2.1117680000000005</v>
      </c>
      <c r="BX3761" s="19">
        <v>6.8196000000000003</v>
      </c>
      <c r="BY3761" s="19">
        <v>10</v>
      </c>
      <c r="BZ3761" s="19">
        <v>13.083</v>
      </c>
      <c r="CA3761" s="19">
        <v>7.5895199999999994</v>
      </c>
      <c r="CB3761" s="27">
        <v>0.62865000000000004</v>
      </c>
      <c r="CC3761" s="28">
        <v>0.73259169999999996</v>
      </c>
      <c r="CD3761" s="28">
        <v>7.0259580000000001</v>
      </c>
    </row>
    <row r="3762" spans="1:82" x14ac:dyDescent="0.25">
      <c r="A3762" s="15">
        <v>43257.458333324226</v>
      </c>
      <c r="B3762" s="24">
        <v>6</v>
      </c>
      <c r="C3762" s="25">
        <v>6</v>
      </c>
      <c r="D3762" s="26">
        <v>11</v>
      </c>
      <c r="E3762" s="52">
        <v>4.8338939337064248</v>
      </c>
      <c r="F3762" s="52">
        <v>2.786207357762251</v>
      </c>
      <c r="G3762" s="52">
        <v>0.48494485898150019</v>
      </c>
      <c r="H3762" s="52">
        <v>5.2710859723710124</v>
      </c>
      <c r="I3762" s="52">
        <v>6.6965751123623871</v>
      </c>
      <c r="J3762" s="19">
        <f>BR3762/'Gas+GHG'!E3760</f>
        <v>0.53012732697514875</v>
      </c>
      <c r="K3762" s="19">
        <f>BS3762/'Gas+GHG'!F3760</f>
        <v>0.85324831457984651</v>
      </c>
      <c r="L3762" s="27">
        <f>BT3762/'Gas+GHG'!G3760</f>
        <v>3.3784764186488417E-2</v>
      </c>
      <c r="M3762" s="28">
        <f>BU3762/'Gas+GHG'!H3760</f>
        <v>0.16496825354216541</v>
      </c>
      <c r="N3762" s="28">
        <f>BV3762/'Gas+GHG'!I3760</f>
        <v>0.38477947089781911</v>
      </c>
      <c r="P3762" s="19">
        <f>BX3762/'Gas+GHG'!E3760</f>
        <v>1.6412742043150605</v>
      </c>
      <c r="Q3762" s="19">
        <f>BY3762/'Gas+GHG'!F3760</f>
        <v>1.9345840938212142</v>
      </c>
      <c r="R3762" s="19">
        <f>BZ3762/'Gas+GHG'!E3760</f>
        <v>3.0005206706793417</v>
      </c>
      <c r="S3762" s="19">
        <f>CA3762/'Gas+GHG'!F3760</f>
        <v>2.1261079191095145</v>
      </c>
      <c r="T3762" s="19">
        <f t="shared" si="911"/>
        <v>0.37313143647631303</v>
      </c>
      <c r="U3762" s="19">
        <f t="shared" si="912"/>
        <v>0.31665537114128184</v>
      </c>
      <c r="V3762" s="19">
        <f t="shared" si="916"/>
        <v>1.7319995895350491</v>
      </c>
      <c r="W3762" s="19">
        <f t="shared" si="917"/>
        <v>1.2858399364450188</v>
      </c>
      <c r="X3762" s="19">
        <f t="shared" si="918"/>
        <v>2.9097952854593534</v>
      </c>
      <c r="Y3762" s="19">
        <f t="shared" si="919"/>
        <v>2.7748520764857103</v>
      </c>
      <c r="Z3762" s="102"/>
      <c r="AA3762" s="102"/>
      <c r="AB3762" s="102"/>
      <c r="AC3762" s="102"/>
      <c r="AD3762" s="20">
        <f>CB3762/'Gas+GHG'!G3760</f>
        <v>9.9685719736177875E-2</v>
      </c>
      <c r="AE3762" s="21">
        <f>CC3762/'Gas+GHG'!H3760</f>
        <v>0.72910779669532988</v>
      </c>
      <c r="AF3762" s="21">
        <f>CD3762/'Gas+GHG'!I3760</f>
        <v>1.3240620019497409</v>
      </c>
      <c r="AG3762" s="77">
        <f t="shared" si="913"/>
        <v>0.31665537114128184</v>
      </c>
      <c r="AH3762" s="77">
        <f t="shared" si="914"/>
        <v>0.4055560267822948</v>
      </c>
      <c r="AI3762" s="77">
        <f t="shared" si="915"/>
        <v>0.51127822037719506</v>
      </c>
      <c r="AJ3762" s="77">
        <f t="shared" si="920"/>
        <v>3.156601858054521E-2</v>
      </c>
      <c r="AK3762" s="77">
        <f t="shared" si="921"/>
        <v>0.29569406112375113</v>
      </c>
      <c r="AL3762" s="77">
        <f t="shared" si="922"/>
        <v>0.67696406402592968</v>
      </c>
      <c r="AM3762" s="77">
        <f t="shared" si="923"/>
        <v>6.8119701155632664E-2</v>
      </c>
      <c r="AN3762" s="77">
        <f t="shared" si="924"/>
        <v>0.4334137355715787</v>
      </c>
      <c r="AO3762" s="77">
        <f t="shared" si="925"/>
        <v>0.64709793792381121</v>
      </c>
      <c r="BR3762" s="19">
        <v>2.5</v>
      </c>
      <c r="BS3762" s="19">
        <v>4.4104999999999999</v>
      </c>
      <c r="BT3762" s="27">
        <v>0.17903220000000003</v>
      </c>
      <c r="BU3762" s="28">
        <v>0.91832099999999905</v>
      </c>
      <c r="BV3762" s="28">
        <v>2.2662559999999998</v>
      </c>
      <c r="BX3762" s="19">
        <v>7.74</v>
      </c>
      <c r="BY3762" s="19">
        <v>10</v>
      </c>
      <c r="BZ3762" s="19">
        <v>14.15</v>
      </c>
      <c r="CA3762" s="19">
        <v>10.99</v>
      </c>
      <c r="CB3762" s="27">
        <v>0.52825450000000007</v>
      </c>
      <c r="CC3762" s="28">
        <v>4.0586900000000004</v>
      </c>
      <c r="CD3762" s="28">
        <v>7.7983980000000015</v>
      </c>
    </row>
    <row r="3763" spans="1:82" x14ac:dyDescent="0.25">
      <c r="A3763" s="15">
        <v>43257.499999990891</v>
      </c>
      <c r="B3763" s="24">
        <v>6</v>
      </c>
      <c r="C3763" s="25">
        <v>6</v>
      </c>
      <c r="D3763" s="26">
        <v>12</v>
      </c>
      <c r="E3763" s="52">
        <v>4.8575460945267483</v>
      </c>
      <c r="F3763" s="52">
        <v>2.9040022486509307</v>
      </c>
      <c r="G3763" s="52">
        <v>0.50912583945257739</v>
      </c>
      <c r="H3763" s="52">
        <v>6.0554205363798213</v>
      </c>
      <c r="I3763" s="52">
        <v>6.7744650799988015</v>
      </c>
      <c r="J3763" s="19">
        <f>BR3763/'Gas+GHG'!E3761</f>
        <v>0.3604865823431011</v>
      </c>
      <c r="K3763" s="19">
        <f>BS3763/'Gas+GHG'!F3761</f>
        <v>2.3355266472656608</v>
      </c>
      <c r="L3763" s="27">
        <f>BT3763/'Gas+GHG'!G3761</f>
        <v>3.8288180359268807E-2</v>
      </c>
      <c r="M3763" s="28">
        <f>BU3763/'Gas+GHG'!H3761</f>
        <v>0.1675992241405754</v>
      </c>
      <c r="N3763" s="28">
        <f>BV3763/'Gas+GHG'!I3761</f>
        <v>0.38680468319901956</v>
      </c>
      <c r="P3763" s="19">
        <f>BX3763/'Gas+GHG'!E3761</f>
        <v>1.4646357789669409</v>
      </c>
      <c r="Q3763" s="19">
        <f>BY3763/'Gas+GHG'!F3761</f>
        <v>3.6821519432927317</v>
      </c>
      <c r="R3763" s="19">
        <f>BZ3763/'Gas+GHG'!E3761</f>
        <v>2.9937350408940597</v>
      </c>
      <c r="S3763" s="19">
        <f>CA3763/'Gas+GHG'!F3761</f>
        <v>4.1049108015632001</v>
      </c>
      <c r="T3763" s="19">
        <f t="shared" si="911"/>
        <v>0.3748856121168227</v>
      </c>
      <c r="U3763" s="19">
        <f t="shared" si="912"/>
        <v>0.31665537114128184</v>
      </c>
      <c r="V3763" s="19">
        <f t="shared" si="916"/>
        <v>1.6713790738473719</v>
      </c>
      <c r="W3763" s="19">
        <f t="shared" si="917"/>
        <v>2.4658152435728042</v>
      </c>
      <c r="X3763" s="19">
        <f t="shared" si="918"/>
        <v>2.7869917460136286</v>
      </c>
      <c r="Y3763" s="19">
        <f t="shared" si="919"/>
        <v>5.3212475012831284</v>
      </c>
      <c r="Z3763" s="102"/>
      <c r="AA3763" s="102"/>
      <c r="AB3763" s="102"/>
      <c r="AC3763" s="102"/>
      <c r="AD3763" s="20">
        <f>CB3763/'Gas+GHG'!G3761</f>
        <v>0.1222028383416304</v>
      </c>
      <c r="AE3763" s="21">
        <f>CC3763/'Gas+GHG'!H3761</f>
        <v>0.78619470477582654</v>
      </c>
      <c r="AF3763" s="21">
        <f>CD3763/'Gas+GHG'!I3761</f>
        <v>1.3341882332421529</v>
      </c>
      <c r="AG3763" s="77">
        <f t="shared" si="913"/>
        <v>0.31665537114128184</v>
      </c>
      <c r="AH3763" s="77">
        <f t="shared" si="914"/>
        <v>0.46372663523730745</v>
      </c>
      <c r="AI3763" s="77">
        <f t="shared" si="915"/>
        <v>0.51705497307669823</v>
      </c>
      <c r="AJ3763" s="77">
        <f t="shared" si="920"/>
        <v>3.8696185129587043E-2</v>
      </c>
      <c r="AK3763" s="77">
        <f t="shared" si="921"/>
        <v>0.36457942508708235</v>
      </c>
      <c r="AL3763" s="77">
        <f t="shared" si="922"/>
        <v>0.68984866101826892</v>
      </c>
      <c r="AM3763" s="77">
        <f t="shared" si="923"/>
        <v>8.3506653212043355E-2</v>
      </c>
      <c r="AN3763" s="77">
        <f t="shared" si="924"/>
        <v>0.42161527968874418</v>
      </c>
      <c r="AO3763" s="77">
        <f t="shared" si="925"/>
        <v>0.64433957222388394</v>
      </c>
      <c r="BR3763" s="19">
        <v>1.7</v>
      </c>
      <c r="BS3763" s="19">
        <v>12.0725</v>
      </c>
      <c r="BT3763" s="27">
        <v>0.20289670000000004</v>
      </c>
      <c r="BU3763" s="28">
        <v>0.93296669999999893</v>
      </c>
      <c r="BV3763" s="28">
        <v>2.278184</v>
      </c>
      <c r="BX3763" s="19">
        <v>6.907</v>
      </c>
      <c r="BY3763" s="19">
        <v>19.033300000000001</v>
      </c>
      <c r="BZ3763" s="19">
        <v>14.118</v>
      </c>
      <c r="CA3763" s="19">
        <v>21.21857</v>
      </c>
      <c r="CB3763" s="27">
        <v>0.64757719999999996</v>
      </c>
      <c r="CC3763" s="28">
        <v>4.3764729999999989</v>
      </c>
      <c r="CD3763" s="28">
        <v>7.8580390000000007</v>
      </c>
    </row>
    <row r="3764" spans="1:82" x14ac:dyDescent="0.25">
      <c r="A3764" s="15">
        <v>43257.541666657555</v>
      </c>
      <c r="B3764" s="24">
        <v>6</v>
      </c>
      <c r="C3764" s="25">
        <v>6</v>
      </c>
      <c r="D3764" s="26">
        <v>13</v>
      </c>
      <c r="E3764" s="52">
        <v>4.9947769748968431</v>
      </c>
      <c r="F3764" s="52">
        <v>3.0570181775517193</v>
      </c>
      <c r="G3764" s="52">
        <v>0.80280670474174587</v>
      </c>
      <c r="H3764" s="52">
        <v>6.172388495823264</v>
      </c>
      <c r="I3764" s="52">
        <v>7.1681332586965718</v>
      </c>
      <c r="J3764" s="19">
        <f>BR3764/'Gas+GHG'!E3762</f>
        <v>0.53012732697514875</v>
      </c>
      <c r="K3764" s="19">
        <f>BS3764/'Gas+GHG'!F3762</f>
        <v>2.6225570200977266</v>
      </c>
      <c r="L3764" s="27">
        <f>BT3764/'Gas+GHG'!G3762</f>
        <v>3.756399548614503E-2</v>
      </c>
      <c r="M3764" s="28">
        <f>BU3764/'Gas+GHG'!H3762</f>
        <v>0.14773231258199657</v>
      </c>
      <c r="N3764" s="28">
        <f>BV3764/'Gas+GHG'!I3762</f>
        <v>0.38477947089781911</v>
      </c>
      <c r="P3764" s="19">
        <f>BX3764/'Gas+GHG'!E3762</f>
        <v>1.704889483552078</v>
      </c>
      <c r="Q3764" s="19">
        <f>BY3764/'Gas+GHG'!F3762</f>
        <v>3.8744960322368116</v>
      </c>
      <c r="R3764" s="19">
        <f>BZ3764/'Gas+GHG'!E3762</f>
        <v>2.6463956162599427</v>
      </c>
      <c r="S3764" s="19">
        <f>CA3764/'Gas+GHG'!F3762</f>
        <v>4.1361407925897558</v>
      </c>
      <c r="T3764" s="19">
        <f t="shared" si="911"/>
        <v>0.38506341655928483</v>
      </c>
      <c r="U3764" s="19">
        <f t="shared" si="912"/>
        <v>0.31665537114128184</v>
      </c>
      <c r="V3764" s="19">
        <f t="shared" si="916"/>
        <v>1.6755207069571254</v>
      </c>
      <c r="W3764" s="19">
        <f t="shared" si="917"/>
        <v>2.5366111768434765</v>
      </c>
      <c r="X3764" s="19">
        <f t="shared" si="918"/>
        <v>2.6757643928548958</v>
      </c>
      <c r="Y3764" s="19">
        <f t="shared" si="919"/>
        <v>5.4740256479830913</v>
      </c>
      <c r="Z3764" s="102"/>
      <c r="AA3764" s="102"/>
      <c r="AB3764" s="102"/>
      <c r="AC3764" s="102"/>
      <c r="AD3764" s="20">
        <f>CB3764/'Gas+GHG'!G3762</f>
        <v>0.11858185736368568</v>
      </c>
      <c r="AE3764" s="21">
        <f>CC3764/'Gas+GHG'!H3762</f>
        <v>0.68685996734176735</v>
      </c>
      <c r="AF3764" s="21">
        <f>CD3764/'Gas+GHG'!I3762</f>
        <v>1.3240620019497407</v>
      </c>
      <c r="AG3764" s="77">
        <f t="shared" si="913"/>
        <v>0.31665537114128184</v>
      </c>
      <c r="AH3764" s="77">
        <f t="shared" si="914"/>
        <v>0.47240162889790804</v>
      </c>
      <c r="AI3764" s="77">
        <f t="shared" si="915"/>
        <v>0.54625159214086683</v>
      </c>
      <c r="AJ3764" s="77">
        <f t="shared" si="920"/>
        <v>3.7549582054120435E-2</v>
      </c>
      <c r="AK3764" s="77">
        <f t="shared" si="921"/>
        <v>0.32447376739701483</v>
      </c>
      <c r="AL3764" s="77">
        <f t="shared" si="922"/>
        <v>0.72327097665826934</v>
      </c>
      <c r="AM3764" s="77">
        <f t="shared" si="923"/>
        <v>8.1032275309565249E-2</v>
      </c>
      <c r="AN3764" s="77">
        <f t="shared" si="924"/>
        <v>0.36238619994475252</v>
      </c>
      <c r="AO3764" s="77">
        <f t="shared" si="925"/>
        <v>0.60079102529147133</v>
      </c>
      <c r="BR3764" s="19">
        <v>2.5</v>
      </c>
      <c r="BS3764" s="19">
        <v>13.556179999999999</v>
      </c>
      <c r="BT3764" s="27">
        <v>0.19905909999999996</v>
      </c>
      <c r="BU3764" s="28">
        <v>0.82237450000000012</v>
      </c>
      <c r="BV3764" s="28">
        <v>2.2662559999999998</v>
      </c>
      <c r="BX3764" s="19">
        <v>8.0399999999999991</v>
      </c>
      <c r="BY3764" s="19">
        <v>20.027539999999998</v>
      </c>
      <c r="BZ3764" s="19">
        <v>12.48</v>
      </c>
      <c r="CA3764" s="19">
        <v>21.38</v>
      </c>
      <c r="CB3764" s="27">
        <v>0.62838890000000003</v>
      </c>
      <c r="CC3764" s="28">
        <v>3.8235110000000003</v>
      </c>
      <c r="CD3764" s="28">
        <v>7.7983980000000006</v>
      </c>
    </row>
    <row r="3765" spans="1:82" x14ac:dyDescent="0.25">
      <c r="A3765" s="15">
        <v>43257.583333324219</v>
      </c>
      <c r="B3765" s="24">
        <v>6</v>
      </c>
      <c r="C3765" s="25">
        <v>6</v>
      </c>
      <c r="D3765" s="26">
        <v>14</v>
      </c>
      <c r="E3765" s="52">
        <v>5.0859164649504107</v>
      </c>
      <c r="F3765" s="52">
        <v>3.2404283571505337</v>
      </c>
      <c r="G3765" s="52">
        <v>4.3700301144431863</v>
      </c>
      <c r="H3765" s="52">
        <v>2.7020290690803912</v>
      </c>
      <c r="I3765" s="52">
        <v>6.9685199303431027</v>
      </c>
      <c r="J3765" s="19">
        <f>BR3765/'Gas+GHG'!E3763</f>
        <v>0.53012732697514875</v>
      </c>
      <c r="K3765" s="19">
        <f>BS3765/'Gas+GHG'!F3763</f>
        <v>2.8858945415327639</v>
      </c>
      <c r="L3765" s="27">
        <f>BT3765/'Gas+GHG'!G3763</f>
        <v>7.6044336950349706E-2</v>
      </c>
      <c r="M3765" s="28">
        <f>BU3765/'Gas+GHG'!H3763</f>
        <v>6.7605203633930661E-2</v>
      </c>
      <c r="N3765" s="28">
        <f>BV3765/'Gas+GHG'!I3763</f>
        <v>0.37345709434535024</v>
      </c>
      <c r="P3765" s="19">
        <f>BX3765/'Gas+GHG'!E3763</f>
        <v>0.92242154893675865</v>
      </c>
      <c r="Q3765" s="19">
        <f>BY3765/'Gas+GHG'!F3763</f>
        <v>4.0485157406442172</v>
      </c>
      <c r="R3765" s="19">
        <f>BZ3765/'Gas+GHG'!E3763</f>
        <v>1.5887703938514417</v>
      </c>
      <c r="S3765" s="19">
        <f>CA3765/'Gas+GHG'!F3763</f>
        <v>4.1361407925897558</v>
      </c>
      <c r="T3765" s="19">
        <f t="shared" si="911"/>
        <v>0.39182282744588204</v>
      </c>
      <c r="U3765" s="19">
        <f t="shared" si="912"/>
        <v>0.31665537114128184</v>
      </c>
      <c r="V3765" s="19">
        <f t="shared" si="916"/>
        <v>0.98394232728259035</v>
      </c>
      <c r="W3765" s="19">
        <f t="shared" si="917"/>
        <v>2.5917154521951207</v>
      </c>
      <c r="X3765" s="19">
        <f t="shared" si="918"/>
        <v>1.5272496155056101</v>
      </c>
      <c r="Y3765" s="19">
        <f t="shared" si="919"/>
        <v>5.5929410810388518</v>
      </c>
      <c r="Z3765" s="102"/>
      <c r="AA3765" s="102"/>
      <c r="AB3765" s="102"/>
      <c r="AC3765" s="102"/>
      <c r="AD3765" s="20">
        <f>CB3765/'Gas+GHG'!G3763</f>
        <v>0.24511551976715237</v>
      </c>
      <c r="AE3765" s="21">
        <f>CC3765/'Gas+GHG'!H3763</f>
        <v>0.28622442260143782</v>
      </c>
      <c r="AF3765" s="21">
        <f>CD3765/'Gas+GHG'!I3763</f>
        <v>1.2674506285466267</v>
      </c>
      <c r="AG3765" s="77">
        <f t="shared" si="913"/>
        <v>0.3387287187522659</v>
      </c>
      <c r="AH3765" s="77">
        <f t="shared" si="914"/>
        <v>0.31665537114128184</v>
      </c>
      <c r="AI3765" s="77">
        <f t="shared" si="915"/>
        <v>0.5314471588047871</v>
      </c>
      <c r="AJ3765" s="77">
        <f t="shared" si="920"/>
        <v>8.3027665957023225E-2</v>
      </c>
      <c r="AK3765" s="77">
        <f t="shared" si="921"/>
        <v>9.0634500768557391E-2</v>
      </c>
      <c r="AL3765" s="77">
        <f t="shared" si="922"/>
        <v>0.67358303546644638</v>
      </c>
      <c r="AM3765" s="77">
        <f t="shared" si="923"/>
        <v>0.16208785381012916</v>
      </c>
      <c r="AN3765" s="77">
        <f t="shared" si="924"/>
        <v>0.19558992183288043</v>
      </c>
      <c r="AO3765" s="77">
        <f t="shared" si="925"/>
        <v>0.59386759308018033</v>
      </c>
      <c r="BR3765" s="19">
        <v>2.5</v>
      </c>
      <c r="BS3765" s="19">
        <v>14.917389999999999</v>
      </c>
      <c r="BT3765" s="27">
        <v>0.40297409999999995</v>
      </c>
      <c r="BU3765" s="28">
        <v>0.37633470000000008</v>
      </c>
      <c r="BV3765" s="28">
        <v>2.19957</v>
      </c>
      <c r="BX3765" s="19">
        <v>4.3499999999999996</v>
      </c>
      <c r="BY3765" s="19">
        <v>20.927059999999997</v>
      </c>
      <c r="BZ3765" s="19">
        <v>7.4923999999999999</v>
      </c>
      <c r="CA3765" s="19">
        <v>21.38</v>
      </c>
      <c r="CB3765" s="27">
        <v>1.298916</v>
      </c>
      <c r="CC3765" s="28">
        <v>1.5933120000000003</v>
      </c>
      <c r="CD3765" s="28">
        <v>7.4649710000000002</v>
      </c>
    </row>
    <row r="3766" spans="1:82" x14ac:dyDescent="0.25">
      <c r="A3766" s="15">
        <v>43257.624999990883</v>
      </c>
      <c r="B3766" s="24">
        <v>6</v>
      </c>
      <c r="C3766" s="25">
        <v>6</v>
      </c>
      <c r="D3766" s="26">
        <v>15</v>
      </c>
      <c r="E3766" s="52">
        <v>6.3796307116633324</v>
      </c>
      <c r="F3766" s="52">
        <v>4.1133088311144776</v>
      </c>
      <c r="G3766" s="52">
        <v>4.2234792418203249</v>
      </c>
      <c r="H3766" s="52">
        <v>4.2236251465204155</v>
      </c>
      <c r="I3766" s="52">
        <v>8.0673913436374551</v>
      </c>
      <c r="J3766" s="19">
        <f>BR3766/'Gas+GHG'!E3764</f>
        <v>1.2574196093988947</v>
      </c>
      <c r="K3766" s="19">
        <f>BS3766/'Gas+GHG'!F3764</f>
        <v>1.7902389708289317</v>
      </c>
      <c r="L3766" s="27">
        <f>BT3766/'Gas+GHG'!G3764</f>
        <v>9.1880351912767486E-2</v>
      </c>
      <c r="M3766" s="28">
        <f>BU3766/'Gas+GHG'!H3764</f>
        <v>0.13782327003692074</v>
      </c>
      <c r="N3766" s="28">
        <f>BV3766/'Gas+GHG'!I3764</f>
        <v>0.12115299462603189</v>
      </c>
      <c r="P3766" s="19">
        <f>BX3766/'Gas+GHG'!E3764</f>
        <v>1.6497138313605049</v>
      </c>
      <c r="Q3766" s="19">
        <f>BY3766/'Gas+GHG'!F3764</f>
        <v>2.7084177313496998</v>
      </c>
      <c r="R3766" s="19">
        <f>BZ3766/'Gas+GHG'!E3764</f>
        <v>1.4928385527620187</v>
      </c>
      <c r="S3766" s="19">
        <f>CA3766/'Gas+GHG'!F3764</f>
        <v>2.9910411216160409</v>
      </c>
      <c r="T3766" s="19">
        <f t="shared" si="911"/>
        <v>0.48777186291050273</v>
      </c>
      <c r="U3766" s="19">
        <f t="shared" si="912"/>
        <v>0.31968884222527028</v>
      </c>
      <c r="V3766" s="19">
        <f t="shared" si="916"/>
        <v>1.5328486306972851</v>
      </c>
      <c r="W3766" s="19">
        <f t="shared" si="917"/>
        <v>1.8220534020151846</v>
      </c>
      <c r="X3766" s="19">
        <f t="shared" si="918"/>
        <v>1.6097037534252383</v>
      </c>
      <c r="Y3766" s="19">
        <f t="shared" si="919"/>
        <v>3.877405450950556</v>
      </c>
      <c r="Z3766" s="102"/>
      <c r="AA3766" s="102"/>
      <c r="AB3766" s="102"/>
      <c r="AC3766" s="102"/>
      <c r="AD3766" s="20">
        <f>CB3766/'Gas+GHG'!G3764</f>
        <v>0.33246060163842384</v>
      </c>
      <c r="AE3766" s="21">
        <f>CC3766/'Gas+GHG'!H3764</f>
        <v>0.6498308934491529</v>
      </c>
      <c r="AF3766" s="21">
        <f>CD3766/'Gas+GHG'!I3764</f>
        <v>0.60378373550920905</v>
      </c>
      <c r="AG3766" s="77">
        <f t="shared" si="913"/>
        <v>0.32785969190929082</v>
      </c>
      <c r="AH3766" s="77">
        <f t="shared" si="914"/>
        <v>0.32787051301238918</v>
      </c>
      <c r="AI3766" s="77">
        <f t="shared" si="915"/>
        <v>0.61294556733907457</v>
      </c>
      <c r="AJ3766" s="77">
        <f t="shared" si="920"/>
        <v>0.1090004304251511</v>
      </c>
      <c r="AK3766" s="77">
        <f t="shared" si="921"/>
        <v>0.21306038840647298</v>
      </c>
      <c r="AL3766" s="77">
        <f t="shared" si="922"/>
        <v>0.37008656431179787</v>
      </c>
      <c r="AM3766" s="77">
        <f t="shared" si="923"/>
        <v>0.22346017121327272</v>
      </c>
      <c r="AN3766" s="77">
        <f t="shared" si="924"/>
        <v>0.43677050504267995</v>
      </c>
      <c r="AO3766" s="77">
        <f t="shared" si="925"/>
        <v>0.23369717119741115</v>
      </c>
      <c r="BR3766" s="19">
        <v>5.9298000000000002</v>
      </c>
      <c r="BS3766" s="19">
        <v>9.2538699999999992</v>
      </c>
      <c r="BT3766" s="27">
        <v>0.4868923</v>
      </c>
      <c r="BU3766" s="28">
        <v>0.76721430000000002</v>
      </c>
      <c r="BV3766" s="28">
        <v>0.71356119999999901</v>
      </c>
      <c r="BX3766" s="19">
        <v>7.7797999999999998</v>
      </c>
      <c r="BY3766" s="19">
        <v>14</v>
      </c>
      <c r="BZ3766" s="19">
        <v>7.04</v>
      </c>
      <c r="CA3766" s="19">
        <v>15.460900000000001</v>
      </c>
      <c r="CB3766" s="27">
        <v>1.7617750000000001</v>
      </c>
      <c r="CC3766" s="28">
        <v>3.6173829999999998</v>
      </c>
      <c r="CD3766" s="28">
        <v>3.5561370000000001</v>
      </c>
    </row>
    <row r="3767" spans="1:82" x14ac:dyDescent="0.25">
      <c r="A3767" s="15">
        <v>43257.666666657547</v>
      </c>
      <c r="B3767" s="24">
        <v>6</v>
      </c>
      <c r="C3767" s="25">
        <v>6</v>
      </c>
      <c r="D3767" s="26">
        <v>16</v>
      </c>
      <c r="E3767" s="52">
        <v>8.3229990335098343</v>
      </c>
      <c r="F3767" s="52">
        <v>6.317448199648271</v>
      </c>
      <c r="G3767" s="52">
        <v>8.3191332139225711</v>
      </c>
      <c r="H3767" s="52">
        <v>7.3029508173678979</v>
      </c>
      <c r="I3767" s="52">
        <v>8.2548581891105783</v>
      </c>
      <c r="J3767" s="19">
        <f>BR3767/'Gas+GHG'!E3765</f>
        <v>1.8425529478209848</v>
      </c>
      <c r="K3767" s="19">
        <f>BS3767/'Gas+GHG'!F3765</f>
        <v>1.5476672750569713</v>
      </c>
      <c r="L3767" s="27">
        <f>BT3767/'Gas+GHG'!G3765</f>
        <v>0.30222848735249896</v>
      </c>
      <c r="M3767" s="28">
        <f>BU3767/'Gas+GHG'!H3765</f>
        <v>0.41260180196950169</v>
      </c>
      <c r="N3767" s="28">
        <f>BV3767/'Gas+GHG'!I3765</f>
        <v>0.22547414555954057</v>
      </c>
      <c r="P3767" s="19">
        <f>BX3767/'Gas+GHG'!E3765</f>
        <v>3.1169366316830844</v>
      </c>
      <c r="Q3767" s="19">
        <f>BY3767/'Gas+GHG'!F3765</f>
        <v>2.710352315443521</v>
      </c>
      <c r="R3767" s="19">
        <f>BZ3767/'Gas+GHG'!E3765</f>
        <v>1.2956311871272634</v>
      </c>
      <c r="S3767" s="19">
        <f>CA3767/'Gas+GHG'!F3765</f>
        <v>2.901876140731821</v>
      </c>
      <c r="T3767" s="19">
        <f t="shared" si="911"/>
        <v>0.63190285358903964</v>
      </c>
      <c r="U3767" s="19">
        <f t="shared" si="912"/>
        <v>0.483160062378993</v>
      </c>
      <c r="V3767" s="19">
        <f t="shared" si="916"/>
        <v>2.7883141963614233</v>
      </c>
      <c r="W3767" s="19">
        <f t="shared" si="917"/>
        <v>2.711604650970838</v>
      </c>
      <c r="X3767" s="19">
        <f t="shared" si="918"/>
        <v>1.6242536224489246</v>
      </c>
      <c r="Y3767" s="19">
        <f t="shared" si="919"/>
        <v>2.9006238052045039</v>
      </c>
      <c r="Z3767" s="102"/>
      <c r="AA3767" s="102"/>
      <c r="AB3767" s="102"/>
      <c r="AC3767" s="102"/>
      <c r="AD3767" s="20">
        <f>CB3767/'Gas+GHG'!G3765</f>
        <v>1.1120512033056436</v>
      </c>
      <c r="AE3767" s="21">
        <f>CC3767/'Gas+GHG'!H3765</f>
        <v>1.4283540223081488</v>
      </c>
      <c r="AF3767" s="21">
        <f>CD3767/'Gas+GHG'!I3765</f>
        <v>0.73113848438435958</v>
      </c>
      <c r="AG3767" s="77">
        <f t="shared" si="913"/>
        <v>0.63161614293278712</v>
      </c>
      <c r="AH3767" s="77">
        <f t="shared" si="914"/>
        <v>0.55625041123950125</v>
      </c>
      <c r="AI3767" s="77">
        <f t="shared" si="915"/>
        <v>0.62684915002778918</v>
      </c>
      <c r="AJ3767" s="77">
        <f t="shared" si="920"/>
        <v>0.70238949177567522</v>
      </c>
      <c r="AK3767" s="77">
        <f t="shared" si="921"/>
        <v>0.79452251230450355</v>
      </c>
      <c r="AL3767" s="77">
        <f t="shared" si="922"/>
        <v>0.45831353748894182</v>
      </c>
      <c r="AM3767" s="77">
        <f t="shared" si="923"/>
        <v>0.40966171152996828</v>
      </c>
      <c r="AN3767" s="77">
        <f t="shared" si="924"/>
        <v>0.63383151000364524</v>
      </c>
      <c r="AO3767" s="77">
        <f t="shared" si="925"/>
        <v>0.27282494689541775</v>
      </c>
      <c r="BR3767" s="19">
        <v>8.6891999999999996</v>
      </c>
      <c r="BS3767" s="19">
        <v>8</v>
      </c>
      <c r="BT3767" s="27">
        <v>1.6015690000000002</v>
      </c>
      <c r="BU3767" s="28">
        <v>2.2968109999999995</v>
      </c>
      <c r="BV3767" s="28">
        <v>1.327987</v>
      </c>
      <c r="BX3767" s="19">
        <v>14.699</v>
      </c>
      <c r="BY3767" s="19">
        <v>14.01</v>
      </c>
      <c r="BZ3767" s="19">
        <v>6.11</v>
      </c>
      <c r="CA3767" s="19">
        <v>15</v>
      </c>
      <c r="CB3767" s="27">
        <v>5.8929809999999998</v>
      </c>
      <c r="CC3767" s="28">
        <v>7.9511509999999888</v>
      </c>
      <c r="CD3767" s="28">
        <v>4.3062249999999995</v>
      </c>
    </row>
    <row r="3768" spans="1:82" x14ac:dyDescent="0.25">
      <c r="A3768" s="15">
        <v>43257.708333324212</v>
      </c>
      <c r="B3768" s="24">
        <v>6</v>
      </c>
      <c r="C3768" s="25">
        <v>6</v>
      </c>
      <c r="D3768" s="26">
        <v>17</v>
      </c>
      <c r="E3768" s="52">
        <v>11.075420115164807</v>
      </c>
      <c r="F3768" s="52">
        <v>8.8082271550271791</v>
      </c>
      <c r="G3768" s="52">
        <v>9.7556240892466519</v>
      </c>
      <c r="H3768" s="52">
        <v>9.6778595441169717</v>
      </c>
      <c r="I3768" s="52">
        <v>11.606356821498318</v>
      </c>
      <c r="J3768" s="19">
        <f>BR3768/'Gas+GHG'!E3766</f>
        <v>3.8514810559398507</v>
      </c>
      <c r="K3768" s="19">
        <f>BS3768/'Gas+GHG'!F3766</f>
        <v>0.96729204691060711</v>
      </c>
      <c r="L3768" s="27">
        <f>BT3768/'Gas+GHG'!G3766</f>
        <v>0.21241095650070124</v>
      </c>
      <c r="M3768" s="28">
        <f>BU3768/'Gas+GHG'!H3766</f>
        <v>0.35118949393758453</v>
      </c>
      <c r="N3768" s="28">
        <f>BV3768/'Gas+GHG'!I3766</f>
        <v>0.18892201780641149</v>
      </c>
      <c r="P3768" s="19">
        <f>BX3768/'Gas+GHG'!E3766</f>
        <v>5.1259071499881079</v>
      </c>
      <c r="Q3768" s="19">
        <f>BY3768/'Gas+GHG'!F3766</f>
        <v>2.3087365267344246</v>
      </c>
      <c r="R3768" s="19">
        <f>BZ3768/'Gas+GHG'!E3766</f>
        <v>0.27142519141127613</v>
      </c>
      <c r="S3768" s="19">
        <f>CA3768/'Gas+GHG'!F3766</f>
        <v>1.7046703817751259</v>
      </c>
      <c r="T3768" s="19">
        <f t="shared" si="911"/>
        <v>0.79963070414362192</v>
      </c>
      <c r="U3768" s="19">
        <f t="shared" si="912"/>
        <v>0.66789006665265993</v>
      </c>
      <c r="V3768" s="19">
        <f t="shared" si="916"/>
        <v>4.3158726606503333</v>
      </c>
      <c r="W3768" s="19">
        <f t="shared" si="917"/>
        <v>2.6805146076286892</v>
      </c>
      <c r="X3768" s="19">
        <f t="shared" si="918"/>
        <v>1.0814596807490511</v>
      </c>
      <c r="Y3768" s="19">
        <f t="shared" si="919"/>
        <v>1.3328923008808609</v>
      </c>
      <c r="Z3768" s="102"/>
      <c r="AA3768" s="102"/>
      <c r="AB3768" s="102"/>
      <c r="AC3768" s="102"/>
      <c r="AD3768" s="20">
        <f>CB3768/'Gas+GHG'!G3766</f>
        <v>0.94340195215389655</v>
      </c>
      <c r="AE3768" s="21">
        <f>CC3768/'Gas+GHG'!H3766</f>
        <v>1.1103471256554966</v>
      </c>
      <c r="AF3768" s="21">
        <f>CD3768/'Gas+GHG'!I3766</f>
        <v>0.5485420290774049</v>
      </c>
      <c r="AG3768" s="77">
        <f t="shared" si="913"/>
        <v>0.73815428633754099</v>
      </c>
      <c r="AH3768" s="77">
        <f t="shared" si="914"/>
        <v>0.73238683566789287</v>
      </c>
      <c r="AI3768" s="77">
        <f t="shared" si="915"/>
        <v>0.80175445096895603</v>
      </c>
      <c r="AJ3768" s="77">
        <f t="shared" si="920"/>
        <v>0.6963761947216025</v>
      </c>
      <c r="AK3768" s="77">
        <f t="shared" si="921"/>
        <v>0.81320361785176942</v>
      </c>
      <c r="AL3768" s="77">
        <f t="shared" si="922"/>
        <v>0.43979601335635188</v>
      </c>
      <c r="AM3768" s="77">
        <f t="shared" si="923"/>
        <v>0.24702575743229405</v>
      </c>
      <c r="AN3768" s="77">
        <f t="shared" si="924"/>
        <v>0.29714350780372722</v>
      </c>
      <c r="AO3768" s="77">
        <f t="shared" si="925"/>
        <v>0.10874601572105302</v>
      </c>
      <c r="BR3768" s="19">
        <v>18.163</v>
      </c>
      <c r="BS3768" s="19">
        <v>5</v>
      </c>
      <c r="BT3768" s="27">
        <v>1.1256079999999999</v>
      </c>
      <c r="BU3768" s="28">
        <v>1.9549499999999997</v>
      </c>
      <c r="BV3768" s="28">
        <v>1.1127039999999997</v>
      </c>
      <c r="BX3768" s="19">
        <v>24.172999999999998</v>
      </c>
      <c r="BY3768" s="19">
        <v>11.93402</v>
      </c>
      <c r="BZ3768" s="19">
        <v>1.28</v>
      </c>
      <c r="CA3768" s="19">
        <v>8.8115600000000001</v>
      </c>
      <c r="CB3768" s="27">
        <v>4.9992749999999999</v>
      </c>
      <c r="CC3768" s="28">
        <v>6.1809169999999991</v>
      </c>
      <c r="CD3768" s="28">
        <v>3.2307769999999998</v>
      </c>
    </row>
    <row r="3769" spans="1:82" x14ac:dyDescent="0.25">
      <c r="A3769" s="15">
        <v>43257.749999990876</v>
      </c>
      <c r="B3769" s="24">
        <v>6</v>
      </c>
      <c r="C3769" s="25">
        <v>6</v>
      </c>
      <c r="D3769" s="26">
        <v>18</v>
      </c>
      <c r="E3769" s="52">
        <v>10.339603385323301</v>
      </c>
      <c r="F3769" s="52">
        <v>8.9856323855987714</v>
      </c>
      <c r="G3769" s="52">
        <v>9.3424544469073787</v>
      </c>
      <c r="H3769" s="52">
        <v>9.8300999703993632</v>
      </c>
      <c r="I3769" s="52">
        <v>10.564410143455985</v>
      </c>
      <c r="J3769" s="19">
        <f>BR3769/'Gas+GHG'!E3767</f>
        <v>3.3964197584643827</v>
      </c>
      <c r="K3769" s="19">
        <f>BS3769/'Gas+GHG'!F3767</f>
        <v>2.9693815181016183</v>
      </c>
      <c r="L3769" s="27">
        <f>BT3769/'Gas+GHG'!G3767</f>
        <v>0.27204279517382551</v>
      </c>
      <c r="M3769" s="28">
        <f>BU3769/'Gas+GHG'!H3767</f>
        <v>0.79463334846375644</v>
      </c>
      <c r="N3769" s="28">
        <f>BV3769/'Gas+GHG'!I3767</f>
        <v>0.27870795790398745</v>
      </c>
      <c r="P3769" s="19">
        <f>BX3769/'Gas+GHG'!E3767</f>
        <v>4.6708458525126408</v>
      </c>
      <c r="Q3769" s="19">
        <f>BY3769/'Gas+GHG'!F3767</f>
        <v>4.1320665584881686</v>
      </c>
      <c r="R3769" s="19">
        <f>BZ3769/'Gas+GHG'!E3767</f>
        <v>0.38169167542210708</v>
      </c>
      <c r="S3769" s="19">
        <f>CA3769/'Gas+GHG'!F3767</f>
        <v>0.71773069880767049</v>
      </c>
      <c r="T3769" s="19">
        <f t="shared" si="911"/>
        <v>0.78146543509564559</v>
      </c>
      <c r="U3769" s="19">
        <f t="shared" si="912"/>
        <v>0.68104742408531727</v>
      </c>
      <c r="V3769" s="19">
        <f t="shared" si="916"/>
        <v>3.9483834376046052</v>
      </c>
      <c r="W3769" s="19">
        <f t="shared" si="917"/>
        <v>3.3029419294173681</v>
      </c>
      <c r="X3769" s="19">
        <f t="shared" si="918"/>
        <v>1.1041540903301426</v>
      </c>
      <c r="Y3769" s="19">
        <f t="shared" si="919"/>
        <v>1.5468553278784714</v>
      </c>
      <c r="Z3769" s="102"/>
      <c r="AA3769" s="102"/>
      <c r="AB3769" s="102"/>
      <c r="AC3769" s="102"/>
      <c r="AD3769" s="20">
        <f>CB3769/'Gas+GHG'!G3767</f>
        <v>1.0027456340881058</v>
      </c>
      <c r="AE3769" s="21">
        <f>CC3769/'Gas+GHG'!H3767</f>
        <v>1.8871699508954152</v>
      </c>
      <c r="AF3769" s="21">
        <f>CD3769/'Gas+GHG'!I3767</f>
        <v>1.3197124136925178</v>
      </c>
      <c r="AG3769" s="77">
        <f t="shared" si="913"/>
        <v>0.70751133039387615</v>
      </c>
      <c r="AH3769" s="77">
        <f t="shared" si="914"/>
        <v>0.74367783141724975</v>
      </c>
      <c r="AI3769" s="77">
        <f t="shared" si="915"/>
        <v>0.7975866642567867</v>
      </c>
      <c r="AJ3769" s="77">
        <f t="shared" si="920"/>
        <v>0.70945389762032662</v>
      </c>
      <c r="AK3769" s="77">
        <f t="shared" si="921"/>
        <v>1.4034464565977001</v>
      </c>
      <c r="AL3769" s="77">
        <f t="shared" si="922"/>
        <v>1.0525850218152877</v>
      </c>
      <c r="AM3769" s="77">
        <f t="shared" si="923"/>
        <v>0.29329173646777912</v>
      </c>
      <c r="AN3769" s="77">
        <f t="shared" si="924"/>
        <v>0.48372349429771511</v>
      </c>
      <c r="AO3769" s="77">
        <f t="shared" si="925"/>
        <v>0.26712739187723</v>
      </c>
      <c r="BR3769" s="19">
        <v>16.016999999999999</v>
      </c>
      <c r="BS3769" s="19">
        <v>15.348939999999999</v>
      </c>
      <c r="BT3769" s="27">
        <v>1.4416089999999999</v>
      </c>
      <c r="BU3769" s="28">
        <v>4.4234480000000005</v>
      </c>
      <c r="BV3769" s="28">
        <v>1.6415209999999998</v>
      </c>
      <c r="BX3769" s="19">
        <v>22.027000000000001</v>
      </c>
      <c r="BY3769" s="19">
        <v>21.35894</v>
      </c>
      <c r="BZ3769" s="19">
        <v>1.8</v>
      </c>
      <c r="CA3769" s="19">
        <v>3.71</v>
      </c>
      <c r="CB3769" s="27">
        <v>5.3137489999999987</v>
      </c>
      <c r="CC3769" s="28">
        <v>10.50522</v>
      </c>
      <c r="CD3769" s="28">
        <v>7.77278</v>
      </c>
    </row>
    <row r="3770" spans="1:82" x14ac:dyDescent="0.25">
      <c r="A3770" s="15">
        <v>43257.79166665754</v>
      </c>
      <c r="B3770" s="24">
        <v>6</v>
      </c>
      <c r="C3770" s="25">
        <v>6</v>
      </c>
      <c r="D3770" s="26">
        <v>19</v>
      </c>
      <c r="E3770" s="52">
        <v>8.6623335355066278</v>
      </c>
      <c r="F3770" s="52">
        <v>6.1547303315169692</v>
      </c>
      <c r="G3770" s="52">
        <v>8.4122551360921101</v>
      </c>
      <c r="H3770" s="52">
        <v>9.6968547343177107</v>
      </c>
      <c r="I3770" s="52">
        <v>10.162531627105489</v>
      </c>
      <c r="J3770" s="19">
        <f>BR3770/'Gas+GHG'!E3768</f>
        <v>2.3474038038459586</v>
      </c>
      <c r="K3770" s="19">
        <f>BS3770/'Gas+GHG'!F3768</f>
        <v>2.7393710768508392</v>
      </c>
      <c r="L3770" s="27">
        <f>BT3770/'Gas+GHG'!G3768</f>
        <v>0.24087563397151324</v>
      </c>
      <c r="M3770" s="28">
        <f>BU3770/'Gas+GHG'!H3768</f>
        <v>1.0552621387087562</v>
      </c>
      <c r="N3770" s="28">
        <f>BV3770/'Gas+GHG'!I3768</f>
        <v>0.642938519144724</v>
      </c>
      <c r="P3770" s="19">
        <f>BX3770/'Gas+GHG'!E3768</f>
        <v>3.5912945638604477</v>
      </c>
      <c r="Q3770" s="19">
        <f>BY3770/'Gas+GHG'!F3768</f>
        <v>3.8507741620783764</v>
      </c>
      <c r="R3770" s="19">
        <f>BZ3770/'Gas+GHG'!E3768</f>
        <v>1.5787615899181509</v>
      </c>
      <c r="S3770" s="19">
        <f>CA3770/'Gas+GHG'!F3768</f>
        <v>0.96729204691060711</v>
      </c>
      <c r="T3770" s="19">
        <f t="shared" si="911"/>
        <v>0.65706978535096883</v>
      </c>
      <c r="U3770" s="19">
        <f t="shared" si="912"/>
        <v>0.47109200133713125</v>
      </c>
      <c r="V3770" s="19">
        <f t="shared" si="916"/>
        <v>3.3970876872157594</v>
      </c>
      <c r="W3770" s="19">
        <f t="shared" si="917"/>
        <v>2.2697524529674249</v>
      </c>
      <c r="X3770" s="19">
        <f t="shared" si="918"/>
        <v>1.7729684665628394</v>
      </c>
      <c r="Y3770" s="19">
        <f t="shared" si="919"/>
        <v>2.5483137560215585</v>
      </c>
      <c r="Z3770" s="102"/>
      <c r="AA3770" s="102"/>
      <c r="AB3770" s="102"/>
      <c r="AC3770" s="102"/>
      <c r="AD3770" s="20">
        <f>CB3770/'Gas+GHG'!G3768</f>
        <v>0.84691039419980374</v>
      </c>
      <c r="AE3770" s="21">
        <f>CC3770/'Gas+GHG'!H3768</f>
        <v>3.1903139021204234</v>
      </c>
      <c r="AF3770" s="21">
        <f>CD3770/'Gas+GHG'!I3768</f>
        <v>2.1851120487608582</v>
      </c>
      <c r="AG3770" s="77">
        <f t="shared" si="913"/>
        <v>0.63852258199804501</v>
      </c>
      <c r="AH3770" s="77">
        <f t="shared" si="914"/>
        <v>0.73379562449653768</v>
      </c>
      <c r="AI3770" s="77">
        <f t="shared" si="915"/>
        <v>0.76833280982527263</v>
      </c>
      <c r="AJ3770" s="77">
        <f t="shared" si="920"/>
        <v>0.54077141162544085</v>
      </c>
      <c r="AK3770" s="77">
        <f t="shared" si="921"/>
        <v>2.3410383821464422</v>
      </c>
      <c r="AL3770" s="77">
        <f t="shared" si="922"/>
        <v>1.6788932802074883</v>
      </c>
      <c r="AM3770" s="77">
        <f t="shared" si="923"/>
        <v>0.30613898257436295</v>
      </c>
      <c r="AN3770" s="77">
        <f t="shared" si="924"/>
        <v>0.84927551997398132</v>
      </c>
      <c r="AO3770" s="77">
        <f t="shared" si="925"/>
        <v>0.50621876855336989</v>
      </c>
      <c r="BR3770" s="19">
        <v>11.07</v>
      </c>
      <c r="BS3770" s="19">
        <v>14.16</v>
      </c>
      <c r="BT3770" s="27">
        <v>1.2764479999999998</v>
      </c>
      <c r="BU3770" s="28">
        <v>5.8742779999999897</v>
      </c>
      <c r="BV3770" s="28">
        <v>3.7867489999999995</v>
      </c>
      <c r="BX3770" s="19">
        <v>16.936</v>
      </c>
      <c r="BY3770" s="19">
        <v>19.904920000000001</v>
      </c>
      <c r="BZ3770" s="19">
        <v>7.4451999999999998</v>
      </c>
      <c r="CA3770" s="19">
        <v>5</v>
      </c>
      <c r="CB3770" s="27">
        <v>4.4879470000000001</v>
      </c>
      <c r="CC3770" s="28">
        <v>17.759370000000001</v>
      </c>
      <c r="CD3770" s="28">
        <v>12.8697699999999</v>
      </c>
    </row>
    <row r="3771" spans="1:82" x14ac:dyDescent="0.25">
      <c r="A3771" s="15">
        <v>43257.833333324204</v>
      </c>
      <c r="B3771" s="24">
        <v>6</v>
      </c>
      <c r="C3771" s="25">
        <v>6</v>
      </c>
      <c r="D3771" s="26">
        <v>20</v>
      </c>
      <c r="E3771" s="52">
        <v>5.947356407210564</v>
      </c>
      <c r="F3771" s="52">
        <v>4.3433598986312276</v>
      </c>
      <c r="G3771" s="52">
        <v>8.0226921825223094</v>
      </c>
      <c r="H3771" s="52">
        <v>9.4767535518836485</v>
      </c>
      <c r="I3771" s="52">
        <v>9.3130109312403757</v>
      </c>
      <c r="J3771" s="19">
        <f>BR3771/'Gas+GHG'!E3769</f>
        <v>0.84820372316023795</v>
      </c>
      <c r="K3771" s="19">
        <f>BS3771/'Gas+GHG'!F3769</f>
        <v>1.7056512159106931</v>
      </c>
      <c r="L3771" s="27">
        <f>BT3771/'Gas+GHG'!G3769</f>
        <v>0.27108831135887346</v>
      </c>
      <c r="M3771" s="28">
        <f>BU3771/'Gas+GHG'!H3769</f>
        <v>1.1054078918460315</v>
      </c>
      <c r="N3771" s="28">
        <f>BV3771/'Gas+GHG'!I3769</f>
        <v>0.52465019478934194</v>
      </c>
      <c r="P3771" s="19">
        <f>BX3771/'Gas+GHG'!E3769</f>
        <v>1.475853273205735</v>
      </c>
      <c r="Q3771" s="19">
        <f>BY3771/'Gas+GHG'!F3769</f>
        <v>2.8683362562972428</v>
      </c>
      <c r="R3771" s="19">
        <f>BZ3771/'Gas+GHG'!E3769</f>
        <v>1.2607276039192197</v>
      </c>
      <c r="S3771" s="19">
        <f>CA3771/'Gas+GHG'!F3769</f>
        <v>1.9423224301964992</v>
      </c>
      <c r="T3771" s="19">
        <f t="shared" si="911"/>
        <v>0.45571199909299726</v>
      </c>
      <c r="U3771" s="19">
        <f t="shared" si="912"/>
        <v>0.33675070738747453</v>
      </c>
      <c r="V3771" s="19">
        <f t="shared" si="916"/>
        <v>1.247092742194281</v>
      </c>
      <c r="W3771" s="19">
        <f t="shared" si="917"/>
        <v>1.6199927156764666</v>
      </c>
      <c r="X3771" s="19">
        <f t="shared" si="918"/>
        <v>1.4894881349306739</v>
      </c>
      <c r="Y3771" s="19">
        <f t="shared" si="919"/>
        <v>3.1906659708172755</v>
      </c>
      <c r="Z3771" s="102"/>
      <c r="AA3771" s="102"/>
      <c r="AB3771" s="102"/>
      <c r="AC3771" s="102"/>
      <c r="AD3771" s="20">
        <f>CB3771/'Gas+GHG'!G3769</f>
        <v>0.99797415855211091</v>
      </c>
      <c r="AE3771" s="21">
        <f>CC3771/'Gas+GHG'!H3769</f>
        <v>3.1683851052074785</v>
      </c>
      <c r="AF3771" s="21">
        <f>CD3771/'Gas+GHG'!I3769</f>
        <v>1.5936709363431958</v>
      </c>
      <c r="AG3771" s="77">
        <f t="shared" si="913"/>
        <v>0.60963042923498934</v>
      </c>
      <c r="AH3771" s="77">
        <f t="shared" si="914"/>
        <v>0.71747169808633637</v>
      </c>
      <c r="AI3771" s="77">
        <f t="shared" si="915"/>
        <v>0.70532763570541279</v>
      </c>
      <c r="AJ3771" s="77">
        <f t="shared" si="920"/>
        <v>0.60839541464355062</v>
      </c>
      <c r="AK3771" s="77">
        <f t="shared" si="921"/>
        <v>2.2732266416246651</v>
      </c>
      <c r="AL3771" s="77">
        <f t="shared" si="922"/>
        <v>1.1240601536233776</v>
      </c>
      <c r="AM3771" s="77">
        <f t="shared" si="923"/>
        <v>0.38957874390856023</v>
      </c>
      <c r="AN3771" s="77">
        <f t="shared" si="924"/>
        <v>0.89515846358281337</v>
      </c>
      <c r="AO3771" s="77">
        <f t="shared" si="925"/>
        <v>0.4696107827198181</v>
      </c>
      <c r="BR3771" s="19">
        <v>4</v>
      </c>
      <c r="BS3771" s="19">
        <v>8.81663</v>
      </c>
      <c r="BT3771" s="27">
        <v>1.4365509999999997</v>
      </c>
      <c r="BU3771" s="28">
        <v>6.1534219999999999</v>
      </c>
      <c r="BV3771" s="28">
        <v>3.0900599999999994</v>
      </c>
      <c r="BX3771" s="19">
        <v>6.9599000000000002</v>
      </c>
      <c r="BY3771" s="19">
        <v>14.82663</v>
      </c>
      <c r="BZ3771" s="19">
        <v>5.9454000000000002</v>
      </c>
      <c r="CA3771" s="19">
        <v>10.040000000000001</v>
      </c>
      <c r="CB3771" s="27">
        <v>5.2884639999999994</v>
      </c>
      <c r="CC3771" s="28">
        <v>17.6373</v>
      </c>
      <c r="CD3771" s="28">
        <v>9.3863280000000007</v>
      </c>
    </row>
    <row r="3772" spans="1:82" x14ac:dyDescent="0.25">
      <c r="A3772" s="15">
        <v>43257.874999990869</v>
      </c>
      <c r="B3772" s="24">
        <v>6</v>
      </c>
      <c r="C3772" s="25">
        <v>6</v>
      </c>
      <c r="D3772" s="26">
        <v>21</v>
      </c>
      <c r="E3772" s="52">
        <v>5.0282725399244406</v>
      </c>
      <c r="F3772" s="52">
        <v>3.4940697431073393</v>
      </c>
      <c r="G3772" s="52">
        <v>4.544437520401603</v>
      </c>
      <c r="H3772" s="52">
        <v>7.217865803112999</v>
      </c>
      <c r="I3772" s="52">
        <v>7.4639694871571649</v>
      </c>
      <c r="J3772" s="19">
        <f>BR3772/'Gas+GHG'!E3770</f>
        <v>1.2723055847403568</v>
      </c>
      <c r="K3772" s="19">
        <f>BS3772/'Gas+GHG'!F3770</f>
        <v>0.96729204691060711</v>
      </c>
      <c r="L3772" s="27">
        <f>BT3772/'Gas+GHG'!G3770</f>
        <v>0.20312672375814966</v>
      </c>
      <c r="M3772" s="28">
        <f>BU3772/'Gas+GHG'!H3770</f>
        <v>0.46293025017075884</v>
      </c>
      <c r="N3772" s="28">
        <f>BV3772/'Gas+GHG'!I3770</f>
        <v>0.35316014772104448</v>
      </c>
      <c r="P3772" s="19">
        <f>BX3772/'Gas+GHG'!E3770</f>
        <v>1.8872532840315295</v>
      </c>
      <c r="Q3772" s="19">
        <f>BY3772/'Gas+GHG'!F3770</f>
        <v>1.9461915983841416</v>
      </c>
      <c r="R3772" s="19">
        <f>BZ3772/'Gas+GHG'!E3770</f>
        <v>2.1289913451321971</v>
      </c>
      <c r="S3772" s="19">
        <f>CA3772/'Gas+GHG'!F3770</f>
        <v>1.9345840938212142</v>
      </c>
      <c r="T3772" s="19">
        <f t="shared" si="911"/>
        <v>0.387547633738547</v>
      </c>
      <c r="U3772" s="19">
        <f t="shared" si="912"/>
        <v>0.31665537114128184</v>
      </c>
      <c r="V3772" s="19">
        <f t="shared" si="916"/>
        <v>1.5564861025475505</v>
      </c>
      <c r="W3772" s="19">
        <f t="shared" si="917"/>
        <v>1.2288684671313519</v>
      </c>
      <c r="X3772" s="19">
        <f t="shared" si="918"/>
        <v>2.4597585266161759</v>
      </c>
      <c r="Y3772" s="19">
        <f t="shared" si="919"/>
        <v>2.6519072250740039</v>
      </c>
      <c r="Z3772" s="102"/>
      <c r="AA3772" s="102"/>
      <c r="AB3772" s="102"/>
      <c r="AC3772" s="102"/>
      <c r="AD3772" s="20">
        <f>CB3772/'Gas+GHG'!G3770</f>
        <v>0.90131616035982354</v>
      </c>
      <c r="AE3772" s="21">
        <f>CC3772/'Gas+GHG'!H3770</f>
        <v>1.8741747090777501</v>
      </c>
      <c r="AF3772" s="21">
        <f>CD3772/'Gas+GHG'!I3770</f>
        <v>1.1852003186942015</v>
      </c>
      <c r="AG3772" s="77">
        <f t="shared" si="913"/>
        <v>0.3516637408578932</v>
      </c>
      <c r="AH3772" s="77">
        <f t="shared" si="914"/>
        <v>0.54994003391236446</v>
      </c>
      <c r="AI3772" s="77">
        <f t="shared" si="915"/>
        <v>0.56819245029281684</v>
      </c>
      <c r="AJ3772" s="77">
        <f t="shared" si="920"/>
        <v>0.31696021264780833</v>
      </c>
      <c r="AK3772" s="77">
        <f t="shared" si="921"/>
        <v>1.0306837030679137</v>
      </c>
      <c r="AL3772" s="77">
        <f t="shared" si="922"/>
        <v>0.67342187316668578</v>
      </c>
      <c r="AM3772" s="77">
        <f t="shared" si="923"/>
        <v>0.58435594771201527</v>
      </c>
      <c r="AN3772" s="77">
        <f t="shared" si="924"/>
        <v>0.8434910060098364</v>
      </c>
      <c r="AO3772" s="77">
        <f t="shared" si="925"/>
        <v>0.51177844552751572</v>
      </c>
      <c r="BR3772" s="19">
        <v>6</v>
      </c>
      <c r="BS3772" s="19">
        <v>5</v>
      </c>
      <c r="BT3772" s="27">
        <v>1.0764089999999999</v>
      </c>
      <c r="BU3772" s="28">
        <v>2.5769719999999996</v>
      </c>
      <c r="BV3772" s="28">
        <v>2.0800259999999899</v>
      </c>
      <c r="BX3772" s="19">
        <v>8.9</v>
      </c>
      <c r="BY3772" s="19">
        <v>10.06</v>
      </c>
      <c r="BZ3772" s="19">
        <v>10.039999999999999</v>
      </c>
      <c r="CA3772" s="19">
        <v>10</v>
      </c>
      <c r="CB3772" s="27">
        <v>4.7762539999999998</v>
      </c>
      <c r="CC3772" s="28">
        <v>10.432880000000001</v>
      </c>
      <c r="CD3772" s="28">
        <v>6.9805369999999902</v>
      </c>
    </row>
    <row r="3773" spans="1:82" x14ac:dyDescent="0.25">
      <c r="A3773" s="15">
        <v>43257.916666657533</v>
      </c>
      <c r="B3773" s="24">
        <v>6</v>
      </c>
      <c r="C3773" s="25">
        <v>6</v>
      </c>
      <c r="D3773" s="26">
        <v>22</v>
      </c>
      <c r="E3773" s="52">
        <v>4.2714012731647895</v>
      </c>
      <c r="F3773" s="52">
        <v>3.1541265607251692</v>
      </c>
      <c r="G3773" s="52">
        <v>4.2146830092154737</v>
      </c>
      <c r="H3773" s="52">
        <v>5.5968917404664866</v>
      </c>
      <c r="I3773" s="52">
        <v>8.015620116624083</v>
      </c>
      <c r="J3773" s="19">
        <f>BR3773/'Gas+GHG'!E3771</f>
        <v>0.73751313728782697</v>
      </c>
      <c r="K3773" s="19">
        <f>BS3773/'Gas+GHG'!F3771</f>
        <v>0.82795362755313406</v>
      </c>
      <c r="L3773" s="27">
        <f>BT3773/'Gas+GHG'!G3771</f>
        <v>9.4127559319247323E-2</v>
      </c>
      <c r="M3773" s="28">
        <f>BU3773/'Gas+GHG'!H3771</f>
        <v>0.14806867269783006</v>
      </c>
      <c r="N3773" s="28">
        <f>BV3773/'Gas+GHG'!I3771</f>
        <v>0.25736427806062734</v>
      </c>
      <c r="P3773" s="19">
        <f>BX3773/'Gas+GHG'!E3771</f>
        <v>1.8170856310330989</v>
      </c>
      <c r="Q3773" s="19">
        <f>BY3773/'Gas+GHG'!F3771</f>
        <v>1.9345840938212142</v>
      </c>
      <c r="R3773" s="19">
        <f>BZ3773/'Gas+GHG'!E3771</f>
        <v>3.5934150731683485</v>
      </c>
      <c r="S3773" s="19">
        <f>CA3773/'Gas+GHG'!F3771</f>
        <v>2.1261079191095145</v>
      </c>
      <c r="T3773" s="19">
        <f t="shared" si="911"/>
        <v>0.33141385597348777</v>
      </c>
      <c r="U3773" s="19">
        <f t="shared" si="912"/>
        <v>0.31665537114128184</v>
      </c>
      <c r="V3773" s="19">
        <f t="shared" si="916"/>
        <v>1.7931149011266725</v>
      </c>
      <c r="W3773" s="19">
        <f t="shared" si="917"/>
        <v>1.2858399364450188</v>
      </c>
      <c r="X3773" s="19">
        <f t="shared" si="918"/>
        <v>3.6173858030747743</v>
      </c>
      <c r="Y3773" s="19">
        <f t="shared" si="919"/>
        <v>2.7748520764857103</v>
      </c>
      <c r="Z3773" s="102"/>
      <c r="AA3773" s="102"/>
      <c r="AB3773" s="102"/>
      <c r="AC3773" s="102"/>
      <c r="AD3773" s="20">
        <f>CB3773/'Gas+GHG'!G3771</f>
        <v>0.46317431060903597</v>
      </c>
      <c r="AE3773" s="21">
        <f>CC3773/'Gas+GHG'!H3771</f>
        <v>0.61456625507123275</v>
      </c>
      <c r="AF3773" s="21">
        <f>CD3773/'Gas+GHG'!I3771</f>
        <v>0.70622130996492927</v>
      </c>
      <c r="AG3773" s="77">
        <f t="shared" si="913"/>
        <v>0.32720731443389212</v>
      </c>
      <c r="AH3773" s="77">
        <f t="shared" si="914"/>
        <v>0.42971959248236974</v>
      </c>
      <c r="AI3773" s="77">
        <f t="shared" si="915"/>
        <v>0.60910592554076082</v>
      </c>
      <c r="AJ3773" s="77">
        <f t="shared" si="920"/>
        <v>0.15155402228915205</v>
      </c>
      <c r="AK3773" s="77">
        <f t="shared" si="921"/>
        <v>0.26409116068262622</v>
      </c>
      <c r="AL3773" s="77">
        <f t="shared" si="922"/>
        <v>0.43016358464279675</v>
      </c>
      <c r="AM3773" s="77">
        <f t="shared" si="923"/>
        <v>0.31162028831988392</v>
      </c>
      <c r="AN3773" s="77">
        <f t="shared" si="924"/>
        <v>0.35047509438860647</v>
      </c>
      <c r="AO3773" s="77">
        <f t="shared" si="925"/>
        <v>0.27605772532213252</v>
      </c>
      <c r="BR3773" s="19">
        <v>3.4780000000000002</v>
      </c>
      <c r="BS3773" s="19">
        <v>4.2797499999999999</v>
      </c>
      <c r="BT3773" s="27">
        <v>0.49880070000000004</v>
      </c>
      <c r="BU3773" s="28">
        <v>0.8242469</v>
      </c>
      <c r="BV3773" s="28">
        <v>1.5158120000000002</v>
      </c>
      <c r="BX3773" s="19">
        <v>8.5691000000000006</v>
      </c>
      <c r="BY3773" s="19">
        <v>10</v>
      </c>
      <c r="BZ3773" s="19">
        <v>16.946000000000002</v>
      </c>
      <c r="CA3773" s="19">
        <v>10.99</v>
      </c>
      <c r="CB3773" s="27">
        <v>2.4544530000000004</v>
      </c>
      <c r="CC3773" s="28">
        <v>3.4210769999999902</v>
      </c>
      <c r="CD3773" s="28">
        <v>4.1594689999999996</v>
      </c>
    </row>
    <row r="3774" spans="1:82" x14ac:dyDescent="0.25">
      <c r="A3774" s="15">
        <v>43257.958333324197</v>
      </c>
      <c r="B3774" s="24">
        <v>6</v>
      </c>
      <c r="C3774" s="25">
        <v>6</v>
      </c>
      <c r="D3774" s="26">
        <v>23</v>
      </c>
      <c r="E3774" s="52">
        <v>3.8378007699674774</v>
      </c>
      <c r="F3774" s="52">
        <v>2.5211461218996187</v>
      </c>
      <c r="G3774" s="52">
        <v>3.7916896218173513</v>
      </c>
      <c r="H3774" s="52">
        <v>5.2833328268367454</v>
      </c>
      <c r="I3774" s="52">
        <v>7.6821955799257635</v>
      </c>
      <c r="J3774" s="19">
        <f>BR3774/'Gas+GHG'!E3772</f>
        <v>0.58586523580769523</v>
      </c>
      <c r="K3774" s="19">
        <f>BS3774/'Gas+GHG'!F3772</f>
        <v>1.3991821421039115</v>
      </c>
      <c r="L3774" s="27">
        <f>BT3774/'Gas+GHG'!G3772</f>
        <v>3.8232738021421249E-2</v>
      </c>
      <c r="M3774" s="28">
        <f>BU3774/'Gas+GHG'!H3772</f>
        <v>0.10881968311871035</v>
      </c>
      <c r="N3774" s="28">
        <f>BV3774/'Gas+GHG'!I3772</f>
        <v>0.20825780356241455</v>
      </c>
      <c r="P3774" s="19">
        <f>BX3774/'Gas+GHG'!E3772</f>
        <v>1.699073096413495</v>
      </c>
      <c r="Q3774" s="19">
        <f>BY3774/'Gas+GHG'!F3772</f>
        <v>2.5618671824904613</v>
      </c>
      <c r="R3774" s="19">
        <f>BZ3774/'Gas+GHG'!E3772</f>
        <v>3.7531592215360607</v>
      </c>
      <c r="S3774" s="19">
        <f>CA3774/'Gas+GHG'!F3772</f>
        <v>2.1261079191095145</v>
      </c>
      <c r="T3774" s="19">
        <f t="shared" si="911"/>
        <v>0.31665537114128184</v>
      </c>
      <c r="U3774" s="19">
        <f t="shared" si="912"/>
        <v>0.31665537114128184</v>
      </c>
      <c r="V3774" s="19">
        <f t="shared" si="916"/>
        <v>1.7264786481888079</v>
      </c>
      <c r="W3774" s="19">
        <f t="shared" si="917"/>
        <v>1.4844724956982289</v>
      </c>
      <c r="X3774" s="19">
        <f t="shared" si="918"/>
        <v>3.7257536697607478</v>
      </c>
      <c r="Y3774" s="19">
        <f t="shared" si="919"/>
        <v>3.2035026059017473</v>
      </c>
      <c r="Z3774" s="102"/>
      <c r="AA3774" s="102"/>
      <c r="AB3774" s="102"/>
      <c r="AC3774" s="102"/>
      <c r="AD3774" s="20">
        <f>CB3774/'Gas+GHG'!G3772</f>
        <v>0.12192564552316795</v>
      </c>
      <c r="AE3774" s="21">
        <f>CC3774/'Gas+GHG'!H3772</f>
        <v>0.38938964857956804</v>
      </c>
      <c r="AF3774" s="21">
        <f>CD3774/'Gas+GHG'!I3772</f>
        <v>0.46068876768745515</v>
      </c>
      <c r="AG3774" s="77">
        <f t="shared" si="913"/>
        <v>0.31665537114128184</v>
      </c>
      <c r="AH3774" s="77">
        <f t="shared" si="914"/>
        <v>0.40646432154402318</v>
      </c>
      <c r="AI3774" s="77">
        <f t="shared" si="915"/>
        <v>0.58437730963680312</v>
      </c>
      <c r="AJ3774" s="77">
        <f t="shared" si="920"/>
        <v>3.860841053477912E-2</v>
      </c>
      <c r="AK3774" s="77">
        <f t="shared" si="921"/>
        <v>0.15827299932615974</v>
      </c>
      <c r="AL3774" s="77">
        <f t="shared" si="922"/>
        <v>0.26921606264108922</v>
      </c>
      <c r="AM3774" s="77">
        <f t="shared" si="923"/>
        <v>8.3317234988388833E-2</v>
      </c>
      <c r="AN3774" s="77">
        <f t="shared" si="924"/>
        <v>0.23111664925340833</v>
      </c>
      <c r="AO3774" s="77">
        <f t="shared" si="925"/>
        <v>0.1914727050463659</v>
      </c>
      <c r="BR3774" s="19">
        <v>2.75</v>
      </c>
      <c r="BS3774" s="19">
        <v>7.2324699999999993</v>
      </c>
      <c r="BT3774" s="27">
        <v>0.2026029</v>
      </c>
      <c r="BU3774" s="28">
        <v>0.60576140000000012</v>
      </c>
      <c r="BV3774" s="28">
        <v>1.2265870000000001</v>
      </c>
      <c r="BX3774" s="19">
        <v>7.9752999999999998</v>
      </c>
      <c r="BY3774" s="19">
        <v>13.242469999999999</v>
      </c>
      <c r="BZ3774" s="19">
        <v>17.617000000000001</v>
      </c>
      <c r="CA3774" s="19">
        <v>10.99</v>
      </c>
      <c r="CB3774" s="27">
        <v>0.64610829999999997</v>
      </c>
      <c r="CC3774" s="28">
        <v>2.1675970000000002</v>
      </c>
      <c r="CD3774" s="28">
        <v>2.7133430000000001</v>
      </c>
    </row>
    <row r="3775" spans="1:82" x14ac:dyDescent="0.25">
      <c r="A3775" s="15">
        <v>43257.999999990861</v>
      </c>
      <c r="B3775" s="24">
        <v>6</v>
      </c>
      <c r="C3775" s="25">
        <v>7</v>
      </c>
      <c r="D3775" s="26">
        <v>0</v>
      </c>
      <c r="E3775" s="52">
        <v>4.0607597745254935</v>
      </c>
      <c r="F3775" s="52">
        <v>2.5149286875997294</v>
      </c>
      <c r="G3775" s="52">
        <v>4.931955840291419</v>
      </c>
      <c r="H3775" s="52">
        <v>5.1100393510155921</v>
      </c>
      <c r="I3775" s="52">
        <v>7.1212718812639384</v>
      </c>
      <c r="J3775" s="19">
        <f>BR3775/'Gas+GHG'!E3773</f>
        <v>0.58586523580769523</v>
      </c>
      <c r="K3775" s="19">
        <f>BS3775/'Gas+GHG'!F3773</f>
        <v>0.77221576369735534</v>
      </c>
      <c r="L3775" s="27">
        <f>BT3775/'Gas+GHG'!G3773</f>
        <v>3.6355888451087101E-2</v>
      </c>
      <c r="M3775" s="28">
        <f>BU3775/'Gas+GHG'!H3773</f>
        <v>7.1949394051125298E-2</v>
      </c>
      <c r="N3775" s="28">
        <f>BV3775/'Gas+GHG'!I3773</f>
        <v>1.6303745135742481E-2</v>
      </c>
      <c r="P3775" s="19">
        <f>BX3775/'Gas+GHG'!E3773</f>
        <v>1.7022048124012672</v>
      </c>
      <c r="Q3775" s="19">
        <f>BY3775/'Gas+GHG'!F3773</f>
        <v>1.9353778538780835</v>
      </c>
      <c r="R3775" s="19">
        <f>BZ3775/'Gas+GHG'!E3773</f>
        <v>3.5386260242784786</v>
      </c>
      <c r="S3775" s="19">
        <f>CA3775/'Gas+GHG'!F3773</f>
        <v>2.1269802614120135</v>
      </c>
      <c r="T3775" s="19">
        <f t="shared" si="911"/>
        <v>0.31665537114128184</v>
      </c>
      <c r="U3775" s="19">
        <f t="shared" si="912"/>
        <v>0.31665537114128184</v>
      </c>
      <c r="V3775" s="19">
        <f t="shared" si="916"/>
        <v>1.6595372336774996</v>
      </c>
      <c r="W3775" s="19">
        <f t="shared" si="917"/>
        <v>1.2863675167059838</v>
      </c>
      <c r="X3775" s="19">
        <f t="shared" si="918"/>
        <v>3.5812936030022464</v>
      </c>
      <c r="Y3775" s="19">
        <f t="shared" si="919"/>
        <v>2.7759905985841131</v>
      </c>
      <c r="Z3775" s="102"/>
      <c r="AA3775" s="102"/>
      <c r="AB3775" s="102"/>
      <c r="AC3775" s="102"/>
      <c r="AD3775" s="20">
        <f>CB3775/'Gas+GHG'!G3773</f>
        <v>0.12112227887686214</v>
      </c>
      <c r="AE3775" s="21">
        <f>CC3775/'Gas+GHG'!H3773</f>
        <v>0.20503811342106162</v>
      </c>
      <c r="AF3775" s="21">
        <f>CD3775/'Gas+GHG'!I3773</f>
        <v>8.1437966772687442E-2</v>
      </c>
      <c r="AG3775" s="77">
        <f t="shared" si="913"/>
        <v>0.38040425222875468</v>
      </c>
      <c r="AH3775" s="77">
        <f t="shared" si="914"/>
        <v>0.3936119146855549</v>
      </c>
      <c r="AI3775" s="77">
        <f t="shared" si="915"/>
        <v>0.54277609206298716</v>
      </c>
      <c r="AJ3775" s="77">
        <f t="shared" si="920"/>
        <v>4.6075429924395429E-2</v>
      </c>
      <c r="AK3775" s="77">
        <f t="shared" si="921"/>
        <v>8.0705444407178042E-2</v>
      </c>
      <c r="AL3775" s="77">
        <f t="shared" si="922"/>
        <v>4.4202581350434686E-2</v>
      </c>
      <c r="AM3775" s="77">
        <f t="shared" si="923"/>
        <v>7.5046848952466702E-2</v>
      </c>
      <c r="AN3775" s="77">
        <f t="shared" si="924"/>
        <v>0.12433266901388358</v>
      </c>
      <c r="AO3775" s="77">
        <f t="shared" si="925"/>
        <v>3.7235385422252756E-2</v>
      </c>
      <c r="BR3775" s="19">
        <v>2.75</v>
      </c>
      <c r="BS3775" s="19">
        <v>3.99</v>
      </c>
      <c r="BT3775" s="27">
        <v>0.1926571</v>
      </c>
      <c r="BU3775" s="28">
        <v>0.40051729999999902</v>
      </c>
      <c r="BV3775" s="28">
        <v>9.6025029999999997E-2</v>
      </c>
      <c r="BX3775" s="19">
        <v>7.99</v>
      </c>
      <c r="BY3775" s="19">
        <v>10</v>
      </c>
      <c r="BZ3775" s="19">
        <v>16.61</v>
      </c>
      <c r="CA3775" s="19">
        <v>10.99</v>
      </c>
      <c r="CB3775" s="27">
        <v>0.64185109999999901</v>
      </c>
      <c r="CC3775" s="28">
        <v>1.1413759999999997</v>
      </c>
      <c r="CD3775" s="28">
        <v>0.47964950000000006</v>
      </c>
    </row>
    <row r="3776" spans="1:82" x14ac:dyDescent="0.25">
      <c r="A3776" s="15">
        <v>43258.041666657526</v>
      </c>
      <c r="B3776" s="24">
        <v>6</v>
      </c>
      <c r="C3776" s="25">
        <v>7</v>
      </c>
      <c r="D3776" s="26">
        <v>1</v>
      </c>
      <c r="E3776" s="52">
        <v>3.7724395138417317</v>
      </c>
      <c r="F3776" s="52">
        <v>2.5132449088668554</v>
      </c>
      <c r="G3776" s="52">
        <v>4.7818672800694291</v>
      </c>
      <c r="H3776" s="52">
        <v>4.9038371060182238</v>
      </c>
      <c r="I3776" s="52">
        <v>6.4960275697568628</v>
      </c>
      <c r="J3776" s="19">
        <f>BR3776/'Gas+GHG'!E3774</f>
        <v>0.58586523580769523</v>
      </c>
      <c r="K3776" s="19">
        <f>BS3776/'Gas+GHG'!F3774</f>
        <v>0.77221576369735534</v>
      </c>
      <c r="L3776" s="27">
        <f>BT3776/'Gas+GHG'!G3774</f>
        <v>1.972299838906879E-2</v>
      </c>
      <c r="M3776" s="28">
        <f>BU3776/'Gas+GHG'!H3774</f>
        <v>0.10283177604915664</v>
      </c>
      <c r="N3776" s="28">
        <f>BV3776/'Gas+GHG'!I3774</f>
        <v>4.0594589372890122E-3</v>
      </c>
      <c r="P3776" s="19">
        <f>BX3776/'Gas+GHG'!E3774</f>
        <v>1.7013313405951538</v>
      </c>
      <c r="Q3776" s="19">
        <f>BY3776/'Gas+GHG'!F3774</f>
        <v>1.9353778538780835</v>
      </c>
      <c r="R3776" s="19">
        <f>BZ3776/'Gas+GHG'!E3774</f>
        <v>0.93738437729231239</v>
      </c>
      <c r="S3776" s="19">
        <f>CA3776/'Gas+GHG'!F3774</f>
        <v>2.1269802614120135</v>
      </c>
      <c r="T3776" s="19">
        <f t="shared" si="911"/>
        <v>0.31665537114128184</v>
      </c>
      <c r="U3776" s="19">
        <f t="shared" si="912"/>
        <v>0.31665537114128184</v>
      </c>
      <c r="V3776" s="19">
        <f t="shared" si="916"/>
        <v>0.83556350498398957</v>
      </c>
      <c r="W3776" s="19">
        <f t="shared" si="917"/>
        <v>1.2863675167059838</v>
      </c>
      <c r="X3776" s="19">
        <f t="shared" si="918"/>
        <v>1.8031522129034767</v>
      </c>
      <c r="Y3776" s="19">
        <f t="shared" si="919"/>
        <v>2.7759905985841131</v>
      </c>
      <c r="Z3776" s="102"/>
      <c r="AA3776" s="102"/>
      <c r="AB3776" s="102"/>
      <c r="AC3776" s="102"/>
      <c r="AD3776" s="20">
        <f>CB3776/'Gas+GHG'!G3774</f>
        <v>8.5859782017750838E-2</v>
      </c>
      <c r="AE3776" s="21">
        <f>CC3776/'Gas+GHG'!H3774</f>
        <v>0.27620188276882529</v>
      </c>
      <c r="AF3776" s="21">
        <f>CD3776/'Gas+GHG'!I3774</f>
        <v>2.0297286197124551E-2</v>
      </c>
      <c r="AG3776" s="77">
        <f t="shared" si="913"/>
        <v>0.36927285082062816</v>
      </c>
      <c r="AH3776" s="77">
        <f t="shared" si="914"/>
        <v>0.3783188106879708</v>
      </c>
      <c r="AI3776" s="77">
        <f t="shared" si="915"/>
        <v>0.49640450052237317</v>
      </c>
      <c r="AJ3776" s="77">
        <f t="shared" si="920"/>
        <v>3.170568647653256E-2</v>
      </c>
      <c r="AK3776" s="77">
        <f t="shared" si="921"/>
        <v>0.10449236779888031</v>
      </c>
      <c r="AL3776" s="77">
        <f t="shared" si="922"/>
        <v>1.0075664216643271E-2</v>
      </c>
      <c r="AM3776" s="77">
        <f t="shared" si="923"/>
        <v>5.4154095541218278E-2</v>
      </c>
      <c r="AN3776" s="77">
        <f t="shared" si="924"/>
        <v>0.17170951496994497</v>
      </c>
      <c r="AO3776" s="77">
        <f t="shared" si="925"/>
        <v>1.022162198048128E-2</v>
      </c>
      <c r="BR3776" s="19">
        <v>2.75</v>
      </c>
      <c r="BS3776" s="19">
        <v>3.99</v>
      </c>
      <c r="BT3776" s="27">
        <v>0.1045161</v>
      </c>
      <c r="BU3776" s="28">
        <v>0.57242879999999985</v>
      </c>
      <c r="BV3776" s="28">
        <v>2.390921E-2</v>
      </c>
      <c r="BX3776" s="19">
        <v>7.9859</v>
      </c>
      <c r="BY3776" s="19">
        <v>10</v>
      </c>
      <c r="BZ3776" s="19">
        <v>4.4000000000000004</v>
      </c>
      <c r="CA3776" s="19">
        <v>10.99</v>
      </c>
      <c r="CB3776" s="27">
        <v>0.45498809999999895</v>
      </c>
      <c r="CC3776" s="28">
        <v>1.53752</v>
      </c>
      <c r="CD3776" s="28">
        <v>0.11954600000000001</v>
      </c>
    </row>
    <row r="3777" spans="1:82" x14ac:dyDescent="0.25">
      <c r="A3777" s="15">
        <v>43258.08333332419</v>
      </c>
      <c r="B3777" s="24">
        <v>6</v>
      </c>
      <c r="C3777" s="25">
        <v>7</v>
      </c>
      <c r="D3777" s="26">
        <v>2</v>
      </c>
      <c r="E3777" s="52">
        <v>4.0340464501917017</v>
      </c>
      <c r="F3777" s="52">
        <v>3.0781604152574751</v>
      </c>
      <c r="G3777" s="52">
        <v>3.9696828129753272</v>
      </c>
      <c r="H3777" s="52">
        <v>4.0299360128466164</v>
      </c>
      <c r="I3777" s="52">
        <v>6.2238182816686924</v>
      </c>
      <c r="J3777" s="19">
        <f>BR3777/'Gas+GHG'!E3775</f>
        <v>0.58586523580769523</v>
      </c>
      <c r="K3777" s="19">
        <f>BS3777/'Gas+GHG'!F3775</f>
        <v>0.7700036268103726</v>
      </c>
      <c r="L3777" s="27">
        <f>BT3777/'Gas+GHG'!G3775</f>
        <v>1.5067887601917634E-2</v>
      </c>
      <c r="M3777" s="28">
        <f>BU3777/'Gas+GHG'!H3775</f>
        <v>2.3486357662956793E-2</v>
      </c>
      <c r="N3777" s="28">
        <f>BV3777/'Gas+GHG'!I3775</f>
        <v>7.9123608214868649E-3</v>
      </c>
      <c r="P3777" s="19">
        <f>BX3777/'Gas+GHG'!E3775</f>
        <v>1.6148576317899381</v>
      </c>
      <c r="Q3777" s="19">
        <f>BY3777/'Gas+GHG'!F3775</f>
        <v>1.9331657169911005</v>
      </c>
      <c r="R3777" s="19">
        <f>BZ3777/'Gas+GHG'!E3775</f>
        <v>3.0741946737109243</v>
      </c>
      <c r="S3777" s="19">
        <f>CA3777/'Gas+GHG'!F3775</f>
        <v>2.1269802614120135</v>
      </c>
      <c r="T3777" s="19">
        <f t="shared" si="911"/>
        <v>0.31665537114128184</v>
      </c>
      <c r="U3777" s="19">
        <f t="shared" si="912"/>
        <v>0.31665537114128184</v>
      </c>
      <c r="V3777" s="19">
        <f t="shared" si="916"/>
        <v>1.4848135980992587</v>
      </c>
      <c r="W3777" s="19">
        <f t="shared" si="917"/>
        <v>1.2856670316790209</v>
      </c>
      <c r="X3777" s="19">
        <f t="shared" si="918"/>
        <v>3.2042387074016032</v>
      </c>
      <c r="Y3777" s="19">
        <f t="shared" si="919"/>
        <v>2.7744789467240927</v>
      </c>
      <c r="Z3777" s="102"/>
      <c r="AA3777" s="102"/>
      <c r="AB3777" s="102"/>
      <c r="AC3777" s="102"/>
      <c r="AD3777" s="20">
        <f>CB3777/'Gas+GHG'!G3775</f>
        <v>5.6077112987277182E-2</v>
      </c>
      <c r="AE3777" s="21">
        <f>CC3777/'Gas+GHG'!H3775</f>
        <v>9.055432643125419E-2</v>
      </c>
      <c r="AF3777" s="21">
        <f>CD3777/'Gas+GHG'!I3775</f>
        <v>3.9335385440074679E-2</v>
      </c>
      <c r="AG3777" s="77">
        <f t="shared" si="913"/>
        <v>0.31665537114128184</v>
      </c>
      <c r="AH3777" s="77">
        <f t="shared" si="914"/>
        <v>0.31665537114128184</v>
      </c>
      <c r="AI3777" s="77">
        <f t="shared" si="915"/>
        <v>0.47621594752241014</v>
      </c>
      <c r="AJ3777" s="77">
        <f t="shared" si="920"/>
        <v>1.7757119025517853E-2</v>
      </c>
      <c r="AK3777" s="77">
        <f t="shared" si="921"/>
        <v>2.8674513844537584E-2</v>
      </c>
      <c r="AL3777" s="77">
        <f t="shared" si="922"/>
        <v>1.8732137848504381E-2</v>
      </c>
      <c r="AM3777" s="77">
        <f t="shared" si="923"/>
        <v>3.8319993961759329E-2</v>
      </c>
      <c r="AN3777" s="77">
        <f t="shared" si="924"/>
        <v>6.1879812586716605E-2</v>
      </c>
      <c r="AO3777" s="77">
        <f t="shared" si="925"/>
        <v>2.0603247591570298E-2</v>
      </c>
      <c r="BR3777" s="19">
        <v>2.75</v>
      </c>
      <c r="BS3777" s="19">
        <v>3.9785699999999999</v>
      </c>
      <c r="BT3777" s="27">
        <v>7.984774E-2</v>
      </c>
      <c r="BU3777" s="28">
        <v>0.13074040000000001</v>
      </c>
      <c r="BV3777" s="28">
        <v>4.6601850000000007E-2</v>
      </c>
      <c r="BX3777" s="19">
        <v>7.58</v>
      </c>
      <c r="BY3777" s="19">
        <v>9.9885699999999993</v>
      </c>
      <c r="BZ3777" s="19">
        <v>14.43</v>
      </c>
      <c r="CA3777" s="19">
        <v>10.99</v>
      </c>
      <c r="CB3777" s="27">
        <v>0.29716380000000003</v>
      </c>
      <c r="CC3777" s="28">
        <v>0.50408450000000005</v>
      </c>
      <c r="CD3777" s="28">
        <v>0.23167570000000001</v>
      </c>
    </row>
    <row r="3778" spans="1:82" x14ac:dyDescent="0.25">
      <c r="A3778" s="15">
        <v>43258.124999990854</v>
      </c>
      <c r="B3778" s="24">
        <v>6</v>
      </c>
      <c r="C3778" s="25">
        <v>7</v>
      </c>
      <c r="D3778" s="26">
        <v>3</v>
      </c>
      <c r="E3778" s="52">
        <v>4.8843009496146941</v>
      </c>
      <c r="F3778" s="52">
        <v>4.298416152127607</v>
      </c>
      <c r="G3778" s="52">
        <v>4.5696852330542548</v>
      </c>
      <c r="H3778" s="52">
        <v>5.1712506926487389</v>
      </c>
      <c r="I3778" s="52">
        <v>7.0003991104268195</v>
      </c>
      <c r="J3778" s="19">
        <f>BR3778/'Gas+GHG'!E3776</f>
        <v>0.91075413930105353</v>
      </c>
      <c r="K3778" s="19">
        <f>BS3778/'Gas+GHG'!F3776</f>
        <v>0.96768892693904174</v>
      </c>
      <c r="L3778" s="27">
        <f>BT3778/'Gas+GHG'!G3776</f>
        <v>1.2299995876130992E-2</v>
      </c>
      <c r="M3778" s="28">
        <f>BU3778/'Gas+GHG'!H3776</f>
        <v>2.1284477949336307E-2</v>
      </c>
      <c r="N3778" s="28">
        <f>BV3778/'Gas+GHG'!I3776</f>
        <v>6.646840834210941E-3</v>
      </c>
      <c r="P3778" s="19">
        <f>BX3778/'Gas+GHG'!E3776</f>
        <v>2.0669112477391556</v>
      </c>
      <c r="Q3778" s="19">
        <f>BY3778/'Gas+GHG'!F3776</f>
        <v>2.1308510171197699</v>
      </c>
      <c r="R3778" s="19">
        <f>BZ3778/'Gas+GHG'!E3776</f>
        <v>3.4165530133265483</v>
      </c>
      <c r="S3778" s="19">
        <f>CA3778/'Gas+GHG'!F3776</f>
        <v>2.1269802614120135</v>
      </c>
      <c r="T3778" s="19">
        <f t="shared" si="911"/>
        <v>0.37686990080051508</v>
      </c>
      <c r="U3778" s="19">
        <f t="shared" si="912"/>
        <v>0.33341742947224279</v>
      </c>
      <c r="V3778" s="19">
        <f t="shared" si="916"/>
        <v>2.0665526321110015</v>
      </c>
      <c r="W3778" s="19">
        <f t="shared" si="917"/>
        <v>1.4196351600145805</v>
      </c>
      <c r="X3778" s="19">
        <f t="shared" si="918"/>
        <v>3.4169116289547024</v>
      </c>
      <c r="Y3778" s="19">
        <f t="shared" si="919"/>
        <v>2.8381961185172035</v>
      </c>
      <c r="Z3778" s="102"/>
      <c r="AA3778" s="102"/>
      <c r="AB3778" s="102"/>
      <c r="AC3778" s="102"/>
      <c r="AD3778" s="20">
        <f>CB3778/'Gas+GHG'!G3776</f>
        <v>4.2237663793731624E-2</v>
      </c>
      <c r="AE3778" s="21">
        <f>CC3778/'Gas+GHG'!H3776</f>
        <v>9.9883990293577224E-2</v>
      </c>
      <c r="AF3778" s="21">
        <f>CD3778/'Gas+GHG'!I3776</f>
        <v>2.1488337864874273E-2</v>
      </c>
      <c r="AG3778" s="77">
        <f t="shared" si="913"/>
        <v>0.3535362514860052</v>
      </c>
      <c r="AH3778" s="77">
        <f t="shared" si="914"/>
        <v>0.39815168782643079</v>
      </c>
      <c r="AI3778" s="77">
        <f t="shared" si="915"/>
        <v>0.5338114958971607</v>
      </c>
      <c r="AJ3778" s="77">
        <f t="shared" si="920"/>
        <v>1.493254532916204E-2</v>
      </c>
      <c r="AK3778" s="77">
        <f t="shared" si="921"/>
        <v>3.9768979322226602E-2</v>
      </c>
      <c r="AL3778" s="77">
        <f t="shared" si="922"/>
        <v>1.1470721779992137E-2</v>
      </c>
      <c r="AM3778" s="77">
        <f t="shared" si="923"/>
        <v>2.7305118464569584E-2</v>
      </c>
      <c r="AN3778" s="77">
        <f t="shared" si="924"/>
        <v>6.0115010971350614E-2</v>
      </c>
      <c r="AO3778" s="77">
        <f t="shared" si="925"/>
        <v>1.0017616084882136E-2</v>
      </c>
      <c r="BR3778" s="19">
        <v>4.2750000000000004</v>
      </c>
      <c r="BS3778" s="19">
        <v>5</v>
      </c>
      <c r="BT3778" s="27">
        <v>6.5180130000000003E-2</v>
      </c>
      <c r="BU3778" s="28">
        <v>0.1184833</v>
      </c>
      <c r="BV3778" s="28">
        <v>3.9148250000000002E-2</v>
      </c>
      <c r="BX3778" s="19">
        <v>9.7019000000000002</v>
      </c>
      <c r="BY3778" s="19">
        <v>11.01</v>
      </c>
      <c r="BZ3778" s="19">
        <v>16.036999999999999</v>
      </c>
      <c r="CA3778" s="19">
        <v>10.99</v>
      </c>
      <c r="CB3778" s="27">
        <v>0.22382580000000002</v>
      </c>
      <c r="CC3778" s="28">
        <v>0.5560195</v>
      </c>
      <c r="CD3778" s="28">
        <v>0.12656099999999901</v>
      </c>
    </row>
    <row r="3779" spans="1:82" x14ac:dyDescent="0.25">
      <c r="A3779" s="15">
        <v>43258.166666657518</v>
      </c>
      <c r="B3779" s="24">
        <v>6</v>
      </c>
      <c r="C3779" s="25">
        <v>7</v>
      </c>
      <c r="D3779" s="26">
        <v>4</v>
      </c>
      <c r="E3779" s="52">
        <v>5.9437945549826052</v>
      </c>
      <c r="F3779" s="52">
        <v>4.7458677704328043</v>
      </c>
      <c r="G3779" s="52">
        <v>4.6945497143358788</v>
      </c>
      <c r="H3779" s="52">
        <v>5.5488321451757754</v>
      </c>
      <c r="I3779" s="52">
        <v>8.9249120301950544</v>
      </c>
      <c r="J3779" s="19">
        <f>BR3779/'Gas+GHG'!E3777</f>
        <v>1.5715675169113477</v>
      </c>
      <c r="K3779" s="19">
        <f>BS3779/'Gas+GHG'!F3777</f>
        <v>3.8619323201203364</v>
      </c>
      <c r="L3779" s="27">
        <f>BT3779/'Gas+GHG'!G3777</f>
        <v>1.0798119933582262E-2</v>
      </c>
      <c r="M3779" s="28">
        <f>BU3779/'Gas+GHG'!H3777</f>
        <v>3.1973163147006357E-2</v>
      </c>
      <c r="N3779" s="28">
        <f>BV3779/'Gas+GHG'!I3777</f>
        <v>4.5983694926734091E-2</v>
      </c>
      <c r="P3779" s="19">
        <f>BX3779/'Gas+GHG'!E3777</f>
        <v>2.8519919679118604</v>
      </c>
      <c r="Q3779" s="19">
        <f>BY3779/'Gas+GHG'!F3777</f>
        <v>4.8399832600890411</v>
      </c>
      <c r="R3779" s="19">
        <f>BZ3779/'Gas+GHG'!E3777</f>
        <v>3.3856619372566881</v>
      </c>
      <c r="S3779" s="19">
        <f>CA3779/'Gas+GHG'!F3777</f>
        <v>2.1269802614120135</v>
      </c>
      <c r="T3779" s="19">
        <f t="shared" si="911"/>
        <v>0.4554478323447308</v>
      </c>
      <c r="U3779" s="19">
        <f t="shared" si="912"/>
        <v>0.366602927199079</v>
      </c>
      <c r="V3779" s="19">
        <f t="shared" si="916"/>
        <v>2.8409259500256603</v>
      </c>
      <c r="W3779" s="19">
        <f t="shared" si="917"/>
        <v>2.5541092206714904</v>
      </c>
      <c r="X3779" s="19">
        <f t="shared" si="918"/>
        <v>3.3967279551428873</v>
      </c>
      <c r="Y3779" s="19">
        <f t="shared" si="919"/>
        <v>4.4128543008295651</v>
      </c>
      <c r="Z3779" s="102"/>
      <c r="AA3779" s="102"/>
      <c r="AB3779" s="102"/>
      <c r="AC3779" s="102"/>
      <c r="AD3779" s="20">
        <f>CB3779/'Gas+GHG'!G3777</f>
        <v>3.1874777534717812E-2</v>
      </c>
      <c r="AE3779" s="21">
        <f>CC3779/'Gas+GHG'!H3777</f>
        <v>0.13156525451288764</v>
      </c>
      <c r="AF3779" s="21">
        <f>CD3779/'Gas+GHG'!I3777</f>
        <v>0.22969197956242624</v>
      </c>
      <c r="AG3779" s="77">
        <f t="shared" si="913"/>
        <v>0.36279689507341445</v>
      </c>
      <c r="AH3779" s="77">
        <f t="shared" si="914"/>
        <v>0.42615522591171467</v>
      </c>
      <c r="AI3779" s="77">
        <f t="shared" si="915"/>
        <v>0.67654406521077559</v>
      </c>
      <c r="AJ3779" s="77">
        <f t="shared" si="920"/>
        <v>1.1564070320751445E-2</v>
      </c>
      <c r="AK3779" s="77">
        <f t="shared" si="921"/>
        <v>5.6067220759071869E-2</v>
      </c>
      <c r="AL3779" s="77">
        <f t="shared" si="922"/>
        <v>0.15539674559947422</v>
      </c>
      <c r="AM3779" s="77">
        <f t="shared" si="923"/>
        <v>2.0310707213966366E-2</v>
      </c>
      <c r="AN3779" s="77">
        <f t="shared" si="924"/>
        <v>7.5498033753815766E-2</v>
      </c>
      <c r="AO3779" s="77">
        <f t="shared" si="925"/>
        <v>7.4295233962952012E-2</v>
      </c>
      <c r="BR3779" s="19">
        <v>7.3768000000000002</v>
      </c>
      <c r="BS3779" s="19">
        <v>19.954409999999999</v>
      </c>
      <c r="BT3779" s="27">
        <v>5.7221390000000004E-2</v>
      </c>
      <c r="BU3779" s="28">
        <v>0.17798349999999999</v>
      </c>
      <c r="BV3779" s="28">
        <v>0.27083259999999998</v>
      </c>
      <c r="BX3779" s="19">
        <v>13.387</v>
      </c>
      <c r="BY3779" s="19">
        <v>25.007949999999997</v>
      </c>
      <c r="BZ3779" s="19">
        <v>15.891999999999999</v>
      </c>
      <c r="CA3779" s="19">
        <v>10.99</v>
      </c>
      <c r="CB3779" s="27">
        <v>0.1689108</v>
      </c>
      <c r="CC3779" s="28">
        <v>0.73237810000000003</v>
      </c>
      <c r="CD3779" s="28">
        <v>1.3528290000000001</v>
      </c>
    </row>
    <row r="3780" spans="1:82" x14ac:dyDescent="0.25">
      <c r="A3780" s="15">
        <v>43258.208333324183</v>
      </c>
      <c r="B3780" s="24">
        <v>6</v>
      </c>
      <c r="C3780" s="25">
        <v>7</v>
      </c>
      <c r="D3780" s="26">
        <v>5</v>
      </c>
      <c r="E3780" s="52">
        <v>5.1052573602757665</v>
      </c>
      <c r="F3780" s="52">
        <v>3.00702753761604</v>
      </c>
      <c r="G3780" s="52">
        <v>1.4793545051495749</v>
      </c>
      <c r="H3780" s="52">
        <v>3.3866177448159216</v>
      </c>
      <c r="I3780" s="52">
        <v>6.6154686536310532</v>
      </c>
      <c r="J3780" s="19">
        <f>BR3780/'Gas+GHG'!E3778</f>
        <v>2.07076730620029</v>
      </c>
      <c r="K3780" s="19">
        <f>BS3780/'Gas+GHG'!F3778</f>
        <v>4.3233167235956023</v>
      </c>
      <c r="L3780" s="27">
        <f>BT3780/'Gas+GHG'!G3778</f>
        <v>1.0349421960833331E-2</v>
      </c>
      <c r="M3780" s="28">
        <f>BU3780/'Gas+GHG'!H3778</f>
        <v>2.1667670516674734E-2</v>
      </c>
      <c r="N3780" s="28">
        <f>BV3780/'Gas+GHG'!I3778</f>
        <v>1.4592074002582061E-2</v>
      </c>
      <c r="P3780" s="19">
        <f>BX3780/'Gas+GHG'!E3778</f>
        <v>3.9348839655884107</v>
      </c>
      <c r="Q3780" s="19">
        <f>BY3780/'Gas+GHG'!F3778</f>
        <v>5.2522206783429271</v>
      </c>
      <c r="R3780" s="19">
        <f>BZ3780/'Gas+GHG'!E3778</f>
        <v>5.5354677898150344</v>
      </c>
      <c r="S3780" s="19">
        <f>CA3780/'Gas+GHG'!F3778</f>
        <v>2.9746757614106145</v>
      </c>
      <c r="T3780" s="19">
        <f t="shared" si="911"/>
        <v>0.39325725568705289</v>
      </c>
      <c r="U3780" s="19">
        <f t="shared" si="912"/>
        <v>0.31665537114128184</v>
      </c>
      <c r="V3780" s="19">
        <f t="shared" si="916"/>
        <v>3.7242845417210231</v>
      </c>
      <c r="W3780" s="19">
        <f t="shared" si="917"/>
        <v>2.6050909454710482</v>
      </c>
      <c r="X3780" s="19">
        <f t="shared" si="918"/>
        <v>5.7460672136824229</v>
      </c>
      <c r="Y3780" s="19">
        <f t="shared" si="919"/>
        <v>5.6218054942824942</v>
      </c>
      <c r="Z3780" s="102"/>
      <c r="AA3780" s="102"/>
      <c r="AB3780" s="102"/>
      <c r="AC3780" s="102"/>
      <c r="AD3780" s="20">
        <f>CB3780/'Gas+GHG'!G3778</f>
        <v>3.2484794217243318E-2</v>
      </c>
      <c r="AE3780" s="21">
        <f>CC3780/'Gas+GHG'!H3778</f>
        <v>8.1460872735727469E-2</v>
      </c>
      <c r="AF3780" s="21">
        <f>CD3780/'Gas+GHG'!I3778</f>
        <v>5.1503671845581862E-2</v>
      </c>
      <c r="AG3780" s="77">
        <f t="shared" si="913"/>
        <v>0.31665537114128184</v>
      </c>
      <c r="AH3780" s="77">
        <f t="shared" si="914"/>
        <v>0.31665537114128184</v>
      </c>
      <c r="AI3780" s="77">
        <f t="shared" si="915"/>
        <v>0.50526291482962504</v>
      </c>
      <c r="AJ3780" s="77">
        <f t="shared" si="920"/>
        <v>1.0286484569309348E-2</v>
      </c>
      <c r="AK3780" s="77">
        <f t="shared" si="921"/>
        <v>2.5795022889624507E-2</v>
      </c>
      <c r="AL3780" s="77">
        <f t="shared" si="922"/>
        <v>2.6022895361127184E-2</v>
      </c>
      <c r="AM3780" s="77">
        <f t="shared" si="923"/>
        <v>2.219830964793397E-2</v>
      </c>
      <c r="AN3780" s="77">
        <f t="shared" si="924"/>
        <v>5.5665849846102962E-2</v>
      </c>
      <c r="AO3780" s="77">
        <f t="shared" si="925"/>
        <v>2.5480776484454678E-2</v>
      </c>
      <c r="BR3780" s="19">
        <v>9.7200000000000006</v>
      </c>
      <c r="BS3780" s="19">
        <v>22.338359999999998</v>
      </c>
      <c r="BT3780" s="27">
        <v>5.4843650000000001E-2</v>
      </c>
      <c r="BU3780" s="28">
        <v>0.1206164</v>
      </c>
      <c r="BV3780" s="28">
        <v>8.5943710000000006E-2</v>
      </c>
      <c r="BX3780" s="19">
        <v>18.47</v>
      </c>
      <c r="BY3780" s="19">
        <v>27.13796</v>
      </c>
      <c r="BZ3780" s="19">
        <v>25.983000000000001</v>
      </c>
      <c r="CA3780" s="19">
        <v>15.370000000000001</v>
      </c>
      <c r="CB3780" s="27">
        <v>0.1721434</v>
      </c>
      <c r="CC3780" s="28">
        <v>0.45346439999999999</v>
      </c>
      <c r="CD3780" s="28">
        <v>0.3033439</v>
      </c>
    </row>
    <row r="3781" spans="1:82" x14ac:dyDescent="0.25">
      <c r="A3781" s="15">
        <v>43258.249999990847</v>
      </c>
      <c r="B3781" s="24">
        <v>6</v>
      </c>
      <c r="C3781" s="25">
        <v>7</v>
      </c>
      <c r="D3781" s="26">
        <v>6</v>
      </c>
      <c r="E3781" s="52">
        <v>3.6271875437422096</v>
      </c>
      <c r="F3781" s="52">
        <v>2.0094428289681439</v>
      </c>
      <c r="G3781" s="52">
        <v>0.38644672576729794</v>
      </c>
      <c r="H3781" s="52">
        <v>0.38233867985646014</v>
      </c>
      <c r="I3781" s="52">
        <v>0</v>
      </c>
      <c r="J3781" s="19">
        <f>BR3781/'Gas+GHG'!E3779</f>
        <v>0.42182296978154055</v>
      </c>
      <c r="K3781" s="19">
        <f>BS3781/'Gas+GHG'!F3779</f>
        <v>2.9258190828673158</v>
      </c>
      <c r="L3781" s="27">
        <f>BT3781/'Gas+GHG'!G3779</f>
        <v>1.5592785765350158E-2</v>
      </c>
      <c r="M3781" s="28">
        <f>BU3781/'Gas+GHG'!H3779</f>
        <v>1.6596362726883824E-2</v>
      </c>
      <c r="N3781" s="28">
        <f>BV3781/'Gas+GHG'!I3779</f>
        <v>1.1970795946722199</v>
      </c>
      <c r="P3781" s="19">
        <f>BX3781/'Gas+GHG'!E3779</f>
        <v>1.5343917046755502</v>
      </c>
      <c r="Q3781" s="19">
        <f>BY3781/'Gas+GHG'!F3779</f>
        <v>5.6386324145146629</v>
      </c>
      <c r="R3781" s="19">
        <f>BZ3781/'Gas+GHG'!E3779</f>
        <v>3.8603192992128865</v>
      </c>
      <c r="S3781" s="19">
        <f>CA3781/'Gas+GHG'!F3779</f>
        <v>5.4160852504750761</v>
      </c>
      <c r="T3781" s="19">
        <f t="shared" si="911"/>
        <v>0.31665537114128184</v>
      </c>
      <c r="U3781" s="19">
        <f t="shared" si="912"/>
        <v>0.31665537114128184</v>
      </c>
      <c r="V3781" s="19">
        <f t="shared" si="916"/>
        <v>1.7082642151362502</v>
      </c>
      <c r="W3781" s="19">
        <f t="shared" si="917"/>
        <v>3.50053572506941</v>
      </c>
      <c r="X3781" s="19">
        <f t="shared" si="918"/>
        <v>3.6864467887521868</v>
      </c>
      <c r="Y3781" s="19">
        <f t="shared" si="919"/>
        <v>7.554181939920328</v>
      </c>
      <c r="Z3781" s="102"/>
      <c r="AA3781" s="102"/>
      <c r="AB3781" s="102"/>
      <c r="AC3781" s="102"/>
      <c r="AD3781" s="20">
        <f>CB3781/'Gas+GHG'!G3779</f>
        <v>5.6220191205643262E-2</v>
      </c>
      <c r="AE3781" s="21">
        <f>CC3781/'Gas+GHG'!H3779</f>
        <v>5.601619284956201E-2</v>
      </c>
      <c r="AF3781" s="21">
        <f>CD3781/'Gas+GHG'!I3779</f>
        <v>3.8705511815410585</v>
      </c>
      <c r="AG3781" s="77">
        <f t="shared" si="913"/>
        <v>0.31665537114128184</v>
      </c>
      <c r="AH3781" s="77">
        <f t="shared" si="914"/>
        <v>0.31665537114128184</v>
      </c>
      <c r="AI3781" s="77">
        <f t="shared" si="915"/>
        <v>0.31665537114128184</v>
      </c>
      <c r="AJ3781" s="77">
        <f t="shared" si="920"/>
        <v>1.7802425511856797E-2</v>
      </c>
      <c r="AK3781" s="77">
        <f t="shared" si="921"/>
        <v>1.7737828336699676E-2</v>
      </c>
      <c r="AL3781" s="77">
        <f t="shared" si="922"/>
        <v>1.2256308209122109</v>
      </c>
      <c r="AM3781" s="77">
        <f t="shared" si="923"/>
        <v>3.8417765693786465E-2</v>
      </c>
      <c r="AN3781" s="77">
        <f t="shared" si="924"/>
        <v>3.8278364512862331E-2</v>
      </c>
      <c r="AO3781" s="77">
        <f t="shared" si="925"/>
        <v>2.6449203606288476</v>
      </c>
      <c r="BR3781" s="19">
        <v>1.98</v>
      </c>
      <c r="BS3781" s="19">
        <v>15.117559999999999</v>
      </c>
      <c r="BT3781" s="27">
        <v>8.2629279999999986E-2</v>
      </c>
      <c r="BU3781" s="28">
        <v>9.2386189999999993E-2</v>
      </c>
      <c r="BV3781" s="28">
        <v>7.0505029999999991</v>
      </c>
      <c r="BX3781" s="19">
        <v>7.2023000000000001</v>
      </c>
      <c r="BY3781" s="19">
        <v>29.134529999999998</v>
      </c>
      <c r="BZ3781" s="19">
        <v>18.12</v>
      </c>
      <c r="CA3781" s="19">
        <v>27.984639999999999</v>
      </c>
      <c r="CB3781" s="27">
        <v>0.29792199999999897</v>
      </c>
      <c r="CC3781" s="28">
        <v>0.31182270000000001</v>
      </c>
      <c r="CD3781" s="28">
        <v>22.796589999999995</v>
      </c>
    </row>
    <row r="3782" spans="1:82" x14ac:dyDescent="0.25">
      <c r="A3782" s="15">
        <v>43258.291666657511</v>
      </c>
      <c r="B3782" s="24">
        <v>6</v>
      </c>
      <c r="C3782" s="25">
        <v>7</v>
      </c>
      <c r="D3782" s="26">
        <v>7</v>
      </c>
      <c r="E3782" s="52">
        <v>3.7470875272740534</v>
      </c>
      <c r="F3782" s="52">
        <v>1.5474952305373995</v>
      </c>
      <c r="G3782" s="52">
        <v>1.0930030130818831</v>
      </c>
      <c r="H3782" s="52">
        <v>8.3471323805627426E-2</v>
      </c>
      <c r="I3782" s="52">
        <v>6.8968343456048276</v>
      </c>
      <c r="J3782" s="19">
        <f>BR3782/'Gas+GHG'!E3780</f>
        <v>0.21304190393007097</v>
      </c>
      <c r="K3782" s="19">
        <f>BS3782/'Gas+GHG'!F3780</f>
        <v>0.92574735346764969</v>
      </c>
      <c r="L3782" s="27">
        <f>BT3782/'Gas+GHG'!G3780</f>
        <v>1.5717127190915614E-2</v>
      </c>
      <c r="M3782" s="28">
        <f>BU3782/'Gas+GHG'!H3780</f>
        <v>1.7053474040464069E-2</v>
      </c>
      <c r="N3782" s="28">
        <f>BV3782/'Gas+GHG'!I3780</f>
        <v>0.49501720282582717</v>
      </c>
      <c r="P3782" s="19">
        <f>BX3782/'Gas+GHG'!E3780</f>
        <v>1.3782959016659873</v>
      </c>
      <c r="Q3782" s="19">
        <f>BY3782/'Gas+GHG'!F3780</f>
        <v>1.9353778538780835</v>
      </c>
      <c r="R3782" s="19">
        <f>BZ3782/'Gas+GHG'!E3780</f>
        <v>3.585495243143094</v>
      </c>
      <c r="S3782" s="19">
        <f>CA3782/'Gas+GHG'!F3780</f>
        <v>1.9431193652935959</v>
      </c>
      <c r="T3782" s="19">
        <f t="shared" si="911"/>
        <v>0.31665537114128184</v>
      </c>
      <c r="U3782" s="19">
        <f t="shared" si="912"/>
        <v>0.31665537114128184</v>
      </c>
      <c r="V3782" s="19">
        <f t="shared" si="916"/>
        <v>1.5718111272273276</v>
      </c>
      <c r="W3782" s="19">
        <f t="shared" si="917"/>
        <v>1.2281469764072377</v>
      </c>
      <c r="X3782" s="19">
        <f t="shared" si="918"/>
        <v>3.3919800175817532</v>
      </c>
      <c r="Y3782" s="19">
        <f t="shared" si="919"/>
        <v>2.6503502427644419</v>
      </c>
      <c r="Z3782" s="102"/>
      <c r="AA3782" s="102"/>
      <c r="AB3782" s="102"/>
      <c r="AC3782" s="102"/>
      <c r="AD3782" s="20">
        <f>CB3782/'Gas+GHG'!G3780</f>
        <v>5.5557676026218056E-2</v>
      </c>
      <c r="AE3782" s="21">
        <f>CC3782/'Gas+GHG'!H3780</f>
        <v>6.2363885242759681E-2</v>
      </c>
      <c r="AF3782" s="21">
        <f>CD3782/'Gas+GHG'!I3780</f>
        <v>1.87525015223055</v>
      </c>
      <c r="AG3782" s="77">
        <f t="shared" si="913"/>
        <v>0.31665537114128184</v>
      </c>
      <c r="AH3782" s="77">
        <f t="shared" si="914"/>
        <v>0.31665537114128184</v>
      </c>
      <c r="AI3782" s="77">
        <f t="shared" si="915"/>
        <v>0.52613055760801508</v>
      </c>
      <c r="AJ3782" s="77">
        <f t="shared" si="920"/>
        <v>1.7592636521829175E-2</v>
      </c>
      <c r="AK3782" s="77">
        <f t="shared" si="921"/>
        <v>1.9747859227358375E-2</v>
      </c>
      <c r="AL3782" s="77">
        <f t="shared" si="922"/>
        <v>0.98662640824757442</v>
      </c>
      <c r="AM3782" s="77">
        <f t="shared" si="923"/>
        <v>3.7965039504388884E-2</v>
      </c>
      <c r="AN3782" s="77">
        <f t="shared" si="924"/>
        <v>4.2616026015401307E-2</v>
      </c>
      <c r="AO3782" s="77">
        <f t="shared" si="925"/>
        <v>0.88862374398297561</v>
      </c>
      <c r="BR3782" s="19">
        <v>1</v>
      </c>
      <c r="BS3782" s="19">
        <v>4.78329</v>
      </c>
      <c r="BT3782" s="27">
        <v>8.3288189999999998E-2</v>
      </c>
      <c r="BU3782" s="28">
        <v>9.4930769999999998E-2</v>
      </c>
      <c r="BV3782" s="28">
        <v>2.9155289999999998</v>
      </c>
      <c r="BX3782" s="19">
        <v>6.4695999999999998</v>
      </c>
      <c r="BY3782" s="19">
        <v>10</v>
      </c>
      <c r="BZ3782" s="19">
        <v>16.829999999999998</v>
      </c>
      <c r="CA3782" s="19">
        <v>10.040000000000001</v>
      </c>
      <c r="CB3782" s="27">
        <v>0.29441119999999998</v>
      </c>
      <c r="CC3782" s="28">
        <v>0.34715809999999903</v>
      </c>
      <c r="CD3782" s="28">
        <v>11.04476</v>
      </c>
    </row>
    <row r="3783" spans="1:82" x14ac:dyDescent="0.25">
      <c r="A3783" s="15">
        <v>43258.333333324175</v>
      </c>
      <c r="B3783" s="24">
        <v>6</v>
      </c>
      <c r="C3783" s="25">
        <v>7</v>
      </c>
      <c r="D3783" s="26">
        <v>8</v>
      </c>
      <c r="E3783" s="52">
        <v>3.5083442480538589</v>
      </c>
      <c r="F3783" s="52">
        <v>1.3970408915547712</v>
      </c>
      <c r="G3783" s="52">
        <v>0.6368969067545206</v>
      </c>
      <c r="H3783" s="52">
        <v>1.8728748088570459</v>
      </c>
      <c r="I3783" s="52">
        <v>7.1037158580908333</v>
      </c>
      <c r="J3783" s="19">
        <f>BR3783/'Gas+GHG'!E3781</f>
        <v>0.21304190393007097</v>
      </c>
      <c r="K3783" s="19">
        <f>BS3783/'Gas+GHG'!F3781</f>
        <v>0.58061335616342502</v>
      </c>
      <c r="L3783" s="27">
        <f>BT3783/'Gas+GHG'!G3781</f>
        <v>1.7460817022384046E-2</v>
      </c>
      <c r="M3783" s="28">
        <f>BU3783/'Gas+GHG'!H3781</f>
        <v>3.8572928021798729E-2</v>
      </c>
      <c r="N3783" s="28">
        <f>BV3783/'Gas+GHG'!I3781</f>
        <v>0.40158119448116825</v>
      </c>
      <c r="P3783" s="19">
        <f>BX3783/'Gas+GHG'!E3781</f>
        <v>1.3160450573376203</v>
      </c>
      <c r="Q3783" s="19">
        <f>BY3783/'Gas+GHG'!F3781</f>
        <v>1.8492999884490016</v>
      </c>
      <c r="R3783" s="19">
        <f>BZ3783/'Gas+GHG'!E3781</f>
        <v>3.6532425685928569</v>
      </c>
      <c r="S3783" s="19">
        <f>CA3783/'Gas+GHG'!F3781</f>
        <v>2.9746757614106145</v>
      </c>
      <c r="T3783" s="19">
        <f t="shared" ref="T3783:T3846" si="926">MIN(Max_RegUp_Ratio_Peak,MAX(Min_RegUp_Ratio_Peak,IF(E3783&gt;HR_Thresh_Peak,Up_Ratio_at_Thresh_Peak+Slope_Above_Peak*(E3783-HR_Thresh_Peak),Up_Ratio_at_Thresh_Peak+Slope_Below_Peak*(E3783-HR_Thresh_Peak))))</f>
        <v>0.31665537114128184</v>
      </c>
      <c r="U3783" s="19">
        <f t="shared" ref="U3783:U3846" si="927">MIN(Max_RegUp_Ratio_Peak,MAX(Min_RegUp_Ratio_Peak,IF(F3783&gt;HR_Thresh_Peak,Up_Ratio_at_Thresh_Peak+Slope_Above_Peak*(F3783-HR_Thresh_Peak),Up_Ratio_at_Thresh_Peak+Slope_Below_Peak*(F3783-HR_Thresh_Peak))))</f>
        <v>0.31665537114128184</v>
      </c>
      <c r="V3783" s="19">
        <f t="shared" si="916"/>
        <v>1.5735516174967945</v>
      </c>
      <c r="W3783" s="19">
        <f t="shared" si="917"/>
        <v>1.5275378314483401</v>
      </c>
      <c r="X3783" s="19">
        <f t="shared" si="918"/>
        <v>3.3957360084336825</v>
      </c>
      <c r="Y3783" s="19">
        <f t="shared" si="919"/>
        <v>3.296437918411276</v>
      </c>
      <c r="Z3783" s="102"/>
      <c r="AA3783" s="102"/>
      <c r="AB3783" s="102"/>
      <c r="AC3783" s="102"/>
      <c r="AD3783" s="20">
        <f>CB3783/'Gas+GHG'!G3781</f>
        <v>6.4276125183560032E-2</v>
      </c>
      <c r="AE3783" s="21">
        <f>CC3783/'Gas+GHG'!H3781</f>
        <v>0.16980963680949504</v>
      </c>
      <c r="AF3783" s="21">
        <f>CD3783/'Gas+GHG'!I3781</f>
        <v>1.4080706198664861</v>
      </c>
      <c r="AG3783" s="77">
        <f t="shared" ref="AG3783:AG3846" si="928">MIN(Max_RegUp_Ratio_Peak,MAX(Min_RegUp_Ratio_Peak,IF(G3783&gt;HR_Thresh_Peak,Up_Ratio_at_Thresh_Peak+Slope_Above_Peak*(G3783-HR_Thresh_Peak),Up_Ratio_at_Thresh_Peak+Slope_Below_Peak*(G3783-HR_Thresh_Peak))))</f>
        <v>0.31665537114128184</v>
      </c>
      <c r="AH3783" s="77">
        <f t="shared" ref="AH3783:AH3846" si="929">MIN(Max_RegUp_Ratio_Peak,MAX(Min_RegUp_Ratio_Peak,IF(H3783&gt;HR_Thresh_Peak,Up_Ratio_at_Thresh_Peak+Slope_Above_Peak*(H3783-HR_Thresh_Peak),Up_Ratio_at_Thresh_Peak+Slope_Below_Peak*(H3783-HR_Thresh_Peak))))</f>
        <v>0.31665537114128184</v>
      </c>
      <c r="AI3783" s="77">
        <f t="shared" ref="AI3783:AI3846" si="930">MIN(Max_RegUp_Ratio_Peak,MAX(Min_RegUp_Ratio_Peak,IF(I3783&gt;HR_Thresh_Peak,Up_Ratio_at_Thresh_Peak+Slope_Above_Peak*(I3783-HR_Thresh_Peak),Up_Ratio_at_Thresh_Peak+Slope_Below_Peak*(I3783-HR_Thresh_Peak))))</f>
        <v>0.54147403985606912</v>
      </c>
      <c r="AJ3783" s="77">
        <f t="shared" si="920"/>
        <v>2.0353380275523695E-2</v>
      </c>
      <c r="AK3783" s="77">
        <f t="shared" si="921"/>
        <v>5.3771133567276926E-2</v>
      </c>
      <c r="AL3783" s="77">
        <f t="shared" si="922"/>
        <v>0.76243368694174563</v>
      </c>
      <c r="AM3783" s="77">
        <f t="shared" si="923"/>
        <v>4.392274490803634E-2</v>
      </c>
      <c r="AN3783" s="77">
        <f t="shared" si="924"/>
        <v>0.11603850324221811</v>
      </c>
      <c r="AO3783" s="77">
        <f t="shared" si="925"/>
        <v>0.64563693292474045</v>
      </c>
      <c r="BR3783" s="19">
        <v>1</v>
      </c>
      <c r="BS3783" s="19">
        <v>3</v>
      </c>
      <c r="BT3783" s="27">
        <v>9.2528349999999995E-2</v>
      </c>
      <c r="BU3783" s="28">
        <v>0.2147221</v>
      </c>
      <c r="BV3783" s="28">
        <v>2.3652139999999999</v>
      </c>
      <c r="BX3783" s="19">
        <v>6.1773999999999996</v>
      </c>
      <c r="BY3783" s="19">
        <v>9.5552399999999995</v>
      </c>
      <c r="BZ3783" s="19">
        <v>17.148</v>
      </c>
      <c r="CA3783" s="19">
        <v>15.370000000000001</v>
      </c>
      <c r="CB3783" s="27">
        <v>0.34061199999999897</v>
      </c>
      <c r="CC3783" s="28">
        <v>0.94527129999999904</v>
      </c>
      <c r="CD3783" s="28">
        <v>8.2931880000000007</v>
      </c>
    </row>
    <row r="3784" spans="1:82" x14ac:dyDescent="0.25">
      <c r="A3784" s="15">
        <v>43258.37499999084</v>
      </c>
      <c r="B3784" s="24">
        <v>6</v>
      </c>
      <c r="C3784" s="25">
        <v>7</v>
      </c>
      <c r="D3784" s="26">
        <v>9</v>
      </c>
      <c r="E3784" s="52">
        <v>3.4740445015211172</v>
      </c>
      <c r="F3784" s="52">
        <v>1.1163530414068328</v>
      </c>
      <c r="G3784" s="52">
        <v>0.48574050179126371</v>
      </c>
      <c r="H3784" s="52">
        <v>0.48885759588599653</v>
      </c>
      <c r="I3784" s="52">
        <v>6.7411426596866777</v>
      </c>
      <c r="J3784" s="19">
        <f>BR3784/'Gas+GHG'!E3782</f>
        <v>0.21304190393007097</v>
      </c>
      <c r="K3784" s="19">
        <f>BS3784/'Gas+GHG'!F3782</f>
        <v>0.58061335616342502</v>
      </c>
      <c r="L3784" s="27">
        <f>BT3784/'Gas+GHG'!G3782</f>
        <v>2.2775346294732966E-2</v>
      </c>
      <c r="M3784" s="28">
        <f>BU3784/'Gas+GHG'!H3782</f>
        <v>3.3139986400783916E-2</v>
      </c>
      <c r="N3784" s="28">
        <f>BV3784/'Gas+GHG'!I3782</f>
        <v>0.39267827427444929</v>
      </c>
      <c r="P3784" s="19">
        <f>BX3784/'Gas+GHG'!E3782</f>
        <v>1.3442944137987478</v>
      </c>
      <c r="Q3784" s="19">
        <f>BY3784/'Gas+GHG'!F3782</f>
        <v>1.5485093685328317</v>
      </c>
      <c r="R3784" s="19">
        <f>BZ3784/'Gas+GHG'!E3782</f>
        <v>3.7073552121910955</v>
      </c>
      <c r="S3784" s="19">
        <f>CA3784/'Gas+GHG'!F3782</f>
        <v>0.96768892693904174</v>
      </c>
      <c r="T3784" s="19">
        <f t="shared" si="926"/>
        <v>0.31665537114128184</v>
      </c>
      <c r="U3784" s="19">
        <f t="shared" si="927"/>
        <v>0.31665537114128184</v>
      </c>
      <c r="V3784" s="19">
        <f t="shared" ref="V3784:V3847" si="931">T3784*(P3784+R3784)</f>
        <v>1.5996319871935314</v>
      </c>
      <c r="W3784" s="19">
        <f t="shared" ref="W3784:W3847" si="932">U3784*(Q3784+S3784)</f>
        <v>0.79676770511770678</v>
      </c>
      <c r="X3784" s="19">
        <f t="shared" ref="X3784:X3847" si="933">(1-T3784)*(P3784+R3784)</f>
        <v>3.452017638796312</v>
      </c>
      <c r="Y3784" s="19">
        <f t="shared" ref="Y3784:Y3847" si="934">(1-U3784)*(Q3784+S3784)</f>
        <v>1.7194305903541665</v>
      </c>
      <c r="Z3784" s="102"/>
      <c r="AA3784" s="102"/>
      <c r="AB3784" s="102"/>
      <c r="AC3784" s="102"/>
      <c r="AD3784" s="20">
        <f>CB3784/'Gas+GHG'!G3782</f>
        <v>9.0848762109917172E-2</v>
      </c>
      <c r="AE3784" s="21">
        <f>CC3784/'Gas+GHG'!H3782</f>
        <v>0.15549943963405904</v>
      </c>
      <c r="AF3784" s="21">
        <f>CD3784/'Gas+GHG'!I3782</f>
        <v>1.3635563584057115</v>
      </c>
      <c r="AG3784" s="77">
        <f t="shared" si="928"/>
        <v>0.31665537114128184</v>
      </c>
      <c r="AH3784" s="77">
        <f t="shared" si="929"/>
        <v>0.31665537114128184</v>
      </c>
      <c r="AI3784" s="77">
        <f t="shared" si="930"/>
        <v>0.51458359727140068</v>
      </c>
      <c r="AJ3784" s="77">
        <f t="shared" ref="AJ3784:AJ3847" si="935">AD3784*AG3784</f>
        <v>2.8767748483641845E-2</v>
      </c>
      <c r="AK3784" s="77">
        <f t="shared" ref="AK3784:AK3847" si="936">AE3784*AH3784</f>
        <v>4.9239732769584314E-2</v>
      </c>
      <c r="AL3784" s="77">
        <f t="shared" ref="AL3784:AL3847" si="937">AF3784*AI3784</f>
        <v>0.70166373599070231</v>
      </c>
      <c r="AM3784" s="77">
        <f t="shared" ref="AM3784:AM3847" si="938">AD3784*(1-AG3784)</f>
        <v>6.2081013626275328E-2</v>
      </c>
      <c r="AN3784" s="77">
        <f t="shared" ref="AN3784:AN3847" si="939">AE3784*(1-AH3784)</f>
        <v>0.10625970686447472</v>
      </c>
      <c r="AO3784" s="77">
        <f t="shared" ref="AO3784:AO3847" si="940">AF3784*(1-AI3784)</f>
        <v>0.66189262241500924</v>
      </c>
      <c r="BR3784" s="19">
        <v>1</v>
      </c>
      <c r="BS3784" s="19">
        <v>3</v>
      </c>
      <c r="BT3784" s="27">
        <v>0.1206911</v>
      </c>
      <c r="BU3784" s="28">
        <v>0.18447879999999897</v>
      </c>
      <c r="BV3784" s="28">
        <v>2.3127779999999998</v>
      </c>
      <c r="BX3784" s="19">
        <v>6.31</v>
      </c>
      <c r="BY3784" s="19">
        <v>8.0010700000000003</v>
      </c>
      <c r="BZ3784" s="19">
        <v>17.402000000000001</v>
      </c>
      <c r="CA3784" s="19">
        <v>5</v>
      </c>
      <c r="CB3784" s="27">
        <v>0.48142570000000001</v>
      </c>
      <c r="CC3784" s="28">
        <v>0.86561139999999903</v>
      </c>
      <c r="CD3784" s="28">
        <v>8.0310099999999984</v>
      </c>
    </row>
    <row r="3785" spans="1:82" x14ac:dyDescent="0.25">
      <c r="A3785" s="15">
        <v>43258.416666657504</v>
      </c>
      <c r="B3785" s="24">
        <v>6</v>
      </c>
      <c r="C3785" s="25">
        <v>7</v>
      </c>
      <c r="D3785" s="26">
        <v>10</v>
      </c>
      <c r="E3785" s="52">
        <v>3.3744708460432409</v>
      </c>
      <c r="F3785" s="52">
        <v>1.0967708882812943</v>
      </c>
      <c r="G3785" s="52">
        <v>0.49389497572831487</v>
      </c>
      <c r="H3785" s="52">
        <v>-9.5495767618310523E-2</v>
      </c>
      <c r="I3785" s="52">
        <v>6.555680395428892</v>
      </c>
      <c r="J3785" s="19">
        <f>BR3785/'Gas+GHG'!E3783</f>
        <v>0.21304190393007097</v>
      </c>
      <c r="K3785" s="19">
        <f>BS3785/'Gas+GHG'!F3783</f>
        <v>0.58061335616342502</v>
      </c>
      <c r="L3785" s="27">
        <f>BT3785/'Gas+GHG'!G3783</f>
        <v>2.6804237951681319E-2</v>
      </c>
      <c r="M3785" s="28">
        <f>BU3785/'Gas+GHG'!H3783</f>
        <v>1.5156693287284372E-2</v>
      </c>
      <c r="N3785" s="28">
        <f>BV3785/'Gas+GHG'!I3783</f>
        <v>0.39267827427444918</v>
      </c>
      <c r="P3785" s="19">
        <f>BX3785/'Gas+GHG'!E3783</f>
        <v>1.329381480523643</v>
      </c>
      <c r="Q3785" s="19">
        <f>BY3785/'Gas+GHG'!F3783</f>
        <v>1.5485093685328317</v>
      </c>
      <c r="R3785" s="19">
        <f>BZ3785/'Gas+GHG'!E3783</f>
        <v>3.0741946737109243</v>
      </c>
      <c r="S3785" s="19">
        <f>CA3785/'Gas+GHG'!F3783</f>
        <v>0.96768892693904174</v>
      </c>
      <c r="T3785" s="19">
        <f t="shared" si="926"/>
        <v>0.31665537114128184</v>
      </c>
      <c r="U3785" s="19">
        <f t="shared" si="927"/>
        <v>0.31665537114128184</v>
      </c>
      <c r="V3785" s="19">
        <f t="shared" si="931"/>
        <v>1.3944160414680455</v>
      </c>
      <c r="W3785" s="19">
        <f t="shared" si="932"/>
        <v>0.79676770511770678</v>
      </c>
      <c r="X3785" s="19">
        <f t="shared" si="933"/>
        <v>3.009160112766522</v>
      </c>
      <c r="Y3785" s="19">
        <f t="shared" si="934"/>
        <v>1.7194305903541665</v>
      </c>
      <c r="Z3785" s="102"/>
      <c r="AA3785" s="102"/>
      <c r="AB3785" s="102"/>
      <c r="AC3785" s="102"/>
      <c r="AD3785" s="20">
        <f>CB3785/'Gas+GHG'!G3783</f>
        <v>0.11099322039465875</v>
      </c>
      <c r="AE3785" s="21">
        <f>CC3785/'Gas+GHG'!H3783</f>
        <v>6.558296508450237E-2</v>
      </c>
      <c r="AF3785" s="21">
        <f>CD3785/'Gas+GHG'!I3783</f>
        <v>1.3635563584057118</v>
      </c>
      <c r="AG3785" s="77">
        <f t="shared" si="928"/>
        <v>0.31665537114128184</v>
      </c>
      <c r="AH3785" s="77">
        <f t="shared" si="929"/>
        <v>0.31665537114128184</v>
      </c>
      <c r="AI3785" s="77">
        <f t="shared" si="930"/>
        <v>0.50082868546159987</v>
      </c>
      <c r="AJ3785" s="77">
        <f t="shared" si="935"/>
        <v>3.5146599398236764E-2</v>
      </c>
      <c r="AK3785" s="77">
        <f t="shared" si="936"/>
        <v>2.0767198149378826E-2</v>
      </c>
      <c r="AL3785" s="77">
        <f t="shared" si="937"/>
        <v>0.6829081385331387</v>
      </c>
      <c r="AM3785" s="77">
        <f t="shared" si="938"/>
        <v>7.584662099642199E-2</v>
      </c>
      <c r="AN3785" s="77">
        <f t="shared" si="939"/>
        <v>4.4815766935123541E-2</v>
      </c>
      <c r="AO3785" s="77">
        <f t="shared" si="940"/>
        <v>0.68064821987257307</v>
      </c>
      <c r="BR3785" s="19">
        <v>1</v>
      </c>
      <c r="BS3785" s="19">
        <v>3</v>
      </c>
      <c r="BT3785" s="27">
        <v>0.142041</v>
      </c>
      <c r="BU3785" s="28">
        <v>8.4372050000000004E-2</v>
      </c>
      <c r="BV3785" s="28">
        <v>2.3127779999999993</v>
      </c>
      <c r="BX3785" s="19">
        <v>6.24</v>
      </c>
      <c r="BY3785" s="19">
        <v>8.0010700000000003</v>
      </c>
      <c r="BZ3785" s="19">
        <v>14.43</v>
      </c>
      <c r="CA3785" s="19">
        <v>5</v>
      </c>
      <c r="CB3785" s="27">
        <v>0.58817519999999901</v>
      </c>
      <c r="CC3785" s="28">
        <v>0.36507759999999995</v>
      </c>
      <c r="CD3785" s="28">
        <v>8.0310100000000002</v>
      </c>
    </row>
    <row r="3786" spans="1:82" x14ac:dyDescent="0.25">
      <c r="A3786" s="15">
        <v>43258.458333324168</v>
      </c>
      <c r="B3786" s="24">
        <v>6</v>
      </c>
      <c r="C3786" s="25">
        <v>7</v>
      </c>
      <c r="D3786" s="26">
        <v>11</v>
      </c>
      <c r="E3786" s="52">
        <v>3.4668117288826914</v>
      </c>
      <c r="F3786" s="52">
        <v>1.4064797293481346</v>
      </c>
      <c r="G3786" s="52">
        <v>1.9034830761293355</v>
      </c>
      <c r="H3786" s="52">
        <v>-6.5562258973545534E-2</v>
      </c>
      <c r="I3786" s="52">
        <v>6.673464637920528</v>
      </c>
      <c r="J3786" s="19">
        <f>BR3786/'Gas+GHG'!E3784</f>
        <v>0.21304190393007097</v>
      </c>
      <c r="K3786" s="19">
        <f>BS3786/'Gas+GHG'!F3784</f>
        <v>0.44006815179265252</v>
      </c>
      <c r="L3786" s="27">
        <f>BT3786/'Gas+GHG'!G3784</f>
        <v>0.11419517580694509</v>
      </c>
      <c r="M3786" s="28">
        <f>BU3786/'Gas+GHG'!H3784</f>
        <v>2.2541247534025092E-2</v>
      </c>
      <c r="N3786" s="28">
        <f>BV3786/'Gas+GHG'!I3784</f>
        <v>0.39467547181796198</v>
      </c>
      <c r="P3786" s="19">
        <f>BX3786/'Gas+GHG'!E3784</f>
        <v>1.312018565353342</v>
      </c>
      <c r="Q3786" s="19">
        <f>BY3786/'Gas+GHG'!F3784</f>
        <v>1.5350430094255478</v>
      </c>
      <c r="R3786" s="19">
        <f>BZ3786/'Gas+GHG'!E3784</f>
        <v>3.7152377626365078</v>
      </c>
      <c r="S3786" s="19">
        <f>CA3786/'Gas+GHG'!F3784</f>
        <v>0.96768892693904174</v>
      </c>
      <c r="T3786" s="19">
        <f t="shared" si="926"/>
        <v>0.31665537114128184</v>
      </c>
      <c r="U3786" s="19">
        <f t="shared" si="927"/>
        <v>0.31665537114128184</v>
      </c>
      <c r="V3786" s="19">
        <f t="shared" si="931"/>
        <v>1.5919077183619836</v>
      </c>
      <c r="W3786" s="19">
        <f t="shared" si="932"/>
        <v>0.79250351017666809</v>
      </c>
      <c r="X3786" s="19">
        <f t="shared" si="933"/>
        <v>3.4353486096278663</v>
      </c>
      <c r="Y3786" s="19">
        <f t="shared" si="934"/>
        <v>1.7102284261879215</v>
      </c>
      <c r="Z3786" s="102"/>
      <c r="AA3786" s="102"/>
      <c r="AB3786" s="102"/>
      <c r="AC3786" s="102"/>
      <c r="AD3786" s="20">
        <f>CB3786/'Gas+GHG'!G3784</f>
        <v>0.28145214115665257</v>
      </c>
      <c r="AE3786" s="21">
        <f>CC3786/'Gas+GHG'!H3784</f>
        <v>8.9651288262976275E-2</v>
      </c>
      <c r="AF3786" s="21">
        <f>CD3786/'Gas+GHG'!I3784</f>
        <v>1.3735421763368654</v>
      </c>
      <c r="AG3786" s="77">
        <f t="shared" si="928"/>
        <v>0.31665537114128184</v>
      </c>
      <c r="AH3786" s="77">
        <f t="shared" si="929"/>
        <v>0.31665537114128184</v>
      </c>
      <c r="AI3786" s="77">
        <f t="shared" si="930"/>
        <v>0.50956421920772499</v>
      </c>
      <c r="AJ3786" s="77">
        <f t="shared" si="935"/>
        <v>8.912333221646826E-2</v>
      </c>
      <c r="AK3786" s="77">
        <f t="shared" si="936"/>
        <v>2.8388561958206798E-2</v>
      </c>
      <c r="AL3786" s="77">
        <f t="shared" si="937"/>
        <v>0.69990794663397415</v>
      </c>
      <c r="AM3786" s="77">
        <f t="shared" si="938"/>
        <v>0.19232880894018431</v>
      </c>
      <c r="AN3786" s="77">
        <f t="shared" si="939"/>
        <v>6.1262726304769477E-2</v>
      </c>
      <c r="AO3786" s="77">
        <f t="shared" si="940"/>
        <v>0.67363422970289122</v>
      </c>
      <c r="BR3786" s="19">
        <v>1</v>
      </c>
      <c r="BS3786" s="19">
        <v>2.2738100000000001</v>
      </c>
      <c r="BT3786" s="27">
        <v>0.60514299999999999</v>
      </c>
      <c r="BU3786" s="28">
        <v>0.12547929999999999</v>
      </c>
      <c r="BV3786" s="28">
        <v>2.3245409999999995</v>
      </c>
      <c r="BX3786" s="19">
        <v>6.1585000000000001</v>
      </c>
      <c r="BY3786" s="19">
        <v>7.9314899999999993</v>
      </c>
      <c r="BZ3786" s="19">
        <v>17.439</v>
      </c>
      <c r="CA3786" s="19">
        <v>5</v>
      </c>
      <c r="CB3786" s="27">
        <v>1.491471</v>
      </c>
      <c r="CC3786" s="28">
        <v>0.49905759999999993</v>
      </c>
      <c r="CD3786" s="28">
        <v>8.0898240000000001</v>
      </c>
    </row>
    <row r="3787" spans="1:82" x14ac:dyDescent="0.25">
      <c r="A3787" s="15">
        <v>43258.499999990832</v>
      </c>
      <c r="B3787" s="24">
        <v>6</v>
      </c>
      <c r="C3787" s="25">
        <v>7</v>
      </c>
      <c r="D3787" s="26">
        <v>12</v>
      </c>
      <c r="E3787" s="52">
        <v>3.638821762115831</v>
      </c>
      <c r="F3787" s="52">
        <v>1.9452424747992998</v>
      </c>
      <c r="G3787" s="52">
        <v>-5.8123312714986539E-2</v>
      </c>
      <c r="H3787" s="52">
        <v>2.1096139347775908</v>
      </c>
      <c r="I3787" s="52">
        <v>6.7654671707539835</v>
      </c>
      <c r="J3787" s="19">
        <f>BR3787/'Gas+GHG'!E3785</f>
        <v>0.2663023799125887</v>
      </c>
      <c r="K3787" s="19">
        <f>BS3787/'Gas+GHG'!F3785</f>
        <v>0.58061335616342502</v>
      </c>
      <c r="L3787" s="27">
        <f>BT3787/'Gas+GHG'!G3785</f>
        <v>2.2578127822015216E-2</v>
      </c>
      <c r="M3787" s="28">
        <f>BU3787/'Gas+GHG'!H3785</f>
        <v>6.9539849151698779E-2</v>
      </c>
      <c r="N3787" s="28">
        <f>BV3787/'Gas+GHG'!I3785</f>
        <v>0.39061095494351228</v>
      </c>
      <c r="P3787" s="19">
        <f>BX3787/'Gas+GHG'!E3785</f>
        <v>1.3860506269690418</v>
      </c>
      <c r="Q3787" s="19">
        <f>BY3787/'Gas+GHG'!F3785</f>
        <v>1.5470713827874003</v>
      </c>
      <c r="R3787" s="19">
        <f>BZ3787/'Gas+GHG'!E3785</f>
        <v>3.6583555742871789</v>
      </c>
      <c r="S3787" s="19">
        <f>CA3787/'Gas+GHG'!F3785</f>
        <v>2.3838319979115896</v>
      </c>
      <c r="T3787" s="19">
        <f t="shared" si="926"/>
        <v>0.31665537114128184</v>
      </c>
      <c r="U3787" s="19">
        <f t="shared" si="927"/>
        <v>0.31665537114128184</v>
      </c>
      <c r="V3787" s="19">
        <f t="shared" si="931"/>
        <v>1.5973383178461722</v>
      </c>
      <c r="W3787" s="19">
        <f t="shared" si="932"/>
        <v>1.2447416689357582</v>
      </c>
      <c r="X3787" s="19">
        <f t="shared" si="933"/>
        <v>3.4470678834100488</v>
      </c>
      <c r="Y3787" s="19">
        <f t="shared" si="934"/>
        <v>2.6861617117632317</v>
      </c>
      <c r="Z3787" s="102"/>
      <c r="AA3787" s="102"/>
      <c r="AB3787" s="102"/>
      <c r="AC3787" s="102"/>
      <c r="AD3787" s="20">
        <f>CB3787/'Gas+GHG'!G3785</f>
        <v>8.9862688617103531E-2</v>
      </c>
      <c r="AE3787" s="21">
        <f>CC3787/'Gas+GHG'!H3785</f>
        <v>0.29804535012877847</v>
      </c>
      <c r="AF3787" s="21">
        <f>CD3787/'Gas+GHG'!I3785</f>
        <v>1.3532195919646151</v>
      </c>
      <c r="AG3787" s="77">
        <f t="shared" si="928"/>
        <v>0.31665537114128184</v>
      </c>
      <c r="AH3787" s="77">
        <f t="shared" si="929"/>
        <v>0.31665537114128184</v>
      </c>
      <c r="AI3787" s="77">
        <f t="shared" si="930"/>
        <v>0.51638763814131194</v>
      </c>
      <c r="AJ3787" s="77">
        <f t="shared" si="935"/>
        <v>2.8455503015802363E-2</v>
      </c>
      <c r="AK3787" s="77">
        <f t="shared" si="936"/>
        <v>9.4377660961961637E-2</v>
      </c>
      <c r="AL3787" s="77">
        <f t="shared" si="937"/>
        <v>0.69878586898115747</v>
      </c>
      <c r="AM3787" s="77">
        <f t="shared" si="938"/>
        <v>6.1407185601301172E-2</v>
      </c>
      <c r="AN3787" s="77">
        <f t="shared" si="939"/>
        <v>0.20366768916681682</v>
      </c>
      <c r="AO3787" s="77">
        <f t="shared" si="940"/>
        <v>0.65443372298345759</v>
      </c>
      <c r="BR3787" s="19">
        <v>1.25</v>
      </c>
      <c r="BS3787" s="19">
        <v>3</v>
      </c>
      <c r="BT3787" s="27">
        <v>0.119646</v>
      </c>
      <c r="BU3787" s="28">
        <v>0.38710420000000001</v>
      </c>
      <c r="BV3787" s="28">
        <v>2.3006019999999996</v>
      </c>
      <c r="BX3787" s="19">
        <v>6.5060000000000002</v>
      </c>
      <c r="BY3787" s="19">
        <v>7.9936400000000001</v>
      </c>
      <c r="BZ3787" s="19">
        <v>17.172000000000001</v>
      </c>
      <c r="CA3787" s="19">
        <v>12.31714</v>
      </c>
      <c r="CB3787" s="27">
        <v>0.47620029999999902</v>
      </c>
      <c r="CC3787" s="28">
        <v>1.6591149999999997</v>
      </c>
      <c r="CD3787" s="28">
        <v>7.9701289999999894</v>
      </c>
    </row>
    <row r="3788" spans="1:82" x14ac:dyDescent="0.25">
      <c r="A3788" s="15">
        <v>43258.541666657497</v>
      </c>
      <c r="B3788" s="24">
        <v>6</v>
      </c>
      <c r="C3788" s="25">
        <v>7</v>
      </c>
      <c r="D3788" s="26">
        <v>13</v>
      </c>
      <c r="E3788" s="52">
        <v>3.8518040143128012</v>
      </c>
      <c r="F3788" s="52">
        <v>2.2514618295955984</v>
      </c>
      <c r="G3788" s="52">
        <v>0.78450724623374024</v>
      </c>
      <c r="H3788" s="52">
        <v>2.5221516089632718</v>
      </c>
      <c r="I3788" s="52">
        <v>7.1636812610626679</v>
      </c>
      <c r="J3788" s="19">
        <f>BR3788/'Gas+GHG'!E3786</f>
        <v>0.21813360543399968</v>
      </c>
      <c r="K3788" s="19">
        <f>BS3788/'Gas+GHG'!F3786</f>
        <v>0.96768892693904174</v>
      </c>
      <c r="L3788" s="27">
        <f>BT3788/'Gas+GHG'!G3786</f>
        <v>2.2699976418162623E-2</v>
      </c>
      <c r="M3788" s="28">
        <f>BU3788/'Gas+GHG'!H3786</f>
        <v>6.6178349794984645E-2</v>
      </c>
      <c r="N3788" s="28">
        <f>BV3788/'Gas+GHG'!I3786</f>
        <v>0.38656053034110988</v>
      </c>
      <c r="P3788" s="19">
        <f>BX3788/'Gas+GHG'!E3786</f>
        <v>1.3344731820275715</v>
      </c>
      <c r="Q3788" s="19">
        <f>BY3788/'Gas+GHG'!F3786</f>
        <v>1.9733228720812168</v>
      </c>
      <c r="R3788" s="19">
        <f>BZ3788/'Gas+GHG'!E3786</f>
        <v>3.3792706801387857</v>
      </c>
      <c r="S3788" s="19">
        <f>CA3788/'Gas+GHG'!F3786</f>
        <v>1.6651932993431413</v>
      </c>
      <c r="T3788" s="19">
        <f t="shared" si="926"/>
        <v>0.31665537114128184</v>
      </c>
      <c r="U3788" s="19">
        <f t="shared" si="927"/>
        <v>0.31665537114128184</v>
      </c>
      <c r="V3788" s="19">
        <f t="shared" si="931"/>
        <v>1.4926323121392271</v>
      </c>
      <c r="W3788" s="19">
        <f t="shared" si="932"/>
        <v>1.1521556886659361</v>
      </c>
      <c r="X3788" s="19">
        <f t="shared" si="933"/>
        <v>3.2211115500271301</v>
      </c>
      <c r="Y3788" s="19">
        <f t="shared" si="934"/>
        <v>2.4863604827584225</v>
      </c>
      <c r="Z3788" s="102"/>
      <c r="AA3788" s="102"/>
      <c r="AB3788" s="102"/>
      <c r="AC3788" s="102"/>
      <c r="AD3788" s="20">
        <f>CB3788/'Gas+GHG'!G3786</f>
        <v>8.2593382907796609E-2</v>
      </c>
      <c r="AE3788" s="21">
        <f>CC3788/'Gas+GHG'!H3786</f>
        <v>0.28123794316579004</v>
      </c>
      <c r="AF3788" s="21">
        <f>CD3788/'Gas+GHG'!I3786</f>
        <v>1.3329672991662009</v>
      </c>
      <c r="AG3788" s="77">
        <f t="shared" si="928"/>
        <v>0.31665537114128184</v>
      </c>
      <c r="AH3788" s="77">
        <f t="shared" si="929"/>
        <v>0.31665537114128184</v>
      </c>
      <c r="AI3788" s="77">
        <f t="shared" si="930"/>
        <v>0.54592140726429972</v>
      </c>
      <c r="AJ3788" s="77">
        <f t="shared" si="935"/>
        <v>2.6153638318482338E-2</v>
      </c>
      <c r="AK3788" s="77">
        <f t="shared" si="936"/>
        <v>8.9055505272173971E-2</v>
      </c>
      <c r="AL3788" s="77">
        <f t="shared" si="937"/>
        <v>0.72769538379810528</v>
      </c>
      <c r="AM3788" s="77">
        <f t="shared" si="938"/>
        <v>5.6439744589314271E-2</v>
      </c>
      <c r="AN3788" s="77">
        <f t="shared" si="939"/>
        <v>0.19218243789361605</v>
      </c>
      <c r="AO3788" s="77">
        <f t="shared" si="940"/>
        <v>0.60527191536809566</v>
      </c>
      <c r="BR3788" s="19">
        <v>1.0239</v>
      </c>
      <c r="BS3788" s="19">
        <v>5</v>
      </c>
      <c r="BT3788" s="27">
        <v>0.120291699999999</v>
      </c>
      <c r="BU3788" s="28">
        <v>0.36839189999999994</v>
      </c>
      <c r="BV3788" s="28">
        <v>2.2767459999999899</v>
      </c>
      <c r="BX3788" s="19">
        <v>6.2638999999999996</v>
      </c>
      <c r="BY3788" s="19">
        <v>10.196059999999999</v>
      </c>
      <c r="BZ3788" s="19">
        <v>15.862</v>
      </c>
      <c r="CA3788" s="19">
        <v>8.6039700000000003</v>
      </c>
      <c r="CB3788" s="27">
        <v>0.43767879999999998</v>
      </c>
      <c r="CC3788" s="28">
        <v>1.5655539999999999</v>
      </c>
      <c r="CD3788" s="28">
        <v>7.8508479999999903</v>
      </c>
    </row>
    <row r="3789" spans="1:82" x14ac:dyDescent="0.25">
      <c r="A3789" s="15">
        <v>43258.583333324161</v>
      </c>
      <c r="B3789" s="24">
        <v>6</v>
      </c>
      <c r="C3789" s="25">
        <v>7</v>
      </c>
      <c r="D3789" s="26">
        <v>14</v>
      </c>
      <c r="E3789" s="52">
        <v>3.9383885049080609</v>
      </c>
      <c r="F3789" s="52">
        <v>2.0166017916496388</v>
      </c>
      <c r="G3789" s="52">
        <v>2.7441694597550912</v>
      </c>
      <c r="H3789" s="52">
        <v>1.0765449166855292</v>
      </c>
      <c r="I3789" s="52">
        <v>6.9368035107590442</v>
      </c>
      <c r="J3789" s="19">
        <f>BR3789/'Gas+GHG'!E3787</f>
        <v>0.28202487242262797</v>
      </c>
      <c r="K3789" s="19">
        <f>BS3789/'Gas+GHG'!F3787</f>
        <v>1.7651091164274511</v>
      </c>
      <c r="L3789" s="27">
        <f>BT3789/'Gas+GHG'!G3787</f>
        <v>4.6685524404012434E-2</v>
      </c>
      <c r="M3789" s="28">
        <f>BU3789/'Gas+GHG'!H3787</f>
        <v>5.213132692509026E-2</v>
      </c>
      <c r="N3789" s="28">
        <f>BV3789/'Gas+GHG'!I3787</f>
        <v>0.38656053034110988</v>
      </c>
      <c r="P3789" s="19">
        <f>BX3789/'Gas+GHG'!E3787</f>
        <v>1.4210108034039663</v>
      </c>
      <c r="Q3789" s="19">
        <f>BY3789/'Gas+GHG'!F3787</f>
        <v>3.7004869703055343</v>
      </c>
      <c r="R3789" s="19">
        <f>BZ3789/'Gas+GHG'!E3787</f>
        <v>3.4024922476671637</v>
      </c>
      <c r="S3789" s="19">
        <f>CA3789/'Gas+GHG'!F3787</f>
        <v>1.9431193652935959</v>
      </c>
      <c r="T3789" s="19">
        <f t="shared" si="926"/>
        <v>0.31665537114128184</v>
      </c>
      <c r="U3789" s="19">
        <f t="shared" si="927"/>
        <v>0.31665537114128184</v>
      </c>
      <c r="V3789" s="19">
        <f t="shared" si="931"/>
        <v>1.5273881488380341</v>
      </c>
      <c r="W3789" s="19">
        <f t="shared" si="932"/>
        <v>1.787078258774432</v>
      </c>
      <c r="X3789" s="19">
        <f t="shared" si="933"/>
        <v>3.296114902233096</v>
      </c>
      <c r="Y3789" s="19">
        <f t="shared" si="934"/>
        <v>3.8565280768246977</v>
      </c>
      <c r="Z3789" s="102"/>
      <c r="AA3789" s="102"/>
      <c r="AB3789" s="102"/>
      <c r="AC3789" s="102"/>
      <c r="AD3789" s="20">
        <f>CB3789/'Gas+GHG'!G3787</f>
        <v>0.1641895208237989</v>
      </c>
      <c r="AE3789" s="21">
        <f>CC3789/'Gas+GHG'!H3787</f>
        <v>0.20885494923665382</v>
      </c>
      <c r="AF3789" s="21">
        <f>CD3789/'Gas+GHG'!I3787</f>
        <v>1.3329672991662009</v>
      </c>
      <c r="AG3789" s="77">
        <f t="shared" si="928"/>
        <v>0.31665537114128184</v>
      </c>
      <c r="AH3789" s="77">
        <f t="shared" si="929"/>
        <v>0.31665537114128184</v>
      </c>
      <c r="AI3789" s="77">
        <f t="shared" si="930"/>
        <v>0.52909489293524614</v>
      </c>
      <c r="AJ3789" s="77">
        <f t="shared" si="935"/>
        <v>5.199149365396926E-2</v>
      </c>
      <c r="AK3789" s="77">
        <f t="shared" si="936"/>
        <v>6.6135041465226196E-2</v>
      </c>
      <c r="AL3789" s="77">
        <f t="shared" si="937"/>
        <v>0.70526619043852534</v>
      </c>
      <c r="AM3789" s="77">
        <f t="shared" si="938"/>
        <v>0.11219802716982963</v>
      </c>
      <c r="AN3789" s="77">
        <f t="shared" si="939"/>
        <v>0.14271990777142762</v>
      </c>
      <c r="AO3789" s="77">
        <f t="shared" si="940"/>
        <v>0.62770110872767559</v>
      </c>
      <c r="BR3789" s="19">
        <v>1.3238000000000001</v>
      </c>
      <c r="BS3789" s="19">
        <v>9.1202299999999994</v>
      </c>
      <c r="BT3789" s="27">
        <v>0.24739589999999903</v>
      </c>
      <c r="BU3789" s="28">
        <v>0.29019699999999993</v>
      </c>
      <c r="BV3789" s="28">
        <v>2.2767459999999899</v>
      </c>
      <c r="BX3789" s="19">
        <v>6.6700999999999997</v>
      </c>
      <c r="BY3789" s="19">
        <v>19.120229999999999</v>
      </c>
      <c r="BZ3789" s="19">
        <v>15.971</v>
      </c>
      <c r="CA3789" s="19">
        <v>10.040000000000001</v>
      </c>
      <c r="CB3789" s="27">
        <v>0.87007299999999999</v>
      </c>
      <c r="CC3789" s="28">
        <v>1.162623</v>
      </c>
      <c r="CD3789" s="28">
        <v>7.8508479999999903</v>
      </c>
    </row>
    <row r="3790" spans="1:82" x14ac:dyDescent="0.25">
      <c r="A3790" s="15">
        <v>43258.624999990825</v>
      </c>
      <c r="B3790" s="24">
        <v>6</v>
      </c>
      <c r="C3790" s="25">
        <v>7</v>
      </c>
      <c r="D3790" s="26">
        <v>15</v>
      </c>
      <c r="E3790" s="52">
        <v>5.2554604242226235</v>
      </c>
      <c r="F3790" s="52">
        <v>2.922511522115038</v>
      </c>
      <c r="G3790" s="52">
        <v>5.394885046178449</v>
      </c>
      <c r="H3790" s="52">
        <v>4.0569979732496853</v>
      </c>
      <c r="I3790" s="52">
        <v>7.7860199681972277</v>
      </c>
      <c r="J3790" s="19">
        <f>BR3790/'Gas+GHG'!E3788</f>
        <v>1.4258468546231791</v>
      </c>
      <c r="K3790" s="19">
        <f>BS3790/'Gas+GHG'!F3788</f>
        <v>1.6049972419539713</v>
      </c>
      <c r="L3790" s="27">
        <f>BT3790/'Gas+GHG'!G3788</f>
        <v>0.11387769388320541</v>
      </c>
      <c r="M3790" s="28">
        <f>BU3790/'Gas+GHG'!H3788</f>
        <v>0.11827410776956487</v>
      </c>
      <c r="N3790" s="28">
        <f>BV3790/'Gas+GHG'!I3788</f>
        <v>0.32615765661119478</v>
      </c>
      <c r="P3790" s="19">
        <f>BX3790/'Gas+GHG'!E3788</f>
        <v>2.7062713056236913</v>
      </c>
      <c r="Q3790" s="19">
        <f>BY3790/'Gas+GHG'!F3788</f>
        <v>2.7095289954293169</v>
      </c>
      <c r="R3790" s="19">
        <f>BZ3790/'Gas+GHG'!E3788</f>
        <v>3.5714344774837099</v>
      </c>
      <c r="S3790" s="19">
        <f>CA3790/'Gas+GHG'!F3788</f>
        <v>1.9431193652935959</v>
      </c>
      <c r="T3790" s="19">
        <f t="shared" si="926"/>
        <v>0.40439714932751436</v>
      </c>
      <c r="U3790" s="19">
        <f t="shared" si="927"/>
        <v>0.31665537114128184</v>
      </c>
      <c r="V3790" s="19">
        <f t="shared" si="931"/>
        <v>2.5386863230054844</v>
      </c>
      <c r="W3790" s="19">
        <f t="shared" si="932"/>
        <v>1.4732860934545906</v>
      </c>
      <c r="X3790" s="19">
        <f t="shared" si="933"/>
        <v>3.7390194601019169</v>
      </c>
      <c r="Y3790" s="19">
        <f t="shared" si="934"/>
        <v>3.1793622672683224</v>
      </c>
      <c r="Z3790" s="102"/>
      <c r="AA3790" s="102"/>
      <c r="AB3790" s="102"/>
      <c r="AC3790" s="102"/>
      <c r="AD3790" s="20">
        <f>CB3790/'Gas+GHG'!G3788</f>
        <v>0.43506817786902824</v>
      </c>
      <c r="AE3790" s="21">
        <f>CC3790/'Gas+GHG'!H3788</f>
        <v>0.43242969546721821</v>
      </c>
      <c r="AF3790" s="21">
        <f>CD3790/'Gas+GHG'!I3788</f>
        <v>1.030953270089439</v>
      </c>
      <c r="AG3790" s="77">
        <f t="shared" si="928"/>
        <v>0.41473765383279509</v>
      </c>
      <c r="AH3790" s="77">
        <f t="shared" si="929"/>
        <v>0.31665537114128184</v>
      </c>
      <c r="AI3790" s="77">
        <f t="shared" si="930"/>
        <v>0.59207750304323925</v>
      </c>
      <c r="AJ3790" s="77">
        <f t="shared" si="935"/>
        <v>0.18043915534670996</v>
      </c>
      <c r="AK3790" s="77">
        <f t="shared" si="936"/>
        <v>0.13693118571068347</v>
      </c>
      <c r="AL3790" s="77">
        <f t="shared" si="937"/>
        <v>0.61040423790881726</v>
      </c>
      <c r="AM3790" s="77">
        <f t="shared" si="938"/>
        <v>0.25462902252231828</v>
      </c>
      <c r="AN3790" s="77">
        <f t="shared" si="939"/>
        <v>0.29549850975653474</v>
      </c>
      <c r="AO3790" s="77">
        <f t="shared" si="940"/>
        <v>0.42054903218062173</v>
      </c>
      <c r="BR3790" s="19">
        <v>6.6928000000000001</v>
      </c>
      <c r="BS3790" s="19">
        <v>8.2929399999999998</v>
      </c>
      <c r="BT3790" s="27">
        <v>0.60346060000000001</v>
      </c>
      <c r="BU3790" s="28">
        <v>0.6583909</v>
      </c>
      <c r="BV3790" s="28">
        <v>1.9209879999999999</v>
      </c>
      <c r="BX3790" s="19">
        <v>12.702999999999999</v>
      </c>
      <c r="BY3790" s="19">
        <v>14</v>
      </c>
      <c r="BZ3790" s="19">
        <v>16.763999999999999</v>
      </c>
      <c r="CA3790" s="19">
        <v>10.040000000000001</v>
      </c>
      <c r="CB3790" s="27">
        <v>2.3055129999999995</v>
      </c>
      <c r="CC3790" s="28">
        <v>2.4071859999999994</v>
      </c>
      <c r="CD3790" s="28">
        <v>6.0720599999999996</v>
      </c>
    </row>
    <row r="3791" spans="1:82" x14ac:dyDescent="0.25">
      <c r="A3791" s="15">
        <v>43258.666666657489</v>
      </c>
      <c r="B3791" s="24">
        <v>6</v>
      </c>
      <c r="C3791" s="25">
        <v>7</v>
      </c>
      <c r="D3791" s="26">
        <v>16</v>
      </c>
      <c r="E3791" s="52">
        <v>6.9863896765307834</v>
      </c>
      <c r="F3791" s="52">
        <v>5.2444423947481908</v>
      </c>
      <c r="G3791" s="52">
        <v>7.1156604445776184</v>
      </c>
      <c r="H3791" s="52">
        <v>6.2308763003005279</v>
      </c>
      <c r="I3791" s="52">
        <v>8.7032643587844074</v>
      </c>
      <c r="J3791" s="19">
        <f>BR3791/'Gas+GHG'!E3789</f>
        <v>1.2726910298878511</v>
      </c>
      <c r="K3791" s="19">
        <f>BS3791/'Gas+GHG'!F3789</f>
        <v>2.1398253642282024</v>
      </c>
      <c r="L3791" s="27">
        <f>BT3791/'Gas+GHG'!G3789</f>
        <v>0.20112415708272841</v>
      </c>
      <c r="M3791" s="28">
        <f>BU3791/'Gas+GHG'!H3789</f>
        <v>0.29270174405871668</v>
      </c>
      <c r="N3791" s="28">
        <f>BV3791/'Gas+GHG'!I3789</f>
        <v>0.13420924697839104</v>
      </c>
      <c r="P3791" s="19">
        <f>BX3791/'Gas+GHG'!E3789</f>
        <v>2.5424420815014668</v>
      </c>
      <c r="Q3791" s="19">
        <f>BY3791/'Gas+GHG'!F3789</f>
        <v>3.160775889705969</v>
      </c>
      <c r="R3791" s="19">
        <f>BZ3791/'Gas+GHG'!E3789</f>
        <v>2.3413305241914801</v>
      </c>
      <c r="S3791" s="19">
        <f>CA3791/'Gas+GHG'!F3789</f>
        <v>2.3243888025075781</v>
      </c>
      <c r="T3791" s="19">
        <f t="shared" si="926"/>
        <v>0.53277247845328124</v>
      </c>
      <c r="U3791" s="19">
        <f t="shared" si="927"/>
        <v>0.4035799910535921</v>
      </c>
      <c r="V3791" s="19">
        <f t="shared" si="931"/>
        <v>2.6019396353372706</v>
      </c>
      <c r="W3791" s="19">
        <f t="shared" si="932"/>
        <v>2.2137027174110226</v>
      </c>
      <c r="X3791" s="19">
        <f t="shared" si="933"/>
        <v>2.2818329703556763</v>
      </c>
      <c r="Y3791" s="19">
        <f t="shared" si="934"/>
        <v>3.2714619748025244</v>
      </c>
      <c r="Z3791" s="102"/>
      <c r="AA3791" s="102"/>
      <c r="AB3791" s="102"/>
      <c r="AC3791" s="102"/>
      <c r="AD3791" s="20">
        <f>CB3791/'Gas+GHG'!G3789</f>
        <v>0.74514105780826934</v>
      </c>
      <c r="AE3791" s="21">
        <f>CC3791/'Gas+GHG'!H3789</f>
        <v>0.91844096097805072</v>
      </c>
      <c r="AF3791" s="21">
        <f>CD3791/'Gas+GHG'!I3789</f>
        <v>0.38545029700463029</v>
      </c>
      <c r="AG3791" s="77">
        <f t="shared" si="928"/>
        <v>0.54235991674529926</v>
      </c>
      <c r="AH3791" s="77">
        <f t="shared" si="929"/>
        <v>0.47673940939332687</v>
      </c>
      <c r="AI3791" s="77">
        <f t="shared" si="930"/>
        <v>0.66010544258691117</v>
      </c>
      <c r="AJ3791" s="77">
        <f t="shared" si="935"/>
        <v>0.40413464207639721</v>
      </c>
      <c r="AK3791" s="77">
        <f t="shared" si="936"/>
        <v>0.43785700129931548</v>
      </c>
      <c r="AL3791" s="77">
        <f t="shared" si="937"/>
        <v>0.25443783889949784</v>
      </c>
      <c r="AM3791" s="77">
        <f t="shared" si="938"/>
        <v>0.34100641573187213</v>
      </c>
      <c r="AN3791" s="77">
        <f t="shared" si="939"/>
        <v>0.4805839596787353</v>
      </c>
      <c r="AO3791" s="77">
        <f t="shared" si="940"/>
        <v>0.13101245810513246</v>
      </c>
      <c r="BR3791" s="19">
        <v>5.9739000000000004</v>
      </c>
      <c r="BS3791" s="19">
        <v>11.056369999999999</v>
      </c>
      <c r="BT3791" s="27">
        <v>1.0657969999999899</v>
      </c>
      <c r="BU3791" s="28">
        <v>1.6293689999999998</v>
      </c>
      <c r="BV3791" s="28">
        <v>0.79045930000000009</v>
      </c>
      <c r="BX3791" s="19">
        <v>11.933999999999999</v>
      </c>
      <c r="BY3791" s="19">
        <v>16.331569999999999</v>
      </c>
      <c r="BZ3791" s="19">
        <v>10.99</v>
      </c>
      <c r="CA3791" s="19">
        <v>12.01</v>
      </c>
      <c r="CB3791" s="27">
        <v>3.9486509999999999</v>
      </c>
      <c r="CC3791" s="28">
        <v>5.1126420000000001</v>
      </c>
      <c r="CD3791" s="28">
        <v>2.2702070000000001</v>
      </c>
    </row>
    <row r="3792" spans="1:82" x14ac:dyDescent="0.25">
      <c r="A3792" s="15">
        <v>43258.708333324154</v>
      </c>
      <c r="B3792" s="24">
        <v>6</v>
      </c>
      <c r="C3792" s="25">
        <v>7</v>
      </c>
      <c r="D3792" s="26">
        <v>17</v>
      </c>
      <c r="E3792" s="52">
        <v>9.419136481698656</v>
      </c>
      <c r="F3792" s="52">
        <v>7.6911915913115037</v>
      </c>
      <c r="G3792" s="52">
        <v>8.9202193270485761</v>
      </c>
      <c r="H3792" s="52">
        <v>9.8810674432102665</v>
      </c>
      <c r="I3792" s="52">
        <v>12.677879580467026</v>
      </c>
      <c r="J3792" s="19">
        <f>BR3792/'Gas+GHG'!E3790</f>
        <v>2.9825866550209938</v>
      </c>
      <c r="K3792" s="19">
        <f>BS3792/'Gas+GHG'!F3790</f>
        <v>1.5483022831024666</v>
      </c>
      <c r="L3792" s="27">
        <f>BT3792/'Gas+GHG'!G3790</f>
        <v>0.33621248918466273</v>
      </c>
      <c r="M3792" s="28">
        <f>BU3792/'Gas+GHG'!H3790</f>
        <v>0.39823841304534846</v>
      </c>
      <c r="N3792" s="28">
        <f>BV3792/'Gas+GHG'!I3790</f>
        <v>0.23432833706652406</v>
      </c>
      <c r="P3792" s="19">
        <f>BX3792/'Gas+GHG'!E3790</f>
        <v>4.2629684976407205</v>
      </c>
      <c r="Q3792" s="19">
        <f>BY3792/'Gas+GHG'!F3790</f>
        <v>2.7114643732831949</v>
      </c>
      <c r="R3792" s="19">
        <f>BZ3792/'Gas+GHG'!E3790</f>
        <v>0.33660620820951215</v>
      </c>
      <c r="S3792" s="19">
        <f>CA3792/'Gas+GHG'!F3790</f>
        <v>2.4542603980142128</v>
      </c>
      <c r="T3792" s="19">
        <f t="shared" si="926"/>
        <v>0.71319849608319408</v>
      </c>
      <c r="U3792" s="19">
        <f t="shared" si="927"/>
        <v>0.58504450381641704</v>
      </c>
      <c r="V3792" s="19">
        <f t="shared" si="931"/>
        <v>3.2804097628346858</v>
      </c>
      <c r="W3792" s="19">
        <f t="shared" si="932"/>
        <v>3.0221788856758662</v>
      </c>
      <c r="X3792" s="19">
        <f t="shared" si="933"/>
        <v>1.319164943015547</v>
      </c>
      <c r="Y3792" s="19">
        <f t="shared" si="934"/>
        <v>2.143545885621541</v>
      </c>
      <c r="Z3792" s="102"/>
      <c r="AA3792" s="102"/>
      <c r="AB3792" s="102"/>
      <c r="AC3792" s="102"/>
      <c r="AD3792" s="20">
        <f>CB3792/'Gas+GHG'!G3790</f>
        <v>1.1473789930473119</v>
      </c>
      <c r="AE3792" s="21">
        <f>CC3792/'Gas+GHG'!H3790</f>
        <v>1.3114437322930168</v>
      </c>
      <c r="AF3792" s="21">
        <f>CD3792/'Gas+GHG'!I3790</f>
        <v>0.61688275705830442</v>
      </c>
      <c r="AG3792" s="77">
        <f t="shared" si="928"/>
        <v>0.67619602827621261</v>
      </c>
      <c r="AH3792" s="77">
        <f t="shared" si="929"/>
        <v>0.74745786233883904</v>
      </c>
      <c r="AI3792" s="77">
        <f t="shared" si="930"/>
        <v>0.80604054200483088</v>
      </c>
      <c r="AJ3792" s="77">
        <f t="shared" si="935"/>
        <v>0.77585311802615253</v>
      </c>
      <c r="AK3792" s="77">
        <f t="shared" si="936"/>
        <v>0.98024892871740699</v>
      </c>
      <c r="AL3792" s="77">
        <f t="shared" si="937"/>
        <v>0.49723251185271011</v>
      </c>
      <c r="AM3792" s="77">
        <f t="shared" si="938"/>
        <v>0.37152587502115947</v>
      </c>
      <c r="AN3792" s="77">
        <f t="shared" si="939"/>
        <v>0.33119480357560976</v>
      </c>
      <c r="AO3792" s="77">
        <f t="shared" si="940"/>
        <v>0.11965024520559431</v>
      </c>
      <c r="BR3792" s="19">
        <v>14</v>
      </c>
      <c r="BS3792" s="19">
        <v>8</v>
      </c>
      <c r="BT3792" s="27">
        <v>1.7816569999999998</v>
      </c>
      <c r="BU3792" s="28">
        <v>2.2168549999999998</v>
      </c>
      <c r="BV3792" s="28">
        <v>1.380136</v>
      </c>
      <c r="BX3792" s="19">
        <v>20.010000000000002</v>
      </c>
      <c r="BY3792" s="19">
        <v>14.01</v>
      </c>
      <c r="BZ3792" s="19">
        <v>1.58</v>
      </c>
      <c r="CA3792" s="19">
        <v>12.681039999999999</v>
      </c>
      <c r="CB3792" s="27">
        <v>6.08019</v>
      </c>
      <c r="CC3792" s="28">
        <v>7.3003519999999993</v>
      </c>
      <c r="CD3792" s="28">
        <v>3.6332870000000002</v>
      </c>
    </row>
    <row r="3793" spans="1:82" x14ac:dyDescent="0.25">
      <c r="A3793" s="15">
        <v>43258.749999990818</v>
      </c>
      <c r="B3793" s="24">
        <v>6</v>
      </c>
      <c r="C3793" s="25">
        <v>7</v>
      </c>
      <c r="D3793" s="26">
        <v>18</v>
      </c>
      <c r="E3793" s="52">
        <v>10.319918129476743</v>
      </c>
      <c r="F3793" s="52">
        <v>8.5673371457621119</v>
      </c>
      <c r="G3793" s="52">
        <v>8.7066783965057297</v>
      </c>
      <c r="H3793" s="52">
        <v>9.8560798108610825</v>
      </c>
      <c r="I3793" s="52">
        <v>11.720876342999963</v>
      </c>
      <c r="J3793" s="19">
        <f>BR3793/'Gas+GHG'!E3791</f>
        <v>3.2386630235449392</v>
      </c>
      <c r="K3793" s="19">
        <f>BS3793/'Gas+GHG'!F3791</f>
        <v>1.9483739161668747</v>
      </c>
      <c r="L3793" s="27">
        <f>BT3793/'Gas+GHG'!G3791</f>
        <v>0.26776913069038955</v>
      </c>
      <c r="M3793" s="28">
        <f>BU3793/'Gas+GHG'!H3791</f>
        <v>0.67825928732373442</v>
      </c>
      <c r="N3793" s="28">
        <f>BV3793/'Gas+GHG'!I3791</f>
        <v>0.81344346546087498</v>
      </c>
      <c r="P3793" s="19">
        <f>BX3793/'Gas+GHG'!E3791</f>
        <v>4.5190448661646654</v>
      </c>
      <c r="Q3793" s="19">
        <f>BY3793/'Gas+GHG'!F3791</f>
        <v>3.1115360063476025</v>
      </c>
      <c r="R3793" s="19">
        <f>BZ3793/'Gas+GHG'!E3791</f>
        <v>0.4269572796662553</v>
      </c>
      <c r="S3793" s="19">
        <f>CA3793/'Gas+GHG'!F3791</f>
        <v>0.96768892693904174</v>
      </c>
      <c r="T3793" s="19">
        <f t="shared" si="926"/>
        <v>0.78000546716520769</v>
      </c>
      <c r="U3793" s="19">
        <f t="shared" si="927"/>
        <v>0.65002432535718224</v>
      </c>
      <c r="V3793" s="19">
        <f t="shared" si="931"/>
        <v>3.8579087143589668</v>
      </c>
      <c r="W3793" s="19">
        <f t="shared" si="932"/>
        <v>2.6515954352398476</v>
      </c>
      <c r="X3793" s="19">
        <f t="shared" si="933"/>
        <v>1.0880934314719537</v>
      </c>
      <c r="Y3793" s="19">
        <f t="shared" si="934"/>
        <v>1.4276294980467967</v>
      </c>
      <c r="Z3793" s="102"/>
      <c r="AA3793" s="102"/>
      <c r="AB3793" s="102"/>
      <c r="AC3793" s="102"/>
      <c r="AD3793" s="20">
        <f>CB3793/'Gas+GHG'!G3791</f>
        <v>0.95660168206458585</v>
      </c>
      <c r="AE3793" s="21">
        <f>CC3793/'Gas+GHG'!H3791</f>
        <v>2.819579449518725</v>
      </c>
      <c r="AF3793" s="21">
        <f>CD3793/'Gas+GHG'!I3791</f>
        <v>2.977484850926039</v>
      </c>
      <c r="AG3793" s="77">
        <f t="shared" si="928"/>
        <v>0.66035864659021637</v>
      </c>
      <c r="AH3793" s="77">
        <f t="shared" si="929"/>
        <v>0.74560464071084787</v>
      </c>
      <c r="AI3793" s="77">
        <f t="shared" si="930"/>
        <v>0.80221252905496254</v>
      </c>
      <c r="AJ3793" s="77">
        <f t="shared" si="935"/>
        <v>0.63170019209409434</v>
      </c>
      <c r="AK3793" s="77">
        <f t="shared" si="936"/>
        <v>2.1022915224140992</v>
      </c>
      <c r="AL3793" s="77">
        <f t="shared" si="937"/>
        <v>2.3885756524842159</v>
      </c>
      <c r="AM3793" s="77">
        <f t="shared" si="938"/>
        <v>0.32490148997049145</v>
      </c>
      <c r="AN3793" s="77">
        <f t="shared" si="939"/>
        <v>0.71728792710462586</v>
      </c>
      <c r="AO3793" s="77">
        <f t="shared" si="940"/>
        <v>0.5889091984418231</v>
      </c>
      <c r="BR3793" s="19">
        <v>15.202</v>
      </c>
      <c r="BS3793" s="19">
        <v>10.06715</v>
      </c>
      <c r="BT3793" s="27">
        <v>1.4189619999999998</v>
      </c>
      <c r="BU3793" s="28">
        <v>3.7756339999999899</v>
      </c>
      <c r="BV3793" s="28">
        <v>4.7909809999999897</v>
      </c>
      <c r="BX3793" s="19">
        <v>21.212</v>
      </c>
      <c r="BY3793" s="19">
        <v>16.07715</v>
      </c>
      <c r="BZ3793" s="19">
        <v>2.0041000000000002</v>
      </c>
      <c r="CA3793" s="19">
        <v>5</v>
      </c>
      <c r="CB3793" s="27">
        <v>5.069223</v>
      </c>
      <c r="CC3793" s="28">
        <v>15.69562</v>
      </c>
      <c r="CD3793" s="28">
        <v>17.536650000000002</v>
      </c>
    </row>
    <row r="3794" spans="1:82" x14ac:dyDescent="0.25">
      <c r="A3794" s="15">
        <v>43258.791666657482</v>
      </c>
      <c r="B3794" s="24">
        <v>6</v>
      </c>
      <c r="C3794" s="25">
        <v>7</v>
      </c>
      <c r="D3794" s="26">
        <v>19</v>
      </c>
      <c r="E3794" s="52">
        <v>8.6233866229771348</v>
      </c>
      <c r="F3794" s="52">
        <v>6.3015902922270399</v>
      </c>
      <c r="G3794" s="52">
        <v>8.850909972985308</v>
      </c>
      <c r="H3794" s="52">
        <v>9.6003912514716117</v>
      </c>
      <c r="I3794" s="52">
        <v>10.165193935129818</v>
      </c>
      <c r="J3794" s="19">
        <f>BR3794/'Gas+GHG'!E3792</f>
        <v>2.1329755421478707</v>
      </c>
      <c r="K3794" s="19">
        <f>BS3794/'Gas+GHG'!F3792</f>
        <v>2.4501902983875072</v>
      </c>
      <c r="L3794" s="27">
        <f>BT3794/'Gas+GHG'!G3792</f>
        <v>0.25752871576310843</v>
      </c>
      <c r="M3794" s="28">
        <f>BU3794/'Gas+GHG'!H3792</f>
        <v>1.0753106315561025</v>
      </c>
      <c r="N3794" s="28">
        <f>BV3794/'Gas+GHG'!I3792</f>
        <v>0.65527486013907499</v>
      </c>
      <c r="P3794" s="19">
        <f>BX3794/'Gas+GHG'!E3792</f>
        <v>3.4133573847675969</v>
      </c>
      <c r="Q3794" s="19">
        <f>BY3794/'Gas+GHG'!F3792</f>
        <v>3.6133523885682353</v>
      </c>
      <c r="R3794" s="19">
        <f>BZ3794/'Gas+GHG'!E3792</f>
        <v>1.3817897888904402</v>
      </c>
      <c r="S3794" s="19">
        <f>CA3794/'Gas+GHG'!F3792</f>
        <v>0.50930822989299473</v>
      </c>
      <c r="T3794" s="19">
        <f t="shared" si="926"/>
        <v>0.65418126595727377</v>
      </c>
      <c r="U3794" s="19">
        <f t="shared" si="927"/>
        <v>0.48198395186972071</v>
      </c>
      <c r="V3794" s="19">
        <f t="shared" si="931"/>
        <v>3.136895448515058</v>
      </c>
      <c r="W3794" s="19">
        <f t="shared" si="932"/>
        <v>1.9870562571036108</v>
      </c>
      <c r="X3794" s="19">
        <f t="shared" si="933"/>
        <v>1.6582517251429791</v>
      </c>
      <c r="Y3794" s="19">
        <f t="shared" si="934"/>
        <v>2.1356043613576201</v>
      </c>
      <c r="Z3794" s="102"/>
      <c r="AA3794" s="102"/>
      <c r="AB3794" s="102"/>
      <c r="AC3794" s="102"/>
      <c r="AD3794" s="20">
        <f>CB3794/'Gas+GHG'!G3792</f>
        <v>0.92173056508531048</v>
      </c>
      <c r="AE3794" s="21">
        <f>CC3794/'Gas+GHG'!H3792</f>
        <v>3.4227623829385907</v>
      </c>
      <c r="AF3794" s="21">
        <f>CD3794/'Gas+GHG'!I3792</f>
        <v>2.2040907736961688</v>
      </c>
      <c r="AG3794" s="77">
        <f t="shared" si="928"/>
        <v>0.67105566154689567</v>
      </c>
      <c r="AH3794" s="77">
        <f t="shared" si="929"/>
        <v>0.72664135672824359</v>
      </c>
      <c r="AI3794" s="77">
        <f t="shared" si="930"/>
        <v>0.76853026137818947</v>
      </c>
      <c r="AJ3794" s="77">
        <f t="shared" si="935"/>
        <v>0.61853251412131705</v>
      </c>
      <c r="AK3794" s="77">
        <f t="shared" si="936"/>
        <v>2.4871207016968935</v>
      </c>
      <c r="AL3794" s="77">
        <f t="shared" si="937"/>
        <v>1.6939104584099725</v>
      </c>
      <c r="AM3794" s="77">
        <f t="shared" si="938"/>
        <v>0.30319805096399349</v>
      </c>
      <c r="AN3794" s="77">
        <f t="shared" si="939"/>
        <v>0.93564168124169711</v>
      </c>
      <c r="AO3794" s="77">
        <f t="shared" si="940"/>
        <v>0.51018031528619634</v>
      </c>
      <c r="BR3794" s="19">
        <v>10.012</v>
      </c>
      <c r="BS3794" s="19">
        <v>12.66001</v>
      </c>
      <c r="BT3794" s="27">
        <v>1.3646959999999999</v>
      </c>
      <c r="BU3794" s="28">
        <v>5.985881</v>
      </c>
      <c r="BV3794" s="28">
        <v>3.8594069999999996</v>
      </c>
      <c r="BX3794" s="19">
        <v>16.021999999999998</v>
      </c>
      <c r="BY3794" s="19">
        <v>18.670009999999998</v>
      </c>
      <c r="BZ3794" s="19">
        <v>6.4859999999999998</v>
      </c>
      <c r="CA3794" s="19">
        <v>2.63157</v>
      </c>
      <c r="CB3794" s="27">
        <v>4.8844339999999997</v>
      </c>
      <c r="CC3794" s="28">
        <v>19.053329999999999</v>
      </c>
      <c r="CD3794" s="28">
        <v>12.98155</v>
      </c>
    </row>
    <row r="3795" spans="1:82" x14ac:dyDescent="0.25">
      <c r="A3795" s="15">
        <v>43258.833333324146</v>
      </c>
      <c r="B3795" s="24">
        <v>6</v>
      </c>
      <c r="C3795" s="25">
        <v>7</v>
      </c>
      <c r="D3795" s="26">
        <v>20</v>
      </c>
      <c r="E3795" s="52">
        <v>6.1883325739896975</v>
      </c>
      <c r="F3795" s="52">
        <v>4.9590767363274297</v>
      </c>
      <c r="G3795" s="52">
        <v>7.9863659319664828</v>
      </c>
      <c r="H3795" s="52">
        <v>9.3570835224474802</v>
      </c>
      <c r="I3795" s="52">
        <v>8.5060886725097724</v>
      </c>
      <c r="J3795" s="19">
        <f>BR3795/'Gas+GHG'!E3793</f>
        <v>0.94343476736392629</v>
      </c>
      <c r="K3795" s="19">
        <f>BS3795/'Gas+GHG'!F3793</f>
        <v>1.16122671232685</v>
      </c>
      <c r="L3795" s="27">
        <f>BT3795/'Gas+GHG'!G3793</f>
        <v>0.31442863229525592</v>
      </c>
      <c r="M3795" s="28">
        <f>BU3795/'Gas+GHG'!H3793</f>
        <v>1.1885679184973876</v>
      </c>
      <c r="N3795" s="28">
        <f>BV3795/'Gas+GHG'!I3793</f>
        <v>0.37140862130594859</v>
      </c>
      <c r="P3795" s="19">
        <f>BX3795/'Gas+GHG'!E3793</f>
        <v>1.9605181209164784</v>
      </c>
      <c r="Q3795" s="19">
        <f>BY3795/'Gas+GHG'!F3793</f>
        <v>2.3243888025075781</v>
      </c>
      <c r="R3795" s="19">
        <f>BZ3795/'Gas+GHG'!E3793</f>
        <v>2.1282886202614093</v>
      </c>
      <c r="S3795" s="19">
        <f>CA3795/'Gas+GHG'!F3793</f>
        <v>2.0591975228356416</v>
      </c>
      <c r="T3795" s="19">
        <f t="shared" si="926"/>
        <v>0.47358413030834606</v>
      </c>
      <c r="U3795" s="19">
        <f t="shared" si="927"/>
        <v>0.38241568854261088</v>
      </c>
      <c r="V3795" s="19">
        <f t="shared" si="931"/>
        <v>1.9363939845196327</v>
      </c>
      <c r="W3795" s="19">
        <f t="shared" si="932"/>
        <v>1.6763521828921011</v>
      </c>
      <c r="X3795" s="19">
        <f t="shared" si="933"/>
        <v>2.1524127566582552</v>
      </c>
      <c r="Y3795" s="19">
        <f t="shared" si="934"/>
        <v>2.707234142451119</v>
      </c>
      <c r="Z3795" s="102"/>
      <c r="AA3795" s="102"/>
      <c r="AB3795" s="102"/>
      <c r="AC3795" s="102"/>
      <c r="AD3795" s="20">
        <f>CB3795/'Gas+GHG'!G3793</f>
        <v>1.2062297703305416</v>
      </c>
      <c r="AE3795" s="21">
        <f>CC3795/'Gas+GHG'!H3793</f>
        <v>3.5841843402584379</v>
      </c>
      <c r="AF3795" s="21">
        <f>CD3795/'Gas+GHG'!I3793</f>
        <v>0.78174060737027151</v>
      </c>
      <c r="AG3795" s="77">
        <f t="shared" si="928"/>
        <v>0.60693627269173911</v>
      </c>
      <c r="AH3795" s="77">
        <f t="shared" si="929"/>
        <v>0.70859630390435435</v>
      </c>
      <c r="AI3795" s="77">
        <f t="shared" si="930"/>
        <v>0.64548179832915098</v>
      </c>
      <c r="AJ3795" s="77">
        <f t="shared" si="935"/>
        <v>0.73210460081423145</v>
      </c>
      <c r="AK3795" s="77">
        <f t="shared" si="936"/>
        <v>2.5397397760189957</v>
      </c>
      <c r="AL3795" s="77">
        <f t="shared" si="937"/>
        <v>0.50459933307228555</v>
      </c>
      <c r="AM3795" s="77">
        <f t="shared" si="938"/>
        <v>0.47412516951631017</v>
      </c>
      <c r="AN3795" s="77">
        <f t="shared" si="939"/>
        <v>1.044444564239442</v>
      </c>
      <c r="AO3795" s="77">
        <f t="shared" si="940"/>
        <v>0.27714127429798591</v>
      </c>
      <c r="BR3795" s="19">
        <v>4.4283999999999999</v>
      </c>
      <c r="BS3795" s="19">
        <v>6</v>
      </c>
      <c r="BT3795" s="27">
        <v>1.6662199999999998</v>
      </c>
      <c r="BU3795" s="28">
        <v>6.6163449999999999</v>
      </c>
      <c r="BV3795" s="28">
        <v>2.1875049999999998</v>
      </c>
      <c r="BX3795" s="19">
        <v>9.2025000000000006</v>
      </c>
      <c r="BY3795" s="19">
        <v>12.01</v>
      </c>
      <c r="BZ3795" s="19">
        <v>9.99</v>
      </c>
      <c r="CA3795" s="19">
        <v>10.63977</v>
      </c>
      <c r="CB3795" s="27">
        <v>6.3920519999999987</v>
      </c>
      <c r="CC3795" s="28">
        <v>19.951910000000002</v>
      </c>
      <c r="CD3795" s="28">
        <v>4.6042589999999999</v>
      </c>
    </row>
    <row r="3796" spans="1:82" x14ac:dyDescent="0.25">
      <c r="A3796" s="15">
        <v>43258.87499999081</v>
      </c>
      <c r="B3796" s="24">
        <v>6</v>
      </c>
      <c r="C3796" s="25">
        <v>7</v>
      </c>
      <c r="D3796" s="26">
        <v>21</v>
      </c>
      <c r="E3796" s="52">
        <v>4.8839281262828163</v>
      </c>
      <c r="F3796" s="52">
        <v>4.0869935399921111</v>
      </c>
      <c r="G3796" s="52">
        <v>4.5357607268677622</v>
      </c>
      <c r="H3796" s="52">
        <v>6.8141863001052263</v>
      </c>
      <c r="I3796" s="52">
        <v>7.8454083995269581</v>
      </c>
      <c r="J3796" s="19">
        <f>BR3796/'Gas+GHG'!E3794</f>
        <v>0.58586523580769523</v>
      </c>
      <c r="K3796" s="19">
        <f>BS3796/'Gas+GHG'!F3794</f>
        <v>0.88602372301680199</v>
      </c>
      <c r="L3796" s="27">
        <f>BT3796/'Gas+GHG'!G3794</f>
        <v>0.2051940171928669</v>
      </c>
      <c r="M3796" s="28">
        <f>BU3796/'Gas+GHG'!H3794</f>
        <v>0.41388228418786216</v>
      </c>
      <c r="N3796" s="28">
        <f>BV3796/'Gas+GHG'!I3794</f>
        <v>0.10929708125806248</v>
      </c>
      <c r="P3796" s="19">
        <f>BX3796/'Gas+GHG'!E3794</f>
        <v>1.6032681522161421</v>
      </c>
      <c r="Q3796" s="19">
        <f>BY3796/'Gas+GHG'!F3794</f>
        <v>2.0491858131975302</v>
      </c>
      <c r="R3796" s="19">
        <f>BZ3796/'Gas+GHG'!E3794</f>
        <v>2.8977959772568256</v>
      </c>
      <c r="S3796" s="19">
        <f>CA3796/'Gas+GHG'!F3794</f>
        <v>1.9929301851188557</v>
      </c>
      <c r="T3796" s="19">
        <f t="shared" si="926"/>
        <v>0.3768422501510898</v>
      </c>
      <c r="U3796" s="19">
        <f t="shared" si="927"/>
        <v>0.31773715404716052</v>
      </c>
      <c r="V3796" s="19">
        <f t="shared" si="931"/>
        <v>1.6961911346249494</v>
      </c>
      <c r="W3796" s="19">
        <f t="shared" si="932"/>
        <v>1.2843304336335455</v>
      </c>
      <c r="X3796" s="19">
        <f t="shared" si="933"/>
        <v>2.8048729948480187</v>
      </c>
      <c r="Y3796" s="19">
        <f t="shared" si="934"/>
        <v>2.7577855646828402</v>
      </c>
      <c r="Z3796" s="102"/>
      <c r="AA3796" s="102"/>
      <c r="AB3796" s="102"/>
      <c r="AC3796" s="102"/>
      <c r="AD3796" s="20">
        <f>CB3796/'Gas+GHG'!G3794</f>
        <v>0.66693112955463607</v>
      </c>
      <c r="AE3796" s="21">
        <f>CC3796/'Gas+GHG'!H3794</f>
        <v>1.5552090675318022</v>
      </c>
      <c r="AF3796" s="21">
        <f>CD3796/'Gas+GHG'!I3794</f>
        <v>0.34249127906154514</v>
      </c>
      <c r="AG3796" s="77">
        <f t="shared" si="928"/>
        <v>0.35102022164751662</v>
      </c>
      <c r="AH3796" s="77">
        <f t="shared" si="929"/>
        <v>0.52000091942178395</v>
      </c>
      <c r="AI3796" s="77">
        <f t="shared" si="930"/>
        <v>0.59648207902925976</v>
      </c>
      <c r="AJ3796" s="77">
        <f t="shared" si="935"/>
        <v>0.23410631291989698</v>
      </c>
      <c r="AK3796" s="77">
        <f t="shared" si="936"/>
        <v>0.80871014500963245</v>
      </c>
      <c r="AL3796" s="77">
        <f t="shared" si="937"/>
        <v>0.20428991018402082</v>
      </c>
      <c r="AM3796" s="77">
        <f t="shared" si="938"/>
        <v>0.43282481663473904</v>
      </c>
      <c r="AN3796" s="77">
        <f t="shared" si="939"/>
        <v>0.74649892252216976</v>
      </c>
      <c r="AO3796" s="77">
        <f t="shared" si="940"/>
        <v>0.13820136887752432</v>
      </c>
      <c r="BR3796" s="19">
        <v>2.75</v>
      </c>
      <c r="BS3796" s="19">
        <v>4.5780399999999997</v>
      </c>
      <c r="BT3796" s="27">
        <v>1.087364</v>
      </c>
      <c r="BU3796" s="28">
        <v>2.30393899999999</v>
      </c>
      <c r="BV3796" s="28">
        <v>0.64373279999999999</v>
      </c>
      <c r="BX3796" s="19">
        <v>7.5255999999999998</v>
      </c>
      <c r="BY3796" s="19">
        <v>10.588039999999999</v>
      </c>
      <c r="BZ3796" s="19">
        <v>13.602</v>
      </c>
      <c r="CA3796" s="19">
        <v>10.297369999999999</v>
      </c>
      <c r="CB3796" s="27">
        <v>3.5342009999999999</v>
      </c>
      <c r="CC3796" s="28">
        <v>8.6573090000000015</v>
      </c>
      <c r="CD3796" s="28">
        <v>2.0171890000000001</v>
      </c>
    </row>
    <row r="3797" spans="1:82" x14ac:dyDescent="0.25">
      <c r="A3797" s="15">
        <v>43258.916666657475</v>
      </c>
      <c r="B3797" s="24">
        <v>6</v>
      </c>
      <c r="C3797" s="25">
        <v>7</v>
      </c>
      <c r="D3797" s="26">
        <v>22</v>
      </c>
      <c r="E3797" s="52">
        <v>4.4529507458894004</v>
      </c>
      <c r="F3797" s="52">
        <v>3.4757431524017961</v>
      </c>
      <c r="G3797" s="52">
        <v>5.5565064476389088</v>
      </c>
      <c r="H3797" s="52">
        <v>5.6268651542356345</v>
      </c>
      <c r="I3797" s="52">
        <v>8.4909060887405037</v>
      </c>
      <c r="J3797" s="19">
        <f>BR3797/'Gas+GHG'!E3795</f>
        <v>0.62847361659370937</v>
      </c>
      <c r="K3797" s="19">
        <f>BS3797/'Gas+GHG'!F3795</f>
        <v>0.97923345583742438</v>
      </c>
      <c r="L3797" s="27">
        <f>BT3797/'Gas+GHG'!G3795</f>
        <v>0.17485416965072273</v>
      </c>
      <c r="M3797" s="28">
        <f>BU3797/'Gas+GHG'!H3795</f>
        <v>0.22200234712038996</v>
      </c>
      <c r="N3797" s="28">
        <f>BV3797/'Gas+GHG'!I3795</f>
        <v>0.15129930184358942</v>
      </c>
      <c r="P3797" s="19">
        <f>BX3797/'Gas+GHG'!E3795</f>
        <v>1.6872918791261622</v>
      </c>
      <c r="Q3797" s="19">
        <f>BY3797/'Gas+GHG'!F3795</f>
        <v>2.1423955460181525</v>
      </c>
      <c r="R3797" s="19">
        <f>BZ3797/'Gas+GHG'!E3795</f>
        <v>3.4555396817457509</v>
      </c>
      <c r="S3797" s="19">
        <f>CA3797/'Gas+GHG'!F3795</f>
        <v>2.1269802614120135</v>
      </c>
      <c r="T3797" s="19">
        <f t="shared" si="926"/>
        <v>0.34487857342658568</v>
      </c>
      <c r="U3797" s="19">
        <f t="shared" si="927"/>
        <v>0.31665537114128184</v>
      </c>
      <c r="V3797" s="19">
        <f t="shared" si="931"/>
        <v>1.7736524120867265</v>
      </c>
      <c r="W3797" s="19">
        <f t="shared" si="932"/>
        <v>1.3519207808434088</v>
      </c>
      <c r="X3797" s="19">
        <f t="shared" si="933"/>
        <v>3.3691791487851872</v>
      </c>
      <c r="Y3797" s="19">
        <f t="shared" si="934"/>
        <v>2.9174550265867567</v>
      </c>
      <c r="Z3797" s="102"/>
      <c r="AA3797" s="102"/>
      <c r="AB3797" s="102"/>
      <c r="AC3797" s="102"/>
      <c r="AD3797" s="20">
        <f>CB3797/'Gas+GHG'!G3795</f>
        <v>0.50605663782875387</v>
      </c>
      <c r="AE3797" s="21">
        <f>CC3797/'Gas+GHG'!H3795</f>
        <v>0.59580884327093941</v>
      </c>
      <c r="AF3797" s="21">
        <f>CD3797/'Gas+GHG'!I3795</f>
        <v>0.55250246688238314</v>
      </c>
      <c r="AG3797" s="77">
        <f t="shared" si="928"/>
        <v>0.42672439481518182</v>
      </c>
      <c r="AH3797" s="77">
        <f t="shared" si="929"/>
        <v>0.43194258735781377</v>
      </c>
      <c r="AI3797" s="77">
        <f t="shared" si="930"/>
        <v>0.64435577357351159</v>
      </c>
      <c r="AJ3797" s="77">
        <f t="shared" si="935"/>
        <v>0.21594671251968064</v>
      </c>
      <c r="AK3797" s="77">
        <f t="shared" si="936"/>
        <v>0.25735521333311573</v>
      </c>
      <c r="AL3797" s="77">
        <f t="shared" si="937"/>
        <v>0.35600815444927147</v>
      </c>
      <c r="AM3797" s="77">
        <f t="shared" si="938"/>
        <v>0.29010992530907326</v>
      </c>
      <c r="AN3797" s="77">
        <f t="shared" si="939"/>
        <v>0.33845362993782369</v>
      </c>
      <c r="AO3797" s="77">
        <f t="shared" si="940"/>
        <v>0.19649431243311169</v>
      </c>
      <c r="BR3797" s="19">
        <v>2.95</v>
      </c>
      <c r="BS3797" s="19">
        <v>5.0596499999999995</v>
      </c>
      <c r="BT3797" s="27">
        <v>0.926587099999999</v>
      </c>
      <c r="BU3797" s="28">
        <v>1.2358099999999999</v>
      </c>
      <c r="BV3797" s="28">
        <v>0.89111549999999995</v>
      </c>
      <c r="BX3797" s="19">
        <v>7.92</v>
      </c>
      <c r="BY3797" s="19">
        <v>11.069649999999999</v>
      </c>
      <c r="BZ3797" s="19">
        <v>16.22</v>
      </c>
      <c r="CA3797" s="19">
        <v>10.99</v>
      </c>
      <c r="CB3797" s="27">
        <v>2.6816949999999999</v>
      </c>
      <c r="CC3797" s="28">
        <v>3.3166609999999994</v>
      </c>
      <c r="CD3797" s="28">
        <v>3.2541029999999895</v>
      </c>
    </row>
    <row r="3798" spans="1:82" x14ac:dyDescent="0.25">
      <c r="A3798" s="15">
        <v>43258.958333324139</v>
      </c>
      <c r="B3798" s="24">
        <v>6</v>
      </c>
      <c r="C3798" s="25">
        <v>7</v>
      </c>
      <c r="D3798" s="26">
        <v>23</v>
      </c>
      <c r="E3798" s="52">
        <v>3.7439844055486171</v>
      </c>
      <c r="F3798" s="52">
        <v>2.1851809442338355</v>
      </c>
      <c r="G3798" s="52">
        <v>3.7875766845651699</v>
      </c>
      <c r="H3798" s="52">
        <v>5.2158374779096306</v>
      </c>
      <c r="I3798" s="52">
        <v>8.5415287524703043</v>
      </c>
      <c r="J3798" s="19">
        <f>BR3798/'Gas+GHG'!E3796</f>
        <v>0.62558185485432438</v>
      </c>
      <c r="K3798" s="19">
        <f>BS3798/'Gas+GHG'!F3796</f>
        <v>2.6519321504979052</v>
      </c>
      <c r="L3798" s="27">
        <f>BT3798/'Gas+GHG'!G3796</f>
        <v>2.7038292177795402E-2</v>
      </c>
      <c r="M3798" s="28">
        <f>BU3798/'Gas+GHG'!H3796</f>
        <v>0.12336596471212759</v>
      </c>
      <c r="N3798" s="28">
        <f>BV3798/'Gas+GHG'!I3796</f>
        <v>0.25731453064243054</v>
      </c>
      <c r="P3798" s="19">
        <f>BX3798/'Gas+GHG'!E3796</f>
        <v>1.4059687110793799</v>
      </c>
      <c r="Q3798" s="19">
        <f>BY3798/'Gas+GHG'!F3796</f>
        <v>3.8150942406786337</v>
      </c>
      <c r="R3798" s="19">
        <f>BZ3798/'Gas+GHG'!E3796</f>
        <v>4.0376537343818084</v>
      </c>
      <c r="S3798" s="19">
        <f>CA3798/'Gas+GHG'!F3796</f>
        <v>2.1269802614120135</v>
      </c>
      <c r="T3798" s="19">
        <f t="shared" si="926"/>
        <v>0.31665537114128184</v>
      </c>
      <c r="U3798" s="19">
        <f t="shared" si="927"/>
        <v>0.31665537114128184</v>
      </c>
      <c r="V3798" s="19">
        <f t="shared" si="931"/>
        <v>1.7237522858205248</v>
      </c>
      <c r="W3798" s="19">
        <f t="shared" si="932"/>
        <v>1.8815898068086614</v>
      </c>
      <c r="X3798" s="19">
        <f t="shared" si="933"/>
        <v>3.7198701596406636</v>
      </c>
      <c r="Y3798" s="19">
        <f t="shared" si="934"/>
        <v>4.0604846952819855</v>
      </c>
      <c r="Z3798" s="102"/>
      <c r="AA3798" s="102"/>
      <c r="AB3798" s="102"/>
      <c r="AC3798" s="102"/>
      <c r="AD3798" s="20">
        <f>CB3798/'Gas+GHG'!G3796</f>
        <v>6.5953340821937503E-2</v>
      </c>
      <c r="AE3798" s="21">
        <f>CC3798/'Gas+GHG'!H3796</f>
        <v>0.37887273626309853</v>
      </c>
      <c r="AF3798" s="21">
        <f>CD3798/'Gas+GHG'!I3796</f>
        <v>0.86940761306820125</v>
      </c>
      <c r="AG3798" s="77">
        <f t="shared" si="928"/>
        <v>0.31665537114128184</v>
      </c>
      <c r="AH3798" s="77">
        <f t="shared" si="929"/>
        <v>0.40145849151288665</v>
      </c>
      <c r="AI3798" s="77">
        <f t="shared" si="930"/>
        <v>0.64811023153813974</v>
      </c>
      <c r="AJ3798" s="77">
        <f t="shared" si="935"/>
        <v>2.0884479615978075E-2</v>
      </c>
      <c r="AK3798" s="77">
        <f t="shared" si="936"/>
        <v>0.15210167717554329</v>
      </c>
      <c r="AL3798" s="77">
        <f t="shared" si="937"/>
        <v>0.56347196940665334</v>
      </c>
      <c r="AM3798" s="77">
        <f t="shared" si="938"/>
        <v>4.5068861205959432E-2</v>
      </c>
      <c r="AN3798" s="77">
        <f t="shared" si="939"/>
        <v>0.22677105908755524</v>
      </c>
      <c r="AO3798" s="77">
        <f t="shared" si="940"/>
        <v>0.30593564366154791</v>
      </c>
      <c r="BR3798" s="19">
        <v>2.95</v>
      </c>
      <c r="BS3798" s="19">
        <v>13.702400000000001</v>
      </c>
      <c r="BT3798" s="27">
        <v>0.1432813</v>
      </c>
      <c r="BU3798" s="28">
        <v>0.68673549999999917</v>
      </c>
      <c r="BV3798" s="28">
        <v>1.5155190000000001</v>
      </c>
      <c r="BX3798" s="19">
        <v>6.63</v>
      </c>
      <c r="BY3798" s="19">
        <v>19.712400000000002</v>
      </c>
      <c r="BZ3798" s="19">
        <v>19.04</v>
      </c>
      <c r="CA3798" s="19">
        <v>10.99</v>
      </c>
      <c r="CB3798" s="27">
        <v>0.34949989999999997</v>
      </c>
      <c r="CC3798" s="28">
        <v>2.1090529999999998</v>
      </c>
      <c r="CD3798" s="28">
        <v>5.1205960000000008</v>
      </c>
    </row>
    <row r="3799" spans="1:82" x14ac:dyDescent="0.25">
      <c r="A3799" s="15">
        <v>43258.999999990803</v>
      </c>
      <c r="B3799" s="24">
        <v>6</v>
      </c>
      <c r="C3799" s="25">
        <v>8</v>
      </c>
      <c r="D3799" s="26">
        <v>0</v>
      </c>
      <c r="E3799" s="52">
        <v>3.5783600190135925</v>
      </c>
      <c r="F3799" s="52">
        <v>1.8096848286791059</v>
      </c>
      <c r="G3799" s="52">
        <v>3.0080333386500069</v>
      </c>
      <c r="H3799" s="52">
        <v>3.5362617163847641</v>
      </c>
      <c r="I3799" s="52">
        <v>6.4158621172655002</v>
      </c>
      <c r="J3799" s="19">
        <f>BR3799/'Gas+GHG'!E3797</f>
        <v>0.58316952571165837</v>
      </c>
      <c r="K3799" s="19">
        <f>BS3799/'Gas+GHG'!F3797</f>
        <v>1.5465229409745822</v>
      </c>
      <c r="L3799" s="27">
        <f>BT3799/'Gas+GHG'!G3797</f>
        <v>1.4050490509174587E-2</v>
      </c>
      <c r="M3799" s="28">
        <f>BU3799/'Gas+GHG'!H3797</f>
        <v>1.5904884364851844E-2</v>
      </c>
      <c r="N3799" s="28">
        <f>BV3799/'Gas+GHG'!I3797</f>
        <v>0.21724391911014521</v>
      </c>
      <c r="P3799" s="19">
        <f>BX3799/'Gas+GHG'!E3797</f>
        <v>1.6837694669638426</v>
      </c>
      <c r="Q3799" s="19">
        <f>BY3799/'Gas+GHG'!F3797</f>
        <v>2.5791457672697651</v>
      </c>
      <c r="R3799" s="19">
        <f>BZ3799/'Gas+GHG'!E3797</f>
        <v>4.0376537343818084</v>
      </c>
      <c r="S3799" s="19">
        <f>CA3799/'Gas+GHG'!F3797</f>
        <v>2.1293828979853719</v>
      </c>
      <c r="T3799" s="19">
        <f t="shared" si="926"/>
        <v>0.31665537114128184</v>
      </c>
      <c r="U3799" s="19">
        <f t="shared" si="927"/>
        <v>0.31665537114128184</v>
      </c>
      <c r="V3799" s="19">
        <f t="shared" si="931"/>
        <v>1.8117193872784481</v>
      </c>
      <c r="W3799" s="19">
        <f t="shared" si="932"/>
        <v>1.4909808920257299</v>
      </c>
      <c r="X3799" s="19">
        <f t="shared" si="933"/>
        <v>3.9097038140672029</v>
      </c>
      <c r="Y3799" s="19">
        <f t="shared" si="934"/>
        <v>3.2175477732294073</v>
      </c>
      <c r="Z3799" s="102"/>
      <c r="AA3799" s="102"/>
      <c r="AB3799" s="102"/>
      <c r="AC3799" s="102"/>
      <c r="AD3799" s="20">
        <f>CB3799/'Gas+GHG'!G3797</f>
        <v>4.8136630412679446E-2</v>
      </c>
      <c r="AE3799" s="21">
        <f>CC3799/'Gas+GHG'!H3797</f>
        <v>5.2646950958671203E-2</v>
      </c>
      <c r="AF3799" s="21">
        <f>CD3799/'Gas+GHG'!I3797</f>
        <v>0.66905404604754237</v>
      </c>
      <c r="AG3799" s="77">
        <f t="shared" si="928"/>
        <v>0.31665537114128184</v>
      </c>
      <c r="AH3799" s="77">
        <f t="shared" si="929"/>
        <v>0.31665537114128184</v>
      </c>
      <c r="AI3799" s="77">
        <f t="shared" si="930"/>
        <v>0.49045898522510062</v>
      </c>
      <c r="AJ3799" s="77">
        <f t="shared" si="935"/>
        <v>1.5242722568817724E-2</v>
      </c>
      <c r="AK3799" s="77">
        <f t="shared" si="936"/>
        <v>1.6670939795274894E-2</v>
      </c>
      <c r="AL3799" s="77">
        <f t="shared" si="937"/>
        <v>0.32814356848522536</v>
      </c>
      <c r="AM3799" s="77">
        <f t="shared" si="938"/>
        <v>3.2893907843861724E-2</v>
      </c>
      <c r="AN3799" s="77">
        <f t="shared" si="939"/>
        <v>3.5976011163396313E-2</v>
      </c>
      <c r="AO3799" s="77">
        <f t="shared" si="940"/>
        <v>0.34091047756231696</v>
      </c>
      <c r="BR3799" s="19">
        <v>2.75</v>
      </c>
      <c r="BS3799" s="19">
        <v>7.9817899999999993</v>
      </c>
      <c r="BT3799" s="27">
        <v>7.4456350000000004E-2</v>
      </c>
      <c r="BU3799" s="28">
        <v>8.853697000000002E-2</v>
      </c>
      <c r="BV3799" s="28">
        <v>1.2795129999999999</v>
      </c>
      <c r="BX3799" s="19">
        <v>7.94</v>
      </c>
      <c r="BY3799" s="19">
        <v>13.31128</v>
      </c>
      <c r="BZ3799" s="19">
        <v>19.04</v>
      </c>
      <c r="CA3799" s="19">
        <v>10.99</v>
      </c>
      <c r="CB3799" s="27">
        <v>0.25508560000000002</v>
      </c>
      <c r="CC3799" s="28">
        <v>0.29306729999999998</v>
      </c>
      <c r="CD3799" s="28">
        <v>3.9405629999999898</v>
      </c>
    </row>
    <row r="3800" spans="1:82" x14ac:dyDescent="0.25">
      <c r="A3800" s="15">
        <v>43259.041666657467</v>
      </c>
      <c r="B3800" s="24">
        <v>6</v>
      </c>
      <c r="C3800" s="25">
        <v>8</v>
      </c>
      <c r="D3800" s="26">
        <v>1</v>
      </c>
      <c r="E3800" s="52">
        <v>3.5223651414629873</v>
      </c>
      <c r="F3800" s="52">
        <v>1.5064250528273508</v>
      </c>
      <c r="G3800" s="52">
        <v>2.9950965034744246</v>
      </c>
      <c r="H3800" s="52">
        <v>3.5582518285351297</v>
      </c>
      <c r="I3800" s="52">
        <v>7.9943214700698375</v>
      </c>
      <c r="J3800" s="19">
        <f>BR3800/'Gas+GHG'!E3798</f>
        <v>0.58316952571165837</v>
      </c>
      <c r="K3800" s="19">
        <f>BS3800/'Gas+GHG'!F3798</f>
        <v>1.9974735370255501</v>
      </c>
      <c r="L3800" s="27">
        <f>BT3800/'Gas+GHG'!G3798</f>
        <v>1.2632051699639109E-2</v>
      </c>
      <c r="M3800" s="28">
        <f>BU3800/'Gas+GHG'!H3798</f>
        <v>1.8341057474046751E-2</v>
      </c>
      <c r="N3800" s="28">
        <f>BV3800/'Gas+GHG'!I3798</f>
        <v>6.6670318341152616E-3</v>
      </c>
      <c r="P3800" s="19">
        <f>BX3800/'Gas+GHG'!E3798</f>
        <v>1.4783029384321968</v>
      </c>
      <c r="Q3800" s="19">
        <f>BY3800/'Gas+GHG'!F3798</f>
        <v>3.0218326526201795</v>
      </c>
      <c r="R3800" s="19">
        <f>BZ3800/'Gas+GHG'!E3798</f>
        <v>3.142753589471555</v>
      </c>
      <c r="S3800" s="19">
        <f>CA3800/'Gas+GHG'!F3798</f>
        <v>2.1293828979853719</v>
      </c>
      <c r="T3800" s="19">
        <f t="shared" si="926"/>
        <v>0.31665537114128184</v>
      </c>
      <c r="U3800" s="19">
        <f t="shared" si="927"/>
        <v>0.31665537114128184</v>
      </c>
      <c r="V3800" s="19">
        <f t="shared" si="931"/>
        <v>1.4632823699082058</v>
      </c>
      <c r="W3800" s="19">
        <f t="shared" si="932"/>
        <v>1.6311600720057433</v>
      </c>
      <c r="X3800" s="19">
        <f t="shared" si="933"/>
        <v>3.1577741579955463</v>
      </c>
      <c r="Y3800" s="19">
        <f t="shared" si="934"/>
        <v>3.5200554785998079</v>
      </c>
      <c r="Z3800" s="102"/>
      <c r="AA3800" s="102"/>
      <c r="AB3800" s="102"/>
      <c r="AC3800" s="102"/>
      <c r="AD3800" s="20">
        <f>CB3800/'Gas+GHG'!G3798</f>
        <v>4.3897914605109264E-2</v>
      </c>
      <c r="AE3800" s="21">
        <f>CC3800/'Gas+GHG'!H3798</f>
        <v>6.3404762076322244E-2</v>
      </c>
      <c r="AF3800" s="21">
        <f>CD3800/'Gas+GHG'!I3798</f>
        <v>3.3335167659896657E-2</v>
      </c>
      <c r="AG3800" s="77">
        <f t="shared" si="928"/>
        <v>0.31665537114128184</v>
      </c>
      <c r="AH3800" s="77">
        <f t="shared" si="929"/>
        <v>0.31665537114128184</v>
      </c>
      <c r="AI3800" s="77">
        <f t="shared" si="930"/>
        <v>0.60752629959262416</v>
      </c>
      <c r="AJ3800" s="77">
        <f t="shared" si="935"/>
        <v>1.3900510441609171E-2</v>
      </c>
      <c r="AK3800" s="77">
        <f t="shared" si="936"/>
        <v>2.0077458467402491E-2</v>
      </c>
      <c r="AL3800" s="77">
        <f t="shared" si="937"/>
        <v>2.0251991054716732E-2</v>
      </c>
      <c r="AM3800" s="77">
        <f t="shared" si="938"/>
        <v>2.9997404163500094E-2</v>
      </c>
      <c r="AN3800" s="77">
        <f t="shared" si="939"/>
        <v>4.3327303608919752E-2</v>
      </c>
      <c r="AO3800" s="77">
        <f t="shared" si="940"/>
        <v>1.3083176605179924E-2</v>
      </c>
      <c r="BR3800" s="19">
        <v>2.75</v>
      </c>
      <c r="BS3800" s="19">
        <v>10.309200000000001</v>
      </c>
      <c r="BT3800" s="27">
        <v>6.6939759999999987E-2</v>
      </c>
      <c r="BU3800" s="28">
        <v>0.10209830000000002</v>
      </c>
      <c r="BV3800" s="28">
        <v>3.9267169999999997E-2</v>
      </c>
      <c r="BX3800" s="19">
        <v>6.9710999999999999</v>
      </c>
      <c r="BY3800" s="19">
        <v>15.596039999999999</v>
      </c>
      <c r="BZ3800" s="19">
        <v>14.82</v>
      </c>
      <c r="CA3800" s="19">
        <v>10.99</v>
      </c>
      <c r="CB3800" s="27">
        <v>0.23262379999999999</v>
      </c>
      <c r="CC3800" s="28">
        <v>0.352952299999999</v>
      </c>
      <c r="CD3800" s="28">
        <v>0.19633589999999901</v>
      </c>
    </row>
    <row r="3801" spans="1:82" x14ac:dyDescent="0.25">
      <c r="A3801" s="15">
        <v>43259.083333324132</v>
      </c>
      <c r="B3801" s="24">
        <v>6</v>
      </c>
      <c r="C3801" s="25">
        <v>8</v>
      </c>
      <c r="D3801" s="26">
        <v>2</v>
      </c>
      <c r="E3801" s="52">
        <v>4.0722727980445104</v>
      </c>
      <c r="F3801" s="52">
        <v>1.5944737762424095</v>
      </c>
      <c r="G3801" s="52">
        <v>3.4351652139621165</v>
      </c>
      <c r="H3801" s="52">
        <v>3.4411777173850742</v>
      </c>
      <c r="I3801" s="52">
        <v>8.0850542532924088</v>
      </c>
      <c r="J3801" s="19">
        <f>BR3801/'Gas+GHG'!E3799</f>
        <v>1.7474727853361267</v>
      </c>
      <c r="K3801" s="19">
        <f>BS3801/'Gas+GHG'!F3799</f>
        <v>1.6790736356370732</v>
      </c>
      <c r="L3801" s="27">
        <f>BT3801/'Gas+GHG'!G3799</f>
        <v>1.2058682062756886E-2</v>
      </c>
      <c r="M3801" s="28">
        <f>BU3801/'Gas+GHG'!H3799</f>
        <v>1.1808713724587361E-2</v>
      </c>
      <c r="N3801" s="28">
        <f>BV3801/'Gas+GHG'!I3799</f>
        <v>0.13837915027766912</v>
      </c>
      <c r="P3801" s="19">
        <f>BX3801/'Gas+GHG'!E3799</f>
        <v>1.7474727853361267</v>
      </c>
      <c r="Q3801" s="19">
        <f>BY3801/'Gas+GHG'!F3799</f>
        <v>2.7018420111413972</v>
      </c>
      <c r="R3801" s="19">
        <f>BZ3801/'Gas+GHG'!E3799</f>
        <v>4.0376537343818084</v>
      </c>
      <c r="S3801" s="19">
        <f>CA3801/'Gas+GHG'!F3799</f>
        <v>2.1293828979853719</v>
      </c>
      <c r="T3801" s="19">
        <f t="shared" si="926"/>
        <v>0.31665537114128184</v>
      </c>
      <c r="U3801" s="19">
        <f t="shared" si="927"/>
        <v>0.31665537114128184</v>
      </c>
      <c r="V3801" s="19">
        <f t="shared" si="931"/>
        <v>1.8318913852005549</v>
      </c>
      <c r="W3801" s="19">
        <f t="shared" si="932"/>
        <v>1.5298333166665428</v>
      </c>
      <c r="X3801" s="19">
        <f t="shared" si="933"/>
        <v>3.9532351345173806</v>
      </c>
      <c r="Y3801" s="19">
        <f t="shared" si="934"/>
        <v>3.3013915924602264</v>
      </c>
      <c r="Z3801" s="102"/>
      <c r="AA3801" s="102"/>
      <c r="AB3801" s="102"/>
      <c r="AC3801" s="102"/>
      <c r="AD3801" s="20">
        <f>CB3801/'Gas+GHG'!G3799</f>
        <v>3.8177597615978588E-2</v>
      </c>
      <c r="AE3801" s="21">
        <f>CC3801/'Gas+GHG'!H3799</f>
        <v>3.2166079793232209E-2</v>
      </c>
      <c r="AF3801" s="21">
        <f>CD3801/'Gas+GHG'!I3799</f>
        <v>0.21666375894639592</v>
      </c>
      <c r="AG3801" s="77">
        <f t="shared" si="928"/>
        <v>0.31665537114128184</v>
      </c>
      <c r="AH3801" s="77">
        <f t="shared" si="929"/>
        <v>0.31665537114128184</v>
      </c>
      <c r="AI3801" s="77">
        <f t="shared" si="930"/>
        <v>0.6142555468412696</v>
      </c>
      <c r="AJ3801" s="77">
        <f t="shared" si="935"/>
        <v>1.2089141342370217E-2</v>
      </c>
      <c r="AK3801" s="77">
        <f t="shared" si="936"/>
        <v>1.0185561935086032E-2</v>
      </c>
      <c r="AL3801" s="77">
        <f t="shared" si="937"/>
        <v>0.13308691573230344</v>
      </c>
      <c r="AM3801" s="77">
        <f t="shared" si="938"/>
        <v>2.6088456273608372E-2</v>
      </c>
      <c r="AN3801" s="77">
        <f t="shared" si="939"/>
        <v>2.1980517858146177E-2</v>
      </c>
      <c r="AO3801" s="77">
        <f t="shared" si="940"/>
        <v>8.3576843214092478E-2</v>
      </c>
      <c r="BR3801" s="19">
        <v>8.2403999999999993</v>
      </c>
      <c r="BS3801" s="19">
        <v>8.6659000000000006</v>
      </c>
      <c r="BT3801" s="27">
        <v>6.3901360000000004E-2</v>
      </c>
      <c r="BU3801" s="28">
        <v>6.5735009999999996E-2</v>
      </c>
      <c r="BV3801" s="28">
        <v>0.81501899999999905</v>
      </c>
      <c r="BX3801" s="19">
        <v>8.2403999999999993</v>
      </c>
      <c r="BY3801" s="19">
        <v>13.944529999999999</v>
      </c>
      <c r="BZ3801" s="19">
        <v>19.04</v>
      </c>
      <c r="CA3801" s="19">
        <v>10.99</v>
      </c>
      <c r="CB3801" s="27">
        <v>0.20231070000000001</v>
      </c>
      <c r="CC3801" s="28">
        <v>0.17905739999999901</v>
      </c>
      <c r="CD3801" s="28">
        <v>1.2760959999999999</v>
      </c>
    </row>
    <row r="3802" spans="1:82" x14ac:dyDescent="0.25">
      <c r="A3802" s="15">
        <v>43259.124999990796</v>
      </c>
      <c r="B3802" s="24">
        <v>6</v>
      </c>
      <c r="C3802" s="25">
        <v>8</v>
      </c>
      <c r="D3802" s="26">
        <v>3</v>
      </c>
      <c r="E3802" s="52">
        <v>4.8478840260081011</v>
      </c>
      <c r="F3802" s="52">
        <v>2.5664740983408985</v>
      </c>
      <c r="G3802" s="52">
        <v>3.5028896122940543</v>
      </c>
      <c r="H3802" s="52">
        <v>5.105187934904702</v>
      </c>
      <c r="I3802" s="52">
        <v>9.1479361230506733</v>
      </c>
      <c r="J3802" s="19">
        <f>BR3802/'Gas+GHG'!E3800</f>
        <v>3.1809246856999542</v>
      </c>
      <c r="K3802" s="19">
        <f>BS3802/'Gas+GHG'!F3800</f>
        <v>1.7658241911343422</v>
      </c>
      <c r="L3802" s="27">
        <f>BT3802/'Gas+GHG'!G3800</f>
        <v>9.0861858427979184E-3</v>
      </c>
      <c r="M3802" s="28">
        <f>BU3802/'Gas+GHG'!H3800</f>
        <v>1.0243227206410958E-2</v>
      </c>
      <c r="N3802" s="28">
        <f>BV3802/'Gas+GHG'!I3800</f>
        <v>6.8266955785655323E-2</v>
      </c>
      <c r="P3802" s="19">
        <f>BX3802/'Gas+GHG'!E3800</f>
        <v>3.1809246856999542</v>
      </c>
      <c r="Q3802" s="19">
        <f>BY3802/'Gas+GHG'!F3800</f>
        <v>2.6843554955323725</v>
      </c>
      <c r="R3802" s="19">
        <f>BZ3802/'Gas+GHG'!E3800</f>
        <v>5.1371933674054269</v>
      </c>
      <c r="S3802" s="19">
        <f>CA3802/'Gas+GHG'!F3800</f>
        <v>2.8292484732341414</v>
      </c>
      <c r="T3802" s="19">
        <f t="shared" si="926"/>
        <v>0.374169019440107</v>
      </c>
      <c r="U3802" s="19">
        <f t="shared" si="927"/>
        <v>0.31665537114128184</v>
      </c>
      <c r="V3802" s="19">
        <f t="shared" si="931"/>
        <v>3.1123820755174925</v>
      </c>
      <c r="W3802" s="19">
        <f t="shared" si="932"/>
        <v>1.745912311055805</v>
      </c>
      <c r="X3802" s="19">
        <f t="shared" si="933"/>
        <v>5.2057359775878886</v>
      </c>
      <c r="Y3802" s="19">
        <f t="shared" si="934"/>
        <v>3.7676916577107091</v>
      </c>
      <c r="Z3802" s="102"/>
      <c r="AA3802" s="102"/>
      <c r="AB3802" s="102"/>
      <c r="AC3802" s="102"/>
      <c r="AD3802" s="20">
        <f>CB3802/'Gas+GHG'!G3800</f>
        <v>3.9030688755214198E-2</v>
      </c>
      <c r="AE3802" s="21">
        <f>CC3802/'Gas+GHG'!H3800</f>
        <v>4.768547757307906E-2</v>
      </c>
      <c r="AF3802" s="21">
        <f>CD3802/'Gas+GHG'!I3800</f>
        <v>0.11215343199461131</v>
      </c>
      <c r="AG3802" s="77">
        <f t="shared" si="928"/>
        <v>0.31665537114128184</v>
      </c>
      <c r="AH3802" s="77">
        <f t="shared" si="929"/>
        <v>0.39325210671585825</v>
      </c>
      <c r="AI3802" s="77">
        <f t="shared" si="930"/>
        <v>0.69308477089538811</v>
      </c>
      <c r="AJ3802" s="77">
        <f t="shared" si="935"/>
        <v>1.2359277233682207E-2</v>
      </c>
      <c r="AK3802" s="77">
        <f t="shared" si="936"/>
        <v>1.8752414515365152E-2</v>
      </c>
      <c r="AL3802" s="77">
        <f t="shared" si="937"/>
        <v>7.7731835719116668E-2</v>
      </c>
      <c r="AM3802" s="77">
        <f t="shared" si="938"/>
        <v>2.667141152153199E-2</v>
      </c>
      <c r="AN3802" s="77">
        <f t="shared" si="939"/>
        <v>2.8933063057713905E-2</v>
      </c>
      <c r="AO3802" s="77">
        <f t="shared" si="940"/>
        <v>3.442159627549464E-2</v>
      </c>
      <c r="BR3802" s="19">
        <v>15</v>
      </c>
      <c r="BS3802" s="19">
        <v>9.1136299999999988</v>
      </c>
      <c r="BT3802" s="27">
        <v>4.814951E-2</v>
      </c>
      <c r="BU3802" s="28">
        <v>5.702049E-2</v>
      </c>
      <c r="BV3802" s="28">
        <v>0.40207550000000003</v>
      </c>
      <c r="BX3802" s="19">
        <v>15</v>
      </c>
      <c r="BY3802" s="19">
        <v>13.854279999999999</v>
      </c>
      <c r="BZ3802" s="19">
        <v>24.225000000000001</v>
      </c>
      <c r="CA3802" s="19">
        <v>14.602089999999999</v>
      </c>
      <c r="CB3802" s="27">
        <v>0.20683140000000003</v>
      </c>
      <c r="CC3802" s="28">
        <v>0.26544849999999998</v>
      </c>
      <c r="CD3802" s="28">
        <v>0.66055600000000003</v>
      </c>
    </row>
    <row r="3803" spans="1:82" x14ac:dyDescent="0.25">
      <c r="A3803" s="15">
        <v>43259.16666665746</v>
      </c>
      <c r="B3803" s="24">
        <v>6</v>
      </c>
      <c r="C3803" s="25">
        <v>8</v>
      </c>
      <c r="D3803" s="26">
        <v>4</v>
      </c>
      <c r="E3803" s="52">
        <v>5.8298630444976203</v>
      </c>
      <c r="F3803" s="52">
        <v>2.2448946543358668</v>
      </c>
      <c r="G3803" s="52">
        <v>3.2459595576563576</v>
      </c>
      <c r="H3803" s="52">
        <v>4.7077069926571591</v>
      </c>
      <c r="I3803" s="52">
        <v>11.580404162701264</v>
      </c>
      <c r="J3803" s="19">
        <f>BR3803/'Gas+GHG'!E3801</f>
        <v>4.9959603113603483</v>
      </c>
      <c r="K3803" s="19">
        <f>BS3803/'Gas+GHG'!F3801</f>
        <v>2.7212893415755004</v>
      </c>
      <c r="L3803" s="27">
        <f>BT3803/'Gas+GHG'!G3801</f>
        <v>9.6558737914180445E-3</v>
      </c>
      <c r="M3803" s="28">
        <f>BU3803/'Gas+GHG'!H3801</f>
        <v>1.4056606726004041E-2</v>
      </c>
      <c r="N3803" s="28">
        <f>BV3803/'Gas+GHG'!I3801</f>
        <v>7.6868827708398882E-2</v>
      </c>
      <c r="P3803" s="19">
        <f>BX3803/'Gas+GHG'!E3801</f>
        <v>4.9959603113603483</v>
      </c>
      <c r="Q3803" s="19">
        <f>BY3803/'Gas+GHG'!F3801</f>
        <v>3.7496282137419792</v>
      </c>
      <c r="R3803" s="19">
        <f>BZ3803/'Gas+GHG'!E3801</f>
        <v>6.0369709301670866</v>
      </c>
      <c r="S3803" s="19">
        <f>CA3803/'Gas+GHG'!F3801</f>
        <v>2.3649674364751307</v>
      </c>
      <c r="T3803" s="19">
        <f t="shared" si="926"/>
        <v>0.44699803860717496</v>
      </c>
      <c r="U3803" s="19">
        <f t="shared" si="927"/>
        <v>0.31665537114128184</v>
      </c>
      <c r="V3803" s="19">
        <f t="shared" si="931"/>
        <v>4.9316986250505872</v>
      </c>
      <c r="W3803" s="19">
        <f t="shared" si="932"/>
        <v>1.9362195549983665</v>
      </c>
      <c r="X3803" s="19">
        <f t="shared" si="933"/>
        <v>6.1012326164768478</v>
      </c>
      <c r="Y3803" s="19">
        <f t="shared" si="934"/>
        <v>4.1783760952187432</v>
      </c>
      <c r="Z3803" s="102"/>
      <c r="AA3803" s="102"/>
      <c r="AB3803" s="102"/>
      <c r="AC3803" s="102"/>
      <c r="AD3803" s="20">
        <f>CB3803/'Gas+GHG'!G3801</f>
        <v>4.1879119062926976E-2</v>
      </c>
      <c r="AE3803" s="21">
        <f>CC3803/'Gas+GHG'!H3801</f>
        <v>4.1982499354050677E-2</v>
      </c>
      <c r="AF3803" s="21">
        <f>CD3803/'Gas+GHG'!I3801</f>
        <v>0.15516279160832908</v>
      </c>
      <c r="AG3803" s="77">
        <f t="shared" si="928"/>
        <v>0.31665537114128184</v>
      </c>
      <c r="AH3803" s="77">
        <f t="shared" si="929"/>
        <v>0.36377271192591804</v>
      </c>
      <c r="AI3803" s="77">
        <f t="shared" si="930"/>
        <v>0.80165064033376776</v>
      </c>
      <c r="AJ3803" s="77">
        <f t="shared" si="935"/>
        <v>1.3261247989941072E-2</v>
      </c>
      <c r="AK3803" s="77">
        <f t="shared" si="936"/>
        <v>1.5272087643451117E-2</v>
      </c>
      <c r="AL3803" s="77">
        <f t="shared" si="937"/>
        <v>0.12438635124879197</v>
      </c>
      <c r="AM3803" s="77">
        <f t="shared" si="938"/>
        <v>2.8617871072985902E-2</v>
      </c>
      <c r="AN3803" s="77">
        <f t="shared" si="939"/>
        <v>2.6710411710599562E-2</v>
      </c>
      <c r="AO3803" s="77">
        <f t="shared" si="940"/>
        <v>3.0776440359537104E-2</v>
      </c>
      <c r="BR3803" s="19">
        <v>23.559000000000001</v>
      </c>
      <c r="BS3803" s="19">
        <v>14.0449</v>
      </c>
      <c r="BT3803" s="27">
        <v>5.1168400000000003E-2</v>
      </c>
      <c r="BU3803" s="28">
        <v>7.8248249999999991E-2</v>
      </c>
      <c r="BV3803" s="28">
        <v>0.45273839999999999</v>
      </c>
      <c r="BX3803" s="19">
        <v>23.559000000000001</v>
      </c>
      <c r="BY3803" s="19">
        <v>19.35228</v>
      </c>
      <c r="BZ3803" s="19">
        <v>28.468</v>
      </c>
      <c r="CA3803" s="19">
        <v>12.205879999999999</v>
      </c>
      <c r="CB3803" s="27">
        <v>0.22192579999999898</v>
      </c>
      <c r="CC3803" s="28">
        <v>0.23370199999999994</v>
      </c>
      <c r="CD3803" s="28">
        <v>0.91387049999999992</v>
      </c>
    </row>
    <row r="3804" spans="1:82" x14ac:dyDescent="0.25">
      <c r="A3804" s="15">
        <v>43259.208333324124</v>
      </c>
      <c r="B3804" s="24">
        <v>6</v>
      </c>
      <c r="C3804" s="25">
        <v>8</v>
      </c>
      <c r="D3804" s="26">
        <v>5</v>
      </c>
      <c r="E3804" s="52">
        <v>4.2926621045850029</v>
      </c>
      <c r="F3804" s="52">
        <v>1.1536857036672685</v>
      </c>
      <c r="G3804" s="52">
        <v>1.4745364727547468</v>
      </c>
      <c r="H3804" s="52">
        <v>3.3907030093601569</v>
      </c>
      <c r="I3804" s="52">
        <v>10.925235275465994</v>
      </c>
      <c r="J3804" s="19">
        <f>BR3804/'Gas+GHG'!E3802</f>
        <v>0.58316952571165837</v>
      </c>
      <c r="K3804" s="19">
        <f>BS3804/'Gas+GHG'!F3802</f>
        <v>2.646594309637162</v>
      </c>
      <c r="L3804" s="27">
        <f>BT3804/'Gas+GHG'!G3802</f>
        <v>1.1493704259653011E-2</v>
      </c>
      <c r="M3804" s="28">
        <f>BU3804/'Gas+GHG'!H3802</f>
        <v>2.3584459702722171E-2</v>
      </c>
      <c r="N3804" s="28">
        <f>BV3804/'Gas+GHG'!I3802</f>
        <v>6.4958956219258818E-2</v>
      </c>
      <c r="P3804" s="19">
        <f>BX3804/'Gas+GHG'!E3802</f>
        <v>3.0664113970147562</v>
      </c>
      <c r="Q3804" s="19">
        <f>BY3804/'Gas+GHG'!F3802</f>
        <v>3.6757411460151599</v>
      </c>
      <c r="R3804" s="19">
        <f>BZ3804/'Gas+GHG'!E3802</f>
        <v>6.3618493713999085</v>
      </c>
      <c r="S3804" s="19">
        <f>CA3804/'Gas+GHG'!F3802</f>
        <v>2.480058741425387</v>
      </c>
      <c r="T3804" s="19">
        <f t="shared" si="926"/>
        <v>0.33299067734121141</v>
      </c>
      <c r="U3804" s="19">
        <f t="shared" si="927"/>
        <v>0.31665537114128184</v>
      </c>
      <c r="V3804" s="19">
        <f t="shared" si="931"/>
        <v>3.1395229394239696</v>
      </c>
      <c r="W3804" s="19">
        <f t="shared" si="932"/>
        <v>1.9492670980289473</v>
      </c>
      <c r="X3804" s="19">
        <f t="shared" si="933"/>
        <v>6.288737828990695</v>
      </c>
      <c r="Y3804" s="19">
        <f t="shared" si="934"/>
        <v>4.2065327894115994</v>
      </c>
      <c r="Z3804" s="102"/>
      <c r="AA3804" s="102"/>
      <c r="AB3804" s="102"/>
      <c r="AC3804" s="102"/>
      <c r="AD3804" s="20">
        <f>CB3804/'Gas+GHG'!G3802</f>
        <v>4.3756798947374755E-2</v>
      </c>
      <c r="AE3804" s="21">
        <f>CC3804/'Gas+GHG'!H3802</f>
        <v>9.10448007018482E-2</v>
      </c>
      <c r="AF3804" s="21">
        <f>CD3804/'Gas+GHG'!I3802</f>
        <v>9.5613400205346727E-2</v>
      </c>
      <c r="AG3804" s="77">
        <f t="shared" si="928"/>
        <v>0.31665537114128184</v>
      </c>
      <c r="AH3804" s="77">
        <f t="shared" si="929"/>
        <v>0.31665537114128184</v>
      </c>
      <c r="AI3804" s="77">
        <f t="shared" si="930"/>
        <v>0.79902996478482669</v>
      </c>
      <c r="AJ3804" s="77">
        <f t="shared" si="935"/>
        <v>1.3855825410635403E-2</v>
      </c>
      <c r="AK3804" s="77">
        <f t="shared" si="936"/>
        <v>2.882982515672778E-2</v>
      </c>
      <c r="AL3804" s="77">
        <f t="shared" si="937"/>
        <v>7.6397971799035735E-2</v>
      </c>
      <c r="AM3804" s="77">
        <f t="shared" si="938"/>
        <v>2.9900973536739352E-2</v>
      </c>
      <c r="AN3804" s="77">
        <f t="shared" si="939"/>
        <v>6.221497554512042E-2</v>
      </c>
      <c r="AO3804" s="77">
        <f t="shared" si="940"/>
        <v>1.9215428406310991E-2</v>
      </c>
      <c r="BR3804" s="19">
        <v>2.75</v>
      </c>
      <c r="BS3804" s="19">
        <v>13.65939</v>
      </c>
      <c r="BT3804" s="27">
        <v>6.0907430000000005E-2</v>
      </c>
      <c r="BU3804" s="28">
        <v>0.13128650000000003</v>
      </c>
      <c r="BV3804" s="28">
        <v>0.38259219999999999</v>
      </c>
      <c r="BX3804" s="19">
        <v>14.46</v>
      </c>
      <c r="BY3804" s="19">
        <v>18.970939999999999</v>
      </c>
      <c r="BZ3804" s="19">
        <v>30</v>
      </c>
      <c r="CA3804" s="19">
        <v>12.79988</v>
      </c>
      <c r="CB3804" s="27">
        <v>0.231876</v>
      </c>
      <c r="CC3804" s="28">
        <v>0.50681480000000001</v>
      </c>
      <c r="CD3804" s="28">
        <v>0.56313930000000001</v>
      </c>
    </row>
    <row r="3805" spans="1:82" x14ac:dyDescent="0.25">
      <c r="A3805" s="15">
        <v>43259.249999990789</v>
      </c>
      <c r="B3805" s="24">
        <v>6</v>
      </c>
      <c r="C3805" s="25">
        <v>8</v>
      </c>
      <c r="D3805" s="26">
        <v>6</v>
      </c>
      <c r="E3805" s="52">
        <v>3.9744296753288362</v>
      </c>
      <c r="F3805" s="52">
        <v>4.5968707238128251E-2</v>
      </c>
      <c r="G3805" s="52">
        <v>0.3867770783004153</v>
      </c>
      <c r="H3805" s="52">
        <v>0.38252142676746786</v>
      </c>
      <c r="I3805" s="52">
        <v>5.8035208793807067</v>
      </c>
      <c r="J3805" s="19">
        <f>BR3805/'Gas+GHG'!E3803</f>
        <v>0.50894794971199264</v>
      </c>
      <c r="K3805" s="19">
        <f>BS3805/'Gas+GHG'!F3803</f>
        <v>1.3208490426333175</v>
      </c>
      <c r="L3805" s="27">
        <f>BT3805/'Gas+GHG'!G3803</f>
        <v>1.2150310999330257E-2</v>
      </c>
      <c r="M3805" s="28">
        <f>BU3805/'Gas+GHG'!H3803</f>
        <v>1.6294601499273732E-2</v>
      </c>
      <c r="N3805" s="28">
        <f>BV3805/'Gas+GHG'!I3803</f>
        <v>1.5581117195170804</v>
      </c>
      <c r="P3805" s="19">
        <f>BX3805/'Gas+GHG'!E3803</f>
        <v>1.4929139858218452</v>
      </c>
      <c r="Q3805" s="19">
        <f>BY3805/'Gas+GHG'!F3803</f>
        <v>2.2394113480562501</v>
      </c>
      <c r="R3805" s="19">
        <f>BZ3805/'Gas+GHG'!E3803</f>
        <v>4.2967930654434987</v>
      </c>
      <c r="S3805" s="19">
        <f>CA3805/'Gas+GHG'!F3803</f>
        <v>2.9129861166237063</v>
      </c>
      <c r="T3805" s="19">
        <f t="shared" si="926"/>
        <v>0.31665537114128184</v>
      </c>
      <c r="U3805" s="19">
        <f t="shared" si="927"/>
        <v>0.31665537114128184</v>
      </c>
      <c r="V3805" s="19">
        <f t="shared" si="931"/>
        <v>1.833341835117724</v>
      </c>
      <c r="W3805" s="19">
        <f t="shared" si="932"/>
        <v>1.6315343314456312</v>
      </c>
      <c r="X3805" s="19">
        <f t="shared" si="933"/>
        <v>3.9563652161476202</v>
      </c>
      <c r="Y3805" s="19">
        <f t="shared" si="934"/>
        <v>3.5208631332343252</v>
      </c>
      <c r="Z3805" s="102"/>
      <c r="AA3805" s="102"/>
      <c r="AB3805" s="102"/>
      <c r="AC3805" s="102"/>
      <c r="AD3805" s="20">
        <f>CB3805/'Gas+GHG'!G3803</f>
        <v>5.4351305102488236E-2</v>
      </c>
      <c r="AE3805" s="21">
        <f>CC3805/'Gas+GHG'!H3803</f>
        <v>5.4507404675627778E-2</v>
      </c>
      <c r="AF3805" s="21">
        <f>CD3805/'Gas+GHG'!I3803</f>
        <v>4.7383566900423491</v>
      </c>
      <c r="AG3805" s="77">
        <f t="shared" si="928"/>
        <v>0.31665537114128184</v>
      </c>
      <c r="AH3805" s="77">
        <f t="shared" si="929"/>
        <v>0.31665537114128184</v>
      </c>
      <c r="AI3805" s="77">
        <f t="shared" si="930"/>
        <v>0.44504435730433739</v>
      </c>
      <c r="AJ3805" s="77">
        <f t="shared" si="935"/>
        <v>1.7210632689241459E-2</v>
      </c>
      <c r="AK3805" s="77">
        <f t="shared" si="936"/>
        <v>1.7260062457508954E-2</v>
      </c>
      <c r="AL3805" s="77">
        <f t="shared" si="937"/>
        <v>2.1087789077986048</v>
      </c>
      <c r="AM3805" s="77">
        <f t="shared" si="938"/>
        <v>3.7140672413246777E-2</v>
      </c>
      <c r="AN3805" s="77">
        <f t="shared" si="939"/>
        <v>3.7247342218118824E-2</v>
      </c>
      <c r="AO3805" s="77">
        <f t="shared" si="940"/>
        <v>2.6295777822437443</v>
      </c>
      <c r="BR3805" s="19">
        <v>2.4</v>
      </c>
      <c r="BS3805" s="19">
        <v>6.8170599999999997</v>
      </c>
      <c r="BT3805" s="27">
        <v>6.438692E-2</v>
      </c>
      <c r="BU3805" s="28">
        <v>9.0706390000000012E-2</v>
      </c>
      <c r="BV3805" s="28">
        <v>9.1768929999999997</v>
      </c>
      <c r="BX3805" s="19">
        <v>7.04</v>
      </c>
      <c r="BY3805" s="19">
        <v>11.557869999999999</v>
      </c>
      <c r="BZ3805" s="19">
        <v>20.262</v>
      </c>
      <c r="CA3805" s="19">
        <v>15.034269999999999</v>
      </c>
      <c r="CB3805" s="27">
        <v>0.28801840000000001</v>
      </c>
      <c r="CC3805" s="28">
        <v>0.30342379999999902</v>
      </c>
      <c r="CD3805" s="28">
        <v>27.90775</v>
      </c>
    </row>
    <row r="3806" spans="1:82" x14ac:dyDescent="0.25">
      <c r="A3806" s="15">
        <v>43259.291666657453</v>
      </c>
      <c r="B3806" s="24">
        <v>6</v>
      </c>
      <c r="C3806" s="25">
        <v>8</v>
      </c>
      <c r="D3806" s="26">
        <v>7</v>
      </c>
      <c r="E3806" s="52">
        <v>4.1227943645192537</v>
      </c>
      <c r="F3806" s="52">
        <v>4.9855460735269891E-2</v>
      </c>
      <c r="G3806" s="52">
        <v>8.4498729479280152E-2</v>
      </c>
      <c r="H3806" s="52">
        <v>2.2424075295235544</v>
      </c>
      <c r="I3806" s="52">
        <v>0</v>
      </c>
      <c r="J3806" s="19">
        <f>BR3806/'Gas+GHG'!E3804</f>
        <v>0.26507705714166285</v>
      </c>
      <c r="K3806" s="19">
        <f>BS3806/'Gas+GHG'!F3804</f>
        <v>0.24325341702499681</v>
      </c>
      <c r="L3806" s="27">
        <f>BT3806/'Gas+GHG'!G3804</f>
        <v>1.4043464919528351E-2</v>
      </c>
      <c r="M3806" s="28">
        <f>BU3806/'Gas+GHG'!H3804</f>
        <v>4.321147845063894E-2</v>
      </c>
      <c r="N3806" s="28">
        <f>BV3806/'Gas+GHG'!I3804</f>
        <v>1.3813625383919683</v>
      </c>
      <c r="P3806" s="19">
        <f>BX3806/'Gas+GHG'!E3804</f>
        <v>1.3656769983938473</v>
      </c>
      <c r="Q3806" s="19">
        <f>BY3806/'Gas+GHG'!F3804</f>
        <v>1.1617227193732222</v>
      </c>
      <c r="R3806" s="19">
        <f>BZ3806/'Gas+GHG'!E3804</f>
        <v>3.8255920886684782</v>
      </c>
      <c r="S3806" s="19">
        <f>CA3806/'Gas+GHG'!F3804</f>
        <v>1.9453143126272188</v>
      </c>
      <c r="T3806" s="19">
        <f t="shared" si="926"/>
        <v>0.3203923420772416</v>
      </c>
      <c r="U3806" s="19">
        <f t="shared" si="927"/>
        <v>0.31665537114128184</v>
      </c>
      <c r="V3806" s="19">
        <f t="shared" si="931"/>
        <v>1.6632428611570822</v>
      </c>
      <c r="W3806" s="19">
        <f t="shared" si="932"/>
        <v>0.98385996451780644</v>
      </c>
      <c r="X3806" s="19">
        <f t="shared" si="933"/>
        <v>3.5280262259052431</v>
      </c>
      <c r="Y3806" s="19">
        <f t="shared" si="934"/>
        <v>2.1231770674826347</v>
      </c>
      <c r="Z3806" s="102"/>
      <c r="AA3806" s="102"/>
      <c r="AB3806" s="102"/>
      <c r="AC3806" s="102"/>
      <c r="AD3806" s="20">
        <f>CB3806/'Gas+GHG'!G3804</f>
        <v>5.6505592811363796E-2</v>
      </c>
      <c r="AE3806" s="21">
        <f>CC3806/'Gas+GHG'!H3804</f>
        <v>0.18909172655804651</v>
      </c>
      <c r="AF3806" s="21">
        <f>CD3806/'Gas+GHG'!I3804</f>
        <v>4.7581351089698165</v>
      </c>
      <c r="AG3806" s="77">
        <f t="shared" si="928"/>
        <v>0.31665537114128184</v>
      </c>
      <c r="AH3806" s="77">
        <f t="shared" si="929"/>
        <v>0.31665537114128184</v>
      </c>
      <c r="AI3806" s="77">
        <f t="shared" si="930"/>
        <v>0.31665537114128184</v>
      </c>
      <c r="AJ3806" s="77">
        <f t="shared" si="935"/>
        <v>1.7892799463240551E-2</v>
      </c>
      <c r="AK3806" s="77">
        <f t="shared" si="936"/>
        <v>5.9876910852984001E-2</v>
      </c>
      <c r="AL3806" s="77">
        <f t="shared" si="937"/>
        <v>1.5066890388712006</v>
      </c>
      <c r="AM3806" s="77">
        <f t="shared" si="938"/>
        <v>3.8612793348123245E-2</v>
      </c>
      <c r="AN3806" s="77">
        <f t="shared" si="939"/>
        <v>0.12921481570506252</v>
      </c>
      <c r="AO3806" s="77">
        <f t="shared" si="940"/>
        <v>3.2514460700986159</v>
      </c>
      <c r="BR3806" s="19">
        <v>1.25</v>
      </c>
      <c r="BS3806" s="19">
        <v>1.25546</v>
      </c>
      <c r="BT3806" s="27">
        <v>7.4419120000000005E-2</v>
      </c>
      <c r="BU3806" s="28">
        <v>0.24054330000000002</v>
      </c>
      <c r="BV3806" s="28">
        <v>8.1358839999999901</v>
      </c>
      <c r="BX3806" s="19">
        <v>6.44</v>
      </c>
      <c r="BY3806" s="19">
        <v>5.9957899999999995</v>
      </c>
      <c r="BZ3806" s="19">
        <v>18.04</v>
      </c>
      <c r="CA3806" s="19">
        <v>10.040000000000001</v>
      </c>
      <c r="CB3806" s="27">
        <v>0.29943439999999999</v>
      </c>
      <c r="CC3806" s="28">
        <v>1.052608</v>
      </c>
      <c r="CD3806" s="28">
        <v>28.024240000000002</v>
      </c>
    </row>
    <row r="3807" spans="1:82" x14ac:dyDescent="0.25">
      <c r="A3807" s="15">
        <v>43259.333333324117</v>
      </c>
      <c r="B3807" s="24">
        <v>6</v>
      </c>
      <c r="C3807" s="25">
        <v>8</v>
      </c>
      <c r="D3807" s="26">
        <v>8</v>
      </c>
      <c r="E3807" s="52">
        <v>4.3002411878027971</v>
      </c>
      <c r="F3807" s="52">
        <v>0.122806685022847</v>
      </c>
      <c r="G3807" s="52">
        <v>0.64079839960470786</v>
      </c>
      <c r="H3807" s="52">
        <v>-2.6497188422084685E-2</v>
      </c>
      <c r="I3807" s="52">
        <v>3.6749198212706471</v>
      </c>
      <c r="J3807" s="19">
        <f>BR3807/'Gas+GHG'!E3805</f>
        <v>0.26507705714166285</v>
      </c>
      <c r="K3807" s="19">
        <f>BS3807/'Gas+GHG'!F3805</f>
        <v>0.22775871726595309</v>
      </c>
      <c r="L3807" s="27">
        <f>BT3807/'Gas+GHG'!G3805</f>
        <v>2.0305086324142158E-2</v>
      </c>
      <c r="M3807" s="28">
        <f>BU3807/'Gas+GHG'!H3805</f>
        <v>1.6104571686556275E-2</v>
      </c>
      <c r="N3807" s="28">
        <f>BV3807/'Gas+GHG'!I3805</f>
        <v>1.8245875852825799</v>
      </c>
      <c r="P3807" s="19">
        <f>BX3807/'Gas+GHG'!E3805</f>
        <v>1.5035170681075118</v>
      </c>
      <c r="Q3807" s="19">
        <f>BY3807/'Gas+GHG'!F3805</f>
        <v>1.1606008697845658</v>
      </c>
      <c r="R3807" s="19">
        <f>BZ3807/'Gas+GHG'!E3805</f>
        <v>3.6080168401666013</v>
      </c>
      <c r="S3807" s="19">
        <f>CA3807/'Gas+GHG'!F3805</f>
        <v>1.0077173779141964</v>
      </c>
      <c r="T3807" s="19">
        <f t="shared" si="926"/>
        <v>0.33355278425647583</v>
      </c>
      <c r="U3807" s="19">
        <f t="shared" si="927"/>
        <v>0.31665537114128184</v>
      </c>
      <c r="V3807" s="19">
        <f t="shared" si="931"/>
        <v>1.7049663669262161</v>
      </c>
      <c r="W3807" s="19">
        <f t="shared" si="932"/>
        <v>0.68660961947746546</v>
      </c>
      <c r="X3807" s="19">
        <f t="shared" si="933"/>
        <v>3.4065675413478975</v>
      </c>
      <c r="Y3807" s="19">
        <f t="shared" si="934"/>
        <v>1.4817086282212968</v>
      </c>
      <c r="Z3807" s="102"/>
      <c r="AA3807" s="102"/>
      <c r="AB3807" s="102"/>
      <c r="AC3807" s="102"/>
      <c r="AD3807" s="20">
        <f>CB3807/'Gas+GHG'!G3805</f>
        <v>6.9473985887582898E-2</v>
      </c>
      <c r="AE3807" s="21">
        <f>CC3807/'Gas+GHG'!H3805</f>
        <v>5.3557246629982271E-2</v>
      </c>
      <c r="AF3807" s="21">
        <f>CD3807/'Gas+GHG'!I3805</f>
        <v>6.0309338396522172</v>
      </c>
      <c r="AG3807" s="77">
        <f t="shared" si="928"/>
        <v>0.31665537114128184</v>
      </c>
      <c r="AH3807" s="77">
        <f t="shared" si="929"/>
        <v>0.31665537114128184</v>
      </c>
      <c r="AI3807" s="77">
        <f t="shared" si="930"/>
        <v>0.31665537114128184</v>
      </c>
      <c r="AJ3807" s="77">
        <f t="shared" si="935"/>
        <v>2.1999310785896738E-2</v>
      </c>
      <c r="AK3807" s="77">
        <f t="shared" si="936"/>
        <v>1.6959189808922203E-2</v>
      </c>
      <c r="AL3807" s="77">
        <f t="shared" si="937"/>
        <v>1.9097275933235887</v>
      </c>
      <c r="AM3807" s="77">
        <f t="shared" si="938"/>
        <v>4.747467510168616E-2</v>
      </c>
      <c r="AN3807" s="77">
        <f t="shared" si="939"/>
        <v>3.6598056821060071E-2</v>
      </c>
      <c r="AO3807" s="77">
        <f t="shared" si="940"/>
        <v>4.1212062463286285</v>
      </c>
      <c r="BR3807" s="19">
        <v>1.25</v>
      </c>
      <c r="BS3807" s="19">
        <v>1.1754899999999999</v>
      </c>
      <c r="BT3807" s="27">
        <v>0.10760069999999999</v>
      </c>
      <c r="BU3807" s="28">
        <v>8.9648560000000002E-2</v>
      </c>
      <c r="BV3807" s="28">
        <v>10.746369999999899</v>
      </c>
      <c r="BX3807" s="19">
        <v>7.09</v>
      </c>
      <c r="BY3807" s="19">
        <v>5.99</v>
      </c>
      <c r="BZ3807" s="19">
        <v>17.013999999999999</v>
      </c>
      <c r="CA3807" s="19">
        <v>5.2009499999999997</v>
      </c>
      <c r="CB3807" s="27">
        <v>0.36815649999999994</v>
      </c>
      <c r="CC3807" s="28">
        <v>0.29813459999999897</v>
      </c>
      <c r="CD3807" s="28">
        <v>35.520710000000001</v>
      </c>
    </row>
    <row r="3808" spans="1:82" x14ac:dyDescent="0.25">
      <c r="A3808" s="15">
        <v>43259.374999990781</v>
      </c>
      <c r="B3808" s="24">
        <v>6</v>
      </c>
      <c r="C3808" s="25">
        <v>8</v>
      </c>
      <c r="D3808" s="26">
        <v>9</v>
      </c>
      <c r="E3808" s="52">
        <v>4.5264812751485213</v>
      </c>
      <c r="F3808" s="52">
        <v>0.36630229755489402</v>
      </c>
      <c r="G3808" s="52">
        <v>0.488651217902144</v>
      </c>
      <c r="H3808" s="52">
        <v>1.8248428705723436</v>
      </c>
      <c r="I3808" s="52">
        <v>3.7406031752538</v>
      </c>
      <c r="J3808" s="19">
        <f>BR3808/'Gas+GHG'!E3806</f>
        <v>0.42813125653064249</v>
      </c>
      <c r="K3808" s="19">
        <f>BS3808/'Gas+GHG'!F3806</f>
        <v>0.32558245134555769</v>
      </c>
      <c r="L3808" s="27">
        <f>BT3808/'Gas+GHG'!G3806</f>
        <v>2.7012325990975038E-2</v>
      </c>
      <c r="M3808" s="28">
        <f>BU3808/'Gas+GHG'!H3806</f>
        <v>6.8464211752864837E-2</v>
      </c>
      <c r="N3808" s="28">
        <f>BV3808/'Gas+GHG'!I3806</f>
        <v>1.8666555641448048</v>
      </c>
      <c r="P3808" s="19">
        <f>BX3808/'Gas+GHG'!E3806</f>
        <v>1.3656769983938473</v>
      </c>
      <c r="Q3808" s="19">
        <f>BY3808/'Gas+GHG'!F3806</f>
        <v>1.351342425752966</v>
      </c>
      <c r="R3808" s="19">
        <f>BZ3808/'Gas+GHG'!E3806</f>
        <v>3.5923242783838156</v>
      </c>
      <c r="S3808" s="19">
        <f>CA3808/'Gas+GHG'!F3806</f>
        <v>0.96878202820080606</v>
      </c>
      <c r="T3808" s="19">
        <f t="shared" si="926"/>
        <v>0.35033200595818342</v>
      </c>
      <c r="U3808" s="19">
        <f t="shared" si="927"/>
        <v>0.31665537114128184</v>
      </c>
      <c r="V3808" s="19">
        <f t="shared" si="931"/>
        <v>1.7369465328367533</v>
      </c>
      <c r="W3808" s="19">
        <f t="shared" si="932"/>
        <v>0.73467987006069557</v>
      </c>
      <c r="X3808" s="19">
        <f t="shared" si="933"/>
        <v>3.2210547439409103</v>
      </c>
      <c r="Y3808" s="19">
        <f t="shared" si="934"/>
        <v>1.5854445838930766</v>
      </c>
      <c r="Z3808" s="102"/>
      <c r="AA3808" s="102"/>
      <c r="AB3808" s="102"/>
      <c r="AC3808" s="102"/>
      <c r="AD3808" s="20">
        <f>CB3808/'Gas+GHG'!G3806</f>
        <v>7.4404485447077298E-2</v>
      </c>
      <c r="AE3808" s="21">
        <f>CC3808/'Gas+GHG'!H3806</f>
        <v>0.31535557271034104</v>
      </c>
      <c r="AF3808" s="21">
        <f>CD3808/'Gas+GHG'!I3806</f>
        <v>6.2406285456043751</v>
      </c>
      <c r="AG3808" s="77">
        <f t="shared" si="928"/>
        <v>0.31665537114128184</v>
      </c>
      <c r="AH3808" s="77">
        <f t="shared" si="929"/>
        <v>0.31665537114128184</v>
      </c>
      <c r="AI3808" s="77">
        <f t="shared" si="930"/>
        <v>0.31665537114128184</v>
      </c>
      <c r="AJ3808" s="77">
        <f t="shared" si="935"/>
        <v>2.3560579953820365E-2</v>
      </c>
      <c r="AK3808" s="77">
        <f t="shared" si="936"/>
        <v>9.9859035918064526E-2</v>
      </c>
      <c r="AL3808" s="77">
        <f t="shared" si="937"/>
        <v>1.9761285482632314</v>
      </c>
      <c r="AM3808" s="77">
        <f t="shared" si="938"/>
        <v>5.084390549325693E-2</v>
      </c>
      <c r="AN3808" s="77">
        <f t="shared" si="939"/>
        <v>0.21549653679227651</v>
      </c>
      <c r="AO3808" s="77">
        <f t="shared" si="940"/>
        <v>4.2644999973411437</v>
      </c>
      <c r="BR3808" s="19">
        <v>2.0188999999999999</v>
      </c>
      <c r="BS3808" s="19">
        <v>1.6803699999999999</v>
      </c>
      <c r="BT3808" s="27">
        <v>0.14314370000000001</v>
      </c>
      <c r="BU3808" s="28">
        <v>0.38111649999999903</v>
      </c>
      <c r="BV3808" s="28">
        <v>10.994139999999998</v>
      </c>
      <c r="BX3808" s="19">
        <v>6.44</v>
      </c>
      <c r="BY3808" s="19">
        <v>6.9744399999999995</v>
      </c>
      <c r="BZ3808" s="19">
        <v>16.940000000000001</v>
      </c>
      <c r="CA3808" s="19">
        <v>5</v>
      </c>
      <c r="CB3808" s="27">
        <v>0.39428419999999997</v>
      </c>
      <c r="CC3808" s="28">
        <v>1.7554749999999999</v>
      </c>
      <c r="CD3808" s="28">
        <v>36.755759999999903</v>
      </c>
    </row>
    <row r="3809" spans="1:82" x14ac:dyDescent="0.25">
      <c r="A3809" s="15">
        <v>43259.416666657446</v>
      </c>
      <c r="B3809" s="24">
        <v>6</v>
      </c>
      <c r="C3809" s="25">
        <v>8</v>
      </c>
      <c r="D3809" s="26">
        <v>10</v>
      </c>
      <c r="E3809" s="52">
        <v>5.0809461364964221</v>
      </c>
      <c r="F3809" s="52">
        <v>0.71772216559256719</v>
      </c>
      <c r="G3809" s="52">
        <v>1.6988939398933989</v>
      </c>
      <c r="H3809" s="52">
        <v>1.7493660791260865</v>
      </c>
      <c r="I3809" s="52">
        <v>3.7545336346228302</v>
      </c>
      <c r="J3809" s="19">
        <f>BR3809/'Gas+GHG'!E3807</f>
        <v>0.62982308776859097</v>
      </c>
      <c r="K3809" s="19">
        <f>BS3809/'Gas+GHG'!F3807</f>
        <v>0.57337558095470353</v>
      </c>
      <c r="L3809" s="27">
        <f>BT3809/'Gas+GHG'!G3807</f>
        <v>2.8669614090629722E-2</v>
      </c>
      <c r="M3809" s="28">
        <f>BU3809/'Gas+GHG'!H3807</f>
        <v>0.21178992657722637</v>
      </c>
      <c r="N3809" s="28">
        <f>BV3809/'Gas+GHG'!I3807</f>
        <v>1.8666402833678848</v>
      </c>
      <c r="P3809" s="19">
        <f>BX3809/'Gas+GHG'!E3807</f>
        <v>1.575618027650044</v>
      </c>
      <c r="Q3809" s="19">
        <f>BY3809/'Gas+GHG'!F3807</f>
        <v>1.5411868895632523</v>
      </c>
      <c r="R3809" s="19">
        <f>BZ3809/'Gas+GHG'!E3807</f>
        <v>3.5923242783838156</v>
      </c>
      <c r="S3809" s="19">
        <f>CA3809/'Gas+GHG'!F3807</f>
        <v>0.96878202820080606</v>
      </c>
      <c r="T3809" s="19">
        <f t="shared" si="926"/>
        <v>0.39145420027623135</v>
      </c>
      <c r="U3809" s="19">
        <f t="shared" si="927"/>
        <v>0.31665537114128184</v>
      </c>
      <c r="V3809" s="19">
        <f t="shared" si="931"/>
        <v>2.0230127224821874</v>
      </c>
      <c r="W3809" s="19">
        <f t="shared" si="932"/>
        <v>0.79479513920765943</v>
      </c>
      <c r="X3809" s="19">
        <f t="shared" si="933"/>
        <v>3.1449295835516722</v>
      </c>
      <c r="Y3809" s="19">
        <f t="shared" si="934"/>
        <v>1.715173778556399</v>
      </c>
      <c r="Z3809" s="102"/>
      <c r="AA3809" s="102"/>
      <c r="AB3809" s="102"/>
      <c r="AC3809" s="102"/>
      <c r="AD3809" s="20">
        <f>CB3809/'Gas+GHG'!G3807</f>
        <v>8.7079136034891036E-2</v>
      </c>
      <c r="AE3809" s="21">
        <f>CC3809/'Gas+GHG'!H3807</f>
        <v>0.35541195950192095</v>
      </c>
      <c r="AF3809" s="21">
        <f>CD3809/'Gas+GHG'!I3807</f>
        <v>6.2412041215350653</v>
      </c>
      <c r="AG3809" s="77">
        <f t="shared" si="928"/>
        <v>0.31665537114128184</v>
      </c>
      <c r="AH3809" s="77">
        <f t="shared" si="929"/>
        <v>0.31665537114128184</v>
      </c>
      <c r="AI3809" s="77">
        <f t="shared" si="930"/>
        <v>0.31665537114128184</v>
      </c>
      <c r="AJ3809" s="77">
        <f t="shared" si="935"/>
        <v>2.7574076139790592E-2</v>
      </c>
      <c r="AK3809" s="77">
        <f t="shared" si="936"/>
        <v>0.11254310594413101</v>
      </c>
      <c r="AL3809" s="77">
        <f t="shared" si="937"/>
        <v>1.9763108074731839</v>
      </c>
      <c r="AM3809" s="77">
        <f t="shared" si="938"/>
        <v>5.9505059895100444E-2</v>
      </c>
      <c r="AN3809" s="77">
        <f t="shared" si="939"/>
        <v>0.24286885355778995</v>
      </c>
      <c r="AO3809" s="77">
        <f t="shared" si="940"/>
        <v>4.2648933140618812</v>
      </c>
      <c r="BR3809" s="19">
        <v>2.97</v>
      </c>
      <c r="BS3809" s="19">
        <v>2.95926</v>
      </c>
      <c r="BT3809" s="27">
        <v>0.15192600000000001</v>
      </c>
      <c r="BU3809" s="28">
        <v>1.1789610000000001</v>
      </c>
      <c r="BV3809" s="28">
        <v>10.994050000000001</v>
      </c>
      <c r="BX3809" s="19">
        <v>7.43</v>
      </c>
      <c r="BY3809" s="19">
        <v>7.95425</v>
      </c>
      <c r="BZ3809" s="19">
        <v>16.940000000000001</v>
      </c>
      <c r="CA3809" s="19">
        <v>5</v>
      </c>
      <c r="CB3809" s="27">
        <v>0.46144969999999996</v>
      </c>
      <c r="CC3809" s="28">
        <v>1.9784549999999901</v>
      </c>
      <c r="CD3809" s="28">
        <v>36.759150000000005</v>
      </c>
    </row>
    <row r="3810" spans="1:82" x14ac:dyDescent="0.25">
      <c r="A3810" s="15">
        <v>43259.45833332411</v>
      </c>
      <c r="B3810" s="24">
        <v>6</v>
      </c>
      <c r="C3810" s="25">
        <v>8</v>
      </c>
      <c r="D3810" s="26">
        <v>11</v>
      </c>
      <c r="E3810" s="52">
        <v>5.1025255295642111</v>
      </c>
      <c r="F3810" s="52">
        <v>1.2580254656685517</v>
      </c>
      <c r="G3810" s="52">
        <v>1.8556180739794779</v>
      </c>
      <c r="H3810" s="52">
        <v>0.47666613404411029</v>
      </c>
      <c r="I3810" s="52">
        <v>3.8500207537475557</v>
      </c>
      <c r="J3810" s="19">
        <f>BR3810/'Gas+GHG'!E3808</f>
        <v>0.62982308776859097</v>
      </c>
      <c r="K3810" s="19">
        <f>BS3810/'Gas+GHG'!F3808</f>
        <v>0.75250531553308886</v>
      </c>
      <c r="L3810" s="27">
        <f>BT3810/'Gas+GHG'!G3808</f>
        <v>2.5811748395263998E-2</v>
      </c>
      <c r="M3810" s="28">
        <f>BU3810/'Gas+GHG'!H3808</f>
        <v>2.1109471527180245E-2</v>
      </c>
      <c r="N3810" s="28">
        <f>BV3810/'Gas+GHG'!I3808</f>
        <v>1.6785373152044134</v>
      </c>
      <c r="P3810" s="19">
        <f>BX3810/'Gas+GHG'!E3808</f>
        <v>1.3656769983938473</v>
      </c>
      <c r="Q3810" s="19">
        <f>BY3810/'Gas+GHG'!F3808</f>
        <v>1.7019853306040222</v>
      </c>
      <c r="R3810" s="19">
        <f>BZ3810/'Gas+GHG'!E3808</f>
        <v>3.3923501464761445</v>
      </c>
      <c r="S3810" s="19">
        <f>CA3810/'Gas+GHG'!F3808</f>
        <v>0.77419440758044855</v>
      </c>
      <c r="T3810" s="19">
        <f t="shared" si="926"/>
        <v>0.39305464794543421</v>
      </c>
      <c r="U3810" s="19">
        <f t="shared" si="927"/>
        <v>0.31665537114128184</v>
      </c>
      <c r="V3810" s="19">
        <f t="shared" si="931"/>
        <v>1.8701646843416941</v>
      </c>
      <c r="W3810" s="19">
        <f t="shared" si="932"/>
        <v>0.78409561400732575</v>
      </c>
      <c r="X3810" s="19">
        <f t="shared" si="933"/>
        <v>2.8878624605282979</v>
      </c>
      <c r="Y3810" s="19">
        <f t="shared" si="934"/>
        <v>1.6920841241771452</v>
      </c>
      <c r="Z3810" s="102"/>
      <c r="AA3810" s="102"/>
      <c r="AB3810" s="102"/>
      <c r="AC3810" s="102"/>
      <c r="AD3810" s="20">
        <f>CB3810/'Gas+GHG'!G3808</f>
        <v>9.7007277372416809E-2</v>
      </c>
      <c r="AE3810" s="21">
        <f>CC3810/'Gas+GHG'!H3808</f>
        <v>8.2492354336402784E-2</v>
      </c>
      <c r="AF3810" s="21">
        <f>CD3810/'Gas+GHG'!I3808</f>
        <v>6.2435692462295416</v>
      </c>
      <c r="AG3810" s="77">
        <f t="shared" si="928"/>
        <v>0.31665537114128184</v>
      </c>
      <c r="AH3810" s="77">
        <f t="shared" si="929"/>
        <v>0.31665537114128184</v>
      </c>
      <c r="AI3810" s="77">
        <f t="shared" si="930"/>
        <v>0.31665537114128184</v>
      </c>
      <c r="AJ3810" s="77">
        <f t="shared" si="935"/>
        <v>3.0717875419767917E-2</v>
      </c>
      <c r="AK3810" s="77">
        <f t="shared" si="936"/>
        <v>2.6121647078711754E-2</v>
      </c>
      <c r="AL3810" s="77">
        <f t="shared" si="937"/>
        <v>1.9770597369111087</v>
      </c>
      <c r="AM3810" s="77">
        <f t="shared" si="938"/>
        <v>6.6289401952648888E-2</v>
      </c>
      <c r="AN3810" s="77">
        <f t="shared" si="939"/>
        <v>5.6370707257691027E-2</v>
      </c>
      <c r="AO3810" s="77">
        <f t="shared" si="940"/>
        <v>4.2665095093184329</v>
      </c>
      <c r="BR3810" s="19">
        <v>2.97</v>
      </c>
      <c r="BS3810" s="19">
        <v>3.8837699999999997</v>
      </c>
      <c r="BT3810" s="27">
        <v>0.1367816</v>
      </c>
      <c r="BU3810" s="28">
        <v>0.11750910000000001</v>
      </c>
      <c r="BV3810" s="28">
        <v>9.8861699999999999</v>
      </c>
      <c r="BX3810" s="19">
        <v>6.44</v>
      </c>
      <c r="BY3810" s="19">
        <v>8.7841500000000003</v>
      </c>
      <c r="BZ3810" s="19">
        <v>15.997</v>
      </c>
      <c r="CA3810" s="19">
        <v>3.9957099999999999</v>
      </c>
      <c r="CB3810" s="27">
        <v>0.51406090000000004</v>
      </c>
      <c r="CC3810" s="28">
        <v>0.45920629999999996</v>
      </c>
      <c r="CD3810" s="28">
        <v>36.77308</v>
      </c>
    </row>
    <row r="3811" spans="1:82" x14ac:dyDescent="0.25">
      <c r="A3811" s="15">
        <v>43259.499999990774</v>
      </c>
      <c r="B3811" s="24">
        <v>6</v>
      </c>
      <c r="C3811" s="25">
        <v>8</v>
      </c>
      <c r="D3811" s="26">
        <v>12</v>
      </c>
      <c r="E3811" s="52">
        <v>5.1569893220327652</v>
      </c>
      <c r="F3811" s="52">
        <v>1.8051586790433516</v>
      </c>
      <c r="G3811" s="52">
        <v>0.50520669947283448</v>
      </c>
      <c r="H3811" s="52">
        <v>2.1056119750043854</v>
      </c>
      <c r="I3811" s="52">
        <v>-5.795129935843929E-2</v>
      </c>
      <c r="J3811" s="19">
        <f>BR3811/'Gas+GHG'!E3809</f>
        <v>0.69000618282203408</v>
      </c>
      <c r="K3811" s="19">
        <f>BS3811/'Gas+GHG'!F3809</f>
        <v>1.1102242043181239</v>
      </c>
      <c r="L3811" s="27">
        <f>BT3811/'Gas+GHG'!G3809</f>
        <v>2.4570862823500225E-2</v>
      </c>
      <c r="M3811" s="28">
        <f>BU3811/'Gas+GHG'!H3809</f>
        <v>5.1594451341785391E-2</v>
      </c>
      <c r="N3811" s="28">
        <f>BV3811/'Gas+GHG'!I3809</f>
        <v>1.7412037813554906</v>
      </c>
      <c r="P3811" s="19">
        <f>BX3811/'Gas+GHG'!E3809</f>
        <v>1.3656769983938473</v>
      </c>
      <c r="Q3811" s="19">
        <f>BY3811/'Gas+GHG'!F3809</f>
        <v>2.0286295670524881</v>
      </c>
      <c r="R3811" s="19">
        <f>BZ3811/'Gas+GHG'!E3809</f>
        <v>3.0473258489005564</v>
      </c>
      <c r="S3811" s="19">
        <f>CA3811/'Gas+GHG'!F3809</f>
        <v>2.4895004910722318</v>
      </c>
      <c r="T3811" s="19">
        <f t="shared" si="926"/>
        <v>0.39709398535582502</v>
      </c>
      <c r="U3811" s="19">
        <f t="shared" si="927"/>
        <v>0.31665537114128184</v>
      </c>
      <c r="V3811" s="19">
        <f t="shared" si="931"/>
        <v>1.7523768880187383</v>
      </c>
      <c r="W3811" s="19">
        <f t="shared" si="932"/>
        <v>1.4306901504200646</v>
      </c>
      <c r="X3811" s="19">
        <f t="shared" si="933"/>
        <v>2.6606259592756656</v>
      </c>
      <c r="Y3811" s="19">
        <f t="shared" si="934"/>
        <v>3.0874399077046557</v>
      </c>
      <c r="Z3811" s="102"/>
      <c r="AA3811" s="102"/>
      <c r="AB3811" s="102"/>
      <c r="AC3811" s="102"/>
      <c r="AD3811" s="20">
        <f>CB3811/'Gas+GHG'!G3809</f>
        <v>9.1947758322158721E-2</v>
      </c>
      <c r="AE3811" s="21">
        <f>CC3811/'Gas+GHG'!H3809</f>
        <v>0.24777169248260006</v>
      </c>
      <c r="AF3811" s="21">
        <f>CD3811/'Gas+GHG'!I3809</f>
        <v>5.6132694576757842</v>
      </c>
      <c r="AG3811" s="77">
        <f t="shared" si="928"/>
        <v>0.31665537114128184</v>
      </c>
      <c r="AH3811" s="77">
        <f t="shared" si="929"/>
        <v>0.31665537114128184</v>
      </c>
      <c r="AI3811" s="77">
        <f t="shared" si="930"/>
        <v>0.31665537114128184</v>
      </c>
      <c r="AJ3811" s="77">
        <f t="shared" si="935"/>
        <v>2.9115751537112055E-2</v>
      </c>
      <c r="AK3811" s="77">
        <f t="shared" si="936"/>
        <v>7.8458237241381276E-2</v>
      </c>
      <c r="AL3811" s="77">
        <f t="shared" si="937"/>
        <v>1.7774719234363472</v>
      </c>
      <c r="AM3811" s="77">
        <f t="shared" si="938"/>
        <v>6.2832006785046662E-2</v>
      </c>
      <c r="AN3811" s="77">
        <f t="shared" si="939"/>
        <v>0.1693134552412188</v>
      </c>
      <c r="AO3811" s="77">
        <f t="shared" si="940"/>
        <v>3.835797534239437</v>
      </c>
      <c r="BR3811" s="19">
        <v>3.2538</v>
      </c>
      <c r="BS3811" s="19">
        <v>5.73</v>
      </c>
      <c r="BT3811" s="27">
        <v>0.13020589999999899</v>
      </c>
      <c r="BU3811" s="28">
        <v>0.28720839999999997</v>
      </c>
      <c r="BV3811" s="28">
        <v>10.25526</v>
      </c>
      <c r="BX3811" s="19">
        <v>6.44</v>
      </c>
      <c r="BY3811" s="19">
        <v>10.47</v>
      </c>
      <c r="BZ3811" s="19">
        <v>14.37</v>
      </c>
      <c r="CA3811" s="19">
        <v>12.848609999999999</v>
      </c>
      <c r="CB3811" s="27">
        <v>0.4872495</v>
      </c>
      <c r="CC3811" s="28">
        <v>1.379259</v>
      </c>
      <c r="CD3811" s="28">
        <v>33.060769999999998</v>
      </c>
    </row>
    <row r="3812" spans="1:82" x14ac:dyDescent="0.25">
      <c r="A3812" s="15">
        <v>43259.541666657438</v>
      </c>
      <c r="B3812" s="24">
        <v>6</v>
      </c>
      <c r="C3812" s="25">
        <v>8</v>
      </c>
      <c r="D3812" s="26">
        <v>13</v>
      </c>
      <c r="E3812" s="52">
        <v>6.0071487009304212</v>
      </c>
      <c r="F3812" s="52">
        <v>2.7064611638518588</v>
      </c>
      <c r="G3812" s="52">
        <v>2.5296724125785466</v>
      </c>
      <c r="H3812" s="52">
        <v>0.79897173608027316</v>
      </c>
      <c r="I3812" s="52">
        <v>5.6432754058001455</v>
      </c>
      <c r="J3812" s="19">
        <f>BR3812/'Gas+GHG'!E3810</f>
        <v>1.0603082285666514</v>
      </c>
      <c r="K3812" s="19">
        <f>BS3812/'Gas+GHG'!F3810</f>
        <v>1.1102242043181239</v>
      </c>
      <c r="L3812" s="27">
        <f>BT3812/'Gas+GHG'!G3810</f>
        <v>2.931233382675965E-2</v>
      </c>
      <c r="M3812" s="28">
        <f>BU3812/'Gas+GHG'!H3810</f>
        <v>5.2747729651783044E-2</v>
      </c>
      <c r="N3812" s="28">
        <f>BV3812/'Gas+GHG'!I3810</f>
        <v>1.9511344904178824</v>
      </c>
      <c r="P3812" s="19">
        <f>BX3812/'Gas+GHG'!E3810</f>
        <v>1.3614357654795806</v>
      </c>
      <c r="Q3812" s="19">
        <f>BY3812/'Gas+GHG'!F3810</f>
        <v>2.2258735879941725</v>
      </c>
      <c r="R3812" s="19">
        <f>BZ3812/'Gas+GHG'!E3810</f>
        <v>2.966742423529491</v>
      </c>
      <c r="S3812" s="19">
        <f>CA3812/'Gas+GHG'!F3810</f>
        <v>1.182071017093552</v>
      </c>
      <c r="T3812" s="19">
        <f t="shared" si="926"/>
        <v>0.4601465277574332</v>
      </c>
      <c r="U3812" s="19">
        <f t="shared" si="927"/>
        <v>0.31665537114128184</v>
      </c>
      <c r="V3812" s="19">
        <f t="shared" si="931"/>
        <v>1.9915961651879799</v>
      </c>
      <c r="W3812" s="19">
        <f t="shared" si="932"/>
        <v>1.0791439637529825</v>
      </c>
      <c r="X3812" s="19">
        <f t="shared" si="933"/>
        <v>2.3365820238210917</v>
      </c>
      <c r="Y3812" s="19">
        <f t="shared" si="934"/>
        <v>2.328800641334742</v>
      </c>
      <c r="Z3812" s="102"/>
      <c r="AA3812" s="102"/>
      <c r="AB3812" s="102"/>
      <c r="AC3812" s="102"/>
      <c r="AD3812" s="20">
        <f>CB3812/'Gas+GHG'!G3810</f>
        <v>0.12353377525315186</v>
      </c>
      <c r="AE3812" s="21">
        <f>CC3812/'Gas+GHG'!H3810</f>
        <v>0.21408484244978201</v>
      </c>
      <c r="AF3812" s="21">
        <f>CD3812/'Gas+GHG'!I3810</f>
        <v>6.66292130512364</v>
      </c>
      <c r="AG3812" s="77">
        <f t="shared" si="928"/>
        <v>0.31665537114128184</v>
      </c>
      <c r="AH3812" s="77">
        <f t="shared" si="929"/>
        <v>0.31665537114128184</v>
      </c>
      <c r="AI3812" s="77">
        <f t="shared" si="930"/>
        <v>0.43315966277717105</v>
      </c>
      <c r="AJ3812" s="77">
        <f t="shared" si="935"/>
        <v>3.9117633451270499E-2</v>
      </c>
      <c r="AK3812" s="77">
        <f t="shared" si="936"/>
        <v>6.7791115241658567E-2</v>
      </c>
      <c r="AL3812" s="77">
        <f t="shared" si="937"/>
        <v>2.8861087456381842</v>
      </c>
      <c r="AM3812" s="77">
        <f t="shared" si="938"/>
        <v>8.4416141801881353E-2</v>
      </c>
      <c r="AN3812" s="77">
        <f t="shared" si="939"/>
        <v>0.14629372720812345</v>
      </c>
      <c r="AO3812" s="77">
        <f t="shared" si="940"/>
        <v>3.7768125594854562</v>
      </c>
      <c r="BR3812" s="19">
        <v>5</v>
      </c>
      <c r="BS3812" s="19">
        <v>5.73</v>
      </c>
      <c r="BT3812" s="27">
        <v>0.15533189999999999</v>
      </c>
      <c r="BU3812" s="28">
        <v>0.29362830000000001</v>
      </c>
      <c r="BV3812" s="28">
        <v>11.4917</v>
      </c>
      <c r="BX3812" s="19">
        <v>6.42</v>
      </c>
      <c r="BY3812" s="19">
        <v>11.488000000000001</v>
      </c>
      <c r="BZ3812" s="19">
        <v>13.99</v>
      </c>
      <c r="CA3812" s="19">
        <v>6.1008100000000001</v>
      </c>
      <c r="CB3812" s="27">
        <v>0.65463010000000021</v>
      </c>
      <c r="CC3812" s="28">
        <v>1.1917360000000001</v>
      </c>
      <c r="CD3812" s="28">
        <v>39.242959999999997</v>
      </c>
    </row>
    <row r="3813" spans="1:82" x14ac:dyDescent="0.25">
      <c r="A3813" s="15">
        <v>43259.583333324103</v>
      </c>
      <c r="B3813" s="24">
        <v>6</v>
      </c>
      <c r="C3813" s="25">
        <v>8</v>
      </c>
      <c r="D3813" s="26">
        <v>14</v>
      </c>
      <c r="E3813" s="52">
        <v>5.5149006058183527</v>
      </c>
      <c r="F3813" s="52">
        <v>3.0817363205519488</v>
      </c>
      <c r="G3813" s="52">
        <v>2.7607253764932245</v>
      </c>
      <c r="H3813" s="52">
        <v>4.4801573939246948</v>
      </c>
      <c r="I3813" s="52">
        <v>5.7946275118407815</v>
      </c>
      <c r="J3813" s="19">
        <f>BR3813/'Gas+GHG'!E3811</f>
        <v>1.484431519993312</v>
      </c>
      <c r="K3813" s="19">
        <f>BS3813/'Gas+GHG'!F3811</f>
        <v>2.4178513098305565</v>
      </c>
      <c r="L3813" s="27">
        <f>BT3813/'Gas+GHG'!G3811</f>
        <v>3.8589622123998808E-2</v>
      </c>
      <c r="M3813" s="28">
        <f>BU3813/'Gas+GHG'!H3811</f>
        <v>0.13641538630491346</v>
      </c>
      <c r="N3813" s="28">
        <f>BV3813/'Gas+GHG'!I3811</f>
        <v>1.950769449635892</v>
      </c>
      <c r="P3813" s="19">
        <f>BX3813/'Gas+GHG'!E3811</f>
        <v>1.6837694669638426</v>
      </c>
      <c r="Q3813" s="19">
        <f>BY3813/'Gas+GHG'!F3811</f>
        <v>4.5618337529809141</v>
      </c>
      <c r="R3813" s="19">
        <f>BZ3813/'Gas+GHG'!E3811</f>
        <v>2.966742423529491</v>
      </c>
      <c r="S3813" s="19">
        <f>CA3813/'Gas+GHG'!F3811</f>
        <v>3.7782499099831437</v>
      </c>
      <c r="T3813" s="19">
        <f t="shared" si="926"/>
        <v>0.42363867445419873</v>
      </c>
      <c r="U3813" s="19">
        <f t="shared" si="927"/>
        <v>0.31665537114128184</v>
      </c>
      <c r="V3813" s="19">
        <f t="shared" si="931"/>
        <v>1.9701366928220858</v>
      </c>
      <c r="W3813" s="19">
        <f t="shared" si="932"/>
        <v>2.6409322876452253</v>
      </c>
      <c r="X3813" s="19">
        <f t="shared" si="933"/>
        <v>2.6803751976712484</v>
      </c>
      <c r="Y3813" s="19">
        <f t="shared" si="934"/>
        <v>5.6991513753188334</v>
      </c>
      <c r="Z3813" s="102"/>
      <c r="AA3813" s="102"/>
      <c r="AB3813" s="102"/>
      <c r="AC3813" s="102"/>
      <c r="AD3813" s="20">
        <f>CB3813/'Gas+GHG'!G3811</f>
        <v>0.12371004716528028</v>
      </c>
      <c r="AE3813" s="21">
        <f>CC3813/'Gas+GHG'!H3811</f>
        <v>0.63242294607426985</v>
      </c>
      <c r="AF3813" s="21">
        <f>CD3813/'Gas+GHG'!I3811</f>
        <v>6.661192879467519</v>
      </c>
      <c r="AG3813" s="77">
        <f t="shared" si="928"/>
        <v>0.31665537114128184</v>
      </c>
      <c r="AH3813" s="77">
        <f t="shared" si="929"/>
        <v>0.34689636958508402</v>
      </c>
      <c r="AI3813" s="77">
        <f t="shared" si="930"/>
        <v>0.44438477576254309</v>
      </c>
      <c r="AJ3813" s="77">
        <f t="shared" si="935"/>
        <v>3.9173450899027309E-2</v>
      </c>
      <c r="AK3813" s="77">
        <f t="shared" si="936"/>
        <v>0.21938522403546756</v>
      </c>
      <c r="AL3813" s="77">
        <f t="shared" si="937"/>
        <v>2.9601327040532222</v>
      </c>
      <c r="AM3813" s="77">
        <f t="shared" si="938"/>
        <v>8.453659626625297E-2</v>
      </c>
      <c r="AN3813" s="77">
        <f t="shared" si="939"/>
        <v>0.41303772203880229</v>
      </c>
      <c r="AO3813" s="77">
        <f t="shared" si="940"/>
        <v>3.7010601754142969</v>
      </c>
      <c r="BR3813" s="19">
        <v>7</v>
      </c>
      <c r="BS3813" s="19">
        <v>12.478819999999999</v>
      </c>
      <c r="BT3813" s="27">
        <v>0.20449410000000001</v>
      </c>
      <c r="BU3813" s="28">
        <v>0.75937710000000003</v>
      </c>
      <c r="BV3813" s="28">
        <v>11.489549999999999</v>
      </c>
      <c r="BX3813" s="19">
        <v>7.94</v>
      </c>
      <c r="BY3813" s="19">
        <v>23.544169999999998</v>
      </c>
      <c r="BZ3813" s="19">
        <v>13.99</v>
      </c>
      <c r="CA3813" s="19">
        <v>19.5</v>
      </c>
      <c r="CB3813" s="27">
        <v>0.65556419999999904</v>
      </c>
      <c r="CC3813" s="28">
        <v>3.5204789999999999</v>
      </c>
      <c r="CD3813" s="28">
        <v>39.232779999999998</v>
      </c>
    </row>
    <row r="3814" spans="1:82" x14ac:dyDescent="0.25">
      <c r="A3814" s="15">
        <v>43259.624999990767</v>
      </c>
      <c r="B3814" s="24">
        <v>6</v>
      </c>
      <c r="C3814" s="25">
        <v>8</v>
      </c>
      <c r="D3814" s="26">
        <v>15</v>
      </c>
      <c r="E3814" s="52">
        <v>6.4974839999981553</v>
      </c>
      <c r="F3814" s="52">
        <v>3.8181327285201143</v>
      </c>
      <c r="G3814" s="52">
        <v>6.6397431512739731</v>
      </c>
      <c r="H3814" s="52">
        <v>5.5322820259129859</v>
      </c>
      <c r="I3814" s="52">
        <v>6.8605925300708179</v>
      </c>
      <c r="J3814" s="19">
        <f>BR3814/'Gas+GHG'!E3812</f>
        <v>1.7028550150780422</v>
      </c>
      <c r="K3814" s="19">
        <f>BS3814/'Gas+GHG'!F3812</f>
        <v>1.9972739679277405</v>
      </c>
      <c r="L3814" s="27">
        <f>BT3814/'Gas+GHG'!G3812</f>
        <v>0.20944107388312205</v>
      </c>
      <c r="M3814" s="28">
        <f>BU3814/'Gas+GHG'!H3812</f>
        <v>0.280595905644967</v>
      </c>
      <c r="N3814" s="28">
        <f>BV3814/'Gas+GHG'!I3812</f>
        <v>0.46230717174974917</v>
      </c>
      <c r="P3814" s="19">
        <f>BX3814/'Gas+GHG'!E3812</f>
        <v>2.977345505815157</v>
      </c>
      <c r="Q3814" s="19">
        <f>BY3814/'Gas+GHG'!F3812</f>
        <v>2.9156793306621047</v>
      </c>
      <c r="R3814" s="19">
        <f>BZ3814/'Gas+GHG'!E3812</f>
        <v>3.5923242783838156</v>
      </c>
      <c r="S3814" s="19">
        <f>CA3814/'Gas+GHG'!F3812</f>
        <v>2.1293828979853719</v>
      </c>
      <c r="T3814" s="19">
        <f t="shared" si="926"/>
        <v>0.49651251747992664</v>
      </c>
      <c r="U3814" s="19">
        <f t="shared" si="927"/>
        <v>0.31665537114128184</v>
      </c>
      <c r="V3814" s="19">
        <f t="shared" si="931"/>
        <v>3.2619232835644381</v>
      </c>
      <c r="W3814" s="19">
        <f t="shared" si="932"/>
        <v>1.5975460524432292</v>
      </c>
      <c r="X3814" s="19">
        <f t="shared" si="933"/>
        <v>3.3077465006345346</v>
      </c>
      <c r="Y3814" s="19">
        <f t="shared" si="934"/>
        <v>3.4475161762042474</v>
      </c>
      <c r="Z3814" s="102"/>
      <c r="AA3814" s="102"/>
      <c r="AB3814" s="102"/>
      <c r="AC3814" s="102"/>
      <c r="AD3814" s="20">
        <f>CB3814/'Gas+GHG'!G3812</f>
        <v>0.79144427917536797</v>
      </c>
      <c r="AE3814" s="21">
        <f>CC3814/'Gas+GHG'!H3812</f>
        <v>1.0826861588343408</v>
      </c>
      <c r="AF3814" s="21">
        <f>CD3814/'Gas+GHG'!I3812</f>
        <v>1.665817087136535</v>
      </c>
      <c r="AG3814" s="77">
        <f t="shared" si="928"/>
        <v>0.50706324642614597</v>
      </c>
      <c r="AH3814" s="77">
        <f t="shared" si="929"/>
        <v>0.42492777712685059</v>
      </c>
      <c r="AI3814" s="77">
        <f t="shared" si="930"/>
        <v>0.52344266323504196</v>
      </c>
      <c r="AJ3814" s="77">
        <f t="shared" si="935"/>
        <v>0.40131230556406305</v>
      </c>
      <c r="AK3814" s="77">
        <f t="shared" si="936"/>
        <v>0.46006342279948476</v>
      </c>
      <c r="AL3814" s="77">
        <f t="shared" si="937"/>
        <v>0.87195973255318782</v>
      </c>
      <c r="AM3814" s="77">
        <f t="shared" si="938"/>
        <v>0.39013197361130492</v>
      </c>
      <c r="AN3814" s="77">
        <f t="shared" si="939"/>
        <v>0.62262273603485607</v>
      </c>
      <c r="AO3814" s="77">
        <f t="shared" si="940"/>
        <v>0.79385735458334716</v>
      </c>
      <c r="BR3814" s="19">
        <v>8.0299999999999994</v>
      </c>
      <c r="BS3814" s="19">
        <v>10.308169999999999</v>
      </c>
      <c r="BT3814" s="27">
        <v>1.1098699999999997</v>
      </c>
      <c r="BU3814" s="28">
        <v>1.5619799999999997</v>
      </c>
      <c r="BV3814" s="28">
        <v>2.7228750000000006</v>
      </c>
      <c r="BX3814" s="19">
        <v>14.04</v>
      </c>
      <c r="BY3814" s="19">
        <v>15.048169999999999</v>
      </c>
      <c r="BZ3814" s="19">
        <v>16.940000000000001</v>
      </c>
      <c r="CA3814" s="19">
        <v>10.99</v>
      </c>
      <c r="CB3814" s="27">
        <v>4.1940210000000002</v>
      </c>
      <c r="CC3814" s="28">
        <v>6.0269379999999897</v>
      </c>
      <c r="CD3814" s="28">
        <v>9.8112509999999897</v>
      </c>
    </row>
    <row r="3815" spans="1:82" x14ac:dyDescent="0.25">
      <c r="A3815" s="15">
        <v>43259.666666657431</v>
      </c>
      <c r="B3815" s="24">
        <v>6</v>
      </c>
      <c r="C3815" s="25">
        <v>8</v>
      </c>
      <c r="D3815" s="26">
        <v>16</v>
      </c>
      <c r="E3815" s="52">
        <v>7.8396200351013654</v>
      </c>
      <c r="F3815" s="52">
        <v>5.8738087522359121</v>
      </c>
      <c r="G3815" s="52">
        <v>8.2863227547821587</v>
      </c>
      <c r="H3815" s="52">
        <v>8.5395336729343505</v>
      </c>
      <c r="I3815" s="52">
        <v>30.500531230294282</v>
      </c>
      <c r="J3815" s="19">
        <f>BR3815/'Gas+GHG'!E3813</f>
        <v>1.6723181380953227</v>
      </c>
      <c r="K3815" s="19">
        <f>BS3815/'Gas+GHG'!F3813</f>
        <v>1.1102242043181239</v>
      </c>
      <c r="L3815" s="27">
        <f>BT3815/'Gas+GHG'!G3813</f>
        <v>0.33844527931880736</v>
      </c>
      <c r="M3815" s="28">
        <f>BU3815/'Gas+GHG'!H3813</f>
        <v>0.41309258163007495</v>
      </c>
      <c r="N3815" s="28">
        <f>BV3815/'Gas+GHG'!I3813</f>
        <v>9.3153908224065003E-3</v>
      </c>
      <c r="P3815" s="19">
        <f>BX3815/'Gas+GHG'!E3813</f>
        <v>2.9370537931296243</v>
      </c>
      <c r="Q3815" s="19">
        <f>BY3815/'Gas+GHG'!F3813</f>
        <v>2.274700202215493</v>
      </c>
      <c r="R3815" s="19">
        <f>BZ3815/'Gas+GHG'!E3813</f>
        <v>2.3411605686751664</v>
      </c>
      <c r="S3815" s="19">
        <f>CA3815/'Gas+GHG'!F3813</f>
        <v>2.1293828979853719</v>
      </c>
      <c r="T3815" s="19">
        <f t="shared" si="926"/>
        <v>0.5960527817675465</v>
      </c>
      <c r="U3815" s="19">
        <f t="shared" si="927"/>
        <v>0.45025729642319784</v>
      </c>
      <c r="V3815" s="19">
        <f t="shared" si="931"/>
        <v>3.1460943531191607</v>
      </c>
      <c r="W3815" s="19">
        <f t="shared" si="932"/>
        <v>1.9829705499195367</v>
      </c>
      <c r="X3815" s="19">
        <f t="shared" si="933"/>
        <v>2.13212000868563</v>
      </c>
      <c r="Y3815" s="19">
        <f t="shared" si="934"/>
        <v>2.4211125502813275</v>
      </c>
      <c r="Z3815" s="102"/>
      <c r="AA3815" s="102"/>
      <c r="AB3815" s="102"/>
      <c r="AC3815" s="102"/>
      <c r="AD3815" s="20">
        <f>CB3815/'Gas+GHG'!G3813</f>
        <v>1.158542188887032</v>
      </c>
      <c r="AE3815" s="21">
        <f>CC3815/'Gas+GHG'!H3813</f>
        <v>1.4308077409698523</v>
      </c>
      <c r="AF3815" s="21">
        <f>CD3815/'Gas+GHG'!I3813</f>
        <v>4.6576945622711988E-2</v>
      </c>
      <c r="AG3815" s="77">
        <f t="shared" si="928"/>
        <v>0.62918273701206495</v>
      </c>
      <c r="AH3815" s="77">
        <f t="shared" si="929"/>
        <v>0.64796226535655332</v>
      </c>
      <c r="AI3815" s="77">
        <f t="shared" si="930"/>
        <v>0.87733114860413985</v>
      </c>
      <c r="AJ3815" s="77">
        <f t="shared" si="935"/>
        <v>0.72893474534789149</v>
      </c>
      <c r="AK3815" s="77">
        <f t="shared" si="936"/>
        <v>0.92710942512851802</v>
      </c>
      <c r="AL3815" s="77">
        <f t="shared" si="937"/>
        <v>4.0863405201646469E-2</v>
      </c>
      <c r="AM3815" s="77">
        <f t="shared" si="938"/>
        <v>0.42960744353914043</v>
      </c>
      <c r="AN3815" s="77">
        <f t="shared" si="939"/>
        <v>0.50369831584133429</v>
      </c>
      <c r="AO3815" s="77">
        <f t="shared" si="940"/>
        <v>5.7135404210655154E-3</v>
      </c>
      <c r="BR3815" s="19">
        <v>7.8860000000000001</v>
      </c>
      <c r="BS3815" s="19">
        <v>5.73</v>
      </c>
      <c r="BT3815" s="27">
        <v>1.7934889999999901</v>
      </c>
      <c r="BU3815" s="28">
        <v>2.2995429999999999</v>
      </c>
      <c r="BV3815" s="28">
        <v>5.4865350000000007E-2</v>
      </c>
      <c r="BX3815" s="19">
        <v>13.85</v>
      </c>
      <c r="BY3815" s="19">
        <v>11.74</v>
      </c>
      <c r="BZ3815" s="19">
        <v>11.04</v>
      </c>
      <c r="CA3815" s="19">
        <v>10.99</v>
      </c>
      <c r="CB3815" s="27">
        <v>6.1393459999999997</v>
      </c>
      <c r="CC3815" s="28">
        <v>7.9648099999999999</v>
      </c>
      <c r="CD3815" s="28">
        <v>0.27432670000000003</v>
      </c>
    </row>
    <row r="3816" spans="1:82" x14ac:dyDescent="0.25">
      <c r="A3816" s="15">
        <v>43259.708333324095</v>
      </c>
      <c r="B3816" s="24">
        <v>6</v>
      </c>
      <c r="C3816" s="25">
        <v>8</v>
      </c>
      <c r="D3816" s="26">
        <v>17</v>
      </c>
      <c r="E3816" s="52">
        <v>10.413304077684741</v>
      </c>
      <c r="F3816" s="52">
        <v>7.874502520723202</v>
      </c>
      <c r="G3816" s="52">
        <v>10.93184058866604</v>
      </c>
      <c r="H3816" s="52">
        <v>11.337090547630037</v>
      </c>
      <c r="I3816" s="52">
        <v>12.998095184072064</v>
      </c>
      <c r="J3816" s="19">
        <f>BR3816/'Gas+GHG'!E3814</f>
        <v>3.5607270931725292</v>
      </c>
      <c r="K3816" s="19">
        <f>BS3816/'Gas+GHG'!F3814</f>
        <v>1.6762816058317982</v>
      </c>
      <c r="L3816" s="27">
        <f>BT3816/'Gas+GHG'!G3814</f>
        <v>0.10759340490329466</v>
      </c>
      <c r="M3816" s="28">
        <f>BU3816/'Gas+GHG'!H3814</f>
        <v>0.22288654093054408</v>
      </c>
      <c r="N3816" s="28">
        <f>BV3816/'Gas+GHG'!I3814</f>
        <v>0.13095907666331819</v>
      </c>
      <c r="P3816" s="19">
        <f>BX3816/'Gas+GHG'!E3814</f>
        <v>4.8352175839096434</v>
      </c>
      <c r="Q3816" s="19">
        <f>BY3816/'Gas+GHG'!F3814</f>
        <v>2.8407576037291671</v>
      </c>
      <c r="R3816" s="19">
        <f>BZ3816/'Gas+GHG'!E3814</f>
        <v>0.39867589394106095</v>
      </c>
      <c r="S3816" s="19">
        <f>CA3816/'Gas+GHG'!F3814</f>
        <v>0.80019264208924534</v>
      </c>
      <c r="T3816" s="19">
        <f t="shared" si="926"/>
        <v>0.78693148786821276</v>
      </c>
      <c r="U3816" s="19">
        <f t="shared" si="927"/>
        <v>0.59863986068279207</v>
      </c>
      <c r="V3816" s="19">
        <f t="shared" si="931"/>
        <v>4.1187155818687895</v>
      </c>
      <c r="W3816" s="19">
        <f t="shared" si="932"/>
        <v>2.179617947909712</v>
      </c>
      <c r="X3816" s="19">
        <f t="shared" si="933"/>
        <v>1.1151778959819147</v>
      </c>
      <c r="Y3816" s="19">
        <f t="shared" si="934"/>
        <v>1.4613322979087005</v>
      </c>
      <c r="Z3816" s="102"/>
      <c r="AA3816" s="102"/>
      <c r="AB3816" s="102"/>
      <c r="AC3816" s="102"/>
      <c r="AD3816" s="20">
        <f>CB3816/'Gas+GHG'!G3814</f>
        <v>0.53593813310950278</v>
      </c>
      <c r="AE3816" s="21">
        <f>CC3816/'Gas+GHG'!H3814</f>
        <v>0.74115794634817989</v>
      </c>
      <c r="AF3816" s="21">
        <f>CD3816/'Gas+GHG'!I3814</f>
        <v>0.56016017355649117</v>
      </c>
      <c r="AG3816" s="77">
        <f t="shared" si="928"/>
        <v>0.79905638603762685</v>
      </c>
      <c r="AH3816" s="77">
        <f t="shared" si="929"/>
        <v>0.80067738587348292</v>
      </c>
      <c r="AI3816" s="77">
        <f t="shared" si="930"/>
        <v>0.80732140441925104</v>
      </c>
      <c r="AJ3816" s="77">
        <f t="shared" si="935"/>
        <v>0.42824478778223191</v>
      </c>
      <c r="AK3816" s="77">
        <f t="shared" si="936"/>
        <v>0.59342840700141974</v>
      </c>
      <c r="AL3816" s="77">
        <f t="shared" si="937"/>
        <v>0.45222929801535788</v>
      </c>
      <c r="AM3816" s="77">
        <f t="shared" si="938"/>
        <v>0.10769334532727089</v>
      </c>
      <c r="AN3816" s="77">
        <f t="shared" si="939"/>
        <v>0.14772953934676011</v>
      </c>
      <c r="AO3816" s="77">
        <f t="shared" si="940"/>
        <v>0.10793087554113331</v>
      </c>
      <c r="BR3816" s="19">
        <v>16.791</v>
      </c>
      <c r="BS3816" s="19">
        <v>8.651489999999999</v>
      </c>
      <c r="BT3816" s="27">
        <v>0.57015890000000014</v>
      </c>
      <c r="BU3816" s="28">
        <v>1.2407319999999999</v>
      </c>
      <c r="BV3816" s="28">
        <v>0.77131659999999991</v>
      </c>
      <c r="BX3816" s="19">
        <v>22.800999999999998</v>
      </c>
      <c r="BY3816" s="19">
        <v>14.661489999999999</v>
      </c>
      <c r="BZ3816" s="19">
        <v>1.88</v>
      </c>
      <c r="CA3816" s="19">
        <v>4.1298899999999996</v>
      </c>
      <c r="CB3816" s="27">
        <v>2.8400430000000005</v>
      </c>
      <c r="CC3816" s="28">
        <v>4.125769</v>
      </c>
      <c r="CD3816" s="28">
        <v>3.2992049999999997</v>
      </c>
    </row>
    <row r="3817" spans="1:82" x14ac:dyDescent="0.25">
      <c r="A3817" s="15">
        <v>43259.74999999076</v>
      </c>
      <c r="B3817" s="24">
        <v>6</v>
      </c>
      <c r="C3817" s="25">
        <v>8</v>
      </c>
      <c r="D3817" s="26">
        <v>18</v>
      </c>
      <c r="E3817" s="52">
        <v>9.5945870789970016</v>
      </c>
      <c r="F3817" s="52">
        <v>8.7368270294090795</v>
      </c>
      <c r="G3817" s="52">
        <v>9.8879619850905005</v>
      </c>
      <c r="H3817" s="52">
        <v>11.820028056302412</v>
      </c>
      <c r="I3817" s="52">
        <v>11.372346369960262</v>
      </c>
      <c r="J3817" s="19">
        <f>BR3817/'Gas+GHG'!E3815</f>
        <v>3.1431777127629816</v>
      </c>
      <c r="K3817" s="19">
        <f>BS3817/'Gas+GHG'!F3815</f>
        <v>1.7580603719603409</v>
      </c>
      <c r="L3817" s="27">
        <f>BT3817/'Gas+GHG'!G3815</f>
        <v>0.18460337829680198</v>
      </c>
      <c r="M3817" s="28">
        <f>BU3817/'Gas+GHG'!H3815</f>
        <v>0.88327404739345294</v>
      </c>
      <c r="N3817" s="28">
        <f>BV3817/'Gas+GHG'!I3815</f>
        <v>0.5972192835305612</v>
      </c>
      <c r="P3817" s="19">
        <f>BX3817/'Gas+GHG'!E3815</f>
        <v>4.4176682035000967</v>
      </c>
      <c r="Q3817" s="19">
        <f>BY3817/'Gas+GHG'!F3815</f>
        <v>2.9225363698577098</v>
      </c>
      <c r="R3817" s="19">
        <f>BZ3817/'Gas+GHG'!E3815</f>
        <v>0.39867589394106095</v>
      </c>
      <c r="S3817" s="19">
        <f>CA3817/'Gas+GHG'!F3815</f>
        <v>0.78665100689905465</v>
      </c>
      <c r="T3817" s="19">
        <f t="shared" si="926"/>
        <v>0.72621088705379722</v>
      </c>
      <c r="U3817" s="19">
        <f t="shared" si="927"/>
        <v>0.66259463669004193</v>
      </c>
      <c r="V3817" s="19">
        <f t="shared" si="931"/>
        <v>3.4976815193590634</v>
      </c>
      <c r="W3817" s="19">
        <f t="shared" si="932"/>
        <v>2.4576876623174382</v>
      </c>
      <c r="X3817" s="19">
        <f t="shared" si="933"/>
        <v>1.3186625780820942</v>
      </c>
      <c r="Y3817" s="19">
        <f t="shared" si="934"/>
        <v>1.2514997144393265</v>
      </c>
      <c r="Z3817" s="102"/>
      <c r="AA3817" s="102"/>
      <c r="AB3817" s="102"/>
      <c r="AC3817" s="102"/>
      <c r="AD3817" s="20">
        <f>CB3817/'Gas+GHG'!G3815</f>
        <v>0.56554883276461754</v>
      </c>
      <c r="AE3817" s="21">
        <f>CC3817/'Gas+GHG'!H3815</f>
        <v>2.9147371706029865</v>
      </c>
      <c r="AF3817" s="21">
        <f>CD3817/'Gas+GHG'!I3815</f>
        <v>1.8963647902065126</v>
      </c>
      <c r="AG3817" s="77">
        <f t="shared" si="928"/>
        <v>0.74796919986569999</v>
      </c>
      <c r="AH3817" s="77">
        <f t="shared" si="929"/>
        <v>0.8026091359081724</v>
      </c>
      <c r="AI3817" s="77">
        <f t="shared" si="930"/>
        <v>0.80081840916280378</v>
      </c>
      <c r="AJ3817" s="77">
        <f t="shared" si="935"/>
        <v>0.42301310792793156</v>
      </c>
      <c r="AK3817" s="77">
        <f t="shared" si="936"/>
        <v>2.3393946818970943</v>
      </c>
      <c r="AL3817" s="77">
        <f t="shared" si="937"/>
        <v>1.5186438344855335</v>
      </c>
      <c r="AM3817" s="77">
        <f t="shared" si="938"/>
        <v>0.14253572483668597</v>
      </c>
      <c r="AN3817" s="77">
        <f t="shared" si="939"/>
        <v>0.57534248870589222</v>
      </c>
      <c r="AO3817" s="77">
        <f t="shared" si="940"/>
        <v>0.37772095572097902</v>
      </c>
      <c r="BR3817" s="19">
        <v>14.821999999999999</v>
      </c>
      <c r="BS3817" s="19">
        <v>9.0735599999999987</v>
      </c>
      <c r="BT3817" s="27">
        <v>0.97825010000000012</v>
      </c>
      <c r="BU3817" s="28">
        <v>4.9168799999999999</v>
      </c>
      <c r="BV3817" s="28">
        <v>3.517474</v>
      </c>
      <c r="BX3817" s="19">
        <v>20.832000000000001</v>
      </c>
      <c r="BY3817" s="19">
        <v>15.083559999999999</v>
      </c>
      <c r="BZ3817" s="19">
        <v>1.88</v>
      </c>
      <c r="CA3817" s="19">
        <v>4.0600000000000005</v>
      </c>
      <c r="CB3817" s="27">
        <v>2.996956</v>
      </c>
      <c r="CC3817" s="28">
        <v>16.22533</v>
      </c>
      <c r="CD3817" s="28">
        <v>11.169120000000001</v>
      </c>
    </row>
    <row r="3818" spans="1:82" x14ac:dyDescent="0.25">
      <c r="A3818" s="15">
        <v>43259.791666657424</v>
      </c>
      <c r="B3818" s="24">
        <v>6</v>
      </c>
      <c r="C3818" s="25">
        <v>8</v>
      </c>
      <c r="D3818" s="26">
        <v>19</v>
      </c>
      <c r="E3818" s="52">
        <v>8.2867053615258648</v>
      </c>
      <c r="F3818" s="52">
        <v>6.1505122751306267</v>
      </c>
      <c r="G3818" s="52">
        <v>8.7083933593681113</v>
      </c>
      <c r="H3818" s="52">
        <v>9.6209793428905055</v>
      </c>
      <c r="I3818" s="52">
        <v>10.055045997060862</v>
      </c>
      <c r="J3818" s="19">
        <f>BR3818/'Gas+GHG'!E3816</f>
        <v>2.3507033427322663</v>
      </c>
      <c r="K3818" s="19">
        <f>BS3818/'Gas+GHG'!F3816</f>
        <v>2.2926517331980536</v>
      </c>
      <c r="L3818" s="27">
        <f>BT3818/'Gas+GHG'!G3816</f>
        <v>8.6659053705815378E-2</v>
      </c>
      <c r="M3818" s="28">
        <f>BU3818/'Gas+GHG'!H3816</f>
        <v>0.63096839156780538</v>
      </c>
      <c r="N3818" s="28">
        <f>BV3818/'Gas+GHG'!I3816</f>
        <v>0.72875451339834729</v>
      </c>
      <c r="P3818" s="19">
        <f>BX3818/'Gas+GHG'!E3816</f>
        <v>3.625193833469381</v>
      </c>
      <c r="Q3818" s="19">
        <f>BY3818/'Gas+GHG'!F3816</f>
        <v>3.4571277310954223</v>
      </c>
      <c r="R3818" s="19">
        <f>BZ3818/'Gas+GHG'!E3816</f>
        <v>2.1290989229618358</v>
      </c>
      <c r="S3818" s="19">
        <f>CA3818/'Gas+GHG'!F3816</f>
        <v>0.78710633445230882</v>
      </c>
      <c r="T3818" s="19">
        <f t="shared" si="926"/>
        <v>0.62921111325366086</v>
      </c>
      <c r="U3818" s="19">
        <f t="shared" si="927"/>
        <v>0.47077916684308957</v>
      </c>
      <c r="V3818" s="19">
        <f t="shared" si="931"/>
        <v>3.6206649512615625</v>
      </c>
      <c r="W3818" s="19">
        <f t="shared" si="932"/>
        <v>1.9980969772656199</v>
      </c>
      <c r="X3818" s="19">
        <f t="shared" si="933"/>
        <v>2.1336278051696542</v>
      </c>
      <c r="Y3818" s="19">
        <f t="shared" si="934"/>
        <v>2.2461370882821114</v>
      </c>
      <c r="Z3818" s="102"/>
      <c r="AA3818" s="102"/>
      <c r="AB3818" s="102"/>
      <c r="AC3818" s="102"/>
      <c r="AD3818" s="20">
        <f>CB3818/'Gas+GHG'!G3816</f>
        <v>0.35770366034908135</v>
      </c>
      <c r="AE3818" s="21">
        <f>CC3818/'Gas+GHG'!H3816</f>
        <v>1.9021071136979986</v>
      </c>
      <c r="AF3818" s="21">
        <f>CD3818/'Gas+GHG'!I3816</f>
        <v>2.1314120029339416</v>
      </c>
      <c r="AG3818" s="77">
        <f t="shared" si="928"/>
        <v>0.6604858377631676</v>
      </c>
      <c r="AH3818" s="77">
        <f t="shared" si="929"/>
        <v>0.72816828396021882</v>
      </c>
      <c r="AI3818" s="77">
        <f t="shared" si="930"/>
        <v>0.7603610783897623</v>
      </c>
      <c r="AJ3818" s="77">
        <f t="shared" si="935"/>
        <v>0.23625820177661455</v>
      </c>
      <c r="AK3818" s="77">
        <f t="shared" si="936"/>
        <v>1.3850540728899965</v>
      </c>
      <c r="AL3818" s="77">
        <f t="shared" si="937"/>
        <v>1.6206427290437351</v>
      </c>
      <c r="AM3818" s="77">
        <f t="shared" si="938"/>
        <v>0.1214454585724668</v>
      </c>
      <c r="AN3818" s="77">
        <f t="shared" si="939"/>
        <v>0.51705304080800207</v>
      </c>
      <c r="AO3818" s="77">
        <f t="shared" si="940"/>
        <v>0.51076927389020654</v>
      </c>
      <c r="BR3818" s="19">
        <v>11.085000000000001</v>
      </c>
      <c r="BS3818" s="19">
        <v>11.832649999999999</v>
      </c>
      <c r="BT3818" s="27">
        <v>0.45922360000000001</v>
      </c>
      <c r="BU3818" s="28">
        <v>3.5123820000000001</v>
      </c>
      <c r="BV3818" s="28">
        <v>4.2921839999999998</v>
      </c>
      <c r="BX3818" s="19">
        <v>17.094999999999999</v>
      </c>
      <c r="BY3818" s="19">
        <v>17.842649999999999</v>
      </c>
      <c r="BZ3818" s="19">
        <v>10.039999999999999</v>
      </c>
      <c r="CA3818" s="19">
        <v>4.0623499999999995</v>
      </c>
      <c r="CB3818" s="27">
        <v>1.8955430000000002</v>
      </c>
      <c r="CC3818" s="28">
        <v>10.588369999999999</v>
      </c>
      <c r="CD3818" s="28">
        <v>12.553489999999998</v>
      </c>
    </row>
    <row r="3819" spans="1:82" x14ac:dyDescent="0.25">
      <c r="A3819" s="15">
        <v>43259.833333324088</v>
      </c>
      <c r="B3819" s="24">
        <v>6</v>
      </c>
      <c r="C3819" s="25">
        <v>8</v>
      </c>
      <c r="D3819" s="26">
        <v>20</v>
      </c>
      <c r="E3819" s="52">
        <v>6.3178338562156497</v>
      </c>
      <c r="F3819" s="52">
        <v>4.3631908107905089</v>
      </c>
      <c r="G3819" s="52">
        <v>8.1070114377234113</v>
      </c>
      <c r="H3819" s="52">
        <v>8.2122199477718816</v>
      </c>
      <c r="I3819" s="52">
        <v>9.2721127304675157</v>
      </c>
      <c r="J3819" s="19">
        <f>BR3819/'Gas+GHG'!E3817</f>
        <v>0.84824658285332122</v>
      </c>
      <c r="K3819" s="19">
        <f>BS3819/'Gas+GHG'!F3817</f>
        <v>1.1625384338409672</v>
      </c>
      <c r="L3819" s="27">
        <f>BT3819/'Gas+GHG'!G3817</f>
        <v>0.2178995214983051</v>
      </c>
      <c r="M3819" s="28">
        <f>BU3819/'Gas+GHG'!H3817</f>
        <v>0.22655122068006542</v>
      </c>
      <c r="N3819" s="28">
        <f>BV3819/'Gas+GHG'!I3817</f>
        <v>0.73060756227957657</v>
      </c>
      <c r="P3819" s="19">
        <f>BX3819/'Gas+GHG'!E3817</f>
        <v>1.3583608716167372</v>
      </c>
      <c r="Q3819" s="19">
        <f>BY3819/'Gas+GHG'!F3817</f>
        <v>2.3270144317383363</v>
      </c>
      <c r="R3819" s="19">
        <f>BZ3819/'Gas+GHG'!E3817</f>
        <v>1.8920352092189043</v>
      </c>
      <c r="S3819" s="19">
        <f>CA3819/'Gas+GHG'!F3817</f>
        <v>0.78665100689905465</v>
      </c>
      <c r="T3819" s="19">
        <f t="shared" si="926"/>
        <v>0.48318866481245515</v>
      </c>
      <c r="U3819" s="19">
        <f t="shared" si="927"/>
        <v>0.33822147799922375</v>
      </c>
      <c r="V3819" s="19">
        <f t="shared" si="931"/>
        <v>1.5705545424106107</v>
      </c>
      <c r="W3819" s="19">
        <f t="shared" si="932"/>
        <v>1.0531085266510396</v>
      </c>
      <c r="X3819" s="19">
        <f t="shared" si="933"/>
        <v>1.6798415384250309</v>
      </c>
      <c r="Y3819" s="19">
        <f t="shared" si="934"/>
        <v>2.0605569119863514</v>
      </c>
      <c r="Z3819" s="102"/>
      <c r="AA3819" s="102"/>
      <c r="AB3819" s="102"/>
      <c r="AC3819" s="102"/>
      <c r="AD3819" s="20">
        <f>CB3819/'Gas+GHG'!G3817</f>
        <v>0.73203020924926909</v>
      </c>
      <c r="AE3819" s="21">
        <f>CC3819/'Gas+GHG'!H3817</f>
        <v>0.66610458651332627</v>
      </c>
      <c r="AF3819" s="21">
        <f>CD3819/'Gas+GHG'!I3817</f>
        <v>2.1406772473400877</v>
      </c>
      <c r="AG3819" s="77">
        <f t="shared" si="928"/>
        <v>0.61588401361670031</v>
      </c>
      <c r="AH3819" s="77">
        <f t="shared" si="929"/>
        <v>0.62368686118328553</v>
      </c>
      <c r="AI3819" s="77">
        <f t="shared" si="930"/>
        <v>0.70229439793566195</v>
      </c>
      <c r="AJ3819" s="77">
        <f t="shared" si="935"/>
        <v>0.45084570336111285</v>
      </c>
      <c r="AK3819" s="77">
        <f t="shared" si="936"/>
        <v>0.41544067878228674</v>
      </c>
      <c r="AL3819" s="77">
        <f t="shared" si="937"/>
        <v>1.5033856385952771</v>
      </c>
      <c r="AM3819" s="77">
        <f t="shared" si="938"/>
        <v>0.28118450588815624</v>
      </c>
      <c r="AN3819" s="77">
        <f t="shared" si="939"/>
        <v>0.25066390773103953</v>
      </c>
      <c r="AO3819" s="77">
        <f t="shared" si="940"/>
        <v>0.63729160874481072</v>
      </c>
      <c r="BR3819" s="19">
        <v>4</v>
      </c>
      <c r="BS3819" s="19">
        <v>6</v>
      </c>
      <c r="BT3819" s="27">
        <v>1.154693</v>
      </c>
      <c r="BU3819" s="28">
        <v>1.2611319999999999</v>
      </c>
      <c r="BV3819" s="28">
        <v>4.3030980000000003</v>
      </c>
      <c r="BX3819" s="19">
        <v>6.4055</v>
      </c>
      <c r="BY3819" s="19">
        <v>12.01</v>
      </c>
      <c r="BZ3819" s="19">
        <v>8.9221000000000004</v>
      </c>
      <c r="CA3819" s="19">
        <v>4.0600000000000005</v>
      </c>
      <c r="CB3819" s="27">
        <v>3.8791739999999999</v>
      </c>
      <c r="CC3819" s="28">
        <v>3.7079729999999995</v>
      </c>
      <c r="CD3819" s="28">
        <v>12.60806</v>
      </c>
    </row>
    <row r="3820" spans="1:82" x14ac:dyDescent="0.25">
      <c r="A3820" s="15">
        <v>43259.874999990752</v>
      </c>
      <c r="B3820" s="24">
        <v>6</v>
      </c>
      <c r="C3820" s="25">
        <v>8</v>
      </c>
      <c r="D3820" s="26">
        <v>21</v>
      </c>
      <c r="E3820" s="52">
        <v>5.468310662255135</v>
      </c>
      <c r="F3820" s="52">
        <v>3.932979900399264</v>
      </c>
      <c r="G3820" s="52">
        <v>7.0400435823754686</v>
      </c>
      <c r="H3820" s="52">
        <v>7.2745709341031901</v>
      </c>
      <c r="I3820" s="52">
        <v>7.3529102308987229</v>
      </c>
      <c r="J3820" s="19">
        <f>BR3820/'Gas+GHG'!E3818</f>
        <v>0.83764350056765469</v>
      </c>
      <c r="K3820" s="19">
        <f>BS3820/'Gas+GHG'!F3818</f>
        <v>1.2693408397579369</v>
      </c>
      <c r="L3820" s="27">
        <f>BT3820/'Gas+GHG'!G3818</f>
        <v>3.5606265772851531E-2</v>
      </c>
      <c r="M3820" s="28">
        <f>BU3820/'Gas+GHG'!H3818</f>
        <v>9.6752018452351513E-2</v>
      </c>
      <c r="N3820" s="28">
        <f>BV3820/'Gas+GHG'!I3818</f>
        <v>0.33472185292950873</v>
      </c>
      <c r="P3820" s="19">
        <f>BX3820/'Gas+GHG'!E3818</f>
        <v>1.4236546523318716</v>
      </c>
      <c r="Q3820" s="19">
        <f>BY3820/'Gas+GHG'!F3818</f>
        <v>2.8538516616223295</v>
      </c>
      <c r="R3820" s="19">
        <f>BZ3820/'Gas+GHG'!E3818</f>
        <v>2.2970517463667939</v>
      </c>
      <c r="S3820" s="19">
        <f>CA3820/'Gas+GHG'!F3818</f>
        <v>1.1751946022573827</v>
      </c>
      <c r="T3820" s="19">
        <f t="shared" si="926"/>
        <v>0.42018330541996268</v>
      </c>
      <c r="U3820" s="19">
        <f t="shared" si="927"/>
        <v>0.31665537114128184</v>
      </c>
      <c r="V3820" s="19">
        <f t="shared" si="931"/>
        <v>1.5633787131024108</v>
      </c>
      <c r="W3820" s="19">
        <f t="shared" si="932"/>
        <v>1.2758191400342251</v>
      </c>
      <c r="X3820" s="19">
        <f t="shared" si="933"/>
        <v>2.1573276855962549</v>
      </c>
      <c r="Y3820" s="19">
        <f t="shared" si="934"/>
        <v>2.7532271238454866</v>
      </c>
      <c r="Z3820" s="102"/>
      <c r="AA3820" s="102"/>
      <c r="AB3820" s="102"/>
      <c r="AC3820" s="102"/>
      <c r="AD3820" s="20">
        <f>CB3820/'Gas+GHG'!G3818</f>
        <v>0.17378546103284667</v>
      </c>
      <c r="AE3820" s="21">
        <f>CC3820/'Gas+GHG'!H3818</f>
        <v>0.39951152997597705</v>
      </c>
      <c r="AF3820" s="21">
        <f>CD3820/'Gas+GHG'!I3818</f>
        <v>1.3227699273679048</v>
      </c>
      <c r="AG3820" s="77">
        <f t="shared" si="928"/>
        <v>0.53675175017250942</v>
      </c>
      <c r="AH3820" s="77">
        <f t="shared" si="929"/>
        <v>0.55414560143875435</v>
      </c>
      <c r="AI3820" s="77">
        <f t="shared" si="930"/>
        <v>0.55995567888484121</v>
      </c>
      <c r="AJ3820" s="77">
        <f t="shared" si="935"/>
        <v>9.3279650363916888E-2</v>
      </c>
      <c r="AK3820" s="77">
        <f t="shared" si="936"/>
        <v>0.22138755706025473</v>
      </c>
      <c r="AL3820" s="77">
        <f t="shared" si="937"/>
        <v>0.74069253268774726</v>
      </c>
      <c r="AM3820" s="77">
        <f t="shared" si="938"/>
        <v>8.0505810668929784E-2</v>
      </c>
      <c r="AN3820" s="77">
        <f t="shared" si="939"/>
        <v>0.17812397291572232</v>
      </c>
      <c r="AO3820" s="77">
        <f t="shared" si="940"/>
        <v>0.58207739468015751</v>
      </c>
      <c r="BR3820" s="19">
        <v>3.95</v>
      </c>
      <c r="BS3820" s="19">
        <v>6.5512199999999998</v>
      </c>
      <c r="BT3820" s="27">
        <v>0.18868470000000001</v>
      </c>
      <c r="BU3820" s="28">
        <v>0.53858490000000003</v>
      </c>
      <c r="BV3820" s="28">
        <v>1.9714289999999999</v>
      </c>
      <c r="BX3820" s="19">
        <v>6.7134</v>
      </c>
      <c r="BY3820" s="19">
        <v>14.72907</v>
      </c>
      <c r="BZ3820" s="19">
        <v>10.832000000000001</v>
      </c>
      <c r="CA3820" s="19">
        <v>6.0653199999999998</v>
      </c>
      <c r="CB3820" s="27">
        <v>0.92092379999999996</v>
      </c>
      <c r="CC3820" s="28">
        <v>2.2239419999999903</v>
      </c>
      <c r="CD3820" s="28">
        <v>7.7907879999999992</v>
      </c>
    </row>
    <row r="3821" spans="1:82" x14ac:dyDescent="0.25">
      <c r="A3821" s="15">
        <v>43259.916666657416</v>
      </c>
      <c r="B3821" s="24">
        <v>6</v>
      </c>
      <c r="C3821" s="25">
        <v>8</v>
      </c>
      <c r="D3821" s="26">
        <v>22</v>
      </c>
      <c r="E3821" s="52">
        <v>5.4738836423044805</v>
      </c>
      <c r="F3821" s="52">
        <v>4.446659132776233</v>
      </c>
      <c r="G3821" s="52">
        <v>6.320155685354222</v>
      </c>
      <c r="H3821" s="52">
        <v>8.1431234458935915</v>
      </c>
      <c r="I3821" s="52">
        <v>7.4410337868786049</v>
      </c>
      <c r="J3821" s="19">
        <f>BR3821/'Gas+GHG'!E3819</f>
        <v>1.0963587083379176</v>
      </c>
      <c r="K3821" s="19">
        <f>BS3821/'Gas+GHG'!F3819</f>
        <v>1.4084618141356855</v>
      </c>
      <c r="L3821" s="27">
        <f>BT3821/'Gas+GHG'!G3819</f>
        <v>0.16537071813327123</v>
      </c>
      <c r="M3821" s="28">
        <f>BU3821/'Gas+GHG'!H3819</f>
        <v>5.892628988889391E-2</v>
      </c>
      <c r="N3821" s="28">
        <f>BV3821/'Gas+GHG'!I3819</f>
        <v>0.14351756619681152</v>
      </c>
      <c r="P3821" s="19">
        <f>BX3821/'Gas+GHG'!E3819</f>
        <v>1.2702492578228486</v>
      </c>
      <c r="Q3821" s="19">
        <f>BY3821/'Gas+GHG'!F3819</f>
        <v>2.4530045345058511</v>
      </c>
      <c r="R3821" s="19">
        <f>BZ3821/'Gas+GHG'!E3819</f>
        <v>3.380262632670485</v>
      </c>
      <c r="S3821" s="19">
        <f>CA3821/'Gas+GHG'!F3819</f>
        <v>1.9375640564016121</v>
      </c>
      <c r="T3821" s="19">
        <f t="shared" si="926"/>
        <v>0.42059662857981572</v>
      </c>
      <c r="U3821" s="19">
        <f t="shared" si="927"/>
        <v>0.3444119524465209</v>
      </c>
      <c r="V3821" s="19">
        <f t="shared" si="931"/>
        <v>1.9559896223118414</v>
      </c>
      <c r="W3821" s="19">
        <f t="shared" si="932"/>
        <v>1.5121643007448096</v>
      </c>
      <c r="X3821" s="19">
        <f t="shared" si="933"/>
        <v>2.6945222681814927</v>
      </c>
      <c r="Y3821" s="19">
        <f t="shared" si="934"/>
        <v>2.8784042901626541</v>
      </c>
      <c r="Z3821" s="102"/>
      <c r="AA3821" s="102"/>
      <c r="AB3821" s="102"/>
      <c r="AC3821" s="102"/>
      <c r="AD3821" s="20">
        <f>CB3821/'Gas+GHG'!G3819</f>
        <v>0.52357985106968574</v>
      </c>
      <c r="AE3821" s="21">
        <f>CC3821/'Gas+GHG'!H3819</f>
        <v>0.25280416005628092</v>
      </c>
      <c r="AF3821" s="21">
        <f>CD3821/'Gas+GHG'!I3819</f>
        <v>0.48594194941272673</v>
      </c>
      <c r="AG3821" s="77">
        <f t="shared" si="928"/>
        <v>0.48336086455975302</v>
      </c>
      <c r="AH3821" s="77">
        <f t="shared" si="929"/>
        <v>0.61856228075445741</v>
      </c>
      <c r="AI3821" s="77">
        <f t="shared" si="930"/>
        <v>0.56649141134621406</v>
      </c>
      <c r="AJ3821" s="77">
        <f t="shared" si="935"/>
        <v>0.25307800947911002</v>
      </c>
      <c r="AK3821" s="77">
        <f t="shared" si="936"/>
        <v>0.15637511782862804</v>
      </c>
      <c r="AL3821" s="77">
        <f t="shared" si="937"/>
        <v>0.27528194075514612</v>
      </c>
      <c r="AM3821" s="77">
        <f t="shared" si="938"/>
        <v>0.27050184159057572</v>
      </c>
      <c r="AN3821" s="77">
        <f t="shared" si="939"/>
        <v>9.6429042227652903E-2</v>
      </c>
      <c r="AO3821" s="77">
        <f t="shared" si="940"/>
        <v>0.21066000865758061</v>
      </c>
      <c r="BR3821" s="19">
        <v>5.17</v>
      </c>
      <c r="BS3821" s="19">
        <v>7.2692399999999999</v>
      </c>
      <c r="BT3821" s="27">
        <v>0.87633240000000012</v>
      </c>
      <c r="BU3821" s="28">
        <v>0.32802219999999999</v>
      </c>
      <c r="BV3821" s="28">
        <v>0.84528300000000001</v>
      </c>
      <c r="BX3821" s="19">
        <v>5.99</v>
      </c>
      <c r="BY3821" s="19">
        <v>12.66025</v>
      </c>
      <c r="BZ3821" s="19">
        <v>15.94</v>
      </c>
      <c r="CA3821" s="19">
        <v>10</v>
      </c>
      <c r="CB3821" s="27">
        <v>2.7745540000000006</v>
      </c>
      <c r="CC3821" s="28">
        <v>1.4072729999999998</v>
      </c>
      <c r="CD3821" s="28">
        <v>2.8620779999999999</v>
      </c>
    </row>
    <row r="3822" spans="1:82" x14ac:dyDescent="0.25">
      <c r="A3822" s="15">
        <v>43259.958333324081</v>
      </c>
      <c r="B3822" s="24">
        <v>6</v>
      </c>
      <c r="C3822" s="25">
        <v>8</v>
      </c>
      <c r="D3822" s="26">
        <v>23</v>
      </c>
      <c r="E3822" s="52">
        <v>4.8276155967261873</v>
      </c>
      <c r="F3822" s="52">
        <v>3.7817549633611747</v>
      </c>
      <c r="G3822" s="52">
        <v>5.135017032208272</v>
      </c>
      <c r="H3822" s="52">
        <v>5.3791577414953853</v>
      </c>
      <c r="I3822" s="52">
        <v>7.107538665296965</v>
      </c>
      <c r="J3822" s="19">
        <f>BR3822/'Gas+GHG'!E3820</f>
        <v>1.1284213231062585</v>
      </c>
      <c r="K3822" s="19">
        <f>BS3822/'Gas+GHG'!F3820</f>
        <v>1.1102242043181239</v>
      </c>
      <c r="L3822" s="27">
        <f>BT3822/'Gas+GHG'!G3820</f>
        <v>6.8546562764418936E-2</v>
      </c>
      <c r="M3822" s="28">
        <f>BU3822/'Gas+GHG'!H3820</f>
        <v>9.3593639359989531E-2</v>
      </c>
      <c r="N3822" s="28">
        <f>BV3822/'Gas+GHG'!I3820</f>
        <v>5.676100616644783E-2</v>
      </c>
      <c r="P3822" s="19">
        <f>BX3822/'Gas+GHG'!E3820</f>
        <v>1.3073972389567676</v>
      </c>
      <c r="Q3822" s="19">
        <f>BY3822/'Gas+GHG'!F3820</f>
        <v>2.2016753504937721</v>
      </c>
      <c r="R3822" s="19">
        <f>BZ3822/'Gas+GHG'!E3820</f>
        <v>3.7052379847295631</v>
      </c>
      <c r="S3822" s="19">
        <f>CA3822/'Gas+GHG'!F3820</f>
        <v>1.9375640564016121</v>
      </c>
      <c r="T3822" s="19">
        <f t="shared" si="926"/>
        <v>0.37266580012801875</v>
      </c>
      <c r="U3822" s="19">
        <f t="shared" si="927"/>
        <v>0.31665537114128184</v>
      </c>
      <c r="V3822" s="19">
        <f t="shared" si="931"/>
        <v>1.8680377163849569</v>
      </c>
      <c r="W3822" s="19">
        <f t="shared" si="932"/>
        <v>1.3107123906330771</v>
      </c>
      <c r="X3822" s="19">
        <f t="shared" si="933"/>
        <v>3.1445975073013743</v>
      </c>
      <c r="Y3822" s="19">
        <f t="shared" si="934"/>
        <v>2.8285270162623068</v>
      </c>
      <c r="Z3822" s="102"/>
      <c r="AA3822" s="102"/>
      <c r="AB3822" s="102"/>
      <c r="AC3822" s="102"/>
      <c r="AD3822" s="20">
        <f>CB3822/'Gas+GHG'!G3820</f>
        <v>0.27349471262583053</v>
      </c>
      <c r="AE3822" s="21">
        <f>CC3822/'Gas+GHG'!H3820</f>
        <v>0.29554636189370059</v>
      </c>
      <c r="AF3822" s="21">
        <f>CD3822/'Gas+GHG'!I3820</f>
        <v>0.23472343004312476</v>
      </c>
      <c r="AG3822" s="77">
        <f t="shared" si="928"/>
        <v>0.39546439828049845</v>
      </c>
      <c r="AH3822" s="77">
        <f t="shared" si="929"/>
        <v>0.41357122954811837</v>
      </c>
      <c r="AI3822" s="77">
        <f t="shared" si="930"/>
        <v>0.54175756047519141</v>
      </c>
      <c r="AJ3822" s="77">
        <f t="shared" si="935"/>
        <v>0.10815742196147191</v>
      </c>
      <c r="AK3822" s="77">
        <f t="shared" si="936"/>
        <v>0.12222947227685091</v>
      </c>
      <c r="AL3822" s="77">
        <f t="shared" si="937"/>
        <v>0.12716319284653252</v>
      </c>
      <c r="AM3822" s="77">
        <f t="shared" si="938"/>
        <v>0.16533729066435862</v>
      </c>
      <c r="AN3822" s="77">
        <f t="shared" si="939"/>
        <v>0.17331688961684966</v>
      </c>
      <c r="AO3822" s="77">
        <f t="shared" si="940"/>
        <v>0.10756023719659225</v>
      </c>
      <c r="BR3822" s="19">
        <v>5.17</v>
      </c>
      <c r="BS3822" s="19">
        <v>5.73</v>
      </c>
      <c r="BT3822" s="27">
        <v>0.36324190000000001</v>
      </c>
      <c r="BU3822" s="28">
        <v>0.52100329999999995</v>
      </c>
      <c r="BV3822" s="28">
        <v>0.3343083</v>
      </c>
      <c r="BX3822" s="19">
        <v>5.99</v>
      </c>
      <c r="BY3822" s="19">
        <v>11.363109999999999</v>
      </c>
      <c r="BZ3822" s="19">
        <v>16.975999999999999</v>
      </c>
      <c r="CA3822" s="19">
        <v>10</v>
      </c>
      <c r="CB3822" s="27">
        <v>1.4493030000000002</v>
      </c>
      <c r="CC3822" s="28">
        <v>1.6452040000000003</v>
      </c>
      <c r="CD3822" s="28">
        <v>1.382463</v>
      </c>
    </row>
    <row r="3823" spans="1:82" x14ac:dyDescent="0.25">
      <c r="A3823" s="15">
        <v>43259.999999990745</v>
      </c>
      <c r="B3823" s="24">
        <v>6</v>
      </c>
      <c r="C3823" s="25">
        <v>9</v>
      </c>
      <c r="D3823" s="26">
        <v>0</v>
      </c>
      <c r="E3823" s="52">
        <v>4.1372618366283707</v>
      </c>
      <c r="F3823" s="52">
        <v>3.406309301024121</v>
      </c>
      <c r="G3823" s="52">
        <v>3.5675647527536913</v>
      </c>
      <c r="H3823" s="52">
        <v>3.6561975563437596</v>
      </c>
      <c r="I3823" s="52">
        <v>6.6731580913670321</v>
      </c>
      <c r="J3823" s="19">
        <f>BR3823/'Gas+GHG'!E3821</f>
        <v>0.64824203667806335</v>
      </c>
      <c r="K3823" s="19">
        <f>BS3823/'Gas+GHG'!F3821</f>
        <v>3.2943510371530667</v>
      </c>
      <c r="L3823" s="27">
        <f>BT3823/'Gas+GHG'!G3821</f>
        <v>4.4819695366456885E-2</v>
      </c>
      <c r="M3823" s="28">
        <f>BU3823/'Gas+GHG'!H3821</f>
        <v>5.8450636014345747E-2</v>
      </c>
      <c r="N3823" s="28">
        <f>BV3823/'Gas+GHG'!I3821</f>
        <v>1.1207577169057299E-2</v>
      </c>
      <c r="P3823" s="19">
        <f>BX3823/'Gas+GHG'!E3821</f>
        <v>1.3073972389567676</v>
      </c>
      <c r="Q3823" s="19">
        <f>BY3823/'Gas+GHG'!F3821</f>
        <v>12.646972737403647</v>
      </c>
      <c r="R3823" s="19">
        <f>BZ3823/'Gas+GHG'!E3821</f>
        <v>4.1120807983214522</v>
      </c>
      <c r="S3823" s="19">
        <f>CA3823/'Gas+GHG'!F3821</f>
        <v>12.976821704801402</v>
      </c>
      <c r="T3823" s="19">
        <f t="shared" si="926"/>
        <v>0.32146533017952772</v>
      </c>
      <c r="U3823" s="19">
        <f t="shared" si="927"/>
        <v>0.31665537114128184</v>
      </c>
      <c r="V3823" s="19">
        <f t="shared" si="931"/>
        <v>1.7421742966543416</v>
      </c>
      <c r="W3823" s="19">
        <f t="shared" si="932"/>
        <v>8.1139121391443556</v>
      </c>
      <c r="X3823" s="19">
        <f t="shared" si="933"/>
        <v>3.677303740623878</v>
      </c>
      <c r="Y3823" s="19">
        <f t="shared" si="934"/>
        <v>17.509882303060696</v>
      </c>
      <c r="Z3823" s="102"/>
      <c r="AA3823" s="102"/>
      <c r="AB3823" s="102"/>
      <c r="AC3823" s="102"/>
      <c r="AD3823" s="20">
        <f>CB3823/'Gas+GHG'!G3821</f>
        <v>0.19544877140960201</v>
      </c>
      <c r="AE3823" s="21">
        <f>CC3823/'Gas+GHG'!H3821</f>
        <v>0.19776893371202339</v>
      </c>
      <c r="AF3823" s="21">
        <f>CD3823/'Gas+GHG'!I3821</f>
        <v>4.7170077468202544E-2</v>
      </c>
      <c r="AG3823" s="77">
        <f t="shared" si="928"/>
        <v>0.31665537114128184</v>
      </c>
      <c r="AH3823" s="77">
        <f t="shared" si="929"/>
        <v>0.31665537114128184</v>
      </c>
      <c r="AI3823" s="77">
        <f t="shared" si="930"/>
        <v>0.50954148401236965</v>
      </c>
      <c r="AJ3823" s="77">
        <f t="shared" si="935"/>
        <v>6.1889903249815081E-2</v>
      </c>
      <c r="AK3823" s="77">
        <f t="shared" si="936"/>
        <v>6.262459510479633E-2</v>
      </c>
      <c r="AL3823" s="77">
        <f t="shared" si="937"/>
        <v>2.4035111274126365E-2</v>
      </c>
      <c r="AM3823" s="77">
        <f t="shared" si="938"/>
        <v>0.13355886815978693</v>
      </c>
      <c r="AN3823" s="77">
        <f t="shared" si="939"/>
        <v>0.13514433860722705</v>
      </c>
      <c r="AO3823" s="77">
        <f t="shared" si="940"/>
        <v>2.3134966194076179E-2</v>
      </c>
      <c r="BR3823" s="19">
        <v>2.97</v>
      </c>
      <c r="BS3823" s="19">
        <v>17.00254</v>
      </c>
      <c r="BT3823" s="27">
        <v>0.23750849999999998</v>
      </c>
      <c r="BU3823" s="28">
        <v>0.32537440000000001</v>
      </c>
      <c r="BV3823" s="28">
        <v>6.6009860000000004E-2</v>
      </c>
      <c r="BX3823" s="19">
        <v>5.99</v>
      </c>
      <c r="BY3823" s="19">
        <v>65.272539999999992</v>
      </c>
      <c r="BZ3823" s="19">
        <v>18.84</v>
      </c>
      <c r="CA3823" s="19">
        <v>66.974930000000001</v>
      </c>
      <c r="CB3823" s="27">
        <v>1.035722</v>
      </c>
      <c r="CC3823" s="28">
        <v>1.100911</v>
      </c>
      <c r="CD3823" s="28">
        <v>0.27782009999999902</v>
      </c>
    </row>
    <row r="3824" spans="1:82" x14ac:dyDescent="0.25">
      <c r="A3824" s="15">
        <v>43260.041666657409</v>
      </c>
      <c r="B3824" s="24">
        <v>6</v>
      </c>
      <c r="C3824" s="25">
        <v>9</v>
      </c>
      <c r="D3824" s="26">
        <v>1</v>
      </c>
      <c r="E3824" s="52">
        <v>4.2196606021794487</v>
      </c>
      <c r="F3824" s="52">
        <v>3.1562472839049294</v>
      </c>
      <c r="G3824" s="52">
        <v>4.9490217949099966</v>
      </c>
      <c r="H3824" s="52">
        <v>4.9930289157594041</v>
      </c>
      <c r="I3824" s="52">
        <v>6.5439538171831391</v>
      </c>
      <c r="J3824" s="19">
        <f>BR3824/'Gas+GHG'!E3822</f>
        <v>1.1284213231062585</v>
      </c>
      <c r="K3824" s="19">
        <f>BS3824/'Gas+GHG'!F3822</f>
        <v>1.1102242043181239</v>
      </c>
      <c r="L3824" s="27">
        <f>BT3824/'Gas+GHG'!G3822</f>
        <v>8.0611630697539211E-2</v>
      </c>
      <c r="M3824" s="28">
        <f>BU3824/'Gas+GHG'!H3822</f>
        <v>7.0289707299269949E-2</v>
      </c>
      <c r="N3824" s="28">
        <f>BV3824/'Gas+GHG'!I3822</f>
        <v>8.9815398039750517E-3</v>
      </c>
      <c r="P3824" s="19">
        <f>BX3824/'Gas+GHG'!E3822</f>
        <v>1.3073972389567676</v>
      </c>
      <c r="Q3824" s="19">
        <f>BY3824/'Gas+GHG'!F3822</f>
        <v>2.07900623251893</v>
      </c>
      <c r="R3824" s="19">
        <f>BZ3824/'Gas+GHG'!E3822</f>
        <v>4.1120807983214522</v>
      </c>
      <c r="S3824" s="19">
        <f>CA3824/'Gas+GHG'!F3822</f>
        <v>2.0458952003590825</v>
      </c>
      <c r="T3824" s="19">
        <f t="shared" si="926"/>
        <v>0.32757648037995968</v>
      </c>
      <c r="U3824" s="19">
        <f t="shared" si="927"/>
        <v>0.31665537114128184</v>
      </c>
      <c r="V3824" s="19">
        <f t="shared" si="931"/>
        <v>1.775293540948091</v>
      </c>
      <c r="W3824" s="19">
        <f t="shared" si="932"/>
        <v>1.3061721941491922</v>
      </c>
      <c r="X3824" s="19">
        <f t="shared" si="933"/>
        <v>3.6441844963301282</v>
      </c>
      <c r="Y3824" s="19">
        <f t="shared" si="934"/>
        <v>2.8187292387288201</v>
      </c>
      <c r="Z3824" s="102"/>
      <c r="AA3824" s="102"/>
      <c r="AB3824" s="102"/>
      <c r="AC3824" s="102"/>
      <c r="AD3824" s="20">
        <f>CB3824/'Gas+GHG'!G3822</f>
        <v>0.37876854069934873</v>
      </c>
      <c r="AE3824" s="21">
        <f>CC3824/'Gas+GHG'!H3822</f>
        <v>0.24504923063926692</v>
      </c>
      <c r="AF3824" s="21">
        <f>CD3824/'Gas+GHG'!I3822</f>
        <v>3.6039882153470794E-2</v>
      </c>
      <c r="AG3824" s="77">
        <f t="shared" si="928"/>
        <v>0.38166995822920724</v>
      </c>
      <c r="AH3824" s="77">
        <f t="shared" si="929"/>
        <v>0.38493377078271668</v>
      </c>
      <c r="AI3824" s="77">
        <f t="shared" si="930"/>
        <v>0.49995897727461874</v>
      </c>
      <c r="AJ3824" s="77">
        <f t="shared" si="935"/>
        <v>0.1445645731072582</v>
      </c>
      <c r="AK3824" s="77">
        <f t="shared" si="936"/>
        <v>9.4327724377376646E-2</v>
      </c>
      <c r="AL3824" s="77">
        <f t="shared" si="937"/>
        <v>1.8018462622547041E-2</v>
      </c>
      <c r="AM3824" s="77">
        <f t="shared" si="938"/>
        <v>0.23420396759209053</v>
      </c>
      <c r="AN3824" s="77">
        <f t="shared" si="939"/>
        <v>0.15072150626189026</v>
      </c>
      <c r="AO3824" s="77">
        <f t="shared" si="940"/>
        <v>1.8021419530923753E-2</v>
      </c>
      <c r="BR3824" s="19">
        <v>5.17</v>
      </c>
      <c r="BS3824" s="19">
        <v>5.73</v>
      </c>
      <c r="BT3824" s="27">
        <v>0.42717710000000003</v>
      </c>
      <c r="BU3824" s="28">
        <v>0.39127839999999997</v>
      </c>
      <c r="BV3824" s="28">
        <v>5.289905000000001E-2</v>
      </c>
      <c r="BX3824" s="19">
        <v>5.99</v>
      </c>
      <c r="BY3824" s="19">
        <v>10.73</v>
      </c>
      <c r="BZ3824" s="19">
        <v>18.84</v>
      </c>
      <c r="CA3824" s="19">
        <v>10.559109999999999</v>
      </c>
      <c r="CB3824" s="27">
        <v>2.0071699999999999</v>
      </c>
      <c r="CC3824" s="28">
        <v>1.364104</v>
      </c>
      <c r="CD3824" s="28">
        <v>0.21226599999999904</v>
      </c>
    </row>
    <row r="3825" spans="1:82" x14ac:dyDescent="0.25">
      <c r="A3825" s="15">
        <v>43260.083333324073</v>
      </c>
      <c r="B3825" s="24">
        <v>6</v>
      </c>
      <c r="C3825" s="25">
        <v>9</v>
      </c>
      <c r="D3825" s="26">
        <v>2</v>
      </c>
      <c r="E3825" s="52">
        <v>4.0076243424583584</v>
      </c>
      <c r="F3825" s="52">
        <v>2.7430578737491724</v>
      </c>
      <c r="G3825" s="52">
        <v>5.0290013232297426</v>
      </c>
      <c r="H3825" s="52">
        <v>5.733966507646123</v>
      </c>
      <c r="I3825" s="52">
        <v>6.4720894986606563</v>
      </c>
      <c r="J3825" s="19">
        <f>BR3825/'Gas+GHG'!E3823</f>
        <v>1.1284213231062585</v>
      </c>
      <c r="K3825" s="19">
        <f>BS3825/'Gas+GHG'!F3823</f>
        <v>1.1102242043181239</v>
      </c>
      <c r="L3825" s="27">
        <f>BT3825/'Gas+GHG'!G3823</f>
        <v>5.7997006796083155E-2</v>
      </c>
      <c r="M3825" s="28">
        <f>BU3825/'Gas+GHG'!H3823</f>
        <v>6.387019436862805E-2</v>
      </c>
      <c r="N3825" s="28">
        <f>BV3825/'Gas+GHG'!I3823</f>
        <v>8.1052076219521076E-3</v>
      </c>
      <c r="P3825" s="19">
        <f>BX3825/'Gas+GHG'!E3823</f>
        <v>1.3881546644015095</v>
      </c>
      <c r="Q3825" s="19">
        <f>BY3825/'Gas+GHG'!F3823</f>
        <v>2.1550556217326933</v>
      </c>
      <c r="R3825" s="19">
        <f>BZ3825/'Gas+GHG'!E3823</f>
        <v>4.3683219266244979</v>
      </c>
      <c r="S3825" s="19">
        <f>CA3825/'Gas+GHG'!F3823</f>
        <v>2.3819792488903371</v>
      </c>
      <c r="T3825" s="19">
        <f t="shared" si="926"/>
        <v>0.31665537114128184</v>
      </c>
      <c r="U3825" s="19">
        <f t="shared" si="927"/>
        <v>0.31665537114128184</v>
      </c>
      <c r="V3825" s="19">
        <f t="shared" si="931"/>
        <v>1.8228192313974414</v>
      </c>
      <c r="W3825" s="19">
        <f t="shared" si="932"/>
        <v>1.4366764608380731</v>
      </c>
      <c r="X3825" s="19">
        <f t="shared" si="933"/>
        <v>3.9336573596285667</v>
      </c>
      <c r="Y3825" s="19">
        <f t="shared" si="934"/>
        <v>3.1003584097849566</v>
      </c>
      <c r="Z3825" s="102"/>
      <c r="AA3825" s="102"/>
      <c r="AB3825" s="102"/>
      <c r="AC3825" s="102"/>
      <c r="AD3825" s="20">
        <f>CB3825/'Gas+GHG'!G3823</f>
        <v>0.26569560989982161</v>
      </c>
      <c r="AE3825" s="21">
        <f>CC3825/'Gas+GHG'!H3823</f>
        <v>0.21295166598605744</v>
      </c>
      <c r="AF3825" s="21">
        <f>CD3825/'Gas+GHG'!I3823</f>
        <v>3.1658238221997266E-2</v>
      </c>
      <c r="AG3825" s="77">
        <f t="shared" si="928"/>
        <v>0.38760168435705422</v>
      </c>
      <c r="AH3825" s="77">
        <f t="shared" si="929"/>
        <v>0.43988581870337701</v>
      </c>
      <c r="AI3825" s="77">
        <f t="shared" si="930"/>
        <v>0.494629120187496</v>
      </c>
      <c r="AJ3825" s="77">
        <f t="shared" si="935"/>
        <v>0.10298406592344567</v>
      </c>
      <c r="AK3825" s="77">
        <f t="shared" si="936"/>
        <v>9.3674417936524965E-2</v>
      </c>
      <c r="AL3825" s="77">
        <f t="shared" si="937"/>
        <v>1.5659086518432664E-2</v>
      </c>
      <c r="AM3825" s="77">
        <f t="shared" si="938"/>
        <v>0.16271154397637594</v>
      </c>
      <c r="AN3825" s="77">
        <f t="shared" si="939"/>
        <v>0.11927724804953249</v>
      </c>
      <c r="AO3825" s="77">
        <f t="shared" si="940"/>
        <v>1.5999151703564602E-2</v>
      </c>
      <c r="BR3825" s="19">
        <v>5.17</v>
      </c>
      <c r="BS3825" s="19">
        <v>5.73</v>
      </c>
      <c r="BT3825" s="27">
        <v>0.30733769999999999</v>
      </c>
      <c r="BU3825" s="28">
        <v>0.35554319999999995</v>
      </c>
      <c r="BV3825" s="28">
        <v>4.7737670000000003E-2</v>
      </c>
      <c r="BX3825" s="19">
        <v>6.36</v>
      </c>
      <c r="BY3825" s="19">
        <v>11.1225</v>
      </c>
      <c r="BZ3825" s="19">
        <v>20.013999999999999</v>
      </c>
      <c r="CA3825" s="19">
        <v>12.29368</v>
      </c>
      <c r="CB3825" s="27">
        <v>1.4079740000000003</v>
      </c>
      <c r="CC3825" s="28">
        <v>1.1854279999999999</v>
      </c>
      <c r="CD3825" s="28">
        <v>0.18645919999999999</v>
      </c>
    </row>
    <row r="3826" spans="1:82" x14ac:dyDescent="0.25">
      <c r="A3826" s="15">
        <v>43260.124999990738</v>
      </c>
      <c r="B3826" s="24">
        <v>6</v>
      </c>
      <c r="C3826" s="25">
        <v>9</v>
      </c>
      <c r="D3826" s="26">
        <v>3</v>
      </c>
      <c r="E3826" s="52">
        <v>3.437472553552241</v>
      </c>
      <c r="F3826" s="52">
        <v>2.9017947466339309</v>
      </c>
      <c r="G3826" s="52">
        <v>5.2145339988740105</v>
      </c>
      <c r="H3826" s="52">
        <v>5.7756443567789777</v>
      </c>
      <c r="I3826" s="52">
        <v>6.948820603567567</v>
      </c>
      <c r="J3826" s="19">
        <f>BR3826/'Gas+GHG'!E3824</f>
        <v>1.1284213231062585</v>
      </c>
      <c r="K3826" s="19">
        <f>BS3826/'Gas+GHG'!F3824</f>
        <v>1.1102242043181239</v>
      </c>
      <c r="L3826" s="27">
        <f>BT3826/'Gas+GHG'!G3824</f>
        <v>3.7665708965041664E-2</v>
      </c>
      <c r="M3826" s="28">
        <f>BU3826/'Gas+GHG'!H3824</f>
        <v>7.0531234844526391E-2</v>
      </c>
      <c r="N3826" s="28">
        <f>BV3826/'Gas+GHG'!I3824</f>
        <v>8.1052076219521058E-3</v>
      </c>
      <c r="P3826" s="19">
        <f>BX3826/'Gas+GHG'!E3824</f>
        <v>1.3589510332541948</v>
      </c>
      <c r="Q3826" s="19">
        <f>BY3826/'Gas+GHG'!F3824</f>
        <v>2.1581227856339771</v>
      </c>
      <c r="R3826" s="19">
        <f>BZ3826/'Gas+GHG'!E3824</f>
        <v>5.0287867087752796</v>
      </c>
      <c r="S3826" s="19">
        <f>CA3826/'Gas+GHG'!F3824</f>
        <v>2.781419704501868</v>
      </c>
      <c r="T3826" s="19">
        <f t="shared" si="926"/>
        <v>0.31665537114128184</v>
      </c>
      <c r="U3826" s="19">
        <f t="shared" si="927"/>
        <v>0.31665537114128184</v>
      </c>
      <c r="V3826" s="19">
        <f t="shared" si="931"/>
        <v>2.0227114654555165</v>
      </c>
      <c r="W3826" s="19">
        <f t="shared" si="932"/>
        <v>1.5641326604820975</v>
      </c>
      <c r="X3826" s="19">
        <f t="shared" si="933"/>
        <v>4.3650262765739569</v>
      </c>
      <c r="Y3826" s="19">
        <f t="shared" si="934"/>
        <v>3.3754098296537478</v>
      </c>
      <c r="Z3826" s="102"/>
      <c r="AA3826" s="102"/>
      <c r="AB3826" s="102"/>
      <c r="AC3826" s="102"/>
      <c r="AD3826" s="20">
        <f>CB3826/'Gas+GHG'!G3824</f>
        <v>0.16403906413228816</v>
      </c>
      <c r="AE3826" s="21">
        <f>CC3826/'Gas+GHG'!H3824</f>
        <v>0.24625695818613119</v>
      </c>
      <c r="AF3826" s="21">
        <f>CD3826/'Gas+GHG'!I3824</f>
        <v>3.1658238221997273E-2</v>
      </c>
      <c r="AG3826" s="77">
        <f t="shared" si="928"/>
        <v>0.40136181826643064</v>
      </c>
      <c r="AH3826" s="77">
        <f t="shared" si="929"/>
        <v>0.44297687952665998</v>
      </c>
      <c r="AI3826" s="77">
        <f t="shared" si="930"/>
        <v>0.52998614729608839</v>
      </c>
      <c r="AJ3826" s="77">
        <f t="shared" si="935"/>
        <v>6.5839017046858808E-2</v>
      </c>
      <c r="AK3826" s="77">
        <f t="shared" si="936"/>
        <v>0.10908613889901958</v>
      </c>
      <c r="AL3826" s="77">
        <f t="shared" si="937"/>
        <v>1.6778427705458104E-2</v>
      </c>
      <c r="AM3826" s="77">
        <f t="shared" si="938"/>
        <v>9.8200047085429357E-2</v>
      </c>
      <c r="AN3826" s="77">
        <f t="shared" si="939"/>
        <v>0.13717081928711161</v>
      </c>
      <c r="AO3826" s="77">
        <f t="shared" si="940"/>
        <v>1.4879810516539171E-2</v>
      </c>
      <c r="BR3826" s="19">
        <v>5.17</v>
      </c>
      <c r="BS3826" s="19">
        <v>5.73</v>
      </c>
      <c r="BT3826" s="27">
        <v>0.1995981</v>
      </c>
      <c r="BU3826" s="28">
        <v>0.3926229</v>
      </c>
      <c r="BV3826" s="28">
        <v>4.7737669999999996E-2</v>
      </c>
      <c r="BX3826" s="19">
        <v>6.2262000000000004</v>
      </c>
      <c r="BY3826" s="19">
        <v>11.13833</v>
      </c>
      <c r="BZ3826" s="19">
        <v>23.04</v>
      </c>
      <c r="CA3826" s="19">
        <v>14.35524</v>
      </c>
      <c r="CB3826" s="27">
        <v>0.86927569999999998</v>
      </c>
      <c r="CC3826" s="28">
        <v>1.3708269999999998</v>
      </c>
      <c r="CD3826" s="28">
        <v>0.18645920000000002</v>
      </c>
    </row>
    <row r="3827" spans="1:82" x14ac:dyDescent="0.25">
      <c r="A3827" s="15">
        <v>43260.166666657402</v>
      </c>
      <c r="B3827" s="24">
        <v>6</v>
      </c>
      <c r="C3827" s="25">
        <v>9</v>
      </c>
      <c r="D3827" s="26">
        <v>4</v>
      </c>
      <c r="E3827" s="52">
        <v>2.8601355364146612</v>
      </c>
      <c r="F3827" s="52">
        <v>2.4507821485331585</v>
      </c>
      <c r="G3827" s="52">
        <v>5.6288976761914551</v>
      </c>
      <c r="H3827" s="52">
        <v>6.0850006067515077</v>
      </c>
      <c r="I3827" s="52">
        <v>11.451339990861531</v>
      </c>
      <c r="J3827" s="19">
        <f>BR3827/'Gas+GHG'!E3825</f>
        <v>2.1826331201281595</v>
      </c>
      <c r="K3827" s="19">
        <f>BS3827/'Gas+GHG'!F3825</f>
        <v>2.136135308721931</v>
      </c>
      <c r="L3827" s="27">
        <f>BT3827/'Gas+GHG'!G3825</f>
        <v>5.2780105479777226E-2</v>
      </c>
      <c r="M3827" s="28">
        <f>BU3827/'Gas+GHG'!H3825</f>
        <v>8.1911879842548468E-2</v>
      </c>
      <c r="N3827" s="28">
        <f>BV3827/'Gas+GHG'!I3825</f>
        <v>0.33041437170202265</v>
      </c>
      <c r="P3827" s="19">
        <f>BX3827/'Gas+GHG'!E3825</f>
        <v>2.1826331201281595</v>
      </c>
      <c r="Q3827" s="19">
        <f>BY3827/'Gas+GHG'!F3825</f>
        <v>4.0736993651235434</v>
      </c>
      <c r="R3827" s="19">
        <f>BZ3827/'Gas+GHG'!E3825</f>
        <v>6.547899360384478</v>
      </c>
      <c r="S3827" s="19">
        <f>CA3827/'Gas+GHG'!F3825</f>
        <v>3.4617430086777712</v>
      </c>
      <c r="T3827" s="19">
        <f t="shared" si="926"/>
        <v>0.31665537114128184</v>
      </c>
      <c r="U3827" s="19">
        <f t="shared" si="927"/>
        <v>0.31665537114128184</v>
      </c>
      <c r="V3827" s="19">
        <f t="shared" si="931"/>
        <v>2.7645700028777451</v>
      </c>
      <c r="W3827" s="19">
        <f t="shared" si="932"/>
        <v>2.3861383015897975</v>
      </c>
      <c r="X3827" s="19">
        <f t="shared" si="933"/>
        <v>5.9659624776348927</v>
      </c>
      <c r="Y3827" s="19">
        <f t="shared" si="934"/>
        <v>5.1493040722115175</v>
      </c>
      <c r="Z3827" s="102"/>
      <c r="AA3827" s="102"/>
      <c r="AB3827" s="102"/>
      <c r="AC3827" s="102"/>
      <c r="AD3827" s="20">
        <f>CB3827/'Gas+GHG'!G3825</f>
        <v>0.23961110331829188</v>
      </c>
      <c r="AE3827" s="21">
        <f>CC3827/'Gas+GHG'!H3825</f>
        <v>0.30316009335565947</v>
      </c>
      <c r="AF3827" s="21">
        <f>CD3827/'Gas+GHG'!I3825</f>
        <v>0.94915645973873453</v>
      </c>
      <c r="AG3827" s="77">
        <f t="shared" si="928"/>
        <v>0.43209333047726006</v>
      </c>
      <c r="AH3827" s="77">
        <f t="shared" si="929"/>
        <v>0.46592045758126804</v>
      </c>
      <c r="AI3827" s="77">
        <f t="shared" si="930"/>
        <v>0.80113438364640888</v>
      </c>
      <c r="AJ3827" s="77">
        <f t="shared" si="935"/>
        <v>0.10353435965213161</v>
      </c>
      <c r="AK3827" s="77">
        <f t="shared" si="936"/>
        <v>0.1412484894166488</v>
      </c>
      <c r="AL3827" s="77">
        <f t="shared" si="937"/>
        <v>0.7604018753567986</v>
      </c>
      <c r="AM3827" s="77">
        <f t="shared" si="938"/>
        <v>0.13607674366616029</v>
      </c>
      <c r="AN3827" s="77">
        <f t="shared" si="939"/>
        <v>0.16191160393901066</v>
      </c>
      <c r="AO3827" s="77">
        <f t="shared" si="940"/>
        <v>0.18875458438193593</v>
      </c>
      <c r="BR3827" s="19">
        <v>10</v>
      </c>
      <c r="BS3827" s="19">
        <v>11.024849999999999</v>
      </c>
      <c r="BT3827" s="27">
        <v>0.2796923</v>
      </c>
      <c r="BU3827" s="28">
        <v>0.45597500000000002</v>
      </c>
      <c r="BV3827" s="28">
        <v>1.9460589999999998</v>
      </c>
      <c r="BX3827" s="19">
        <v>10</v>
      </c>
      <c r="BY3827" s="19">
        <v>21.024850000000001</v>
      </c>
      <c r="BZ3827" s="19">
        <v>30</v>
      </c>
      <c r="CA3827" s="19">
        <v>17.86647</v>
      </c>
      <c r="CB3827" s="27">
        <v>1.269747</v>
      </c>
      <c r="CC3827" s="28">
        <v>1.6875869999999999</v>
      </c>
      <c r="CD3827" s="28">
        <v>5.5902969999999996</v>
      </c>
    </row>
    <row r="3828" spans="1:82" x14ac:dyDescent="0.25">
      <c r="A3828" s="15">
        <v>43260.208333324066</v>
      </c>
      <c r="B3828" s="24">
        <v>6</v>
      </c>
      <c r="C3828" s="25">
        <v>9</v>
      </c>
      <c r="D3828" s="26">
        <v>5</v>
      </c>
      <c r="E3828" s="52">
        <v>1.0865322282647589</v>
      </c>
      <c r="F3828" s="52">
        <v>0.70457966859799515</v>
      </c>
      <c r="G3828" s="52">
        <v>4.4430379386549248</v>
      </c>
      <c r="H3828" s="52">
        <v>5.5745403954993478</v>
      </c>
      <c r="I3828" s="52">
        <v>8.9119283518252352</v>
      </c>
      <c r="J3828" s="19">
        <f>BR3828/'Gas+GHG'!E3826</f>
        <v>0.60022410803524384</v>
      </c>
      <c r="K3828" s="19">
        <f>BS3828/'Gas+GHG'!F3826</f>
        <v>1.1102242043181239</v>
      </c>
      <c r="L3828" s="27">
        <f>BT3828/'Gas+GHG'!G3826</f>
        <v>6.2688772177187518E-2</v>
      </c>
      <c r="M3828" s="28">
        <f>BU3828/'Gas+GHG'!H3826</f>
        <v>7.2480269619546345E-2</v>
      </c>
      <c r="N3828" s="28">
        <f>BV3828/'Gas+GHG'!I3826</f>
        <v>9.5763678157039567E-2</v>
      </c>
      <c r="P3828" s="19">
        <f>BX3828/'Gas+GHG'!E3826</f>
        <v>3.1517222254650621</v>
      </c>
      <c r="Q3828" s="19">
        <f>BY3828/'Gas+GHG'!F3826</f>
        <v>3.8363768316751923</v>
      </c>
      <c r="R3828" s="19">
        <f>BZ3828/'Gas+GHG'!E3826</f>
        <v>11.131428912653613</v>
      </c>
      <c r="S3828" s="19">
        <f>CA3828/'Gas+GHG'!F3826</f>
        <v>4.2493744229893649</v>
      </c>
      <c r="T3828" s="19">
        <f t="shared" si="926"/>
        <v>0.31665537114128184</v>
      </c>
      <c r="U3828" s="19">
        <f t="shared" si="927"/>
        <v>0.31665537114128184</v>
      </c>
      <c r="V3828" s="19">
        <f t="shared" si="931"/>
        <v>4.5228365247079916</v>
      </c>
      <c r="W3828" s="19">
        <f t="shared" si="932"/>
        <v>2.5603965645018909</v>
      </c>
      <c r="X3828" s="19">
        <f t="shared" si="933"/>
        <v>9.7603146134106851</v>
      </c>
      <c r="Y3828" s="19">
        <f t="shared" si="934"/>
        <v>5.5253546901626676</v>
      </c>
      <c r="Z3828" s="102"/>
      <c r="AA3828" s="102"/>
      <c r="AB3828" s="102"/>
      <c r="AC3828" s="102"/>
      <c r="AD3828" s="20">
        <f>CB3828/'Gas+GHG'!G3826</f>
        <v>0.28915443680534425</v>
      </c>
      <c r="AE3828" s="21">
        <f>CC3828/'Gas+GHG'!H3826</f>
        <v>0.25600195242006668</v>
      </c>
      <c r="AF3828" s="21">
        <f>CD3828/'Gas+GHG'!I3826</f>
        <v>0.46200953617261925</v>
      </c>
      <c r="AG3828" s="77">
        <f t="shared" si="928"/>
        <v>0.34414338457378357</v>
      </c>
      <c r="AH3828" s="77">
        <f t="shared" si="929"/>
        <v>0.42806189257191196</v>
      </c>
      <c r="AI3828" s="77">
        <f t="shared" si="930"/>
        <v>0.67558112349506649</v>
      </c>
      <c r="AJ3828" s="77">
        <f t="shared" si="935"/>
        <v>9.9510586546717392E-2</v>
      </c>
      <c r="AK3828" s="77">
        <f t="shared" si="936"/>
        <v>0.1095846802550383</v>
      </c>
      <c r="AL3828" s="77">
        <f t="shared" si="937"/>
        <v>0.3121249215129327</v>
      </c>
      <c r="AM3828" s="77">
        <f t="shared" si="938"/>
        <v>0.18964385025862687</v>
      </c>
      <c r="AN3828" s="77">
        <f t="shared" si="939"/>
        <v>0.14641727216502837</v>
      </c>
      <c r="AO3828" s="77">
        <f t="shared" si="940"/>
        <v>0.14988461465968658</v>
      </c>
      <c r="BR3828" s="19">
        <v>2.75</v>
      </c>
      <c r="BS3828" s="19">
        <v>5.73</v>
      </c>
      <c r="BT3828" s="27">
        <v>0.33220029999999895</v>
      </c>
      <c r="BU3828" s="28">
        <v>0.40347250000000007</v>
      </c>
      <c r="BV3828" s="28">
        <v>0.56402439999999987</v>
      </c>
      <c r="BX3828" s="19">
        <v>14.44</v>
      </c>
      <c r="BY3828" s="19">
        <v>19.8</v>
      </c>
      <c r="BZ3828" s="19">
        <v>51</v>
      </c>
      <c r="CA3828" s="19">
        <v>21.931529999999999</v>
      </c>
      <c r="CB3828" s="27">
        <v>1.5322869999999997</v>
      </c>
      <c r="CC3828" s="28">
        <v>1.425074</v>
      </c>
      <c r="CD3828" s="28">
        <v>2.7211219999999998</v>
      </c>
    </row>
    <row r="3829" spans="1:82" x14ac:dyDescent="0.25">
      <c r="A3829" s="15">
        <v>43260.24999999073</v>
      </c>
      <c r="B3829" s="24">
        <v>6</v>
      </c>
      <c r="C3829" s="25">
        <v>9</v>
      </c>
      <c r="D3829" s="26">
        <v>6</v>
      </c>
      <c r="E3829" s="52">
        <v>0.27029510296355114</v>
      </c>
      <c r="F3829" s="52">
        <v>-4.6474411456849066E-2</v>
      </c>
      <c r="G3829" s="52">
        <v>3.0602061434027372</v>
      </c>
      <c r="H3829" s="52">
        <v>4.3875426109341857</v>
      </c>
      <c r="I3829" s="52">
        <v>5.788147196110172</v>
      </c>
      <c r="J3829" s="19">
        <f>BR3829/'Gas+GHG'!E3827</f>
        <v>0.21826331201281596</v>
      </c>
      <c r="K3829" s="19">
        <f>BS3829/'Gas+GHG'!F3827</f>
        <v>0.58126921692048361</v>
      </c>
      <c r="L3829" s="27">
        <f>BT3829/'Gas+GHG'!G3827</f>
        <v>7.2392389030128665E-2</v>
      </c>
      <c r="M3829" s="28">
        <f>BU3829/'Gas+GHG'!H3827</f>
        <v>0.13310980924261218</v>
      </c>
      <c r="N3829" s="28">
        <f>BV3829/'Gas+GHG'!I3827</f>
        <v>2.5023019267566435E-2</v>
      </c>
      <c r="P3829" s="19">
        <f>BX3829/'Gas+GHG'!E3827</f>
        <v>1.7548370285830399</v>
      </c>
      <c r="Q3829" s="19">
        <f>BY3829/'Gas+GHG'!F3827</f>
        <v>1.6397275223437255</v>
      </c>
      <c r="R3829" s="19">
        <f>BZ3829/'Gas+GHG'!E3827</f>
        <v>8.6722561762052148</v>
      </c>
      <c r="S3829" s="19">
        <f>CA3829/'Gas+GHG'!F3827</f>
        <v>4.6321867038688573</v>
      </c>
      <c r="T3829" s="19">
        <f t="shared" si="926"/>
        <v>0.31665537114128184</v>
      </c>
      <c r="U3829" s="19">
        <f t="shared" si="927"/>
        <v>0.31665537114128184</v>
      </c>
      <c r="V3829" s="19">
        <f t="shared" si="931"/>
        <v>3.3017950686869626</v>
      </c>
      <c r="W3829" s="19">
        <f t="shared" si="932"/>
        <v>1.9860353270676308</v>
      </c>
      <c r="X3829" s="19">
        <f t="shared" si="933"/>
        <v>7.1252981361012919</v>
      </c>
      <c r="Y3829" s="19">
        <f t="shared" si="934"/>
        <v>4.2858788991449517</v>
      </c>
      <c r="Z3829" s="102"/>
      <c r="AA3829" s="102"/>
      <c r="AB3829" s="102"/>
      <c r="AC3829" s="102"/>
      <c r="AD3829" s="20">
        <f>CB3829/'Gas+GHG'!G3827</f>
        <v>0.33767252107004908</v>
      </c>
      <c r="AE3829" s="21">
        <f>CC3829/'Gas+GHG'!H3827</f>
        <v>0.55914965053539678</v>
      </c>
      <c r="AF3829" s="21">
        <f>CD3829/'Gas+GHG'!I3827</f>
        <v>0.12511507935919117</v>
      </c>
      <c r="AG3829" s="77">
        <f t="shared" si="928"/>
        <v>0.31665537114128184</v>
      </c>
      <c r="AH3829" s="77">
        <f t="shared" si="929"/>
        <v>0.34002754277863673</v>
      </c>
      <c r="AI3829" s="77">
        <f t="shared" si="930"/>
        <v>0.44390415954807527</v>
      </c>
      <c r="AJ3829" s="77">
        <f t="shared" si="935"/>
        <v>0.1069258174836487</v>
      </c>
      <c r="AK3829" s="77">
        <f t="shared" si="936"/>
        <v>0.1901262817170844</v>
      </c>
      <c r="AL3829" s="77">
        <f t="shared" si="937"/>
        <v>5.5539104149732496E-2</v>
      </c>
      <c r="AM3829" s="77">
        <f t="shared" si="938"/>
        <v>0.23074670358640037</v>
      </c>
      <c r="AN3829" s="77">
        <f t="shared" si="939"/>
        <v>0.36902336881831233</v>
      </c>
      <c r="AO3829" s="77">
        <f t="shared" si="940"/>
        <v>6.9575975209458671E-2</v>
      </c>
      <c r="BR3829" s="19">
        <v>1</v>
      </c>
      <c r="BS3829" s="19">
        <v>3</v>
      </c>
      <c r="BT3829" s="27">
        <v>0.38362170000000001</v>
      </c>
      <c r="BU3829" s="28">
        <v>0.74097609999999892</v>
      </c>
      <c r="BV3829" s="28">
        <v>0.14737939999999997</v>
      </c>
      <c r="BX3829" s="19">
        <v>8.0399999999999991</v>
      </c>
      <c r="BY3829" s="19">
        <v>8.4628300000000003</v>
      </c>
      <c r="BZ3829" s="19">
        <v>39.732999999999997</v>
      </c>
      <c r="CA3829" s="19">
        <v>23.90727</v>
      </c>
      <c r="CB3829" s="27">
        <v>1.7893939999999999</v>
      </c>
      <c r="CC3829" s="28">
        <v>3.1125919999999994</v>
      </c>
      <c r="CD3829" s="28">
        <v>0.73689689999999997</v>
      </c>
    </row>
    <row r="3830" spans="1:82" x14ac:dyDescent="0.25">
      <c r="A3830" s="15">
        <v>43260.291666657395</v>
      </c>
      <c r="B3830" s="24">
        <v>6</v>
      </c>
      <c r="C3830" s="25">
        <v>9</v>
      </c>
      <c r="D3830" s="26">
        <v>7</v>
      </c>
      <c r="E3830" s="52">
        <v>0.27583244318931627</v>
      </c>
      <c r="F3830" s="52">
        <v>-4.8439101410040306E-2</v>
      </c>
      <c r="G3830" s="52">
        <v>3.7563828192220989</v>
      </c>
      <c r="H3830" s="52">
        <v>3.9606474075654741</v>
      </c>
      <c r="I3830" s="52">
        <v>5.255644533828332</v>
      </c>
      <c r="J3830" s="19">
        <f>BR3830/'Gas+GHG'!E3828</f>
        <v>0.21826331201281596</v>
      </c>
      <c r="K3830" s="19">
        <f>BS3830/'Gas+GHG'!F3828</f>
        <v>0.24219550705020151</v>
      </c>
      <c r="L3830" s="27">
        <f>BT3830/'Gas+GHG'!G3828</f>
        <v>0.13801335888661045</v>
      </c>
      <c r="M3830" s="28">
        <f>BU3830/'Gas+GHG'!H3828</f>
        <v>0.15862196235004841</v>
      </c>
      <c r="N3830" s="28">
        <f>BV3830/'Gas+GHG'!I3828</f>
        <v>0.23161073578441194</v>
      </c>
      <c r="P3830" s="19">
        <f>BX3830/'Gas+GHG'!E3828</f>
        <v>1.7548370285830399</v>
      </c>
      <c r="Q3830" s="19">
        <f>BY3830/'Gas+GHG'!F3828</f>
        <v>1.0908485637541077</v>
      </c>
      <c r="R3830" s="19">
        <f>BZ3830/'Gas+GHG'!E3828</f>
        <v>9.3853224165510856</v>
      </c>
      <c r="S3830" s="19">
        <f>CA3830/'Gas+GHG'!F3828</f>
        <v>2.1293673974729206</v>
      </c>
      <c r="T3830" s="19">
        <f t="shared" si="926"/>
        <v>0.31665537114128184</v>
      </c>
      <c r="U3830" s="19">
        <f t="shared" si="927"/>
        <v>0.31665537114128184</v>
      </c>
      <c r="V3830" s="19">
        <f t="shared" si="931"/>
        <v>3.5275913236720031</v>
      </c>
      <c r="W3830" s="19">
        <f t="shared" si="932"/>
        <v>1.0196986803574242</v>
      </c>
      <c r="X3830" s="19">
        <f t="shared" si="933"/>
        <v>7.6125681214621226</v>
      </c>
      <c r="Y3830" s="19">
        <f t="shared" si="934"/>
        <v>2.2005172808696041</v>
      </c>
      <c r="Z3830" s="102"/>
      <c r="AA3830" s="102"/>
      <c r="AB3830" s="102"/>
      <c r="AC3830" s="102"/>
      <c r="AD3830" s="20">
        <f>CB3830/'Gas+GHG'!G3828</f>
        <v>0.4967767453645226</v>
      </c>
      <c r="AE3830" s="21">
        <f>CC3830/'Gas+GHG'!H3828</f>
        <v>0.6867105058931593</v>
      </c>
      <c r="AF3830" s="21">
        <f>CD3830/'Gas+GHG'!I3828</f>
        <v>0.65515753772960739</v>
      </c>
      <c r="AG3830" s="77">
        <f t="shared" si="928"/>
        <v>0.31665537114128184</v>
      </c>
      <c r="AH3830" s="77">
        <f t="shared" si="929"/>
        <v>0.31665537114128184</v>
      </c>
      <c r="AI3830" s="77">
        <f t="shared" si="930"/>
        <v>0.40441080391865175</v>
      </c>
      <c r="AJ3830" s="77">
        <f t="shared" si="935"/>
        <v>0.15730702467776098</v>
      </c>
      <c r="AK3830" s="77">
        <f t="shared" si="936"/>
        <v>0.21745057011021576</v>
      </c>
      <c r="AL3830" s="77">
        <f t="shared" si="937"/>
        <v>0.26495278652659493</v>
      </c>
      <c r="AM3830" s="77">
        <f t="shared" si="938"/>
        <v>0.33946972068676162</v>
      </c>
      <c r="AN3830" s="77">
        <f t="shared" si="939"/>
        <v>0.4692599357829435</v>
      </c>
      <c r="AO3830" s="77">
        <f t="shared" si="940"/>
        <v>0.3902047512030124</v>
      </c>
      <c r="BR3830" s="19">
        <v>1</v>
      </c>
      <c r="BS3830" s="19">
        <v>1.25</v>
      </c>
      <c r="BT3830" s="27">
        <v>0.73136029999999996</v>
      </c>
      <c r="BU3830" s="28">
        <v>0.88299339999999993</v>
      </c>
      <c r="BV3830" s="28">
        <v>1.3641299999999901</v>
      </c>
      <c r="BX3830" s="19">
        <v>8.0399999999999991</v>
      </c>
      <c r="BY3830" s="19">
        <v>5.63</v>
      </c>
      <c r="BZ3830" s="19">
        <v>43</v>
      </c>
      <c r="CA3830" s="19">
        <v>10.98992</v>
      </c>
      <c r="CB3830" s="27">
        <v>2.6325189999999998</v>
      </c>
      <c r="CC3830" s="28">
        <v>3.8226789999999995</v>
      </c>
      <c r="CD3830" s="28">
        <v>3.8587159999999998</v>
      </c>
    </row>
    <row r="3831" spans="1:82" x14ac:dyDescent="0.25">
      <c r="A3831" s="15">
        <v>43260.333333324059</v>
      </c>
      <c r="B3831" s="24">
        <v>6</v>
      </c>
      <c r="C3831" s="25">
        <v>9</v>
      </c>
      <c r="D3831" s="26">
        <v>8</v>
      </c>
      <c r="E3831" s="52">
        <v>0.45076612250134807</v>
      </c>
      <c r="F3831" s="52">
        <v>-4.8439101410040306E-2</v>
      </c>
      <c r="G3831" s="52">
        <v>3.8177763634168564</v>
      </c>
      <c r="H3831" s="52">
        <v>5.2423955500344119</v>
      </c>
      <c r="I3831" s="52">
        <v>5.2395545300287329</v>
      </c>
      <c r="J3831" s="19">
        <f>BR3831/'Gas+GHG'!E3829</f>
        <v>0.21826331201281596</v>
      </c>
      <c r="K3831" s="19">
        <f>BS3831/'Gas+GHG'!F3829</f>
        <v>0.24219550705020151</v>
      </c>
      <c r="L3831" s="27">
        <f>BT3831/'Gas+GHG'!G3829</f>
        <v>0.22538518064648977</v>
      </c>
      <c r="M3831" s="28">
        <f>BU3831/'Gas+GHG'!H3829</f>
        <v>0.16802438088386931</v>
      </c>
      <c r="N3831" s="28">
        <f>BV3831/'Gas+GHG'!I3829</f>
        <v>0.2642963176174189</v>
      </c>
      <c r="P3831" s="19">
        <f>BX3831/'Gas+GHG'!E3829</f>
        <v>1.7548370285830399</v>
      </c>
      <c r="Q3831" s="19">
        <f>BY3831/'Gas+GHG'!F3829</f>
        <v>2.1221867850798963</v>
      </c>
      <c r="R3831" s="19">
        <f>BZ3831/'Gas+GHG'!E3829</f>
        <v>8.9487957925254538</v>
      </c>
      <c r="S3831" s="19">
        <f>CA3831/'Gas+GHG'!F3829</f>
        <v>2.1313204620417734</v>
      </c>
      <c r="T3831" s="19">
        <f t="shared" si="926"/>
        <v>0.31665537114128184</v>
      </c>
      <c r="U3831" s="19">
        <f t="shared" si="927"/>
        <v>0.31665537114128184</v>
      </c>
      <c r="V3831" s="19">
        <f t="shared" si="931"/>
        <v>3.3893628235281157</v>
      </c>
      <c r="W3831" s="19">
        <f t="shared" si="932"/>
        <v>1.3468959159894442</v>
      </c>
      <c r="X3831" s="19">
        <f t="shared" si="933"/>
        <v>7.3142699975803778</v>
      </c>
      <c r="Y3831" s="19">
        <f t="shared" si="934"/>
        <v>2.9066113311322255</v>
      </c>
      <c r="Z3831" s="102"/>
      <c r="AA3831" s="102"/>
      <c r="AB3831" s="102"/>
      <c r="AC3831" s="102"/>
      <c r="AD3831" s="20">
        <f>CB3831/'Gas+GHG'!G3829</f>
        <v>0.66341701377724638</v>
      </c>
      <c r="AE3831" s="21">
        <f>CC3831/'Gas+GHG'!H3829</f>
        <v>0.73372259856226385</v>
      </c>
      <c r="AF3831" s="21">
        <f>CD3831/'Gas+GHG'!I3829</f>
        <v>0.74355004075844155</v>
      </c>
      <c r="AG3831" s="77">
        <f t="shared" si="928"/>
        <v>0.31665537114128184</v>
      </c>
      <c r="AH3831" s="77">
        <f t="shared" si="929"/>
        <v>0.40342818567884881</v>
      </c>
      <c r="AI3831" s="77">
        <f t="shared" si="930"/>
        <v>0.40321747985260226</v>
      </c>
      <c r="AJ3831" s="77">
        <f t="shared" si="935"/>
        <v>0.21007456071907485</v>
      </c>
      <c r="AK3831" s="77">
        <f t="shared" si="936"/>
        <v>0.29600437672954444</v>
      </c>
      <c r="AL3831" s="77">
        <f t="shared" si="937"/>
        <v>0.29981237357891849</v>
      </c>
      <c r="AM3831" s="77">
        <f t="shared" si="938"/>
        <v>0.45334245305817156</v>
      </c>
      <c r="AN3831" s="77">
        <f t="shared" si="939"/>
        <v>0.43771822183271941</v>
      </c>
      <c r="AO3831" s="77">
        <f t="shared" si="940"/>
        <v>0.44373766717952307</v>
      </c>
      <c r="BR3831" s="19">
        <v>1</v>
      </c>
      <c r="BS3831" s="19">
        <v>1.25</v>
      </c>
      <c r="BT3831" s="27">
        <v>1.194361</v>
      </c>
      <c r="BU3831" s="28">
        <v>0.93533339999999987</v>
      </c>
      <c r="BV3831" s="28">
        <v>1.55664</v>
      </c>
      <c r="BX3831" s="19">
        <v>8.0399999999999991</v>
      </c>
      <c r="BY3831" s="19">
        <v>10.952859999999999</v>
      </c>
      <c r="BZ3831" s="19">
        <v>41</v>
      </c>
      <c r="CA3831" s="19">
        <v>11</v>
      </c>
      <c r="CB3831" s="27">
        <v>3.5155789999999998</v>
      </c>
      <c r="CC3831" s="28">
        <v>4.0843790000000002</v>
      </c>
      <c r="CD3831" s="28">
        <v>4.3793259999999998</v>
      </c>
    </row>
    <row r="3832" spans="1:82" x14ac:dyDescent="0.25">
      <c r="A3832" s="15">
        <v>43260.374999990723</v>
      </c>
      <c r="B3832" s="24">
        <v>6</v>
      </c>
      <c r="C3832" s="25">
        <v>9</v>
      </c>
      <c r="D3832" s="26">
        <v>9</v>
      </c>
      <c r="E3832" s="52">
        <v>0.8261310012347487</v>
      </c>
      <c r="F3832" s="52">
        <v>0.18662810747665967</v>
      </c>
      <c r="G3832" s="52">
        <v>5.1806599230756278</v>
      </c>
      <c r="H3832" s="52">
        <v>5.3187498471312153</v>
      </c>
      <c r="I3832" s="52">
        <v>5.3490684369471406</v>
      </c>
      <c r="J3832" s="19">
        <f>BR3832/'Gas+GHG'!E3830</f>
        <v>0.21826331201281596</v>
      </c>
      <c r="K3832" s="19">
        <f>BS3832/'Gas+GHG'!F3830</f>
        <v>0.24219550705020151</v>
      </c>
      <c r="L3832" s="27">
        <f>BT3832/'Gas+GHG'!G3830</f>
        <v>0.18692527623194088</v>
      </c>
      <c r="M3832" s="28">
        <f>BU3832/'Gas+GHG'!H3830</f>
        <v>0.17275578783048051</v>
      </c>
      <c r="N3832" s="28">
        <f>BV3832/'Gas+GHG'!I3830</f>
        <v>0.20833471680624782</v>
      </c>
      <c r="P3832" s="19">
        <f>BX3832/'Gas+GHG'!E3830</f>
        <v>1.7548370285830399</v>
      </c>
      <c r="Q3832" s="19">
        <f>BY3832/'Gas+GHG'!F3830</f>
        <v>1.1606008697845658</v>
      </c>
      <c r="R3832" s="19">
        <f>BZ3832/'Gas+GHG'!E3830</f>
        <v>7.8871630428951178</v>
      </c>
      <c r="S3832" s="19">
        <f>CA3832/'Gas+GHG'!F3830</f>
        <v>2.1313204620417734</v>
      </c>
      <c r="T3832" s="19">
        <f t="shared" si="926"/>
        <v>0.31665537114128184</v>
      </c>
      <c r="U3832" s="19">
        <f t="shared" si="927"/>
        <v>0.31665537114128184</v>
      </c>
      <c r="V3832" s="19">
        <f t="shared" si="931"/>
        <v>3.0531911111781822</v>
      </c>
      <c r="W3832" s="19">
        <f t="shared" si="932"/>
        <v>1.0424045710973722</v>
      </c>
      <c r="X3832" s="19">
        <f t="shared" si="933"/>
        <v>6.5888089602999758</v>
      </c>
      <c r="Y3832" s="19">
        <f t="shared" si="934"/>
        <v>2.2495167607289668</v>
      </c>
      <c r="Z3832" s="102"/>
      <c r="AA3832" s="102"/>
      <c r="AB3832" s="102"/>
      <c r="AC3832" s="102"/>
      <c r="AD3832" s="20">
        <f>CB3832/'Gas+GHG'!G3830</f>
        <v>0.81601516086964343</v>
      </c>
      <c r="AE3832" s="21">
        <f>CC3832/'Gas+GHG'!H3830</f>
        <v>0.75737972311590007</v>
      </c>
      <c r="AF3832" s="21">
        <f>CD3832/'Gas+GHG'!I3830</f>
        <v>0.76236050736119898</v>
      </c>
      <c r="AG3832" s="77">
        <f t="shared" si="928"/>
        <v>0.39884952862567857</v>
      </c>
      <c r="AH3832" s="77">
        <f t="shared" si="929"/>
        <v>0.40909104452007411</v>
      </c>
      <c r="AI3832" s="77">
        <f t="shared" si="930"/>
        <v>0.41133963956869229</v>
      </c>
      <c r="AJ3832" s="77">
        <f t="shared" si="935"/>
        <v>0.32546726226426453</v>
      </c>
      <c r="AK3832" s="77">
        <f t="shared" si="936"/>
        <v>0.30983726202780809</v>
      </c>
      <c r="AL3832" s="77">
        <f t="shared" si="937"/>
        <v>0.31358909631936099</v>
      </c>
      <c r="AM3832" s="77">
        <f t="shared" si="938"/>
        <v>0.4905478986053789</v>
      </c>
      <c r="AN3832" s="77">
        <f t="shared" si="939"/>
        <v>0.44754246108809193</v>
      </c>
      <c r="AO3832" s="77">
        <f t="shared" si="940"/>
        <v>0.44877141104183799</v>
      </c>
      <c r="BR3832" s="19">
        <v>1</v>
      </c>
      <c r="BS3832" s="19">
        <v>1.25</v>
      </c>
      <c r="BT3832" s="27">
        <v>0.99055429999999978</v>
      </c>
      <c r="BU3832" s="28">
        <v>0.96167150000000012</v>
      </c>
      <c r="BV3832" s="28">
        <v>1.2270399999999999</v>
      </c>
      <c r="BX3832" s="19">
        <v>8.0399999999999991</v>
      </c>
      <c r="BY3832" s="19">
        <v>5.99</v>
      </c>
      <c r="BZ3832" s="19">
        <v>36.136000000000003</v>
      </c>
      <c r="CA3832" s="19">
        <v>11</v>
      </c>
      <c r="CB3832" s="27">
        <v>4.3242269999999987</v>
      </c>
      <c r="CC3832" s="28">
        <v>4.2160699999999904</v>
      </c>
      <c r="CD3832" s="28">
        <v>4.4901150000000003</v>
      </c>
    </row>
    <row r="3833" spans="1:82" x14ac:dyDescent="0.25">
      <c r="A3833" s="15">
        <v>43260.416666657387</v>
      </c>
      <c r="B3833" s="24">
        <v>6</v>
      </c>
      <c r="C3833" s="25">
        <v>9</v>
      </c>
      <c r="D3833" s="26">
        <v>10</v>
      </c>
      <c r="E3833" s="52">
        <v>1.1840435455396043</v>
      </c>
      <c r="F3833" s="52">
        <v>0.58072088629252205</v>
      </c>
      <c r="G3833" s="52">
        <v>5.8705092359718511</v>
      </c>
      <c r="H3833" s="52">
        <v>5.829795661445381</v>
      </c>
      <c r="I3833" s="52">
        <v>5.8437515004725045</v>
      </c>
      <c r="J3833" s="19">
        <f>BR3833/'Gas+GHG'!E3831</f>
        <v>0.21826331201281596</v>
      </c>
      <c r="K3833" s="19">
        <f>BS3833/'Gas+GHG'!F3831</f>
        <v>0.45021044658142217</v>
      </c>
      <c r="L3833" s="27">
        <f>BT3833/'Gas+GHG'!G3831</f>
        <v>0.30956733186880675</v>
      </c>
      <c r="M3833" s="28">
        <f>BU3833/'Gas+GHG'!H3831</f>
        <v>0.17281206940722191</v>
      </c>
      <c r="N3833" s="28">
        <f>BV3833/'Gas+GHG'!I3831</f>
        <v>0.31191325593869912</v>
      </c>
      <c r="P3833" s="19">
        <f>BX3833/'Gas+GHG'!E3831</f>
        <v>1.7548370285830399</v>
      </c>
      <c r="Q3833" s="19">
        <f>BY3833/'Gas+GHG'!F3831</f>
        <v>2.5972968673501353</v>
      </c>
      <c r="R3833" s="19">
        <f>BZ3833/'Gas+GHG'!E3831</f>
        <v>7.5964363112940463</v>
      </c>
      <c r="S3833" s="19">
        <f>CA3833/'Gas+GHG'!F3831</f>
        <v>1.9375640564016121</v>
      </c>
      <c r="T3833" s="19">
        <f t="shared" si="926"/>
        <v>0.31665537114128184</v>
      </c>
      <c r="U3833" s="19">
        <f t="shared" si="927"/>
        <v>0.31665537114128184</v>
      </c>
      <c r="V3833" s="19">
        <f t="shared" si="931"/>
        <v>2.9611309300823527</v>
      </c>
      <c r="W3833" s="19">
        <f t="shared" si="932"/>
        <v>1.4359880688847058</v>
      </c>
      <c r="X3833" s="19">
        <f t="shared" si="933"/>
        <v>6.3901424097947332</v>
      </c>
      <c r="Y3833" s="19">
        <f t="shared" si="934"/>
        <v>3.0988728548670417</v>
      </c>
      <c r="Z3833" s="102"/>
      <c r="AA3833" s="102"/>
      <c r="AB3833" s="102"/>
      <c r="AC3833" s="102"/>
      <c r="AD3833" s="20">
        <f>CB3833/'Gas+GHG'!G3831</f>
        <v>1.0843277698888316</v>
      </c>
      <c r="AE3833" s="21">
        <f>CC3833/'Gas+GHG'!H3831</f>
        <v>0.70385779393879955</v>
      </c>
      <c r="AF3833" s="21">
        <f>CD3833/'Gas+GHG'!I3831</f>
        <v>0.95973109694055903</v>
      </c>
      <c r="AG3833" s="77">
        <f t="shared" si="928"/>
        <v>0.45001258596736043</v>
      </c>
      <c r="AH3833" s="77">
        <f t="shared" si="929"/>
        <v>0.44699304110569005</v>
      </c>
      <c r="AI3833" s="77">
        <f t="shared" si="930"/>
        <v>0.44802808365635705</v>
      </c>
      <c r="AJ3833" s="77">
        <f t="shared" si="935"/>
        <v>0.48796114376389405</v>
      </c>
      <c r="AK3833" s="77">
        <f t="shared" si="936"/>
        <v>0.31461953581864616</v>
      </c>
      <c r="AL3833" s="77">
        <f t="shared" si="937"/>
        <v>0.42998648418769209</v>
      </c>
      <c r="AM3833" s="77">
        <f t="shared" si="938"/>
        <v>0.59636662612493752</v>
      </c>
      <c r="AN3833" s="77">
        <f t="shared" si="939"/>
        <v>0.38923825812015339</v>
      </c>
      <c r="AO3833" s="77">
        <f t="shared" si="940"/>
        <v>0.52974461275286688</v>
      </c>
      <c r="BR3833" s="19">
        <v>1</v>
      </c>
      <c r="BS3833" s="19">
        <v>2.3235899999999998</v>
      </c>
      <c r="BT3833" s="27">
        <v>1.6404589999999999</v>
      </c>
      <c r="BU3833" s="28">
        <v>0.96198479999999986</v>
      </c>
      <c r="BV3833" s="28">
        <v>1.8370919999999897</v>
      </c>
      <c r="BX3833" s="19">
        <v>8.0399999999999991</v>
      </c>
      <c r="BY3833" s="19">
        <v>13.404959999999999</v>
      </c>
      <c r="BZ3833" s="19">
        <v>34.804000000000002</v>
      </c>
      <c r="CA3833" s="19">
        <v>10</v>
      </c>
      <c r="CB3833" s="27">
        <v>5.7460690000000003</v>
      </c>
      <c r="CC3833" s="28">
        <v>3.9181319999999999</v>
      </c>
      <c r="CD3833" s="28">
        <v>5.6525789999999994</v>
      </c>
    </row>
    <row r="3834" spans="1:82" x14ac:dyDescent="0.25">
      <c r="A3834" s="15">
        <v>43260.458333324052</v>
      </c>
      <c r="B3834" s="24">
        <v>6</v>
      </c>
      <c r="C3834" s="25">
        <v>9</v>
      </c>
      <c r="D3834" s="26">
        <v>11</v>
      </c>
      <c r="E3834" s="52">
        <v>1.4388725102139275</v>
      </c>
      <c r="F3834" s="52">
        <v>1.7175904715142807</v>
      </c>
      <c r="G3834" s="52">
        <v>6.0256519619276601</v>
      </c>
      <c r="H3834" s="52">
        <v>5.9499306151584417</v>
      </c>
      <c r="I3834" s="52">
        <v>6.6055603341406455</v>
      </c>
      <c r="J3834" s="19">
        <f>BR3834/'Gas+GHG'!E3832</f>
        <v>0.21826331201281596</v>
      </c>
      <c r="K3834" s="19">
        <f>BS3834/'Gas+GHG'!F3832</f>
        <v>0.58126921692048361</v>
      </c>
      <c r="L3834" s="27">
        <f>BT3834/'Gas+GHG'!G3832</f>
        <v>0.32462696539360586</v>
      </c>
      <c r="M3834" s="28">
        <f>BU3834/'Gas+GHG'!H3832</f>
        <v>0.17400044960070271</v>
      </c>
      <c r="N3834" s="28">
        <f>BV3834/'Gas+GHG'!I3832</f>
        <v>0.35153715942567604</v>
      </c>
      <c r="P3834" s="19">
        <f>BX3834/'Gas+GHG'!E3832</f>
        <v>1.7548370285830399</v>
      </c>
      <c r="Q3834" s="19">
        <f>BY3834/'Gas+GHG'!F3832</f>
        <v>1.5203212622398632</v>
      </c>
      <c r="R3834" s="19">
        <f>BZ3834/'Gas+GHG'!E3832</f>
        <v>7.2493976451936684</v>
      </c>
      <c r="S3834" s="19">
        <f>CA3834/'Gas+GHG'!F3832</f>
        <v>0.64133370266893364</v>
      </c>
      <c r="T3834" s="19">
        <f t="shared" si="926"/>
        <v>0.31665537114128184</v>
      </c>
      <c r="U3834" s="19">
        <f t="shared" si="927"/>
        <v>0.31665537114128184</v>
      </c>
      <c r="V3834" s="19">
        <f t="shared" si="931"/>
        <v>2.851239272467962</v>
      </c>
      <c r="W3834" s="19">
        <f t="shared" si="932"/>
        <v>0.6844996551925896</v>
      </c>
      <c r="X3834" s="19">
        <f t="shared" si="933"/>
        <v>6.1529954013087451</v>
      </c>
      <c r="Y3834" s="19">
        <f t="shared" si="934"/>
        <v>1.4771553097162071</v>
      </c>
      <c r="Z3834" s="102"/>
      <c r="AA3834" s="102"/>
      <c r="AB3834" s="102"/>
      <c r="AC3834" s="102"/>
      <c r="AD3834" s="20">
        <f>CB3834/'Gas+GHG'!G3832</f>
        <v>1.1596259375128266</v>
      </c>
      <c r="AE3834" s="21">
        <f>CC3834/'Gas+GHG'!H3832</f>
        <v>0.67750461479296475</v>
      </c>
      <c r="AF3834" s="21">
        <f>CD3834/'Gas+GHG'!I3832</f>
        <v>1.1578507841618455</v>
      </c>
      <c r="AG3834" s="77">
        <f t="shared" si="928"/>
        <v>0.46151883238354835</v>
      </c>
      <c r="AH3834" s="77">
        <f t="shared" si="929"/>
        <v>0.45590291665482502</v>
      </c>
      <c r="AI3834" s="77">
        <f t="shared" si="930"/>
        <v>0.50452805881285367</v>
      </c>
      <c r="AJ3834" s="77">
        <f t="shared" si="935"/>
        <v>0.53518920868259734</v>
      </c>
      <c r="AK3834" s="77">
        <f t="shared" si="936"/>
        <v>0.30887632993121633</v>
      </c>
      <c r="AL3834" s="77">
        <f t="shared" si="937"/>
        <v>0.58416820852811635</v>
      </c>
      <c r="AM3834" s="77">
        <f t="shared" si="938"/>
        <v>0.62443672883022916</v>
      </c>
      <c r="AN3834" s="77">
        <f t="shared" si="939"/>
        <v>0.36862828486174848</v>
      </c>
      <c r="AO3834" s="77">
        <f t="shared" si="940"/>
        <v>0.57368257563372915</v>
      </c>
      <c r="BR3834" s="19">
        <v>1</v>
      </c>
      <c r="BS3834" s="19">
        <v>3</v>
      </c>
      <c r="BT3834" s="27">
        <v>1.7202630000000003</v>
      </c>
      <c r="BU3834" s="28">
        <v>0.96860009999999985</v>
      </c>
      <c r="BV3834" s="28">
        <v>2.0704669999999998</v>
      </c>
      <c r="BX3834" s="19">
        <v>8.0399999999999991</v>
      </c>
      <c r="BY3834" s="19">
        <v>7.8465599999999993</v>
      </c>
      <c r="BZ3834" s="19">
        <v>33.213999999999999</v>
      </c>
      <c r="CA3834" s="19">
        <v>3.31</v>
      </c>
      <c r="CB3834" s="27">
        <v>6.1450890000000005</v>
      </c>
      <c r="CC3834" s="28">
        <v>3.7714330000000005</v>
      </c>
      <c r="CD3834" s="28">
        <v>6.8194550000000005</v>
      </c>
    </row>
    <row r="3835" spans="1:82" x14ac:dyDescent="0.25">
      <c r="A3835" s="15">
        <v>43260.499999990716</v>
      </c>
      <c r="B3835" s="24">
        <v>6</v>
      </c>
      <c r="C3835" s="25">
        <v>9</v>
      </c>
      <c r="D3835" s="26">
        <v>12</v>
      </c>
      <c r="E3835" s="52">
        <v>1.5266274574418004</v>
      </c>
      <c r="F3835" s="52">
        <v>2.7574597873804056</v>
      </c>
      <c r="G3835" s="52">
        <v>6.2765258847301162</v>
      </c>
      <c r="H3835" s="52">
        <v>6.0213716697576984</v>
      </c>
      <c r="I3835" s="52">
        <v>6.7750420475333231</v>
      </c>
      <c r="J3835" s="19">
        <f>BR3835/'Gas+GHG'!E3833</f>
        <v>0.21826331201281596</v>
      </c>
      <c r="K3835" s="19">
        <f>BS3835/'Gas+GHG'!F3833</f>
        <v>1.5236984363901713</v>
      </c>
      <c r="L3835" s="27">
        <f>BT3835/'Gas+GHG'!G3833</f>
        <v>0.3515868872415574</v>
      </c>
      <c r="M3835" s="28">
        <f>BU3835/'Gas+GHG'!H3833</f>
        <v>0.21270142584433763</v>
      </c>
      <c r="N3835" s="28">
        <f>BV3835/'Gas+GHG'!I3833</f>
        <v>0.38656053034110988</v>
      </c>
      <c r="P3835" s="19">
        <f>BX3835/'Gas+GHG'!E3833</f>
        <v>1.7548370285830399</v>
      </c>
      <c r="Q3835" s="19">
        <f>BY3835/'Gas+GHG'!F3833</f>
        <v>2.6518334828456718</v>
      </c>
      <c r="R3835" s="19">
        <f>BZ3835/'Gas+GHG'!E3833</f>
        <v>7.3757721028490888</v>
      </c>
      <c r="S3835" s="19">
        <f>CA3835/'Gas+GHG'!F3833</f>
        <v>3.5856424798284285</v>
      </c>
      <c r="T3835" s="19">
        <f t="shared" si="926"/>
        <v>0.31665537114128184</v>
      </c>
      <c r="U3835" s="19">
        <f t="shared" si="927"/>
        <v>0.31665537114128184</v>
      </c>
      <c r="V3835" s="19">
        <f t="shared" si="931"/>
        <v>2.8912564232596178</v>
      </c>
      <c r="W3835" s="19">
        <f t="shared" si="932"/>
        <v>1.9751302659453915</v>
      </c>
      <c r="X3835" s="19">
        <f t="shared" si="933"/>
        <v>6.2393527081725111</v>
      </c>
      <c r="Y3835" s="19">
        <f t="shared" si="934"/>
        <v>4.2623456967287092</v>
      </c>
      <c r="Z3835" s="102"/>
      <c r="AA3835" s="102"/>
      <c r="AB3835" s="102"/>
      <c r="AC3835" s="102"/>
      <c r="AD3835" s="20">
        <f>CB3835/'Gas+GHG'!G3833</f>
        <v>1.327860409023359</v>
      </c>
      <c r="AE3835" s="21">
        <f>CC3835/'Gas+GHG'!H3833</f>
        <v>0.87100922654939317</v>
      </c>
      <c r="AF3835" s="21">
        <f>CD3835/'Gas+GHG'!I3833</f>
        <v>1.3329672991662009</v>
      </c>
      <c r="AG3835" s="77">
        <f t="shared" si="928"/>
        <v>0.48012503617026664</v>
      </c>
      <c r="AH3835" s="77">
        <f t="shared" si="929"/>
        <v>0.46120138213805706</v>
      </c>
      <c r="AI3835" s="77">
        <f t="shared" si="930"/>
        <v>0.51709776419426712</v>
      </c>
      <c r="AJ3835" s="77">
        <f t="shared" si="935"/>
        <v>0.63753902691140529</v>
      </c>
      <c r="AK3835" s="77">
        <f t="shared" si="936"/>
        <v>0.40171065913958021</v>
      </c>
      <c r="AL3835" s="77">
        <f t="shared" si="937"/>
        <v>0.68927441014291324</v>
      </c>
      <c r="AM3835" s="77">
        <f t="shared" si="938"/>
        <v>0.6903213821119536</v>
      </c>
      <c r="AN3835" s="77">
        <f t="shared" si="939"/>
        <v>0.46929856740981296</v>
      </c>
      <c r="AO3835" s="77">
        <f t="shared" si="940"/>
        <v>0.6436928890232877</v>
      </c>
      <c r="BR3835" s="19">
        <v>1</v>
      </c>
      <c r="BS3835" s="19">
        <v>7.8639899999999994</v>
      </c>
      <c r="BT3835" s="27">
        <v>1.8631289999999996</v>
      </c>
      <c r="BU3835" s="28">
        <v>1.1840349999999997</v>
      </c>
      <c r="BV3835" s="28">
        <v>2.2767459999999899</v>
      </c>
      <c r="BX3835" s="19">
        <v>8.0399999999999991</v>
      </c>
      <c r="BY3835" s="19">
        <v>13.68643</v>
      </c>
      <c r="BZ3835" s="19">
        <v>33.792999999999999</v>
      </c>
      <c r="CA3835" s="19">
        <v>18.505929999999999</v>
      </c>
      <c r="CB3835" s="27">
        <v>7.0365970000000004</v>
      </c>
      <c r="CC3835" s="28">
        <v>4.8486060000000002</v>
      </c>
      <c r="CD3835" s="28">
        <v>7.8508479999999903</v>
      </c>
    </row>
    <row r="3836" spans="1:82" x14ac:dyDescent="0.25">
      <c r="A3836" s="15">
        <v>43260.54166665738</v>
      </c>
      <c r="B3836" s="24">
        <v>6</v>
      </c>
      <c r="C3836" s="25">
        <v>9</v>
      </c>
      <c r="D3836" s="26">
        <v>13</v>
      </c>
      <c r="E3836" s="52">
        <v>2.0347160735770742</v>
      </c>
      <c r="F3836" s="52">
        <v>4.2997181498668482</v>
      </c>
      <c r="G3836" s="52">
        <v>6.6060196306278272</v>
      </c>
      <c r="H3836" s="52">
        <v>7.7933020185291202</v>
      </c>
      <c r="I3836" s="52">
        <v>7.2008837365148306</v>
      </c>
      <c r="J3836" s="19">
        <f>BR3836/'Gas+GHG'!E3834</f>
        <v>0.16369748400961195</v>
      </c>
      <c r="K3836" s="19">
        <f>BS3836/'Gas+GHG'!F3834</f>
        <v>1.1102242043181239</v>
      </c>
      <c r="L3836" s="27">
        <f>BT3836/'Gas+GHG'!G3834</f>
        <v>0.34471905727687291</v>
      </c>
      <c r="M3836" s="28">
        <f>BU3836/'Gas+GHG'!H3834</f>
        <v>0.18260524340139375</v>
      </c>
      <c r="N3836" s="28">
        <f>BV3836/'Gas+GHG'!I3834</f>
        <v>0.37167773276616006</v>
      </c>
      <c r="P3836" s="19">
        <f>BX3836/'Gas+GHG'!E3834</f>
        <v>1.7548370285830399</v>
      </c>
      <c r="Q3836" s="19">
        <f>BY3836/'Gas+GHG'!F3834</f>
        <v>11.691261516327328</v>
      </c>
      <c r="R3836" s="19">
        <f>BZ3836/'Gas+GHG'!E3834</f>
        <v>6.6836591404564496</v>
      </c>
      <c r="S3836" s="19">
        <f>CA3836/'Gas+GHG'!F3834</f>
        <v>13.850502276421848</v>
      </c>
      <c r="T3836" s="19">
        <f t="shared" si="926"/>
        <v>0.31665537114128184</v>
      </c>
      <c r="U3836" s="19">
        <f t="shared" si="927"/>
        <v>0.33351399285753031</v>
      </c>
      <c r="V3836" s="19">
        <f t="shared" si="931"/>
        <v>2.6720951362814844</v>
      </c>
      <c r="W3836" s="19">
        <f t="shared" si="932"/>
        <v>8.5185356271436756</v>
      </c>
      <c r="X3836" s="19">
        <f t="shared" si="933"/>
        <v>5.7664010327580044</v>
      </c>
      <c r="Y3836" s="19">
        <f t="shared" si="934"/>
        <v>17.023228165605499</v>
      </c>
      <c r="Z3836" s="102"/>
      <c r="AA3836" s="102"/>
      <c r="AB3836" s="102"/>
      <c r="AC3836" s="102"/>
      <c r="AD3836" s="20">
        <f>CB3836/'Gas+GHG'!G3834</f>
        <v>1.2935212591999456</v>
      </c>
      <c r="AE3836" s="21">
        <f>CC3836/'Gas+GHG'!H3834</f>
        <v>0.72052885325816618</v>
      </c>
      <c r="AF3836" s="21">
        <f>CD3836/'Gas+GHG'!I3834</f>
        <v>1.2585533112914435</v>
      </c>
      <c r="AG3836" s="77">
        <f t="shared" si="928"/>
        <v>0.50456212279185775</v>
      </c>
      <c r="AH3836" s="77">
        <f t="shared" si="929"/>
        <v>0.59261758034958811</v>
      </c>
      <c r="AI3836" s="77">
        <f t="shared" si="930"/>
        <v>0.54868054951352585</v>
      </c>
      <c r="AJ3836" s="77">
        <f t="shared" si="935"/>
        <v>0.65266183241832143</v>
      </c>
      <c r="AK3836" s="77">
        <f t="shared" si="936"/>
        <v>0.42699806558991787</v>
      </c>
      <c r="AL3836" s="77">
        <f t="shared" si="937"/>
        <v>0.69054372243145679</v>
      </c>
      <c r="AM3836" s="77">
        <f t="shared" si="938"/>
        <v>0.64085942678162422</v>
      </c>
      <c r="AN3836" s="77">
        <f t="shared" si="939"/>
        <v>0.29353078766824831</v>
      </c>
      <c r="AO3836" s="77">
        <f t="shared" si="940"/>
        <v>0.56800958885998676</v>
      </c>
      <c r="BR3836" s="19">
        <v>0.75</v>
      </c>
      <c r="BS3836" s="19">
        <v>5.73</v>
      </c>
      <c r="BT3836" s="27">
        <v>1.82673499999999</v>
      </c>
      <c r="BU3836" s="28">
        <v>1.0165</v>
      </c>
      <c r="BV3836" s="28">
        <v>2.1890899999999998</v>
      </c>
      <c r="BX3836" s="19">
        <v>8.0399999999999991</v>
      </c>
      <c r="BY3836" s="19">
        <v>60.34</v>
      </c>
      <c r="BZ3836" s="19">
        <v>30.622</v>
      </c>
      <c r="CA3836" s="19">
        <v>71.484099999999998</v>
      </c>
      <c r="CB3836" s="27">
        <v>6.8546270000000007</v>
      </c>
      <c r="CC3836" s="28">
        <v>4.0109340000000007</v>
      </c>
      <c r="CD3836" s="28">
        <v>7.4125679999999896</v>
      </c>
    </row>
    <row r="3837" spans="1:82" x14ac:dyDescent="0.25">
      <c r="A3837" s="15">
        <v>43260.583333324044</v>
      </c>
      <c r="B3837" s="24">
        <v>6</v>
      </c>
      <c r="C3837" s="25">
        <v>9</v>
      </c>
      <c r="D3837" s="26">
        <v>14</v>
      </c>
      <c r="E3837" s="52">
        <v>3.2208614948113619</v>
      </c>
      <c r="F3837" s="52">
        <v>4.3493895420167599</v>
      </c>
      <c r="G3837" s="52">
        <v>6.9289474442040717</v>
      </c>
      <c r="H3837" s="52">
        <v>6.7808095210043025</v>
      </c>
      <c r="I3837" s="52">
        <v>6.9826914335108938</v>
      </c>
      <c r="J3837" s="19">
        <f>BR3837/'Gas+GHG'!E3835</f>
        <v>0.21826331201281596</v>
      </c>
      <c r="K3837" s="19">
        <f>BS3837/'Gas+GHG'!F3835</f>
        <v>1.1102242043181239</v>
      </c>
      <c r="L3837" s="27">
        <f>BT3837/'Gas+GHG'!G3835</f>
        <v>0.31484643126051964</v>
      </c>
      <c r="M3837" s="28">
        <f>BU3837/'Gas+GHG'!H3835</f>
        <v>0.2000162446760681</v>
      </c>
      <c r="N3837" s="28">
        <f>BV3837/'Gas+GHG'!I3835</f>
        <v>0.36760302870709671</v>
      </c>
      <c r="P3837" s="19">
        <f>BX3837/'Gas+GHG'!E3835</f>
        <v>1.7548370285830399</v>
      </c>
      <c r="Q3837" s="19">
        <f>BY3837/'Gas+GHG'!F3835</f>
        <v>1.9588772610220297</v>
      </c>
      <c r="R3837" s="19">
        <f>BZ3837/'Gas+GHG'!E3835</f>
        <v>5.7492739017295849</v>
      </c>
      <c r="S3837" s="19">
        <f>CA3837/'Gas+GHG'!F3835</f>
        <v>2.1293828979853719</v>
      </c>
      <c r="T3837" s="19">
        <f t="shared" si="926"/>
        <v>0.31665537114128184</v>
      </c>
      <c r="U3837" s="19">
        <f t="shared" si="927"/>
        <v>0.33719789923722604</v>
      </c>
      <c r="V3837" s="19">
        <f t="shared" si="931"/>
        <v>2.3762170317234941</v>
      </c>
      <c r="W3837" s="19">
        <f t="shared" si="932"/>
        <v>1.3785527371525437</v>
      </c>
      <c r="X3837" s="19">
        <f t="shared" si="933"/>
        <v>5.1278938985891314</v>
      </c>
      <c r="Y3837" s="19">
        <f t="shared" si="934"/>
        <v>2.7097074218548585</v>
      </c>
      <c r="Z3837" s="102"/>
      <c r="AA3837" s="102"/>
      <c r="AB3837" s="102"/>
      <c r="AC3837" s="102"/>
      <c r="AD3837" s="20">
        <f>CB3837/'Gas+GHG'!G3835</f>
        <v>1.0151333545373993</v>
      </c>
      <c r="AE3837" s="21">
        <f>CC3837/'Gas+GHG'!H3835</f>
        <v>0.63390839886097539</v>
      </c>
      <c r="AF3837" s="21">
        <f>CD3837/'Gas+GHG'!I3835</f>
        <v>1.2381801305689488</v>
      </c>
      <c r="AG3837" s="77">
        <f t="shared" si="928"/>
        <v>0.52851224339698022</v>
      </c>
      <c r="AH3837" s="77">
        <f t="shared" si="929"/>
        <v>0.51752551206673147</v>
      </c>
      <c r="AI3837" s="77">
        <f t="shared" si="930"/>
        <v>0.53249819620619798</v>
      </c>
      <c r="AJ3837" s="77">
        <f t="shared" si="935"/>
        <v>0.536510406553663</v>
      </c>
      <c r="AK3837" s="77">
        <f t="shared" si="936"/>
        <v>0.32806376872392817</v>
      </c>
      <c r="AL3837" s="77">
        <f t="shared" si="937"/>
        <v>0.65932868610631989</v>
      </c>
      <c r="AM3837" s="77">
        <f t="shared" si="938"/>
        <v>0.47862294798373628</v>
      </c>
      <c r="AN3837" s="77">
        <f t="shared" si="939"/>
        <v>0.30584463013704721</v>
      </c>
      <c r="AO3837" s="77">
        <f t="shared" si="940"/>
        <v>0.57885144446262893</v>
      </c>
      <c r="BR3837" s="19">
        <v>1</v>
      </c>
      <c r="BS3837" s="19">
        <v>5.73</v>
      </c>
      <c r="BT3837" s="27">
        <v>1.668434</v>
      </c>
      <c r="BU3837" s="28">
        <v>1.113421</v>
      </c>
      <c r="BV3837" s="28">
        <v>2.1650909999999999</v>
      </c>
      <c r="BX3837" s="19">
        <v>8.0399999999999991</v>
      </c>
      <c r="BY3837" s="19">
        <v>10.11</v>
      </c>
      <c r="BZ3837" s="19">
        <v>26.341000000000001</v>
      </c>
      <c r="CA3837" s="19">
        <v>10.99</v>
      </c>
      <c r="CB3837" s="27">
        <v>5.3793939999999987</v>
      </c>
      <c r="CC3837" s="28">
        <v>3.5287480000000007</v>
      </c>
      <c r="CD3837" s="28">
        <v>7.2925750000000003</v>
      </c>
    </row>
    <row r="3838" spans="1:82" x14ac:dyDescent="0.25">
      <c r="A3838" s="15">
        <v>43260.624999990709</v>
      </c>
      <c r="B3838" s="24">
        <v>6</v>
      </c>
      <c r="C3838" s="25">
        <v>9</v>
      </c>
      <c r="D3838" s="26">
        <v>15</v>
      </c>
      <c r="E3838" s="52">
        <v>4.5847387310176861</v>
      </c>
      <c r="F3838" s="52">
        <v>5.0929045603281455</v>
      </c>
      <c r="G3838" s="52">
        <v>8.0782806429344944</v>
      </c>
      <c r="H3838" s="52">
        <v>6.9215862789412608</v>
      </c>
      <c r="I3838" s="52">
        <v>7.679402154676942</v>
      </c>
      <c r="J3838" s="19">
        <f>BR3838/'Gas+GHG'!E3836</f>
        <v>1.1284213231062585</v>
      </c>
      <c r="K3838" s="19">
        <f>BS3838/'Gas+GHG'!F3836</f>
        <v>1.1625384338409672</v>
      </c>
      <c r="L3838" s="27">
        <f>BT3838/'Gas+GHG'!G3836</f>
        <v>0.22150308475064287</v>
      </c>
      <c r="M3838" s="28">
        <f>BU3838/'Gas+GHG'!H3836</f>
        <v>0.15332369770982854</v>
      </c>
      <c r="N3838" s="28">
        <f>BV3838/'Gas+GHG'!I3836</f>
        <v>0.36622741921142887</v>
      </c>
      <c r="P3838" s="19">
        <f>BX3838/'Gas+GHG'!E3836</f>
        <v>2.3048605748553364</v>
      </c>
      <c r="Q3838" s="19">
        <f>BY3838/'Gas+GHG'!F3836</f>
        <v>2.2507887241954401</v>
      </c>
      <c r="R3838" s="19">
        <f>BZ3838/'Gas+GHG'!E3836</f>
        <v>4.3456225421751657</v>
      </c>
      <c r="S3838" s="19">
        <f>CA3838/'Gas+GHG'!F3836</f>
        <v>2.1293828979853719</v>
      </c>
      <c r="T3838" s="19">
        <f t="shared" si="926"/>
        <v>0.35465270252117759</v>
      </c>
      <c r="U3838" s="19">
        <f t="shared" si="927"/>
        <v>0.39234110341983225</v>
      </c>
      <c r="V3838" s="19">
        <f t="shared" si="931"/>
        <v>2.3586118105263325</v>
      </c>
      <c r="W3838" s="19">
        <f t="shared" si="932"/>
        <v>1.7185213674146564</v>
      </c>
      <c r="X3838" s="19">
        <f t="shared" si="933"/>
        <v>4.2918713065041691</v>
      </c>
      <c r="Y3838" s="19">
        <f t="shared" si="934"/>
        <v>2.6616502547661556</v>
      </c>
      <c r="Z3838" s="102"/>
      <c r="AA3838" s="102"/>
      <c r="AB3838" s="102"/>
      <c r="AC3838" s="102"/>
      <c r="AD3838" s="20">
        <f>CB3838/'Gas+GHG'!G3836</f>
        <v>0.76406051971405486</v>
      </c>
      <c r="AE3838" s="21">
        <f>CC3838/'Gas+GHG'!H3836</f>
        <v>0.59350817888112972</v>
      </c>
      <c r="AF3838" s="21">
        <f>CD3838/'Gas+GHG'!I3836</f>
        <v>1.2313020830906081</v>
      </c>
      <c r="AG3838" s="77">
        <f t="shared" si="928"/>
        <v>0.61375317826791087</v>
      </c>
      <c r="AH3838" s="77">
        <f t="shared" si="929"/>
        <v>0.52796629848784971</v>
      </c>
      <c r="AI3838" s="77">
        <f t="shared" si="930"/>
        <v>0.58417013370212667</v>
      </c>
      <c r="AJ3838" s="77">
        <f t="shared" si="935"/>
        <v>0.46894457236353293</v>
      </c>
      <c r="AK3838" s="77">
        <f t="shared" si="936"/>
        <v>0.31335231632613464</v>
      </c>
      <c r="AL3838" s="77">
        <f t="shared" si="937"/>
        <v>0.71928990250674762</v>
      </c>
      <c r="AM3838" s="77">
        <f t="shared" si="938"/>
        <v>0.29511594735052193</v>
      </c>
      <c r="AN3838" s="77">
        <f t="shared" si="939"/>
        <v>0.28015586255499508</v>
      </c>
      <c r="AO3838" s="77">
        <f t="shared" si="940"/>
        <v>0.51201218058386044</v>
      </c>
      <c r="BR3838" s="19">
        <v>5.17</v>
      </c>
      <c r="BS3838" s="19">
        <v>6</v>
      </c>
      <c r="BT3838" s="27">
        <v>1.173789</v>
      </c>
      <c r="BU3838" s="28">
        <v>0.85349979999999903</v>
      </c>
      <c r="BV3838" s="28">
        <v>2.1569889999999998</v>
      </c>
      <c r="BX3838" s="19">
        <v>10.56</v>
      </c>
      <c r="BY3838" s="19">
        <v>11.616589999999999</v>
      </c>
      <c r="BZ3838" s="19">
        <v>19.91</v>
      </c>
      <c r="CA3838" s="19">
        <v>10.99</v>
      </c>
      <c r="CB3838" s="27">
        <v>4.0489090000000001</v>
      </c>
      <c r="CC3838" s="28">
        <v>3.3038539999999998</v>
      </c>
      <c r="CD3838" s="28">
        <v>7.2520649999999902</v>
      </c>
    </row>
    <row r="3839" spans="1:82" x14ac:dyDescent="0.25">
      <c r="A3839" s="15">
        <v>43260.666666657373</v>
      </c>
      <c r="B3839" s="24">
        <v>6</v>
      </c>
      <c r="C3839" s="25">
        <v>9</v>
      </c>
      <c r="D3839" s="26">
        <v>16</v>
      </c>
      <c r="E3839" s="52">
        <v>7.5673308986371373</v>
      </c>
      <c r="F3839" s="52">
        <v>6.8226338706557819</v>
      </c>
      <c r="G3839" s="52">
        <v>10.160432898738851</v>
      </c>
      <c r="H3839" s="52">
        <v>8.2961515484240493</v>
      </c>
      <c r="I3839" s="52">
        <v>8.3280027602278803</v>
      </c>
      <c r="J3839" s="19">
        <f>BR3839/'Gas+GHG'!E3837</f>
        <v>0.64824203667806335</v>
      </c>
      <c r="K3839" s="19">
        <f>BS3839/'Gas+GHG'!F3837</f>
        <v>1.1102242043181239</v>
      </c>
      <c r="L3839" s="27">
        <f>BT3839/'Gas+GHG'!G3837</f>
        <v>0.19063861078423078</v>
      </c>
      <c r="M3839" s="28">
        <f>BU3839/'Gas+GHG'!H3837</f>
        <v>0.16443040789657407</v>
      </c>
      <c r="N3839" s="28">
        <f>BV3839/'Gas+GHG'!I3837</f>
        <v>0.28852263113363119</v>
      </c>
      <c r="P3839" s="19">
        <f>BX3839/'Gas+GHG'!E3837</f>
        <v>1.9600045418750873</v>
      </c>
      <c r="Q3839" s="19">
        <f>BY3839/'Gas+GHG'!F3837</f>
        <v>1.9588772610220297</v>
      </c>
      <c r="R3839" s="19">
        <f>BZ3839/'Gas+GHG'!E3837</f>
        <v>1.5518521484111214</v>
      </c>
      <c r="S3839" s="19">
        <f>CA3839/'Gas+GHG'!F3837</f>
        <v>0.96878202820080606</v>
      </c>
      <c r="T3839" s="19">
        <f t="shared" si="926"/>
        <v>0.57585830676843597</v>
      </c>
      <c r="U3839" s="19">
        <f t="shared" si="927"/>
        <v>0.52062743818232526</v>
      </c>
      <c r="V3839" s="19">
        <f t="shared" si="931"/>
        <v>2.0223318472816199</v>
      </c>
      <c r="W3839" s="19">
        <f t="shared" si="932"/>
        <v>1.5242197556187722</v>
      </c>
      <c r="X3839" s="19">
        <f t="shared" si="933"/>
        <v>1.4895248430045889</v>
      </c>
      <c r="Y3839" s="19">
        <f t="shared" si="934"/>
        <v>1.4034395336040635</v>
      </c>
      <c r="Z3839" s="102"/>
      <c r="AA3839" s="102"/>
      <c r="AB3839" s="102"/>
      <c r="AC3839" s="102"/>
      <c r="AD3839" s="20">
        <f>CB3839/'Gas+GHG'!G3837</f>
        <v>0.50598794820664195</v>
      </c>
      <c r="AE3839" s="21">
        <f>CC3839/'Gas+GHG'!H3837</f>
        <v>0.64904172981485642</v>
      </c>
      <c r="AF3839" s="21">
        <f>CD3839/'Gas+GHG'!I3837</f>
        <v>0.96085134767524372</v>
      </c>
      <c r="AG3839" s="77">
        <f t="shared" si="928"/>
        <v>0.7681771564706058</v>
      </c>
      <c r="AH3839" s="77">
        <f t="shared" si="929"/>
        <v>0.629911694950123</v>
      </c>
      <c r="AI3839" s="77">
        <f t="shared" si="930"/>
        <v>0.63227395775948902</v>
      </c>
      <c r="AJ3839" s="77">
        <f t="shared" si="935"/>
        <v>0.38868838326177435</v>
      </c>
      <c r="AK3839" s="77">
        <f t="shared" si="936"/>
        <v>0.40883897612103598</v>
      </c>
      <c r="AL3839" s="77">
        <f t="shared" si="937"/>
        <v>0.60752128441316511</v>
      </c>
      <c r="AM3839" s="77">
        <f t="shared" si="938"/>
        <v>0.11729956494486757</v>
      </c>
      <c r="AN3839" s="77">
        <f t="shared" si="939"/>
        <v>0.24020275369382044</v>
      </c>
      <c r="AO3839" s="77">
        <f t="shared" si="940"/>
        <v>0.35333006326207855</v>
      </c>
      <c r="BR3839" s="19">
        <v>2.97</v>
      </c>
      <c r="BS3839" s="19">
        <v>5.73</v>
      </c>
      <c r="BT3839" s="27">
        <v>1.010232</v>
      </c>
      <c r="BU3839" s="28">
        <v>0.915327</v>
      </c>
      <c r="BV3839" s="28">
        <v>1.6993270000000003</v>
      </c>
      <c r="BX3839" s="19">
        <v>8.98</v>
      </c>
      <c r="BY3839" s="19">
        <v>10.11</v>
      </c>
      <c r="BZ3839" s="19">
        <v>7.11</v>
      </c>
      <c r="CA3839" s="19">
        <v>5</v>
      </c>
      <c r="CB3839" s="27">
        <v>2.6813310000000001</v>
      </c>
      <c r="CC3839" s="28">
        <v>3.6129899999999999</v>
      </c>
      <c r="CD3839" s="28">
        <v>5.6591769999999988</v>
      </c>
    </row>
    <row r="3840" spans="1:82" x14ac:dyDescent="0.25">
      <c r="A3840" s="15">
        <v>43260.708333324037</v>
      </c>
      <c r="B3840" s="24">
        <v>6</v>
      </c>
      <c r="C3840" s="25">
        <v>9</v>
      </c>
      <c r="D3840" s="26">
        <v>17</v>
      </c>
      <c r="E3840" s="52">
        <v>9.1580077249890994</v>
      </c>
      <c r="F3840" s="52">
        <v>9.1804342576862847</v>
      </c>
      <c r="G3840" s="52">
        <v>11.940799830513589</v>
      </c>
      <c r="H3840" s="52">
        <v>11.559522959226356</v>
      </c>
      <c r="I3840" s="52">
        <v>9.9805914912587141</v>
      </c>
      <c r="J3840" s="19">
        <f>BR3840/'Gas+GHG'!E3838</f>
        <v>1.7476343392866172</v>
      </c>
      <c r="K3840" s="19">
        <f>BS3840/'Gas+GHG'!F3838</f>
        <v>1.4018198445503409</v>
      </c>
      <c r="L3840" s="27">
        <f>BT3840/'Gas+GHG'!G3838</f>
        <v>7.9900202468521961E-2</v>
      </c>
      <c r="M3840" s="28">
        <f>BU3840/'Gas+GHG'!H3838</f>
        <v>0.1790114500552627</v>
      </c>
      <c r="N3840" s="28">
        <f>BV3840/'Gas+GHG'!I3838</f>
        <v>0.22544035806390522</v>
      </c>
      <c r="P3840" s="19">
        <f>BX3840/'Gas+GHG'!E3838</f>
        <v>1.7476343392866172</v>
      </c>
      <c r="Q3840" s="19">
        <f>BY3840/'Gas+GHG'!F3838</f>
        <v>2.5662958424477096</v>
      </c>
      <c r="R3840" s="19">
        <f>BZ3840/'Gas+GHG'!E3838</f>
        <v>0.20735014641217514</v>
      </c>
      <c r="S3840" s="19">
        <f>CA3840/'Gas+GHG'!F3838</f>
        <v>0.67039716351495782</v>
      </c>
      <c r="T3840" s="19">
        <f t="shared" si="926"/>
        <v>0.69383173684558219</v>
      </c>
      <c r="U3840" s="19">
        <f t="shared" si="927"/>
        <v>0.69549501309578821</v>
      </c>
      <c r="V3840" s="19">
        <f t="shared" si="931"/>
        <v>1.3564302812185602</v>
      </c>
      <c r="W3840" s="19">
        <f t="shared" si="932"/>
        <v>2.2511038445690517</v>
      </c>
      <c r="X3840" s="19">
        <f t="shared" si="933"/>
        <v>0.598554204480232</v>
      </c>
      <c r="Y3840" s="19">
        <f t="shared" si="934"/>
        <v>0.98558916139361596</v>
      </c>
      <c r="Z3840" s="102"/>
      <c r="AA3840" s="102"/>
      <c r="AB3840" s="102"/>
      <c r="AC3840" s="102"/>
      <c r="AD3840" s="20">
        <f>CB3840/'Gas+GHG'!G3838</f>
        <v>0.31844999451285738</v>
      </c>
      <c r="AE3840" s="21">
        <f>CC3840/'Gas+GHG'!H3838</f>
        <v>0.670939448806396</v>
      </c>
      <c r="AF3840" s="21">
        <f>CD3840/'Gas+GHG'!I3838</f>
        <v>0.72396704598914652</v>
      </c>
      <c r="AG3840" s="77">
        <f t="shared" si="928"/>
        <v>0.80309222300501715</v>
      </c>
      <c r="AH3840" s="77">
        <f t="shared" si="929"/>
        <v>0.80156711551986815</v>
      </c>
      <c r="AI3840" s="77">
        <f t="shared" si="930"/>
        <v>0.75483911862479702</v>
      </c>
      <c r="AJ3840" s="77">
        <f t="shared" si="935"/>
        <v>0.25574471400926613</v>
      </c>
      <c r="AK3840" s="77">
        <f t="shared" si="936"/>
        <v>0.53780299866823311</v>
      </c>
      <c r="AL3840" s="77">
        <f t="shared" si="937"/>
        <v>0.5464786469078452</v>
      </c>
      <c r="AM3840" s="77">
        <f t="shared" si="938"/>
        <v>6.270528050359124E-2</v>
      </c>
      <c r="AN3840" s="77">
        <f t="shared" si="939"/>
        <v>0.13313645013816292</v>
      </c>
      <c r="AO3840" s="77">
        <f t="shared" si="940"/>
        <v>0.17748839908130126</v>
      </c>
      <c r="BR3840" s="19">
        <v>8.0069999999999997</v>
      </c>
      <c r="BS3840" s="19">
        <v>7.2349600000000001</v>
      </c>
      <c r="BT3840" s="27">
        <v>0.42340709999999998</v>
      </c>
      <c r="BU3840" s="28">
        <v>0.99649460000000023</v>
      </c>
      <c r="BV3840" s="28">
        <v>1.3277880000000002</v>
      </c>
      <c r="BX3840" s="19">
        <v>8.0069999999999997</v>
      </c>
      <c r="BY3840" s="19">
        <v>13.244959999999999</v>
      </c>
      <c r="BZ3840" s="19">
        <v>0.95</v>
      </c>
      <c r="CA3840" s="19">
        <v>3.46</v>
      </c>
      <c r="CB3840" s="27">
        <v>1.68753</v>
      </c>
      <c r="CC3840" s="28">
        <v>3.734887000000001</v>
      </c>
      <c r="CD3840" s="28">
        <v>4.2639870000000002</v>
      </c>
    </row>
    <row r="3841" spans="1:82" x14ac:dyDescent="0.25">
      <c r="A3841" s="15">
        <v>43260.749999990701</v>
      </c>
      <c r="B3841" s="24">
        <v>6</v>
      </c>
      <c r="C3841" s="25">
        <v>9</v>
      </c>
      <c r="D3841" s="26">
        <v>18</v>
      </c>
      <c r="E3841" s="52">
        <v>10.000093774331985</v>
      </c>
      <c r="F3841" s="52">
        <v>10.292933162206623</v>
      </c>
      <c r="G3841" s="52">
        <v>10.13032799088413</v>
      </c>
      <c r="H3841" s="52">
        <v>10.264242045396598</v>
      </c>
      <c r="I3841" s="52">
        <v>10.954710175737107</v>
      </c>
      <c r="J3841" s="19">
        <f>BR3841/'Gas+GHG'!E3839</f>
        <v>2.9738376261746171</v>
      </c>
      <c r="K3841" s="19">
        <f>BS3841/'Gas+GHG'!F3839</f>
        <v>2.2972011336024849</v>
      </c>
      <c r="L3841" s="27">
        <f>BT3841/'Gas+GHG'!G3839</f>
        <v>9.8205250801135693E-2</v>
      </c>
      <c r="M3841" s="28">
        <f>BU3841/'Gas+GHG'!H3839</f>
        <v>0.32272876465344663</v>
      </c>
      <c r="N3841" s="28">
        <f>BV3841/'Gas+GHG'!I3839</f>
        <v>0.96231083165756448</v>
      </c>
      <c r="P3841" s="19">
        <f>BX3841/'Gas+GHG'!E3839</f>
        <v>2.9738376261746171</v>
      </c>
      <c r="Q3841" s="19">
        <f>BY3841/'Gas+GHG'!F3839</f>
        <v>2.3960169004789669</v>
      </c>
      <c r="R3841" s="19">
        <f>BZ3841/'Gas+GHG'!E3839</f>
        <v>0.20735014641217514</v>
      </c>
      <c r="S3841" s="19">
        <f>CA3841/'Gas+GHG'!F3839</f>
        <v>0.96878202820080606</v>
      </c>
      <c r="T3841" s="19">
        <f t="shared" si="926"/>
        <v>0.7562855162779053</v>
      </c>
      <c r="U3841" s="19">
        <f t="shared" si="927"/>
        <v>0.77800411208375053</v>
      </c>
      <c r="V3841" s="19">
        <f t="shared" si="931"/>
        <v>2.4058862369677616</v>
      </c>
      <c r="W3841" s="19">
        <f t="shared" si="932"/>
        <v>2.6178274028478619</v>
      </c>
      <c r="X3841" s="19">
        <f t="shared" si="933"/>
        <v>0.77530153561903048</v>
      </c>
      <c r="Y3841" s="19">
        <f t="shared" si="934"/>
        <v>0.74697152583191118</v>
      </c>
      <c r="Z3841" s="102"/>
      <c r="AA3841" s="102"/>
      <c r="AB3841" s="102"/>
      <c r="AC3841" s="102"/>
      <c r="AD3841" s="20">
        <f>CB3841/'Gas+GHG'!G3839</f>
        <v>0.32866568872448837</v>
      </c>
      <c r="AE3841" s="21">
        <f>CC3841/'Gas+GHG'!H3839</f>
        <v>1.3895263810796439</v>
      </c>
      <c r="AF3841" s="21">
        <f>CD3841/'Gas+GHG'!I3839</f>
        <v>3.0815469417548211</v>
      </c>
      <c r="AG3841" s="77">
        <f t="shared" si="928"/>
        <v>0.76594440926329088</v>
      </c>
      <c r="AH3841" s="77">
        <f t="shared" si="929"/>
        <v>0.77587621947429741</v>
      </c>
      <c r="AI3841" s="77">
        <f t="shared" si="930"/>
        <v>0.79914786438591112</v>
      </c>
      <c r="AJ3841" s="77">
        <f t="shared" si="935"/>
        <v>0.2517396467951909</v>
      </c>
      <c r="AK3841" s="77">
        <f t="shared" si="936"/>
        <v>1.0781004754118759</v>
      </c>
      <c r="AL3841" s="77">
        <f t="shared" si="937"/>
        <v>2.462611657508301</v>
      </c>
      <c r="AM3841" s="77">
        <f t="shared" si="938"/>
        <v>7.6926041929297487E-2</v>
      </c>
      <c r="AN3841" s="77">
        <f t="shared" si="939"/>
        <v>0.3114259056677679</v>
      </c>
      <c r="AO3841" s="77">
        <f t="shared" si="940"/>
        <v>0.61893528424652022</v>
      </c>
      <c r="BR3841" s="19">
        <v>13.625</v>
      </c>
      <c r="BS3841" s="19">
        <v>11.85613</v>
      </c>
      <c r="BT3841" s="27">
        <v>0.52040920000000002</v>
      </c>
      <c r="BU3841" s="28">
        <v>1.796519</v>
      </c>
      <c r="BV3841" s="28">
        <v>5.6677730000000004</v>
      </c>
      <c r="BX3841" s="19">
        <v>13.625</v>
      </c>
      <c r="BY3841" s="19">
        <v>12.36613</v>
      </c>
      <c r="BZ3841" s="19">
        <v>0.95</v>
      </c>
      <c r="CA3841" s="19">
        <v>5</v>
      </c>
      <c r="CB3841" s="27">
        <v>1.7416650000000002</v>
      </c>
      <c r="CC3841" s="28">
        <v>7.7350110000000001</v>
      </c>
      <c r="CD3841" s="28">
        <v>18.149550000000001</v>
      </c>
    </row>
    <row r="3842" spans="1:82" x14ac:dyDescent="0.25">
      <c r="A3842" s="15">
        <v>43260.791666657366</v>
      </c>
      <c r="B3842" s="24">
        <v>6</v>
      </c>
      <c r="C3842" s="25">
        <v>9</v>
      </c>
      <c r="D3842" s="26">
        <v>19</v>
      </c>
      <c r="E3842" s="52">
        <v>8.867593109924206</v>
      </c>
      <c r="F3842" s="52">
        <v>7.1818698720969802</v>
      </c>
      <c r="G3842" s="52">
        <v>8.6843117200288038</v>
      </c>
      <c r="H3842" s="52">
        <v>9.4732548729559944</v>
      </c>
      <c r="I3842" s="52">
        <v>8.8982349562956653</v>
      </c>
      <c r="J3842" s="19">
        <f>BR3842/'Gas+GHG'!E3840</f>
        <v>2.4589544731363846</v>
      </c>
      <c r="K3842" s="19">
        <f>BS3842/'Gas+GHG'!F3840</f>
        <v>3.2121847582132435</v>
      </c>
      <c r="L3842" s="27">
        <f>BT3842/'Gas+GHG'!G3840</f>
        <v>0.10629345380482468</v>
      </c>
      <c r="M3842" s="28">
        <f>BU3842/'Gas+GHG'!H3840</f>
        <v>0.30425051522230628</v>
      </c>
      <c r="N3842" s="28">
        <f>BV3842/'Gas+GHG'!I3840</f>
        <v>0.57675628579705251</v>
      </c>
      <c r="P3842" s="19">
        <f>BX3842/'Gas+GHG'!E3840</f>
        <v>2.4589544731363846</v>
      </c>
      <c r="Q3842" s="19">
        <f>BY3842/'Gas+GHG'!F3840</f>
        <v>3.9747595941474514</v>
      </c>
      <c r="R3842" s="19">
        <f>BZ3842/'Gas+GHG'!E3840</f>
        <v>1.2705980445514067</v>
      </c>
      <c r="S3842" s="19">
        <f>CA3842/'Gas+GHG'!F3840</f>
        <v>0.67039716351495782</v>
      </c>
      <c r="T3842" s="19">
        <f t="shared" si="926"/>
        <v>0.67229297566156865</v>
      </c>
      <c r="U3842" s="19">
        <f t="shared" si="927"/>
        <v>0.54727037570119963</v>
      </c>
      <c r="V3842" s="19">
        <f t="shared" si="931"/>
        <v>2.5073519600024206</v>
      </c>
      <c r="W3842" s="19">
        <f t="shared" si="932"/>
        <v>2.5421566839568732</v>
      </c>
      <c r="X3842" s="19">
        <f t="shared" si="933"/>
        <v>1.2222005576853709</v>
      </c>
      <c r="Y3842" s="19">
        <f t="shared" si="934"/>
        <v>2.1030000737055361</v>
      </c>
      <c r="Z3842" s="102"/>
      <c r="AA3842" s="102"/>
      <c r="AB3842" s="102"/>
      <c r="AC3842" s="102"/>
      <c r="AD3842" s="20">
        <f>CB3842/'Gas+GHG'!G3840</f>
        <v>0.36910670374293408</v>
      </c>
      <c r="AE3842" s="21">
        <f>CC3842/'Gas+GHG'!H3840</f>
        <v>1.4393705167022388</v>
      </c>
      <c r="AF3842" s="21">
        <f>CD3842/'Gas+GHG'!I3840</f>
        <v>2.3582330640858218</v>
      </c>
      <c r="AG3842" s="77">
        <f t="shared" si="928"/>
        <v>0.65869980960982211</v>
      </c>
      <c r="AH3842" s="77">
        <f t="shared" si="929"/>
        <v>0.71721221662096513</v>
      </c>
      <c r="AI3842" s="77">
        <f t="shared" si="930"/>
        <v>0.67456554521212175</v>
      </c>
      <c r="AJ3842" s="77">
        <f t="shared" si="935"/>
        <v>0.2431305154811797</v>
      </c>
      <c r="AK3842" s="77">
        <f t="shared" si="936"/>
        <v>1.0323341188228765</v>
      </c>
      <c r="AL3842" s="77">
        <f t="shared" si="937"/>
        <v>1.5907827726123049</v>
      </c>
      <c r="AM3842" s="77">
        <f t="shared" si="938"/>
        <v>0.12597618826175438</v>
      </c>
      <c r="AN3842" s="77">
        <f t="shared" si="939"/>
        <v>0.40703639787936219</v>
      </c>
      <c r="AO3842" s="77">
        <f t="shared" si="940"/>
        <v>0.76745029147351695</v>
      </c>
      <c r="BR3842" s="19">
        <v>11.266</v>
      </c>
      <c r="BS3842" s="19">
        <v>16.578469999999999</v>
      </c>
      <c r="BT3842" s="27">
        <v>0.56327019999999905</v>
      </c>
      <c r="BU3842" s="28">
        <v>1.693657</v>
      </c>
      <c r="BV3842" s="28">
        <v>3.3969519999999904</v>
      </c>
      <c r="BX3842" s="19">
        <v>11.266</v>
      </c>
      <c r="BY3842" s="19">
        <v>20.514209999999999</v>
      </c>
      <c r="BZ3842" s="19">
        <v>5.8213999999999997</v>
      </c>
      <c r="CA3842" s="19">
        <v>3.46</v>
      </c>
      <c r="CB3842" s="27">
        <v>1.9559699999999998</v>
      </c>
      <c r="CC3842" s="28">
        <v>8.0124759999999995</v>
      </c>
      <c r="CD3842" s="28">
        <v>13.88941</v>
      </c>
    </row>
    <row r="3843" spans="1:82" x14ac:dyDescent="0.25">
      <c r="A3843" s="15">
        <v>43260.83333332403</v>
      </c>
      <c r="B3843" s="24">
        <v>6</v>
      </c>
      <c r="C3843" s="25">
        <v>9</v>
      </c>
      <c r="D3843" s="26">
        <v>20</v>
      </c>
      <c r="E3843" s="52">
        <v>6.6405521363339188</v>
      </c>
      <c r="F3843" s="52">
        <v>4.7668629063012204</v>
      </c>
      <c r="G3843" s="52">
        <v>8.1227031086414225</v>
      </c>
      <c r="H3843" s="52">
        <v>9.1329386058278406</v>
      </c>
      <c r="I3843" s="52">
        <v>7.9148273636303443</v>
      </c>
      <c r="J3843" s="19">
        <f>BR3843/'Gas+GHG'!E3841</f>
        <v>1.3073972389567676</v>
      </c>
      <c r="K3843" s="19">
        <f>BS3843/'Gas+GHG'!F3841</f>
        <v>1.1625384338409672</v>
      </c>
      <c r="L3843" s="27">
        <f>BT3843/'Gas+GHG'!G3841</f>
        <v>0.13423739223108166</v>
      </c>
      <c r="M3843" s="28">
        <f>BU3843/'Gas+GHG'!H3841</f>
        <v>0.45013476932767532</v>
      </c>
      <c r="N3843" s="28">
        <f>BV3843/'Gas+GHG'!I3841</f>
        <v>0.51560737058059525</v>
      </c>
      <c r="P3843" s="19">
        <f>BX3843/'Gas+GHG'!E3841</f>
        <v>1.3073972389567676</v>
      </c>
      <c r="Q3843" s="19">
        <f>BY3843/'Gas+GHG'!F3841</f>
        <v>2.3270144317383363</v>
      </c>
      <c r="R3843" s="19">
        <f>BZ3843/'Gas+GHG'!E3841</f>
        <v>1.9156097842116804</v>
      </c>
      <c r="S3843" s="19">
        <f>CA3843/'Gas+GHG'!F3841</f>
        <v>0.67039716351495782</v>
      </c>
      <c r="T3843" s="19">
        <f t="shared" si="926"/>
        <v>0.50712324525231967</v>
      </c>
      <c r="U3843" s="19">
        <f t="shared" si="927"/>
        <v>0.36816004310867156</v>
      </c>
      <c r="V3843" s="19">
        <f t="shared" si="931"/>
        <v>1.6344617810602016</v>
      </c>
      <c r="W3843" s="19">
        <f t="shared" si="932"/>
        <v>1.1035271821228849</v>
      </c>
      <c r="X3843" s="19">
        <f t="shared" si="933"/>
        <v>1.5885452421082464</v>
      </c>
      <c r="Y3843" s="19">
        <f t="shared" si="934"/>
        <v>1.8938844131304093</v>
      </c>
      <c r="Z3843" s="102"/>
      <c r="AA3843" s="102"/>
      <c r="AB3843" s="102"/>
      <c r="AC3843" s="102"/>
      <c r="AD3843" s="20">
        <f>CB3843/'Gas+GHG'!G3841</f>
        <v>0.45531614235632067</v>
      </c>
      <c r="AE3843" s="21">
        <f>CC3843/'Gas+GHG'!H3841</f>
        <v>2.1687916075879201</v>
      </c>
      <c r="AF3843" s="21">
        <f>CD3843/'Gas+GHG'!I3841</f>
        <v>1.9779522539134056</v>
      </c>
      <c r="AG3843" s="77">
        <f t="shared" si="928"/>
        <v>0.61704779510340568</v>
      </c>
      <c r="AH3843" s="77">
        <f t="shared" si="929"/>
        <v>0.69197247170292653</v>
      </c>
      <c r="AI3843" s="77">
        <f t="shared" si="930"/>
        <v>0.60163057504806505</v>
      </c>
      <c r="AJ3843" s="77">
        <f t="shared" si="935"/>
        <v>0.28095182171595606</v>
      </c>
      <c r="AK3843" s="77">
        <f t="shared" si="936"/>
        <v>1.5007440893111765</v>
      </c>
      <c r="AL3843" s="77">
        <f t="shared" si="937"/>
        <v>1.1899965519395386</v>
      </c>
      <c r="AM3843" s="77">
        <f t="shared" si="938"/>
        <v>0.17436432064036461</v>
      </c>
      <c r="AN3843" s="77">
        <f t="shared" si="939"/>
        <v>0.66804751827674358</v>
      </c>
      <c r="AO3843" s="77">
        <f t="shared" si="940"/>
        <v>0.787955701973867</v>
      </c>
      <c r="BR3843" s="19">
        <v>5.99</v>
      </c>
      <c r="BS3843" s="19">
        <v>6</v>
      </c>
      <c r="BT3843" s="27">
        <v>0.71135069999999989</v>
      </c>
      <c r="BU3843" s="28">
        <v>2.505744</v>
      </c>
      <c r="BV3843" s="28">
        <v>3.0368000000000004</v>
      </c>
      <c r="BX3843" s="19">
        <v>5.99</v>
      </c>
      <c r="BY3843" s="19">
        <v>12.01</v>
      </c>
      <c r="BZ3843" s="19">
        <v>8.7766000000000002</v>
      </c>
      <c r="CA3843" s="19">
        <v>3.46</v>
      </c>
      <c r="CB3843" s="27">
        <v>2.4128109999999996</v>
      </c>
      <c r="CC3843" s="28">
        <v>12.07291</v>
      </c>
      <c r="CD3843" s="28">
        <v>11.649649999999999</v>
      </c>
    </row>
    <row r="3844" spans="1:82" x14ac:dyDescent="0.25">
      <c r="A3844" s="15">
        <v>43260.874999990694</v>
      </c>
      <c r="B3844" s="24">
        <v>6</v>
      </c>
      <c r="C3844" s="25">
        <v>9</v>
      </c>
      <c r="D3844" s="26">
        <v>21</v>
      </c>
      <c r="E3844" s="52">
        <v>5.2887514091812635</v>
      </c>
      <c r="F3844" s="52">
        <v>4.4046236805726009</v>
      </c>
      <c r="G3844" s="52">
        <v>5.8522544802554428</v>
      </c>
      <c r="H3844" s="52">
        <v>7.4832134166563513</v>
      </c>
      <c r="I3844" s="52">
        <v>5.9169221308050535</v>
      </c>
      <c r="J3844" s="19">
        <f>BR3844/'Gas+GHG'!E3842</f>
        <v>1.2715584031242633</v>
      </c>
      <c r="K3844" s="19">
        <f>BS3844/'Gas+GHG'!F3842</f>
        <v>1.2223219728012389</v>
      </c>
      <c r="L3844" s="27">
        <f>BT3844/'Gas+GHG'!G3842</f>
        <v>9.0452098412995632E-2</v>
      </c>
      <c r="M3844" s="28">
        <f>BU3844/'Gas+GHG'!H3842</f>
        <v>0.39097983216499749</v>
      </c>
      <c r="N3844" s="28">
        <f>BV3844/'Gas+GHG'!I3842</f>
        <v>0.16690678177467616</v>
      </c>
      <c r="P3844" s="19">
        <f>BX3844/'Gas+GHG'!E3842</f>
        <v>1.5199857048572503</v>
      </c>
      <c r="Q3844" s="19">
        <f>BY3844/'Gas+GHG'!F3842</f>
        <v>2.0111914905448738</v>
      </c>
      <c r="R3844" s="19">
        <f>BZ3844/'Gas+GHG'!E3842</f>
        <v>2.365974302218925</v>
      </c>
      <c r="S3844" s="19">
        <f>CA3844/'Gas+GHG'!F3842</f>
        <v>0.50089712229688832</v>
      </c>
      <c r="T3844" s="19">
        <f t="shared" si="926"/>
        <v>0.40686619371236565</v>
      </c>
      <c r="U3844" s="19">
        <f t="shared" si="927"/>
        <v>0.34129436979292843</v>
      </c>
      <c r="V3844" s="19">
        <f t="shared" si="931"/>
        <v>1.5810657569975608</v>
      </c>
      <c r="W3844" s="19">
        <f t="shared" si="932"/>
        <v>0.85736169998382095</v>
      </c>
      <c r="X3844" s="19">
        <f t="shared" si="933"/>
        <v>2.3048942500786143</v>
      </c>
      <c r="Y3844" s="19">
        <f t="shared" si="934"/>
        <v>1.6547269128579409</v>
      </c>
      <c r="Z3844" s="102"/>
      <c r="AA3844" s="102"/>
      <c r="AB3844" s="102"/>
      <c r="AC3844" s="102"/>
      <c r="AD3844" s="20">
        <f>CB3844/'Gas+GHG'!G3842</f>
        <v>0.3527961265231338</v>
      </c>
      <c r="AE3844" s="21">
        <f>CC3844/'Gas+GHG'!H3842</f>
        <v>1.9549000590308085</v>
      </c>
      <c r="AF3844" s="21">
        <f>CD3844/'Gas+GHG'!I3842</f>
        <v>0.79454538907044159</v>
      </c>
      <c r="AG3844" s="77">
        <f t="shared" si="928"/>
        <v>0.44865871187338491</v>
      </c>
      <c r="AH3844" s="77">
        <f t="shared" si="929"/>
        <v>0.56961968700964782</v>
      </c>
      <c r="AI3844" s="77">
        <f t="shared" si="930"/>
        <v>0.45345482408422549</v>
      </c>
      <c r="AJ3844" s="77">
        <f t="shared" si="935"/>
        <v>0.15828505567978893</v>
      </c>
      <c r="AK3844" s="77">
        <f t="shared" si="936"/>
        <v>1.1135495597602711</v>
      </c>
      <c r="AL3844" s="77">
        <f t="shared" si="937"/>
        <v>0.36029043962786961</v>
      </c>
      <c r="AM3844" s="77">
        <f t="shared" si="938"/>
        <v>0.19451107084334487</v>
      </c>
      <c r="AN3844" s="77">
        <f t="shared" si="939"/>
        <v>0.84135049927053729</v>
      </c>
      <c r="AO3844" s="77">
        <f t="shared" si="940"/>
        <v>0.43425494944257192</v>
      </c>
      <c r="BR3844" s="19">
        <v>5.8258000000000001</v>
      </c>
      <c r="BS3844" s="19">
        <v>6.3085499999999994</v>
      </c>
      <c r="BT3844" s="27">
        <v>0.47932370000000007</v>
      </c>
      <c r="BU3844" s="28">
        <v>2.1764489999999994</v>
      </c>
      <c r="BV3844" s="28">
        <v>0.98303969999999896</v>
      </c>
      <c r="BX3844" s="19">
        <v>6.9640000000000004</v>
      </c>
      <c r="BY3844" s="19">
        <v>10.38</v>
      </c>
      <c r="BZ3844" s="19">
        <v>10.84</v>
      </c>
      <c r="CA3844" s="19">
        <v>2.5851899999999999</v>
      </c>
      <c r="CB3844" s="27">
        <v>1.8695370000000002</v>
      </c>
      <c r="CC3844" s="28">
        <v>10.882249999999999</v>
      </c>
      <c r="CD3844" s="28">
        <v>4.6796759999999997</v>
      </c>
    </row>
    <row r="3845" spans="1:82" x14ac:dyDescent="0.25">
      <c r="A3845" s="15">
        <v>43260.916666657358</v>
      </c>
      <c r="B3845" s="24">
        <v>6</v>
      </c>
      <c r="C3845" s="25">
        <v>9</v>
      </c>
      <c r="D3845" s="26">
        <v>22</v>
      </c>
      <c r="E3845" s="52">
        <v>3.7857269463005299</v>
      </c>
      <c r="F3845" s="52">
        <v>4.2946591701155832</v>
      </c>
      <c r="G3845" s="52">
        <v>5.5853060453405883</v>
      </c>
      <c r="H3845" s="52">
        <v>7.0033400352664223</v>
      </c>
      <c r="I3845" s="52">
        <v>5.5158761809425769</v>
      </c>
      <c r="J3845" s="19">
        <f>BR3845/'Gas+GHG'!E3843</f>
        <v>0.64824203667806335</v>
      </c>
      <c r="K3845" s="19">
        <f>BS3845/'Gas+GHG'!F3843</f>
        <v>2.5246459654913007</v>
      </c>
      <c r="L3845" s="27">
        <f>BT3845/'Gas+GHG'!G3843</f>
        <v>0.18312077696415008</v>
      </c>
      <c r="M3845" s="28">
        <f>BU3845/'Gas+GHG'!H3843</f>
        <v>0.19061041296012754</v>
      </c>
      <c r="N3845" s="28">
        <f>BV3845/'Gas+GHG'!I3843</f>
        <v>3.9895850380237532E-2</v>
      </c>
      <c r="P3845" s="19">
        <f>BX3845/'Gas+GHG'!E3843</f>
        <v>1.9600045418750873</v>
      </c>
      <c r="Q3845" s="19">
        <f>BY3845/'Gas+GHG'!F3843</f>
        <v>2.7416531398082813</v>
      </c>
      <c r="R3845" s="19">
        <f>BZ3845/'Gas+GHG'!E3843</f>
        <v>6.514505073646518</v>
      </c>
      <c r="S3845" s="19">
        <f>CA3845/'Gas+GHG'!F3843</f>
        <v>1.702895985710531</v>
      </c>
      <c r="T3845" s="19">
        <f t="shared" si="926"/>
        <v>0.31665537114128184</v>
      </c>
      <c r="U3845" s="19">
        <f t="shared" si="927"/>
        <v>0.33313879081519199</v>
      </c>
      <c r="V3845" s="19">
        <f t="shared" si="931"/>
        <v>2.6834989875433553</v>
      </c>
      <c r="W3845" s="19">
        <f t="shared" si="932"/>
        <v>1.4806517213940562</v>
      </c>
      <c r="X3845" s="19">
        <f t="shared" si="933"/>
        <v>5.7910106279782489</v>
      </c>
      <c r="Y3845" s="19">
        <f t="shared" si="934"/>
        <v>2.9638974041247566</v>
      </c>
      <c r="Z3845" s="102"/>
      <c r="AA3845" s="102"/>
      <c r="AB3845" s="102"/>
      <c r="AC3845" s="102"/>
      <c r="AD3845" s="20">
        <f>CB3845/'Gas+GHG'!G3843</f>
        <v>0.87928075603559452</v>
      </c>
      <c r="AE3845" s="21">
        <f>CC3845/'Gas+GHG'!H3843</f>
        <v>0.82298539484355815</v>
      </c>
      <c r="AF3845" s="21">
        <f>CD3845/'Gas+GHG'!I3843</f>
        <v>0.15039754924022694</v>
      </c>
      <c r="AG3845" s="77">
        <f t="shared" si="928"/>
        <v>0.42886033297020038</v>
      </c>
      <c r="AH3845" s="77">
        <f t="shared" si="929"/>
        <v>0.5340296112208891</v>
      </c>
      <c r="AI3845" s="77">
        <f t="shared" si="930"/>
        <v>0.42371102852499176</v>
      </c>
      <c r="AJ3845" s="77">
        <f t="shared" si="935"/>
        <v>0.37708863780771457</v>
      </c>
      <c r="AK3845" s="77">
        <f t="shared" si="936"/>
        <v>0.43949857044877527</v>
      </c>
      <c r="AL3845" s="77">
        <f t="shared" si="937"/>
        <v>6.3725100276214655E-2</v>
      </c>
      <c r="AM3845" s="77">
        <f t="shared" si="938"/>
        <v>0.50219211822788001</v>
      </c>
      <c r="AN3845" s="77">
        <f t="shared" si="939"/>
        <v>0.38348682439478288</v>
      </c>
      <c r="AO3845" s="77">
        <f t="shared" si="940"/>
        <v>8.6672448964012286E-2</v>
      </c>
      <c r="BR3845" s="19">
        <v>2.97</v>
      </c>
      <c r="BS3845" s="19">
        <v>13.030000000000001</v>
      </c>
      <c r="BT3845" s="27">
        <v>0.97039349999999902</v>
      </c>
      <c r="BU3845" s="28">
        <v>1.0610619999999999</v>
      </c>
      <c r="BV3845" s="28">
        <v>0.23497670000000001</v>
      </c>
      <c r="BX3845" s="19">
        <v>8.98</v>
      </c>
      <c r="BY3845" s="19">
        <v>14.15</v>
      </c>
      <c r="BZ3845" s="19">
        <v>29.847000000000001</v>
      </c>
      <c r="CA3845" s="19">
        <v>8.7888500000000001</v>
      </c>
      <c r="CB3845" s="27">
        <v>4.659484</v>
      </c>
      <c r="CC3845" s="28">
        <v>4.5812740000000005</v>
      </c>
      <c r="CD3845" s="28">
        <v>0.88580439999999894</v>
      </c>
    </row>
    <row r="3846" spans="1:82" x14ac:dyDescent="0.25">
      <c r="A3846" s="15">
        <v>43260.958333324023</v>
      </c>
      <c r="B3846" s="24">
        <v>6</v>
      </c>
      <c r="C3846" s="25">
        <v>9</v>
      </c>
      <c r="D3846" s="26">
        <v>23</v>
      </c>
      <c r="E3846" s="52">
        <v>3.1443754823827108</v>
      </c>
      <c r="F3846" s="52">
        <v>3.8399341992827454</v>
      </c>
      <c r="G3846" s="52">
        <v>3.8061503272551596</v>
      </c>
      <c r="H3846" s="52">
        <v>5.2076133698036688</v>
      </c>
      <c r="I3846" s="52">
        <v>6.033711135637037</v>
      </c>
      <c r="J3846" s="19">
        <f>BR3846/'Gas+GHG'!E3844</f>
        <v>1.1284213231062585</v>
      </c>
      <c r="K3846" s="19">
        <f>BS3846/'Gas+GHG'!F3844</f>
        <v>1.1102242043181239</v>
      </c>
      <c r="L3846" s="27">
        <f>BT3846/'Gas+GHG'!G3844</f>
        <v>5.2991420421647999E-2</v>
      </c>
      <c r="M3846" s="28">
        <f>BU3846/'Gas+GHG'!H3844</f>
        <v>7.5622498971247246E-2</v>
      </c>
      <c r="N3846" s="28">
        <f>BV3846/'Gas+GHG'!I3844</f>
        <v>5.0242888899151301E-2</v>
      </c>
      <c r="P3846" s="19">
        <f>BX3846/'Gas+GHG'!E3844</f>
        <v>1.973100340595856</v>
      </c>
      <c r="Q3846" s="19">
        <f>BY3846/'Gas+GHG'!F3844</f>
        <v>2.274700202215493</v>
      </c>
      <c r="R3846" s="19">
        <f>BZ3846/'Gas+GHG'!E3844</f>
        <v>5.6888149643020345</v>
      </c>
      <c r="S3846" s="19">
        <f>CA3846/'Gas+GHG'!F3844</f>
        <v>1.9453143126272188</v>
      </c>
      <c r="T3846" s="19">
        <f t="shared" si="926"/>
        <v>0.31665537114128184</v>
      </c>
      <c r="U3846" s="19">
        <f t="shared" si="927"/>
        <v>0.31665537114128184</v>
      </c>
      <c r="V3846" s="19">
        <f t="shared" si="931"/>
        <v>2.426186634525509</v>
      </c>
      <c r="W3846" s="19">
        <f t="shared" si="932"/>
        <v>1.3362902624191153</v>
      </c>
      <c r="X3846" s="19">
        <f t="shared" si="933"/>
        <v>5.2357286703723815</v>
      </c>
      <c r="Y3846" s="19">
        <f t="shared" si="934"/>
        <v>2.8837242524235962</v>
      </c>
      <c r="Z3846" s="102"/>
      <c r="AA3846" s="102"/>
      <c r="AB3846" s="102"/>
      <c r="AC3846" s="102"/>
      <c r="AD3846" s="20">
        <f>CB3846/'Gas+GHG'!G3844</f>
        <v>0.26495719646211741</v>
      </c>
      <c r="AE3846" s="21">
        <f>CC3846/'Gas+GHG'!H3844</f>
        <v>0.25252068629918561</v>
      </c>
      <c r="AF3846" s="21">
        <f>CD3846/'Gas+GHG'!I3844</f>
        <v>0.17251844335504726</v>
      </c>
      <c r="AG3846" s="77">
        <f t="shared" si="928"/>
        <v>0.31665537114128184</v>
      </c>
      <c r="AH3846" s="77">
        <f t="shared" si="929"/>
        <v>0.40084854596863007</v>
      </c>
      <c r="AI3846" s="77">
        <f t="shared" si="930"/>
        <v>0.46211654547669956</v>
      </c>
      <c r="AJ3846" s="77">
        <f t="shared" si="935"/>
        <v>8.3900119382265312E-2</v>
      </c>
      <c r="AK3846" s="77">
        <f t="shared" si="936"/>
        <v>0.10122254993002912</v>
      </c>
      <c r="AL3846" s="77">
        <f t="shared" si="937"/>
        <v>7.972362707425211E-2</v>
      </c>
      <c r="AM3846" s="77">
        <f t="shared" si="938"/>
        <v>0.18105707707985208</v>
      </c>
      <c r="AN3846" s="77">
        <f t="shared" si="939"/>
        <v>0.15129813636915651</v>
      </c>
      <c r="AO3846" s="77">
        <f t="shared" si="940"/>
        <v>9.2794816280795153E-2</v>
      </c>
      <c r="BR3846" s="19">
        <v>5.17</v>
      </c>
      <c r="BS3846" s="19">
        <v>5.73</v>
      </c>
      <c r="BT3846" s="27">
        <v>0.28081209999999901</v>
      </c>
      <c r="BU3846" s="28">
        <v>0.42096419999999907</v>
      </c>
      <c r="BV3846" s="28">
        <v>0.29591820000000002</v>
      </c>
      <c r="BX3846" s="19">
        <v>9.0399999999999991</v>
      </c>
      <c r="BY3846" s="19">
        <v>11.74</v>
      </c>
      <c r="BZ3846" s="19">
        <v>26.064</v>
      </c>
      <c r="CA3846" s="19">
        <v>10.040000000000001</v>
      </c>
      <c r="CB3846" s="27">
        <v>1.4040609999999998</v>
      </c>
      <c r="CC3846" s="28">
        <v>1.4056949999999999</v>
      </c>
      <c r="CD3846" s="28">
        <v>1.0160910000000001</v>
      </c>
    </row>
    <row r="3847" spans="1:82" x14ac:dyDescent="0.25">
      <c r="A3847" s="15">
        <v>43260.999999990687</v>
      </c>
      <c r="B3847" s="24">
        <v>6</v>
      </c>
      <c r="C3847" s="25">
        <v>10</v>
      </c>
      <c r="D3847" s="26">
        <v>0</v>
      </c>
      <c r="E3847" s="52">
        <v>3.2646451152011329</v>
      </c>
      <c r="F3847" s="52">
        <v>3.695829810151932</v>
      </c>
      <c r="G3847" s="52">
        <v>4.8936318424234031</v>
      </c>
      <c r="H3847" s="52">
        <v>5.1831020573806343</v>
      </c>
      <c r="I3847" s="52">
        <v>6.4065432590533549</v>
      </c>
      <c r="J3847" s="19">
        <f>BR3847/'Gas+GHG'!E3845</f>
        <v>1.5103821191286864</v>
      </c>
      <c r="K3847" s="19">
        <f>BS3847/'Gas+GHG'!F3845</f>
        <v>0.58126921692048361</v>
      </c>
      <c r="L3847" s="27">
        <f>BT3847/'Gas+GHG'!G3845</f>
        <v>4.5903368509150368E-2</v>
      </c>
      <c r="M3847" s="28">
        <f>BU3847/'Gas+GHG'!H3845</f>
        <v>5.579730009099379E-2</v>
      </c>
      <c r="N3847" s="28">
        <f>BV3847/'Gas+GHG'!I3845</f>
        <v>3.3699172744784602E-2</v>
      </c>
      <c r="P3847" s="19">
        <f>BX3847/'Gas+GHG'!E3845</f>
        <v>1.5103821191286864</v>
      </c>
      <c r="Q3847" s="19">
        <f>BY3847/'Gas+GHG'!F3845</f>
        <v>1.7457452148178525</v>
      </c>
      <c r="R3847" s="19">
        <f>BZ3847/'Gas+GHG'!E3845</f>
        <v>9.967867196313291</v>
      </c>
      <c r="S3847" s="19">
        <f>CA3847/'Gas+GHG'!F3845</f>
        <v>2.5844624430405312</v>
      </c>
      <c r="T3847" s="19">
        <f t="shared" ref="T3847:T3910" si="941">MIN(Max_RegUp_Ratio_Peak,MAX(Min_RegUp_Ratio_Peak,IF(E3847&gt;HR_Thresh_Peak,Up_Ratio_at_Thresh_Peak+Slope_Above_Peak*(E3847-HR_Thresh_Peak),Up_Ratio_at_Thresh_Peak+Slope_Below_Peak*(E3847-HR_Thresh_Peak))))</f>
        <v>0.31665537114128184</v>
      </c>
      <c r="U3847" s="19">
        <f t="shared" ref="U3847:U3910" si="942">MIN(Max_RegUp_Ratio_Peak,MAX(Min_RegUp_Ratio_Peak,IF(F3847&gt;HR_Thresh_Peak,Up_Ratio_at_Thresh_Peak+Slope_Above_Peak*(F3847-HR_Thresh_Peak),Up_Ratio_at_Thresh_Peak+Slope_Below_Peak*(F3847-HR_Thresh_Peak))))</f>
        <v>0.31665537114128184</v>
      </c>
      <c r="V3847" s="19">
        <f t="shared" si="931"/>
        <v>3.6346492970334436</v>
      </c>
      <c r="W3847" s="19">
        <f t="shared" si="932"/>
        <v>1.3711835130179673</v>
      </c>
      <c r="X3847" s="19">
        <f t="shared" si="933"/>
        <v>7.8436000184085346</v>
      </c>
      <c r="Y3847" s="19">
        <f t="shared" si="934"/>
        <v>2.9590241448404164</v>
      </c>
      <c r="Z3847" s="102"/>
      <c r="AA3847" s="102"/>
      <c r="AB3847" s="102"/>
      <c r="AC3847" s="102"/>
      <c r="AD3847" s="20">
        <f>CB3847/'Gas+GHG'!G3845</f>
        <v>0.22951674819187345</v>
      </c>
      <c r="AE3847" s="21">
        <f>CC3847/'Gas+GHG'!H3845</f>
        <v>0.17258721256200252</v>
      </c>
      <c r="AF3847" s="21">
        <f>CD3847/'Gas+GHG'!I3845</f>
        <v>0.12850730996370183</v>
      </c>
      <c r="AG3847" s="77">
        <f t="shared" ref="AG3847:AG3910" si="943">MIN(Max_RegUp_Ratio_Peak,MAX(Min_RegUp_Ratio_Peak,IF(G3847&gt;HR_Thresh_Peak,Up_Ratio_at_Thresh_Peak+Slope_Above_Peak*(G3847-HR_Thresh_Peak),Up_Ratio_at_Thresh_Peak+Slope_Below_Peak*(G3847-HR_Thresh_Peak))))</f>
        <v>0.37756193164681223</v>
      </c>
      <c r="AH3847" s="77">
        <f t="shared" ref="AH3847:AH3910" si="944">MIN(Max_RegUp_Ratio_Peak,MAX(Min_RegUp_Ratio_Peak,IF(H3847&gt;HR_Thresh_Peak,Up_Ratio_at_Thresh_Peak+Slope_Above_Peak*(H3847-HR_Thresh_Peak),Up_Ratio_at_Thresh_Peak+Slope_Below_Peak*(H3847-HR_Thresh_Peak))))</f>
        <v>0.3990306508724466</v>
      </c>
      <c r="AI3847" s="77">
        <f t="shared" ref="AI3847:AI3910" si="945">MIN(Max_RegUp_Ratio_Peak,MAX(Min_RegUp_Ratio_Peak,IF(I3847&gt;HR_Thresh_Peak,Up_Ratio_at_Thresh_Peak+Slope_Above_Peak*(I3847-HR_Thresh_Peak),Up_Ratio_at_Thresh_Peak+Slope_Below_Peak*(I3847-HR_Thresh_Peak))))</f>
        <v>0.48976784693134001</v>
      </c>
      <c r="AJ3847" s="77">
        <f t="shared" si="935"/>
        <v>8.6656786792618734E-2</v>
      </c>
      <c r="AK3847" s="77">
        <f t="shared" si="936"/>
        <v>6.8867587760877161E-2</v>
      </c>
      <c r="AL3847" s="77">
        <f t="shared" si="937"/>
        <v>6.2938748515860579E-2</v>
      </c>
      <c r="AM3847" s="77">
        <f t="shared" si="938"/>
        <v>0.14285996139925472</v>
      </c>
      <c r="AN3847" s="77">
        <f t="shared" si="939"/>
        <v>0.10371962480112536</v>
      </c>
      <c r="AO3847" s="77">
        <f t="shared" si="940"/>
        <v>6.5568561447841248E-2</v>
      </c>
      <c r="BR3847" s="19">
        <v>6.92</v>
      </c>
      <c r="BS3847" s="19">
        <v>3</v>
      </c>
      <c r="BT3847" s="27">
        <v>0.2432511</v>
      </c>
      <c r="BU3847" s="28">
        <v>0.3106042</v>
      </c>
      <c r="BV3847" s="28">
        <v>0.19847979999999898</v>
      </c>
      <c r="BX3847" s="19">
        <v>6.92</v>
      </c>
      <c r="BY3847" s="19">
        <v>9.01</v>
      </c>
      <c r="BZ3847" s="19">
        <v>45.668999999999997</v>
      </c>
      <c r="CA3847" s="19">
        <v>13.338719999999999</v>
      </c>
      <c r="CB3847" s="27">
        <v>1.2162549999999901</v>
      </c>
      <c r="CC3847" s="28">
        <v>0.96073310000000001</v>
      </c>
      <c r="CD3847" s="28">
        <v>0.75687629999999995</v>
      </c>
    </row>
    <row r="3848" spans="1:82" x14ac:dyDescent="0.25">
      <c r="A3848" s="15">
        <v>43261.041666657351</v>
      </c>
      <c r="B3848" s="24">
        <v>6</v>
      </c>
      <c r="C3848" s="25">
        <v>10</v>
      </c>
      <c r="D3848" s="26">
        <v>1</v>
      </c>
      <c r="E3848" s="52">
        <v>2.5736278346347978</v>
      </c>
      <c r="F3848" s="52">
        <v>3.6342598371316579</v>
      </c>
      <c r="G3848" s="52">
        <v>4.9147875335911566</v>
      </c>
      <c r="H3848" s="52">
        <v>5.0742433088757979</v>
      </c>
      <c r="I3848" s="52">
        <v>6.2237515466537268</v>
      </c>
      <c r="J3848" s="19">
        <f>BR3848/'Gas+GHG'!E3846</f>
        <v>1.973100340595856</v>
      </c>
      <c r="K3848" s="19">
        <f>BS3848/'Gas+GHG'!F3846</f>
        <v>0.58126921692048361</v>
      </c>
      <c r="L3848" s="27">
        <f>BT3848/'Gas+GHG'!G3846</f>
        <v>5.1899066722314167E-2</v>
      </c>
      <c r="M3848" s="28">
        <f>BU3848/'Gas+GHG'!H3846</f>
        <v>5.9064272267109953E-2</v>
      </c>
      <c r="N3848" s="28">
        <f>BV3848/'Gas+GHG'!I3846</f>
        <v>2.2964087385294592E-2</v>
      </c>
      <c r="P3848" s="19">
        <f>BX3848/'Gas+GHG'!E3846</f>
        <v>1.973100340595856</v>
      </c>
      <c r="Q3848" s="19">
        <f>BY3848/'Gas+GHG'!F3846</f>
        <v>1.7457452148178525</v>
      </c>
      <c r="R3848" s="19">
        <f>BZ3848/'Gas+GHG'!E3846</f>
        <v>11.117023534060767</v>
      </c>
      <c r="S3848" s="19">
        <f>CA3848/'Gas+GHG'!F3846</f>
        <v>2.7429803711869161</v>
      </c>
      <c r="T3848" s="19">
        <f t="shared" si="941"/>
        <v>0.31665537114128184</v>
      </c>
      <c r="U3848" s="19">
        <f t="shared" si="942"/>
        <v>0.31665537114128184</v>
      </c>
      <c r="V3848" s="19">
        <f t="shared" ref="V3848:V3911" si="946">T3848*(P3848+R3848)</f>
        <v>4.1450580338147471</v>
      </c>
      <c r="W3848" s="19">
        <f t="shared" ref="W3848:W3911" si="947">U3848*(Q3848+S3848)</f>
        <v>1.4213790663877079</v>
      </c>
      <c r="X3848" s="19">
        <f t="shared" ref="X3848:X3911" si="948">(1-T3848)*(P3848+R3848)</f>
        <v>8.9450658408418757</v>
      </c>
      <c r="Y3848" s="19">
        <f t="shared" ref="Y3848:Y3911" si="949">(1-U3848)*(Q3848+S3848)</f>
        <v>3.0673465196170611</v>
      </c>
      <c r="Z3848" s="102"/>
      <c r="AA3848" s="102"/>
      <c r="AB3848" s="102"/>
      <c r="AC3848" s="102"/>
      <c r="AD3848" s="20">
        <f>CB3848/'Gas+GHG'!G3846</f>
        <v>0.25915858462624425</v>
      </c>
      <c r="AE3848" s="21">
        <f>CC3848/'Gas+GHG'!H3846</f>
        <v>0.18892214529904905</v>
      </c>
      <c r="AF3848" s="21">
        <f>CD3848/'Gas+GHG'!I3846</f>
        <v>0.1095557168967629</v>
      </c>
      <c r="AG3848" s="77">
        <f t="shared" si="943"/>
        <v>0.37913095522933121</v>
      </c>
      <c r="AH3848" s="77">
        <f t="shared" si="944"/>
        <v>0.39095708134388707</v>
      </c>
      <c r="AI3848" s="77">
        <f t="shared" si="945"/>
        <v>0.47621099808296946</v>
      </c>
      <c r="AJ3848" s="77">
        <f t="shared" ref="AJ3848:AJ3911" si="950">AD3848*AG3848</f>
        <v>9.8255041745229449E-2</v>
      </c>
      <c r="AK3848" s="77">
        <f t="shared" ref="AK3848:AK3911" si="951">AE3848*AH3848</f>
        <v>7.386045052734197E-2</v>
      </c>
      <c r="AL3848" s="77">
        <f t="shared" ref="AL3848:AL3911" si="952">AF3848*AI3848</f>
        <v>5.21716372891027E-2</v>
      </c>
      <c r="AM3848" s="77">
        <f t="shared" ref="AM3848:AM3911" si="953">AD3848*(1-AG3848)</f>
        <v>0.1609035428810148</v>
      </c>
      <c r="AN3848" s="77">
        <f t="shared" ref="AN3848:AN3911" si="954">AE3848*(1-AH3848)</f>
        <v>0.11506169477170708</v>
      </c>
      <c r="AO3848" s="77">
        <f t="shared" ref="AO3848:AO3911" si="955">AF3848*(1-AI3848)</f>
        <v>5.7384079607660204E-2</v>
      </c>
      <c r="BR3848" s="19">
        <v>9.0399999999999991</v>
      </c>
      <c r="BS3848" s="19">
        <v>3</v>
      </c>
      <c r="BT3848" s="27">
        <v>0.27502349999999998</v>
      </c>
      <c r="BU3848" s="28">
        <v>0.32879029999999998</v>
      </c>
      <c r="BV3848" s="28">
        <v>0.13525279999999903</v>
      </c>
      <c r="BX3848" s="19">
        <v>9.0399999999999991</v>
      </c>
      <c r="BY3848" s="19">
        <v>9.01</v>
      </c>
      <c r="BZ3848" s="19">
        <v>50.933999999999997</v>
      </c>
      <c r="CA3848" s="19">
        <v>14.156849999999999</v>
      </c>
      <c r="CB3848" s="27">
        <v>1.3733329999999999</v>
      </c>
      <c r="CC3848" s="28">
        <v>1.0516639999999999</v>
      </c>
      <c r="CD3848" s="28">
        <v>0.6452561</v>
      </c>
    </row>
    <row r="3849" spans="1:82" x14ac:dyDescent="0.25">
      <c r="A3849" s="15">
        <v>43261.083333324015</v>
      </c>
      <c r="B3849" s="24">
        <v>6</v>
      </c>
      <c r="C3849" s="25">
        <v>10</v>
      </c>
      <c r="D3849" s="26">
        <v>2</v>
      </c>
      <c r="E3849" s="52">
        <v>2.6914049004300331</v>
      </c>
      <c r="F3849" s="52">
        <v>3.9799425779983255</v>
      </c>
      <c r="G3849" s="52">
        <v>5.0112491827617003</v>
      </c>
      <c r="H3849" s="52">
        <v>5.3357489086293857</v>
      </c>
      <c r="I3849" s="52">
        <v>6.1738250488639856</v>
      </c>
      <c r="J3849" s="19">
        <f>BR3849/'Gas+GHG'!E3847</f>
        <v>1.973100340595856</v>
      </c>
      <c r="K3849" s="19">
        <f>BS3849/'Gas+GHG'!F3847</f>
        <v>0.60859855793602835</v>
      </c>
      <c r="L3849" s="27">
        <f>BT3849/'Gas+GHG'!G3847</f>
        <v>3.6369739600161335E-2</v>
      </c>
      <c r="M3849" s="28">
        <f>BU3849/'Gas+GHG'!H3847</f>
        <v>7.4834790430380937E-2</v>
      </c>
      <c r="N3849" s="28">
        <f>BV3849/'Gas+GHG'!I3847</f>
        <v>2.4968925317267777E-2</v>
      </c>
      <c r="P3849" s="19">
        <f>BX3849/'Gas+GHG'!E3847</f>
        <v>1.973100340595856</v>
      </c>
      <c r="Q3849" s="19">
        <f>BY3849/'Gas+GHG'!F3847</f>
        <v>1.7730745558333973</v>
      </c>
      <c r="R3849" s="19">
        <f>BZ3849/'Gas+GHG'!E3847</f>
        <v>11.043032271288423</v>
      </c>
      <c r="S3849" s="19">
        <f>CA3849/'Gas+GHG'!F3847</f>
        <v>2.8459793388611696</v>
      </c>
      <c r="T3849" s="19">
        <f t="shared" si="941"/>
        <v>0.31665537114128184</v>
      </c>
      <c r="U3849" s="19">
        <f t="shared" si="942"/>
        <v>0.31665537114128184</v>
      </c>
      <c r="V3849" s="19">
        <f t="shared" si="946"/>
        <v>4.1216283030403584</v>
      </c>
      <c r="W3849" s="19">
        <f t="shared" si="947"/>
        <v>1.4626482253460913</v>
      </c>
      <c r="X3849" s="19">
        <f t="shared" si="948"/>
        <v>8.8945043088439206</v>
      </c>
      <c r="Y3849" s="19">
        <f t="shared" si="949"/>
        <v>3.1564056693484752</v>
      </c>
      <c r="Z3849" s="102"/>
      <c r="AA3849" s="102"/>
      <c r="AB3849" s="102"/>
      <c r="AC3849" s="102"/>
      <c r="AD3849" s="20">
        <f>CB3849/'Gas+GHG'!G3847</f>
        <v>0.18184871687158199</v>
      </c>
      <c r="AE3849" s="21">
        <f>CC3849/'Gas+GHG'!H3847</f>
        <v>0.26777455647423976</v>
      </c>
      <c r="AF3849" s="21">
        <f>CD3849/'Gas+GHG'!I3847</f>
        <v>9.3473004803447612E-2</v>
      </c>
      <c r="AG3849" s="77">
        <f t="shared" si="943"/>
        <v>0.3862850870020596</v>
      </c>
      <c r="AH3849" s="77">
        <f t="shared" si="944"/>
        <v>0.41035178935510808</v>
      </c>
      <c r="AI3849" s="77">
        <f t="shared" si="945"/>
        <v>0.472508171651844</v>
      </c>
      <c r="AJ3849" s="77">
        <f t="shared" si="950"/>
        <v>7.0245447417951953E-2</v>
      </c>
      <c r="AK3849" s="77">
        <f t="shared" si="951"/>
        <v>0.10988176839297473</v>
      </c>
      <c r="AL3849" s="77">
        <f t="shared" si="952"/>
        <v>4.4166758598481064E-2</v>
      </c>
      <c r="AM3849" s="77">
        <f t="shared" si="953"/>
        <v>0.11160326945363006</v>
      </c>
      <c r="AN3849" s="77">
        <f t="shared" si="954"/>
        <v>0.15789278808126503</v>
      </c>
      <c r="AO3849" s="77">
        <f t="shared" si="955"/>
        <v>4.9306246204966549E-2</v>
      </c>
      <c r="BR3849" s="19">
        <v>9.0399999999999991</v>
      </c>
      <c r="BS3849" s="19">
        <v>3.1410499999999999</v>
      </c>
      <c r="BT3849" s="27">
        <v>0.1927305</v>
      </c>
      <c r="BU3849" s="28">
        <v>0.41657929999999999</v>
      </c>
      <c r="BV3849" s="28">
        <v>0.14706079999999999</v>
      </c>
      <c r="BX3849" s="19">
        <v>9.0399999999999991</v>
      </c>
      <c r="BY3849" s="19">
        <v>9.1510499999999997</v>
      </c>
      <c r="BZ3849" s="19">
        <v>50.594999999999999</v>
      </c>
      <c r="CA3849" s="19">
        <v>14.68844</v>
      </c>
      <c r="CB3849" s="27">
        <v>0.96365259999999997</v>
      </c>
      <c r="CC3849" s="28">
        <v>1.4906079999999999</v>
      </c>
      <c r="CD3849" s="28">
        <v>0.55053289999999999</v>
      </c>
    </row>
    <row r="3850" spans="1:82" x14ac:dyDescent="0.25">
      <c r="A3850" s="15">
        <v>43261.124999990679</v>
      </c>
      <c r="B3850" s="24">
        <v>6</v>
      </c>
      <c r="C3850" s="25">
        <v>10</v>
      </c>
      <c r="D3850" s="26">
        <v>3</v>
      </c>
      <c r="E3850" s="52">
        <v>2.1230865233448233</v>
      </c>
      <c r="F3850" s="52">
        <v>4.721580096739058</v>
      </c>
      <c r="G3850" s="52">
        <v>5.2296827248053663</v>
      </c>
      <c r="H3850" s="52">
        <v>5.7605817467341973</v>
      </c>
      <c r="I3850" s="52">
        <v>7.0634299373585003</v>
      </c>
      <c r="J3850" s="19">
        <f>BR3850/'Gas+GHG'!E3848</f>
        <v>2.2483303770440171</v>
      </c>
      <c r="K3850" s="19">
        <f>BS3850/'Gas+GHG'!F3848</f>
        <v>1.1102242043181239</v>
      </c>
      <c r="L3850" s="27">
        <f>BT3850/'Gas+GHG'!G3848</f>
        <v>3.0914085234690254E-2</v>
      </c>
      <c r="M3850" s="28">
        <f>BU3850/'Gas+GHG'!H3848</f>
        <v>5.4234332141939359E-2</v>
      </c>
      <c r="N3850" s="28">
        <f>BV3850/'Gas+GHG'!I3848</f>
        <v>3.2786876405347318E-2</v>
      </c>
      <c r="P3850" s="19">
        <f>BX3850/'Gas+GHG'!E3848</f>
        <v>2.2483303770440171</v>
      </c>
      <c r="Q3850" s="19">
        <f>BY3850/'Gas+GHG'!F3848</f>
        <v>2.1287745028716616</v>
      </c>
      <c r="R3850" s="19">
        <f>BZ3850/'Gas+GHG'!E3848</f>
        <v>11.823105348422226</v>
      </c>
      <c r="S3850" s="19">
        <f>CA3850/'Gas+GHG'!F3848</f>
        <v>2.9783246517336819</v>
      </c>
      <c r="T3850" s="19">
        <f t="shared" si="941"/>
        <v>0.31665537114128184</v>
      </c>
      <c r="U3850" s="19">
        <f t="shared" si="942"/>
        <v>0.36480161839343245</v>
      </c>
      <c r="V3850" s="19">
        <f t="shared" si="946"/>
        <v>4.4557957021382055</v>
      </c>
      <c r="W3850" s="19">
        <f t="shared" si="947"/>
        <v>1.86307803689576</v>
      </c>
      <c r="X3850" s="19">
        <f t="shared" si="948"/>
        <v>9.6156400233280372</v>
      </c>
      <c r="Y3850" s="19">
        <f t="shared" si="949"/>
        <v>3.2440211177095839</v>
      </c>
      <c r="Z3850" s="102"/>
      <c r="AA3850" s="102"/>
      <c r="AB3850" s="102"/>
      <c r="AC3850" s="102"/>
      <c r="AD3850" s="20">
        <f>CB3850/'Gas+GHG'!G3848</f>
        <v>0.15423380928355179</v>
      </c>
      <c r="AE3850" s="21">
        <f>CC3850/'Gas+GHG'!H3848</f>
        <v>0.16477230096026471</v>
      </c>
      <c r="AF3850" s="21">
        <f>CD3850/'Gas+GHG'!I3848</f>
        <v>0.12394577733059151</v>
      </c>
      <c r="AG3850" s="77">
        <f t="shared" si="943"/>
        <v>0.40248533193672109</v>
      </c>
      <c r="AH3850" s="77">
        <f t="shared" si="944"/>
        <v>0.44185975268891475</v>
      </c>
      <c r="AI3850" s="77">
        <f t="shared" si="945"/>
        <v>0.53848621217550297</v>
      </c>
      <c r="AJ3850" s="77">
        <f t="shared" si="950"/>
        <v>6.2076845925355277E-2</v>
      </c>
      <c r="AK3850" s="77">
        <f t="shared" si="951"/>
        <v>7.2806248152285993E-2</v>
      </c>
      <c r="AL3850" s="77">
        <f t="shared" si="952"/>
        <v>6.6743092149898542E-2</v>
      </c>
      <c r="AM3850" s="77">
        <f t="shared" si="953"/>
        <v>9.2156963358196509E-2</v>
      </c>
      <c r="AN3850" s="77">
        <f t="shared" si="954"/>
        <v>9.1966052807978718E-2</v>
      </c>
      <c r="AO3850" s="77">
        <f t="shared" si="955"/>
        <v>5.7202685180692964E-2</v>
      </c>
      <c r="BR3850" s="19">
        <v>10.301</v>
      </c>
      <c r="BS3850" s="19">
        <v>5.73</v>
      </c>
      <c r="BT3850" s="27">
        <v>0.16381989999999999</v>
      </c>
      <c r="BU3850" s="28">
        <v>0.3019037</v>
      </c>
      <c r="BV3850" s="28">
        <v>0.19310659999999996</v>
      </c>
      <c r="BX3850" s="19">
        <v>10.301</v>
      </c>
      <c r="BY3850" s="19">
        <v>10.98686</v>
      </c>
      <c r="BZ3850" s="19">
        <v>54.168999999999997</v>
      </c>
      <c r="CA3850" s="19">
        <v>15.37149</v>
      </c>
      <c r="CB3850" s="27">
        <v>0.81731569999999987</v>
      </c>
      <c r="CC3850" s="28">
        <v>0.9172302</v>
      </c>
      <c r="CD3850" s="28">
        <v>0.73001000000000005</v>
      </c>
    </row>
    <row r="3851" spans="1:82" x14ac:dyDescent="0.25">
      <c r="A3851" s="15">
        <v>43261.166666657344</v>
      </c>
      <c r="B3851" s="24">
        <v>6</v>
      </c>
      <c r="C3851" s="25">
        <v>10</v>
      </c>
      <c r="D3851" s="26">
        <v>4</v>
      </c>
      <c r="E3851" s="52">
        <v>0.72796052875762429</v>
      </c>
      <c r="F3851" s="52">
        <v>4.8798073902769827</v>
      </c>
      <c r="G3851" s="52">
        <v>5.9234097435667818</v>
      </c>
      <c r="H3851" s="52">
        <v>6.5375326911252181</v>
      </c>
      <c r="I3851" s="52">
        <v>8.8630217307181347</v>
      </c>
      <c r="J3851" s="19">
        <f>BR3851/'Gas+GHG'!E3849</f>
        <v>1.1284213231062585</v>
      </c>
      <c r="K3851" s="19">
        <f>BS3851/'Gas+GHG'!F3849</f>
        <v>1.1102242043181239</v>
      </c>
      <c r="L3851" s="27">
        <f>BT3851/'Gas+GHG'!G3849</f>
        <v>4.2186108835596994E-2</v>
      </c>
      <c r="M3851" s="28">
        <f>BU3851/'Gas+GHG'!H3849</f>
        <v>9.6731359718469412E-2</v>
      </c>
      <c r="N3851" s="28">
        <f>BV3851/'Gas+GHG'!I3849</f>
        <v>6.6041174798052521E-2</v>
      </c>
      <c r="P3851" s="19">
        <f>BX3851/'Gas+GHG'!E3849</f>
        <v>2.2961300423748239</v>
      </c>
      <c r="Q3851" s="19">
        <f>BY3851/'Gas+GHG'!F3849</f>
        <v>2.0889052472830856</v>
      </c>
      <c r="R3851" s="19">
        <f>BZ3851/'Gas+GHG'!E3849</f>
        <v>13.233741133961056</v>
      </c>
      <c r="S3851" s="19">
        <f>CA3851/'Gas+GHG'!F3849</f>
        <v>2.1999799819444208</v>
      </c>
      <c r="T3851" s="19">
        <f t="shared" si="941"/>
        <v>0.31665537114128184</v>
      </c>
      <c r="U3851" s="19">
        <f t="shared" si="942"/>
        <v>0.37653663347710736</v>
      </c>
      <c r="V3851" s="19">
        <f t="shared" si="946"/>
        <v>4.9176171211189326</v>
      </c>
      <c r="W3851" s="19">
        <f t="shared" si="947"/>
        <v>1.6149224055830174</v>
      </c>
      <c r="X3851" s="19">
        <f t="shared" si="948"/>
        <v>10.612254055216946</v>
      </c>
      <c r="Y3851" s="19">
        <f t="shared" si="949"/>
        <v>2.6739628236444895</v>
      </c>
      <c r="Z3851" s="102"/>
      <c r="AA3851" s="102"/>
      <c r="AB3851" s="102"/>
      <c r="AC3851" s="102"/>
      <c r="AD3851" s="20">
        <f>CB3851/'Gas+GHG'!G3849</f>
        <v>0.21002946465714564</v>
      </c>
      <c r="AE3851" s="21">
        <f>CC3851/'Gas+GHG'!H3849</f>
        <v>0.37725758255584629</v>
      </c>
      <c r="AF3851" s="21">
        <f>CD3851/'Gas+GHG'!I3849</f>
        <v>0.23603316241162409</v>
      </c>
      <c r="AG3851" s="77">
        <f t="shared" si="943"/>
        <v>0.45393598148705799</v>
      </c>
      <c r="AH3851" s="77">
        <f t="shared" si="944"/>
        <v>0.49948275089509198</v>
      </c>
      <c r="AI3851" s="77">
        <f t="shared" si="945"/>
        <v>0.67195393678441317</v>
      </c>
      <c r="AJ3851" s="77">
        <f t="shared" si="950"/>
        <v>9.5339931180342771E-2</v>
      </c>
      <c r="AK3851" s="77">
        <f t="shared" si="951"/>
        <v>0.18843365513102636</v>
      </c>
      <c r="AL3851" s="77">
        <f t="shared" si="952"/>
        <v>0.15860341269416559</v>
      </c>
      <c r="AM3851" s="77">
        <f t="shared" si="953"/>
        <v>0.11468953347680287</v>
      </c>
      <c r="AN3851" s="77">
        <f t="shared" si="954"/>
        <v>0.18882392742481993</v>
      </c>
      <c r="AO3851" s="77">
        <f t="shared" si="955"/>
        <v>7.7429749717458501E-2</v>
      </c>
      <c r="BR3851" s="19">
        <v>5.17</v>
      </c>
      <c r="BS3851" s="19">
        <v>5.73</v>
      </c>
      <c r="BT3851" s="27">
        <v>0.22355259999999996</v>
      </c>
      <c r="BU3851" s="28">
        <v>0.53846990000000006</v>
      </c>
      <c r="BV3851" s="28">
        <v>0.38896619999999998</v>
      </c>
      <c r="BX3851" s="19">
        <v>10.52</v>
      </c>
      <c r="BY3851" s="19">
        <v>10.781089999999999</v>
      </c>
      <c r="BZ3851" s="19">
        <v>60.631999999999998</v>
      </c>
      <c r="CA3851" s="19">
        <v>11.35436</v>
      </c>
      <c r="CB3851" s="27">
        <v>1.1129879999999901</v>
      </c>
      <c r="CC3851" s="28">
        <v>2.1000619999999999</v>
      </c>
      <c r="CD3851" s="28">
        <v>1.390177</v>
      </c>
    </row>
    <row r="3852" spans="1:82" x14ac:dyDescent="0.25">
      <c r="A3852" s="15">
        <v>43261.208333324008</v>
      </c>
      <c r="B3852" s="24">
        <v>6</v>
      </c>
      <c r="C3852" s="25">
        <v>10</v>
      </c>
      <c r="D3852" s="26">
        <v>5</v>
      </c>
      <c r="E3852" s="52">
        <v>-0.39672630908009487</v>
      </c>
      <c r="F3852" s="52">
        <v>4.078781595643485</v>
      </c>
      <c r="G3852" s="52">
        <v>4.4035597355550484</v>
      </c>
      <c r="H3852" s="52">
        <v>5.7543703575067546</v>
      </c>
      <c r="I3852" s="52">
        <v>8.0393662957359844</v>
      </c>
      <c r="J3852" s="19">
        <f>BR3852/'Gas+GHG'!E3850</f>
        <v>0.60022410803524384</v>
      </c>
      <c r="K3852" s="19">
        <f>BS3852/'Gas+GHG'!F3850</f>
        <v>2.5356842679206206</v>
      </c>
      <c r="L3852" s="27">
        <f>BT3852/'Gas+GHG'!G3850</f>
        <v>3.6186145827214154E-2</v>
      </c>
      <c r="M3852" s="28">
        <f>BU3852/'Gas+GHG'!H3850</f>
        <v>9.3529848782584885E-2</v>
      </c>
      <c r="N3852" s="28">
        <f>BV3852/'Gas+GHG'!I3850</f>
        <v>5.6372653710333176E-2</v>
      </c>
      <c r="P3852" s="19">
        <f>BX3852/'Gas+GHG'!E3850</f>
        <v>9.1081280102948092</v>
      </c>
      <c r="Q3852" s="19">
        <f>BY3852/'Gas+GHG'!F3850</f>
        <v>2.7986136479383759</v>
      </c>
      <c r="R3852" s="19">
        <f>BZ3852/'Gas+GHG'!E3850</f>
        <v>21.282200764433647</v>
      </c>
      <c r="S3852" s="19">
        <f>CA3852/'Gas+GHG'!F3850</f>
        <v>2.3638281488099673</v>
      </c>
      <c r="T3852" s="19">
        <f t="shared" si="941"/>
        <v>0.31665537114128184</v>
      </c>
      <c r="U3852" s="19">
        <f t="shared" si="942"/>
        <v>0.31712811063472091</v>
      </c>
      <c r="V3852" s="19">
        <f t="shared" si="946"/>
        <v>9.6232608372672157</v>
      </c>
      <c r="W3852" s="19">
        <f t="shared" si="947"/>
        <v>1.6371554132645159</v>
      </c>
      <c r="X3852" s="19">
        <f t="shared" si="948"/>
        <v>20.767067937461238</v>
      </c>
      <c r="Y3852" s="19">
        <f t="shared" si="949"/>
        <v>3.5252863834838273</v>
      </c>
      <c r="Z3852" s="102"/>
      <c r="AA3852" s="102"/>
      <c r="AB3852" s="102"/>
      <c r="AC3852" s="102"/>
      <c r="AD3852" s="20">
        <f>CB3852/'Gas+GHG'!G3850</f>
        <v>0.18002964961523307</v>
      </c>
      <c r="AE3852" s="21">
        <f>CC3852/'Gas+GHG'!H3850</f>
        <v>0.36124993805583977</v>
      </c>
      <c r="AF3852" s="21">
        <f>CD3852/'Gas+GHG'!I3850</f>
        <v>0.23278158286934639</v>
      </c>
      <c r="AG3852" s="77">
        <f t="shared" si="943"/>
        <v>0.34121546171992778</v>
      </c>
      <c r="AH3852" s="77">
        <f t="shared" si="944"/>
        <v>0.44139908155788043</v>
      </c>
      <c r="AI3852" s="77">
        <f t="shared" si="945"/>
        <v>0.61086707410007057</v>
      </c>
      <c r="AJ3852" s="77">
        <f t="shared" si="950"/>
        <v>6.142890001673857E-2</v>
      </c>
      <c r="AK3852" s="77">
        <f t="shared" si="951"/>
        <v>0.15945539087068888</v>
      </c>
      <c r="AL3852" s="77">
        <f t="shared" si="952"/>
        <v>0.14219860443178073</v>
      </c>
      <c r="AM3852" s="77">
        <f t="shared" si="953"/>
        <v>0.1186007495984945</v>
      </c>
      <c r="AN3852" s="77">
        <f t="shared" si="954"/>
        <v>0.20179454718515089</v>
      </c>
      <c r="AO3852" s="77">
        <f t="shared" si="955"/>
        <v>9.0582978437565645E-2</v>
      </c>
      <c r="BR3852" s="19">
        <v>2.75</v>
      </c>
      <c r="BS3852" s="19">
        <v>13.086969999999999</v>
      </c>
      <c r="BT3852" s="27">
        <v>0.1917576</v>
      </c>
      <c r="BU3852" s="28">
        <v>0.52064820000000001</v>
      </c>
      <c r="BV3852" s="28">
        <v>0.33202100000000001</v>
      </c>
      <c r="BX3852" s="19">
        <v>41.73</v>
      </c>
      <c r="BY3852" s="19">
        <v>14.44398</v>
      </c>
      <c r="BZ3852" s="19">
        <v>97.507000000000005</v>
      </c>
      <c r="CA3852" s="19">
        <v>12.200000000000001</v>
      </c>
      <c r="CB3852" s="27">
        <v>0.95401299999999889</v>
      </c>
      <c r="CC3852" s="28">
        <v>2.01095299999999</v>
      </c>
      <c r="CD3852" s="28">
        <v>1.3710260000000001</v>
      </c>
    </row>
    <row r="3853" spans="1:82" x14ac:dyDescent="0.25">
      <c r="A3853" s="15">
        <v>43261.249999990672</v>
      </c>
      <c r="B3853" s="24">
        <v>6</v>
      </c>
      <c r="C3853" s="25">
        <v>10</v>
      </c>
      <c r="D3853" s="26">
        <v>6</v>
      </c>
      <c r="E3853" s="52">
        <v>-1.019250379703688</v>
      </c>
      <c r="F3853" s="52">
        <v>3.9698439941363608</v>
      </c>
      <c r="G3853" s="52">
        <v>4.2104260890313085</v>
      </c>
      <c r="H3853" s="52">
        <v>4.4244454967086773</v>
      </c>
      <c r="I3853" s="52">
        <v>5.6576724477792872</v>
      </c>
      <c r="J3853" s="19">
        <f>BR3853/'Gas+GHG'!E3851</f>
        <v>0.21826331201281596</v>
      </c>
      <c r="K3853" s="19">
        <f>BS3853/'Gas+GHG'!F3851</f>
        <v>1.9375640564016121</v>
      </c>
      <c r="L3853" s="27">
        <f>BT3853/'Gas+GHG'!G3851</f>
        <v>0.11179941765726038</v>
      </c>
      <c r="M3853" s="28">
        <f>BU3853/'Gas+GHG'!H3851</f>
        <v>0.11913960093452659</v>
      </c>
      <c r="N3853" s="28">
        <f>BV3853/'Gas+GHG'!I3851</f>
        <v>5.7615693976894901E-2</v>
      </c>
      <c r="P3853" s="19">
        <f>BX3853/'Gas+GHG'!E3851</f>
        <v>2.4220679734062185</v>
      </c>
      <c r="Q3853" s="19">
        <f>BY3853/'Gas+GHG'!F3851</f>
        <v>1.9789833632353095</v>
      </c>
      <c r="R3853" s="19">
        <f>BZ3853/'Gas+GHG'!E3851</f>
        <v>15.28738063668964</v>
      </c>
      <c r="S3853" s="19">
        <f>CA3853/'Gas+GHG'!F3851</f>
        <v>2.7203399351878637</v>
      </c>
      <c r="T3853" s="19">
        <f t="shared" si="941"/>
        <v>0.31665537114128184</v>
      </c>
      <c r="U3853" s="19">
        <f t="shared" si="942"/>
        <v>0.31665537114128184</v>
      </c>
      <c r="V3853" s="19">
        <f t="shared" si="946"/>
        <v>5.6077920223373621</v>
      </c>
      <c r="W3853" s="19">
        <f t="shared" si="947"/>
        <v>1.4880659631750626</v>
      </c>
      <c r="X3853" s="19">
        <f t="shared" si="948"/>
        <v>12.101656587758496</v>
      </c>
      <c r="Y3853" s="19">
        <f t="shared" si="949"/>
        <v>3.2112573352481104</v>
      </c>
      <c r="Z3853" s="102"/>
      <c r="AA3853" s="102"/>
      <c r="AB3853" s="102"/>
      <c r="AC3853" s="102"/>
      <c r="AD3853" s="20">
        <f>CB3853/'Gas+GHG'!G3851</f>
        <v>0.4319967704803056</v>
      </c>
      <c r="AE3853" s="21">
        <f>CC3853/'Gas+GHG'!H3851</f>
        <v>0.48929869881555005</v>
      </c>
      <c r="AF3853" s="21">
        <f>CD3853/'Gas+GHG'!I3851</f>
        <v>0.17635901195440612</v>
      </c>
      <c r="AG3853" s="77">
        <f t="shared" si="943"/>
        <v>0.32689159758470515</v>
      </c>
      <c r="AH3853" s="77">
        <f t="shared" si="944"/>
        <v>0.34276446579306591</v>
      </c>
      <c r="AI3853" s="77">
        <f t="shared" si="945"/>
        <v>0.43422742738976006</v>
      </c>
      <c r="AJ3853" s="77">
        <f t="shared" si="950"/>
        <v>0.1412161144537403</v>
      </c>
      <c r="AK3853" s="77">
        <f t="shared" si="951"/>
        <v>0.16771420711275425</v>
      </c>
      <c r="AL3853" s="77">
        <f t="shared" si="952"/>
        <v>7.6579920057961715E-2</v>
      </c>
      <c r="AM3853" s="77">
        <f t="shared" si="953"/>
        <v>0.29078065602656533</v>
      </c>
      <c r="AN3853" s="77">
        <f t="shared" si="954"/>
        <v>0.32158449170279574</v>
      </c>
      <c r="AO3853" s="77">
        <f t="shared" si="955"/>
        <v>9.9779091896444405E-2</v>
      </c>
      <c r="BR3853" s="19">
        <v>1</v>
      </c>
      <c r="BS3853" s="19">
        <v>10</v>
      </c>
      <c r="BT3853" s="27">
        <v>0.59244739999999996</v>
      </c>
      <c r="BU3853" s="28">
        <v>0.66320880000000004</v>
      </c>
      <c r="BV3853" s="28">
        <v>0.33934219999999998</v>
      </c>
      <c r="BX3853" s="19">
        <v>11.097</v>
      </c>
      <c r="BY3853" s="19">
        <v>10.21377</v>
      </c>
      <c r="BZ3853" s="19">
        <v>70.040999999999997</v>
      </c>
      <c r="CA3853" s="19">
        <v>14.040000000000001</v>
      </c>
      <c r="CB3853" s="27">
        <v>2.289237</v>
      </c>
      <c r="CC3853" s="28">
        <v>2.7237559999999998</v>
      </c>
      <c r="CD3853" s="28">
        <v>1.0387109999999999</v>
      </c>
    </row>
    <row r="3854" spans="1:82" x14ac:dyDescent="0.25">
      <c r="A3854" s="15">
        <v>43261.291666657336</v>
      </c>
      <c r="B3854" s="24">
        <v>6</v>
      </c>
      <c r="C3854" s="25">
        <v>10</v>
      </c>
      <c r="D3854" s="26">
        <v>7</v>
      </c>
      <c r="E3854" s="52">
        <v>-0.94120378459414544</v>
      </c>
      <c r="F3854" s="52">
        <v>3.6600701279269834</v>
      </c>
      <c r="G3854" s="52">
        <v>3.6774048582584227</v>
      </c>
      <c r="H3854" s="52">
        <v>3.9368394888329692</v>
      </c>
      <c r="I3854" s="52">
        <v>3.8368902105423914</v>
      </c>
      <c r="J3854" s="19">
        <f>BR3854/'Gas+GHG'!E3852</f>
        <v>0.16369748400961195</v>
      </c>
      <c r="K3854" s="19">
        <f>BS3854/'Gas+GHG'!F3852</f>
        <v>1.1102242043181239</v>
      </c>
      <c r="L3854" s="27">
        <f>BT3854/'Gas+GHG'!G3852</f>
        <v>6.1715719519335063E-2</v>
      </c>
      <c r="M3854" s="28">
        <f>BU3854/'Gas+GHG'!H3852</f>
        <v>0.12704278820434844</v>
      </c>
      <c r="N3854" s="28">
        <f>BV3854/'Gas+GHG'!I3852</f>
        <v>0.12053902998800634</v>
      </c>
      <c r="P3854" s="19">
        <f>BX3854/'Gas+GHG'!E3852</f>
        <v>1.7882749679834034</v>
      </c>
      <c r="Q3854" s="19">
        <f>BY3854/'Gas+GHG'!F3852</f>
        <v>1.9104381596119895</v>
      </c>
      <c r="R3854" s="19">
        <f>BZ3854/'Gas+GHG'!E3852</f>
        <v>14.662274511084938</v>
      </c>
      <c r="S3854" s="19">
        <f>CA3854/'Gas+GHG'!F3852</f>
        <v>3.3813185998246533</v>
      </c>
      <c r="T3854" s="19">
        <f t="shared" si="941"/>
        <v>0.31665537114128184</v>
      </c>
      <c r="U3854" s="19">
        <f t="shared" si="942"/>
        <v>0.31665537114128184</v>
      </c>
      <c r="V3854" s="19">
        <f t="shared" si="946"/>
        <v>5.209154850772407</v>
      </c>
      <c r="W3854" s="19">
        <f t="shared" si="947"/>
        <v>1.675663200648797</v>
      </c>
      <c r="X3854" s="19">
        <f t="shared" si="948"/>
        <v>11.241394628295936</v>
      </c>
      <c r="Y3854" s="19">
        <f t="shared" si="949"/>
        <v>3.616093558787846</v>
      </c>
      <c r="Z3854" s="102"/>
      <c r="AA3854" s="102"/>
      <c r="AB3854" s="102"/>
      <c r="AC3854" s="102"/>
      <c r="AD3854" s="20">
        <f>CB3854/'Gas+GHG'!G3852</f>
        <v>0.30767742372196127</v>
      </c>
      <c r="AE3854" s="21">
        <f>CC3854/'Gas+GHG'!H3852</f>
        <v>0.56211929862065846</v>
      </c>
      <c r="AF3854" s="21">
        <f>CD3854/'Gas+GHG'!I3852</f>
        <v>0.39617061094643036</v>
      </c>
      <c r="AG3854" s="77">
        <f t="shared" si="943"/>
        <v>0.31665537114128184</v>
      </c>
      <c r="AH3854" s="77">
        <f t="shared" si="944"/>
        <v>0.31665537114128184</v>
      </c>
      <c r="AI3854" s="77">
        <f t="shared" si="945"/>
        <v>0.31665537114128184</v>
      </c>
      <c r="AJ3854" s="77">
        <f t="shared" si="950"/>
        <v>9.742770880047108E-2</v>
      </c>
      <c r="AK3854" s="77">
        <f t="shared" si="951"/>
        <v>0.17799809513040163</v>
      </c>
      <c r="AL3854" s="77">
        <f t="shared" si="952"/>
        <v>0.12544955184451029</v>
      </c>
      <c r="AM3854" s="77">
        <f t="shared" si="953"/>
        <v>0.21024971492149019</v>
      </c>
      <c r="AN3854" s="77">
        <f t="shared" si="954"/>
        <v>0.3841212034902568</v>
      </c>
      <c r="AO3854" s="77">
        <f t="shared" si="955"/>
        <v>0.27072105910192007</v>
      </c>
      <c r="BR3854" s="19">
        <v>0.75</v>
      </c>
      <c r="BS3854" s="19">
        <v>5.73</v>
      </c>
      <c r="BT3854" s="27">
        <v>0.32704390000000005</v>
      </c>
      <c r="BU3854" s="28">
        <v>0.70720309999999997</v>
      </c>
      <c r="BV3854" s="28">
        <v>0.70994509999999988</v>
      </c>
      <c r="BX3854" s="19">
        <v>8.1931999999999992</v>
      </c>
      <c r="BY3854" s="19">
        <v>9.86</v>
      </c>
      <c r="BZ3854" s="19">
        <v>67.177000000000007</v>
      </c>
      <c r="CA3854" s="19">
        <v>17.45139</v>
      </c>
      <c r="CB3854" s="27">
        <v>1.6304440000000002</v>
      </c>
      <c r="CC3854" s="28">
        <v>3.1291229999999994</v>
      </c>
      <c r="CD3854" s="28">
        <v>2.3333469999999994</v>
      </c>
    </row>
    <row r="3855" spans="1:82" x14ac:dyDescent="0.25">
      <c r="A3855" s="15">
        <v>43261.333333324001</v>
      </c>
      <c r="B3855" s="24">
        <v>6</v>
      </c>
      <c r="C3855" s="25">
        <v>10</v>
      </c>
      <c r="D3855" s="26">
        <v>8</v>
      </c>
      <c r="E3855" s="52">
        <v>-0.92420107258834694</v>
      </c>
      <c r="F3855" s="52">
        <v>3.9011631610290931</v>
      </c>
      <c r="G3855" s="52">
        <v>3.7913901566552135</v>
      </c>
      <c r="H3855" s="52">
        <v>5.176048704673252</v>
      </c>
      <c r="I3855" s="52">
        <v>5.1230420859504067</v>
      </c>
      <c r="J3855" s="19">
        <f>BR3855/'Gas+GHG'!E3853</f>
        <v>0.21826331201281596</v>
      </c>
      <c r="K3855" s="19">
        <f>BS3855/'Gas+GHG'!F3853</f>
        <v>0.58126921692048361</v>
      </c>
      <c r="L3855" s="27">
        <f>BT3855/'Gas+GHG'!G3853</f>
        <v>0.13768587545195884</v>
      </c>
      <c r="M3855" s="28">
        <f>BU3855/'Gas+GHG'!H3853</f>
        <v>0.16124571137365795</v>
      </c>
      <c r="N3855" s="28">
        <f>BV3855/'Gas+GHG'!I3853</f>
        <v>0.11806481752495784</v>
      </c>
      <c r="P3855" s="19">
        <f>BX3855/'Gas+GHG'!E3853</f>
        <v>1.5119317886439774</v>
      </c>
      <c r="Q3855" s="19">
        <f>BY3855/'Gas+GHG'!F3853</f>
        <v>2.3250768676819344</v>
      </c>
      <c r="R3855" s="19">
        <f>BZ3855/'Gas+GHG'!E3853</f>
        <v>14.291226880663151</v>
      </c>
      <c r="S3855" s="19">
        <f>CA3855/'Gas+GHG'!F3853</f>
        <v>2.5556469903937264</v>
      </c>
      <c r="T3855" s="19">
        <f t="shared" si="941"/>
        <v>0.31665537114128184</v>
      </c>
      <c r="U3855" s="19">
        <f t="shared" si="942"/>
        <v>0.31665537114128184</v>
      </c>
      <c r="V3855" s="19">
        <f t="shared" si="946"/>
        <v>5.0041550736340144</v>
      </c>
      <c r="W3855" s="19">
        <f t="shared" si="947"/>
        <v>1.5455074247170575</v>
      </c>
      <c r="X3855" s="19">
        <f t="shared" si="948"/>
        <v>10.799003595673113</v>
      </c>
      <c r="Y3855" s="19">
        <f t="shared" si="949"/>
        <v>3.3352164333586036</v>
      </c>
      <c r="Z3855" s="102"/>
      <c r="AA3855" s="102"/>
      <c r="AB3855" s="102"/>
      <c r="AC3855" s="102"/>
      <c r="AD3855" s="20">
        <f>CB3855/'Gas+GHG'!G3853</f>
        <v>0.56142915380767444</v>
      </c>
      <c r="AE3855" s="21">
        <f>CC3855/'Gas+GHG'!H3853</f>
        <v>0.61373092365773896</v>
      </c>
      <c r="AF3855" s="21">
        <f>CD3855/'Gas+GHG'!I3853</f>
        <v>0.5141200416269972</v>
      </c>
      <c r="AG3855" s="77">
        <f t="shared" si="943"/>
        <v>0.31665537114128184</v>
      </c>
      <c r="AH3855" s="77">
        <f t="shared" si="944"/>
        <v>0.39850753505240777</v>
      </c>
      <c r="AI3855" s="77">
        <f t="shared" si="945"/>
        <v>0.39457626974198834</v>
      </c>
      <c r="AJ3855" s="77">
        <f t="shared" si="950"/>
        <v>0.17777955706850496</v>
      </c>
      <c r="AK3855" s="77">
        <f t="shared" si="951"/>
        <v>0.244576397572283</v>
      </c>
      <c r="AL3855" s="77">
        <f t="shared" si="952"/>
        <v>0.20285956822477633</v>
      </c>
      <c r="AM3855" s="77">
        <f t="shared" si="953"/>
        <v>0.38364959673916949</v>
      </c>
      <c r="AN3855" s="77">
        <f t="shared" si="954"/>
        <v>0.36915452608545596</v>
      </c>
      <c r="AO3855" s="77">
        <f t="shared" si="955"/>
        <v>0.31126047340222091</v>
      </c>
      <c r="BR3855" s="19">
        <v>1</v>
      </c>
      <c r="BS3855" s="19">
        <v>3</v>
      </c>
      <c r="BT3855" s="27">
        <v>0.72962490000000002</v>
      </c>
      <c r="BU3855" s="28">
        <v>0.89759890000000009</v>
      </c>
      <c r="BV3855" s="28">
        <v>0.69537260000000001</v>
      </c>
      <c r="BX3855" s="19">
        <v>6.9271000000000003</v>
      </c>
      <c r="BY3855" s="19">
        <v>12</v>
      </c>
      <c r="BZ3855" s="19">
        <v>65.477000000000004</v>
      </c>
      <c r="CA3855" s="19">
        <v>13.19</v>
      </c>
      <c r="CB3855" s="27">
        <v>2.9751249999999998</v>
      </c>
      <c r="CC3855" s="28">
        <v>3.4164269999999899</v>
      </c>
      <c r="CD3855" s="28">
        <v>3.0280399999999994</v>
      </c>
    </row>
    <row r="3856" spans="1:82" x14ac:dyDescent="0.25">
      <c r="A3856" s="15">
        <v>43261.374999990665</v>
      </c>
      <c r="B3856" s="24">
        <v>6</v>
      </c>
      <c r="C3856" s="25">
        <v>10</v>
      </c>
      <c r="D3856" s="26">
        <v>9</v>
      </c>
      <c r="E3856" s="52">
        <v>-0.43260661494188174</v>
      </c>
      <c r="F3856" s="52">
        <v>4.0976437817325548</v>
      </c>
      <c r="G3856" s="52">
        <v>5.3124651620342886</v>
      </c>
      <c r="H3856" s="52">
        <v>5.2555083801357281</v>
      </c>
      <c r="I3856" s="52">
        <v>3.6523630396386686</v>
      </c>
      <c r="J3856" s="19">
        <f>BR3856/'Gas+GHG'!E3854</f>
        <v>0.21826331201281596</v>
      </c>
      <c r="K3856" s="19">
        <f>BS3856/'Gas+GHG'!F3854</f>
        <v>0.96878202820080606</v>
      </c>
      <c r="L3856" s="27">
        <f>BT3856/'Gas+GHG'!G3854</f>
        <v>0.19452334858862044</v>
      </c>
      <c r="M3856" s="28">
        <f>BU3856/'Gas+GHG'!H3854</f>
        <v>0.17430280364415465</v>
      </c>
      <c r="N3856" s="28">
        <f>BV3856/'Gas+GHG'!I3854</f>
        <v>9.9621157482857034E-2</v>
      </c>
      <c r="P3856" s="19">
        <f>BX3856/'Gas+GHG'!E3854</f>
        <v>1.5212952847293271</v>
      </c>
      <c r="Q3856" s="19">
        <f>BY3856/'Gas+GHG'!F3854</f>
        <v>2.3250768676819344</v>
      </c>
      <c r="R3856" s="19">
        <f>BZ3856/'Gas+GHG'!E3854</f>
        <v>13.695586302180175</v>
      </c>
      <c r="S3856" s="19">
        <f>CA3856/'Gas+GHG'!F3854</f>
        <v>2.3250768676819344</v>
      </c>
      <c r="T3856" s="19">
        <f t="shared" si="941"/>
        <v>0.31665537114128184</v>
      </c>
      <c r="U3856" s="19">
        <f t="shared" si="942"/>
        <v>0.31852703513957104</v>
      </c>
      <c r="V3856" s="19">
        <f t="shared" si="946"/>
        <v>4.8185072865157661</v>
      </c>
      <c r="W3856" s="19">
        <f t="shared" si="947"/>
        <v>1.4811996822686546</v>
      </c>
      <c r="X3856" s="19">
        <f t="shared" si="948"/>
        <v>10.398374300393735</v>
      </c>
      <c r="Y3856" s="19">
        <f t="shared" si="949"/>
        <v>3.1689540530952143</v>
      </c>
      <c r="Z3856" s="102"/>
      <c r="AA3856" s="102"/>
      <c r="AB3856" s="102"/>
      <c r="AC3856" s="102"/>
      <c r="AD3856" s="20">
        <f>CB3856/'Gas+GHG'!G3854</f>
        <v>0.84561623642935291</v>
      </c>
      <c r="AE3856" s="21">
        <f>CC3856/'Gas+GHG'!H3854</f>
        <v>0.6790164748308064</v>
      </c>
      <c r="AF3856" s="21">
        <f>CD3856/'Gas+GHG'!I3854</f>
        <v>0.42190174141649406</v>
      </c>
      <c r="AG3856" s="77">
        <f t="shared" si="943"/>
        <v>0.40862493736018068</v>
      </c>
      <c r="AH3856" s="77">
        <f t="shared" si="944"/>
        <v>0.40440070600443812</v>
      </c>
      <c r="AI3856" s="77">
        <f t="shared" si="945"/>
        <v>0.31665537114128184</v>
      </c>
      <c r="AJ3856" s="77">
        <f t="shared" si="950"/>
        <v>0.34553988164169608</v>
      </c>
      <c r="AK3856" s="77">
        <f t="shared" si="951"/>
        <v>0.27459474181022292</v>
      </c>
      <c r="AL3856" s="77">
        <f t="shared" si="952"/>
        <v>0.13359745251339306</v>
      </c>
      <c r="AM3856" s="77">
        <f t="shared" si="953"/>
        <v>0.50007635478765688</v>
      </c>
      <c r="AN3856" s="77">
        <f t="shared" si="954"/>
        <v>0.40442173302058348</v>
      </c>
      <c r="AO3856" s="77">
        <f t="shared" si="955"/>
        <v>0.288304288903101</v>
      </c>
      <c r="BR3856" s="19">
        <v>1</v>
      </c>
      <c r="BS3856" s="19">
        <v>5</v>
      </c>
      <c r="BT3856" s="27">
        <v>1.030818</v>
      </c>
      <c r="BU3856" s="28">
        <v>0.97028320000000001</v>
      </c>
      <c r="BV3856" s="28">
        <v>0.58674399999999904</v>
      </c>
      <c r="BX3856" s="19">
        <v>6.97</v>
      </c>
      <c r="BY3856" s="19">
        <v>12</v>
      </c>
      <c r="BZ3856" s="19">
        <v>62.747999999999998</v>
      </c>
      <c r="CA3856" s="19">
        <v>12</v>
      </c>
      <c r="CB3856" s="27">
        <v>4.4810890000000008</v>
      </c>
      <c r="CC3856" s="28">
        <v>3.7798489999999996</v>
      </c>
      <c r="CD3856" s="28">
        <v>2.4848970000000001</v>
      </c>
    </row>
    <row r="3857" spans="1:82" x14ac:dyDescent="0.25">
      <c r="A3857" s="15">
        <v>43261.416666657329</v>
      </c>
      <c r="B3857" s="24">
        <v>6</v>
      </c>
      <c r="C3857" s="25">
        <v>10</v>
      </c>
      <c r="D3857" s="26">
        <v>10</v>
      </c>
      <c r="E3857" s="52">
        <v>-5.4565828003203989E-2</v>
      </c>
      <c r="F3857" s="52">
        <v>4.8342223207220227</v>
      </c>
      <c r="G3857" s="52">
        <v>5.4052830562130474</v>
      </c>
      <c r="H3857" s="52">
        <v>5.3553451926697919</v>
      </c>
      <c r="I3857" s="52">
        <v>5.2467597340988865</v>
      </c>
      <c r="J3857" s="19">
        <f>BR3857/'Gas+GHG'!E3855</f>
        <v>0.21826331201281596</v>
      </c>
      <c r="K3857" s="19">
        <f>BS3857/'Gas+GHG'!F3855</f>
        <v>0.61107282723605327</v>
      </c>
      <c r="L3857" s="27">
        <f>BT3857/'Gas+GHG'!G3855</f>
        <v>0.19669537482628319</v>
      </c>
      <c r="M3857" s="28">
        <f>BU3857/'Gas+GHG'!H3855</f>
        <v>0.17263884143259117</v>
      </c>
      <c r="N3857" s="28">
        <f>BV3857/'Gas+GHG'!I3855</f>
        <v>0.14283237615969513</v>
      </c>
      <c r="P3857" s="19">
        <f>BX3857/'Gas+GHG'!E3855</f>
        <v>1.9359955775536772</v>
      </c>
      <c r="Q3857" s="19">
        <f>BY3857/'Gas+GHG'!F3855</f>
        <v>1.5481136810648881</v>
      </c>
      <c r="R3857" s="19">
        <f>BZ3857/'Gas+GHG'!E3855</f>
        <v>13.699733305108419</v>
      </c>
      <c r="S3857" s="19">
        <f>CA3857/'Gas+GHG'!F3855</f>
        <v>2.3250768676819344</v>
      </c>
      <c r="T3857" s="19">
        <f t="shared" si="941"/>
        <v>0.31665537114128184</v>
      </c>
      <c r="U3857" s="19">
        <f t="shared" si="942"/>
        <v>0.37315579148166739</v>
      </c>
      <c r="V3857" s="19">
        <f t="shared" si="946"/>
        <v>4.951137532403826</v>
      </c>
      <c r="W3857" s="19">
        <f t="shared" si="947"/>
        <v>1.4453034847769342</v>
      </c>
      <c r="X3857" s="19">
        <f t="shared" si="948"/>
        <v>10.68459135025827</v>
      </c>
      <c r="Y3857" s="19">
        <f t="shared" si="949"/>
        <v>2.4278870639698882</v>
      </c>
      <c r="Z3857" s="102"/>
      <c r="AA3857" s="102"/>
      <c r="AB3857" s="102"/>
      <c r="AC3857" s="102"/>
      <c r="AD3857" s="20">
        <f>CB3857/'Gas+GHG'!G3855</f>
        <v>0.85647636761766632</v>
      </c>
      <c r="AE3857" s="21">
        <f>CC3857/'Gas+GHG'!H3855</f>
        <v>0.67069657395240789</v>
      </c>
      <c r="AF3857" s="21">
        <f>CD3857/'Gas+GHG'!I3855</f>
        <v>0.63795783480068369</v>
      </c>
      <c r="AG3857" s="77">
        <f t="shared" si="943"/>
        <v>0.41550882802068556</v>
      </c>
      <c r="AH3857" s="77">
        <f t="shared" si="944"/>
        <v>0.41180515864213968</v>
      </c>
      <c r="AI3857" s="77">
        <f t="shared" si="945"/>
        <v>0.4037518578132791</v>
      </c>
      <c r="AJ3857" s="77">
        <f t="shared" si="950"/>
        <v>0.3558734917362304</v>
      </c>
      <c r="AK3857" s="77">
        <f t="shared" si="951"/>
        <v>0.27619630903721087</v>
      </c>
      <c r="AL3857" s="77">
        <f t="shared" si="952"/>
        <v>0.25757666100731302</v>
      </c>
      <c r="AM3857" s="77">
        <f t="shared" si="953"/>
        <v>0.50060287588143593</v>
      </c>
      <c r="AN3857" s="77">
        <f t="shared" si="954"/>
        <v>0.39450026491519702</v>
      </c>
      <c r="AO3857" s="77">
        <f t="shared" si="955"/>
        <v>0.38038117379337066</v>
      </c>
      <c r="BR3857" s="19">
        <v>1</v>
      </c>
      <c r="BS3857" s="19">
        <v>3.1538200000000001</v>
      </c>
      <c r="BT3857" s="27">
        <v>1.0423280000000001</v>
      </c>
      <c r="BU3857" s="28">
        <v>0.96102049999999895</v>
      </c>
      <c r="BV3857" s="28">
        <v>0.84124739999999998</v>
      </c>
      <c r="BX3857" s="19">
        <v>8.8699999999999992</v>
      </c>
      <c r="BY3857" s="19">
        <v>7.99</v>
      </c>
      <c r="BZ3857" s="19">
        <v>62.767000000000003</v>
      </c>
      <c r="CA3857" s="19">
        <v>12</v>
      </c>
      <c r="CB3857" s="27">
        <v>4.5386389999999999</v>
      </c>
      <c r="CC3857" s="28">
        <v>3.7335349999999998</v>
      </c>
      <c r="CD3857" s="28">
        <v>3.7574139999999998</v>
      </c>
    </row>
    <row r="3858" spans="1:82" x14ac:dyDescent="0.25">
      <c r="A3858" s="15">
        <v>43261.458333323993</v>
      </c>
      <c r="B3858" s="24">
        <v>6</v>
      </c>
      <c r="C3858" s="25">
        <v>10</v>
      </c>
      <c r="D3858" s="26">
        <v>11</v>
      </c>
      <c r="E3858" s="52">
        <v>3.0589603178596155E-2</v>
      </c>
      <c r="F3858" s="52">
        <v>5.2031713307779608</v>
      </c>
      <c r="G3858" s="52">
        <v>5.313181423667209</v>
      </c>
      <c r="H3858" s="52">
        <v>5.3090801142242263</v>
      </c>
      <c r="I3858" s="52">
        <v>5.2759471699686378</v>
      </c>
      <c r="J3858" s="19">
        <f>BR3858/'Gas+GHG'!E3856</f>
        <v>0.21826331201281596</v>
      </c>
      <c r="K3858" s="19">
        <f>BS3858/'Gas+GHG'!F3856</f>
        <v>1.1102242043181239</v>
      </c>
      <c r="L3858" s="27">
        <f>BT3858/'Gas+GHG'!G3856</f>
        <v>0.16541957457053713</v>
      </c>
      <c r="M3858" s="28">
        <f>BU3858/'Gas+GHG'!H3856</f>
        <v>0.16428053327328832</v>
      </c>
      <c r="N3858" s="28">
        <f>BV3858/'Gas+GHG'!I3856</f>
        <v>0.16925581071746371</v>
      </c>
      <c r="P3858" s="19">
        <f>BX3858/'Gas+GHG'!E3856</f>
        <v>1.9141692463523958</v>
      </c>
      <c r="Q3858" s="19">
        <f>BY3858/'Gas+GHG'!F3856</f>
        <v>1.5481136810648881</v>
      </c>
      <c r="R3858" s="19">
        <f>BZ3858/'Gas+GHG'!E3856</f>
        <v>13.642984843985086</v>
      </c>
      <c r="S3858" s="19">
        <f>CA3858/'Gas+GHG'!F3856</f>
        <v>2.4388990681752469</v>
      </c>
      <c r="T3858" s="19">
        <f t="shared" si="941"/>
        <v>0.31665537114128184</v>
      </c>
      <c r="U3858" s="19">
        <f t="shared" si="942"/>
        <v>0.40051909967776961</v>
      </c>
      <c r="V3858" s="19">
        <f t="shared" si="946"/>
        <v>4.9262564023779261</v>
      </c>
      <c r="W3858" s="19">
        <f t="shared" si="947"/>
        <v>1.5968747567294479</v>
      </c>
      <c r="X3858" s="19">
        <f t="shared" si="948"/>
        <v>10.630897687959555</v>
      </c>
      <c r="Y3858" s="19">
        <f t="shared" si="949"/>
        <v>2.3901379925106867</v>
      </c>
      <c r="Z3858" s="102"/>
      <c r="AA3858" s="102"/>
      <c r="AB3858" s="102"/>
      <c r="AC3858" s="102"/>
      <c r="AD3858" s="20">
        <f>CB3858/'Gas+GHG'!G3856</f>
        <v>0.77040393083299574</v>
      </c>
      <c r="AE3858" s="21">
        <f>CC3858/'Gas+GHG'!H3856</f>
        <v>0.6355645107536616</v>
      </c>
      <c r="AF3858" s="21">
        <f>CD3858/'Gas+GHG'!I3856</f>
        <v>0.59447961001511951</v>
      </c>
      <c r="AG3858" s="77">
        <f t="shared" si="943"/>
        <v>0.40867805930190287</v>
      </c>
      <c r="AH3858" s="77">
        <f t="shared" si="944"/>
        <v>0.40837388340974123</v>
      </c>
      <c r="AI3858" s="77">
        <f t="shared" si="945"/>
        <v>0.40591656020138656</v>
      </c>
      <c r="AJ3858" s="77">
        <f t="shared" si="950"/>
        <v>0.31484718333138612</v>
      </c>
      <c r="AK3858" s="77">
        <f t="shared" si="951"/>
        <v>0.25954794741388504</v>
      </c>
      <c r="AL3858" s="77">
        <f t="shared" si="952"/>
        <v>0.24130911840719907</v>
      </c>
      <c r="AM3858" s="77">
        <f t="shared" si="953"/>
        <v>0.45555674750160968</v>
      </c>
      <c r="AN3858" s="77">
        <f t="shared" si="954"/>
        <v>0.37601656333977657</v>
      </c>
      <c r="AO3858" s="77">
        <f t="shared" si="955"/>
        <v>0.35317049160792047</v>
      </c>
      <c r="BR3858" s="19">
        <v>1</v>
      </c>
      <c r="BS3858" s="19">
        <v>5.73</v>
      </c>
      <c r="BT3858" s="27">
        <v>0.87659129999999996</v>
      </c>
      <c r="BU3858" s="28">
        <v>0.91449269999999905</v>
      </c>
      <c r="BV3858" s="28">
        <v>0.99687490000000012</v>
      </c>
      <c r="BX3858" s="19">
        <v>8.77</v>
      </c>
      <c r="BY3858" s="19">
        <v>7.99</v>
      </c>
      <c r="BZ3858" s="19">
        <v>62.506999999999998</v>
      </c>
      <c r="CA3858" s="19">
        <v>12.587449999999999</v>
      </c>
      <c r="CB3858" s="27">
        <v>4.0825239999999896</v>
      </c>
      <c r="CC3858" s="28">
        <v>3.5379669999999899</v>
      </c>
      <c r="CD3858" s="28">
        <v>3.5013379999999903</v>
      </c>
    </row>
    <row r="3859" spans="1:82" x14ac:dyDescent="0.25">
      <c r="A3859" s="15">
        <v>43261.499999990658</v>
      </c>
      <c r="B3859" s="24">
        <v>6</v>
      </c>
      <c r="C3859" s="25">
        <v>10</v>
      </c>
      <c r="D3859" s="26">
        <v>12</v>
      </c>
      <c r="E3859" s="52">
        <v>4.0675550826708387E-2</v>
      </c>
      <c r="F3859" s="52">
        <v>5.8078056326545919</v>
      </c>
      <c r="G3859" s="52">
        <v>5.4369239970965948</v>
      </c>
      <c r="H3859" s="52">
        <v>6.6240915786910719</v>
      </c>
      <c r="I3859" s="52">
        <v>5.9481680413736875</v>
      </c>
      <c r="J3859" s="19">
        <f>BR3859/'Gas+GHG'!E3857</f>
        <v>0.27282914001601993</v>
      </c>
      <c r="K3859" s="19">
        <f>BS3859/'Gas+GHG'!F3857</f>
        <v>1.1102242043181239</v>
      </c>
      <c r="L3859" s="27">
        <f>BT3859/'Gas+GHG'!G3857</f>
        <v>0.19590185872468699</v>
      </c>
      <c r="M3859" s="28">
        <f>BU3859/'Gas+GHG'!H3857</f>
        <v>0.17007870334522213</v>
      </c>
      <c r="N3859" s="28">
        <f>BV3859/'Gas+GHG'!I3857</f>
        <v>0.13293250410939902</v>
      </c>
      <c r="P3859" s="19">
        <f>BX3859/'Gas+GHG'!E3857</f>
        <v>2.1171541265243143</v>
      </c>
      <c r="Q3859" s="19">
        <f>BY3859/'Gas+GHG'!F3857</f>
        <v>1.1857892025177867</v>
      </c>
      <c r="R3859" s="19">
        <f>BZ3859/'Gas+GHG'!E3857</f>
        <v>13.77656199093693</v>
      </c>
      <c r="S3859" s="19">
        <f>CA3859/'Gas+GHG'!F3857</f>
        <v>1.6530347122830917</v>
      </c>
      <c r="T3859" s="19">
        <f t="shared" si="941"/>
        <v>0.31665537114128184</v>
      </c>
      <c r="U3859" s="19">
        <f t="shared" si="942"/>
        <v>0.44536213841007827</v>
      </c>
      <c r="V3859" s="19">
        <f t="shared" si="946"/>
        <v>5.0328305759888634</v>
      </c>
      <c r="W3859" s="19">
        <f t="shared" si="947"/>
        <v>1.2643046892653891</v>
      </c>
      <c r="X3859" s="19">
        <f t="shared" si="948"/>
        <v>10.860885541472381</v>
      </c>
      <c r="Y3859" s="19">
        <f t="shared" si="949"/>
        <v>1.5745192255354892</v>
      </c>
      <c r="Z3859" s="102"/>
      <c r="AA3859" s="102"/>
      <c r="AB3859" s="102"/>
      <c r="AC3859" s="102"/>
      <c r="AD3859" s="20">
        <f>CB3859/'Gas+GHG'!G3857</f>
        <v>0.92281582337312984</v>
      </c>
      <c r="AE3859" s="21">
        <f>CC3859/'Gas+GHG'!H3857</f>
        <v>0.65789588351556094</v>
      </c>
      <c r="AF3859" s="21">
        <f>CD3859/'Gas+GHG'!I3857</f>
        <v>0.5884584745492033</v>
      </c>
      <c r="AG3859" s="77">
        <f t="shared" si="943"/>
        <v>0.41785549597049221</v>
      </c>
      <c r="AH3859" s="77">
        <f t="shared" si="944"/>
        <v>0.5059024388547293</v>
      </c>
      <c r="AI3859" s="77">
        <f t="shared" si="945"/>
        <v>0.45577219439137923</v>
      </c>
      <c r="AJ3859" s="77">
        <f t="shared" si="950"/>
        <v>0.38560366356499731</v>
      </c>
      <c r="AK3859" s="77">
        <f t="shared" si="951"/>
        <v>0.33283113198300918</v>
      </c>
      <c r="AL3859" s="77">
        <f t="shared" si="952"/>
        <v>0.26820301025349397</v>
      </c>
      <c r="AM3859" s="77">
        <f t="shared" si="953"/>
        <v>0.53721215980813253</v>
      </c>
      <c r="AN3859" s="77">
        <f t="shared" si="954"/>
        <v>0.32506475153255177</v>
      </c>
      <c r="AO3859" s="77">
        <f t="shared" si="955"/>
        <v>0.32025546429570928</v>
      </c>
      <c r="BR3859" s="19">
        <v>1.25</v>
      </c>
      <c r="BS3859" s="19">
        <v>5.73</v>
      </c>
      <c r="BT3859" s="27">
        <v>1.0381229999999999</v>
      </c>
      <c r="BU3859" s="28">
        <v>0.94676909999999892</v>
      </c>
      <c r="BV3859" s="28">
        <v>0.78293960000000007</v>
      </c>
      <c r="BX3859" s="19">
        <v>9.6999999999999993</v>
      </c>
      <c r="BY3859" s="19">
        <v>6.12</v>
      </c>
      <c r="BZ3859" s="19">
        <v>63.119</v>
      </c>
      <c r="CA3859" s="19">
        <v>8.531509999999999</v>
      </c>
      <c r="CB3859" s="27">
        <v>4.8901850000000007</v>
      </c>
      <c r="CC3859" s="28">
        <v>3.6622779999999899</v>
      </c>
      <c r="CD3859" s="28">
        <v>3.4658750000000005</v>
      </c>
    </row>
    <row r="3860" spans="1:82" x14ac:dyDescent="0.25">
      <c r="A3860" s="15">
        <v>43261.541666657322</v>
      </c>
      <c r="B3860" s="24">
        <v>6</v>
      </c>
      <c r="C3860" s="25">
        <v>10</v>
      </c>
      <c r="D3860" s="26">
        <v>13</v>
      </c>
      <c r="E3860" s="52">
        <v>1.0315342389037694</v>
      </c>
      <c r="F3860" s="52">
        <v>6.8335772324463377</v>
      </c>
      <c r="G3860" s="52">
        <v>6.3647240129978551</v>
      </c>
      <c r="H3860" s="52">
        <v>7.1923424348306089</v>
      </c>
      <c r="I3860" s="52">
        <v>6.3531210782445706</v>
      </c>
      <c r="J3860" s="19">
        <f>BR3860/'Gas+GHG'!E3858</f>
        <v>0.21608067889268778</v>
      </c>
      <c r="K3860" s="19">
        <f>BS3860/'Gas+GHG'!F3858</f>
        <v>1.1102242043181239</v>
      </c>
      <c r="L3860" s="27">
        <f>BT3860/'Gas+GHG'!G3858</f>
        <v>0.28813616976985973</v>
      </c>
      <c r="M3860" s="28">
        <f>BU3860/'Gas+GHG'!H3858</f>
        <v>0.21242190419285459</v>
      </c>
      <c r="N3860" s="28">
        <f>BV3860/'Gas+GHG'!I3858</f>
        <v>0.22243513860286834</v>
      </c>
      <c r="P3860" s="19">
        <f>BX3860/'Gas+GHG'!E3858</f>
        <v>1.7526543954629119</v>
      </c>
      <c r="Q3860" s="19">
        <f>BY3860/'Gas+GHG'!F3858</f>
        <v>1.5481136810648881</v>
      </c>
      <c r="R3860" s="19">
        <f>BZ3860/'Gas+GHG'!E3858</f>
        <v>12.390153433031523</v>
      </c>
      <c r="S3860" s="19">
        <f>CA3860/'Gas+GHG'!F3858</f>
        <v>2.1293828979853719</v>
      </c>
      <c r="T3860" s="19">
        <f t="shared" si="941"/>
        <v>0.31665537114128184</v>
      </c>
      <c r="U3860" s="19">
        <f t="shared" si="942"/>
        <v>0.52143905868601226</v>
      </c>
      <c r="V3860" s="19">
        <f t="shared" si="946"/>
        <v>4.4783960619117318</v>
      </c>
      <c r="W3860" s="19">
        <f t="shared" si="947"/>
        <v>1.9175903545009978</v>
      </c>
      <c r="X3860" s="19">
        <f t="shared" si="948"/>
        <v>9.6644117665827043</v>
      </c>
      <c r="Y3860" s="19">
        <f t="shared" si="949"/>
        <v>1.759906224549262</v>
      </c>
      <c r="Z3860" s="102"/>
      <c r="AA3860" s="102"/>
      <c r="AB3860" s="102"/>
      <c r="AC3860" s="102"/>
      <c r="AD3860" s="20">
        <f>CB3860/'Gas+GHG'!G3858</f>
        <v>1.1510218075122851</v>
      </c>
      <c r="AE3860" s="21">
        <f>CC3860/'Gas+GHG'!H3858</f>
        <v>0.86961215721547014</v>
      </c>
      <c r="AF3860" s="21">
        <f>CD3860/'Gas+GHG'!I3858</f>
        <v>0.86037582497611897</v>
      </c>
      <c r="AG3860" s="77">
        <f t="shared" si="943"/>
        <v>0.48666629932677596</v>
      </c>
      <c r="AH3860" s="77">
        <f t="shared" si="944"/>
        <v>0.54804707913141038</v>
      </c>
      <c r="AI3860" s="77">
        <f t="shared" si="945"/>
        <v>0.4858057612280689</v>
      </c>
      <c r="AJ3860" s="77">
        <f t="shared" si="950"/>
        <v>0.5601635235064204</v>
      </c>
      <c r="AK3860" s="77">
        <f t="shared" si="951"/>
        <v>0.47658840273910325</v>
      </c>
      <c r="AL3860" s="77">
        <f t="shared" si="952"/>
        <v>0.41797553259475123</v>
      </c>
      <c r="AM3860" s="77">
        <f t="shared" si="953"/>
        <v>0.59085828400586471</v>
      </c>
      <c r="AN3860" s="77">
        <f t="shared" si="954"/>
        <v>0.39302375447636689</v>
      </c>
      <c r="AO3860" s="77">
        <f t="shared" si="955"/>
        <v>0.44240029238136774</v>
      </c>
      <c r="BR3860" s="19">
        <v>0.99</v>
      </c>
      <c r="BS3860" s="19">
        <v>5.73</v>
      </c>
      <c r="BT3860" s="27">
        <v>1.5268910000000002</v>
      </c>
      <c r="BU3860" s="28">
        <v>1.1824790000000001</v>
      </c>
      <c r="BV3860" s="28">
        <v>1.3100879999999997</v>
      </c>
      <c r="BX3860" s="19">
        <v>8.0299999999999994</v>
      </c>
      <c r="BY3860" s="19">
        <v>7.99</v>
      </c>
      <c r="BZ3860" s="19">
        <v>56.767000000000003</v>
      </c>
      <c r="CA3860" s="19">
        <v>10.99</v>
      </c>
      <c r="CB3860" s="27">
        <v>6.099494</v>
      </c>
      <c r="CC3860" s="28">
        <v>4.8408289999999994</v>
      </c>
      <c r="CD3860" s="28">
        <v>5.0674009999999994</v>
      </c>
    </row>
    <row r="3861" spans="1:82" x14ac:dyDescent="0.25">
      <c r="A3861" s="15">
        <v>43261.583333323986</v>
      </c>
      <c r="B3861" s="24">
        <v>6</v>
      </c>
      <c r="C3861" s="25">
        <v>10</v>
      </c>
      <c r="D3861" s="26">
        <v>14</v>
      </c>
      <c r="E3861" s="52">
        <v>1.9984625374517453</v>
      </c>
      <c r="F3861" s="52">
        <v>7.13286500198247</v>
      </c>
      <c r="G3861" s="52">
        <v>6.7426503528953932</v>
      </c>
      <c r="H3861" s="52">
        <v>6.5807660175025831</v>
      </c>
      <c r="I3861" s="52">
        <v>6.787994808686804</v>
      </c>
      <c r="J3861" s="19">
        <f>BR3861/'Gas+GHG'!E3859</f>
        <v>0.27282914001601993</v>
      </c>
      <c r="K3861" s="19">
        <f>BS3861/'Gas+GHG'!F3859</f>
        <v>0.77502562256064489</v>
      </c>
      <c r="L3861" s="27">
        <f>BT3861/'Gas+GHG'!G3859</f>
        <v>0.31479227213539285</v>
      </c>
      <c r="M3861" s="28">
        <f>BU3861/'Gas+GHG'!H3859</f>
        <v>0.29286863070025126</v>
      </c>
      <c r="N3861" s="28">
        <f>BV3861/'Gas+GHG'!I3859</f>
        <v>0.31958997869075267</v>
      </c>
      <c r="P3861" s="19">
        <f>BX3861/'Gas+GHG'!E3859</f>
        <v>1.7548370285830399</v>
      </c>
      <c r="Q3861" s="19">
        <f>BY3861/'Gas+GHG'!F3859</f>
        <v>1.9395016204580138</v>
      </c>
      <c r="R3861" s="19">
        <f>BZ3861/'Gas+GHG'!E3859</f>
        <v>11.78927453506024</v>
      </c>
      <c r="S3861" s="19">
        <f>CA3861/'Gas+GHG'!F3859</f>
        <v>1.3776080441015464</v>
      </c>
      <c r="T3861" s="19">
        <f t="shared" si="941"/>
        <v>0.31665537114128184</v>
      </c>
      <c r="U3861" s="19">
        <f t="shared" si="942"/>
        <v>0.54363590229835734</v>
      </c>
      <c r="V3861" s="19">
        <f t="shared" si="946"/>
        <v>4.2888156739643897</v>
      </c>
      <c r="W3861" s="19">
        <f t="shared" si="947"/>
        <v>1.803299905515438</v>
      </c>
      <c r="X3861" s="19">
        <f t="shared" si="948"/>
        <v>9.2552958896788908</v>
      </c>
      <c r="Y3861" s="19">
        <f t="shared" si="949"/>
        <v>1.5138097590441222</v>
      </c>
      <c r="Z3861" s="102"/>
      <c r="AA3861" s="102"/>
      <c r="AB3861" s="102"/>
      <c r="AC3861" s="102"/>
      <c r="AD3861" s="20">
        <f>CB3861/'Gas+GHG'!G3859</f>
        <v>1.284301941924445</v>
      </c>
      <c r="AE3861" s="21">
        <f>CC3861/'Gas+GHG'!H3859</f>
        <v>1.0238664320840476</v>
      </c>
      <c r="AF3861" s="21">
        <f>CD3861/'Gas+GHG'!I3859</f>
        <v>0.96084540515088579</v>
      </c>
      <c r="AG3861" s="77">
        <f t="shared" si="943"/>
        <v>0.51469541617539782</v>
      </c>
      <c r="AH3861" s="77">
        <f t="shared" si="944"/>
        <v>0.50268917455191964</v>
      </c>
      <c r="AI3861" s="77">
        <f t="shared" si="945"/>
        <v>0.51805841291745924</v>
      </c>
      <c r="AJ3861" s="77">
        <f t="shared" si="950"/>
        <v>0.66102432249367382</v>
      </c>
      <c r="AK3861" s="77">
        <f t="shared" si="951"/>
        <v>0.51468657159574893</v>
      </c>
      <c r="AL3861" s="77">
        <f t="shared" si="952"/>
        <v>0.49777404565150102</v>
      </c>
      <c r="AM3861" s="77">
        <f t="shared" si="953"/>
        <v>0.6232776194307712</v>
      </c>
      <c r="AN3861" s="77">
        <f t="shared" si="954"/>
        <v>0.50917986048829866</v>
      </c>
      <c r="AO3861" s="77">
        <f t="shared" si="955"/>
        <v>0.46307135949938477</v>
      </c>
      <c r="BR3861" s="19">
        <v>1.25</v>
      </c>
      <c r="BS3861" s="19">
        <v>4</v>
      </c>
      <c r="BT3861" s="27">
        <v>1.668147</v>
      </c>
      <c r="BU3861" s="28">
        <v>1.6302979999999998</v>
      </c>
      <c r="BV3861" s="28">
        <v>1.882306</v>
      </c>
      <c r="BX3861" s="19">
        <v>8.0399999999999991</v>
      </c>
      <c r="BY3861" s="19">
        <v>10.01</v>
      </c>
      <c r="BZ3861" s="19">
        <v>54.014000000000003</v>
      </c>
      <c r="CA3861" s="19">
        <v>7.11</v>
      </c>
      <c r="CB3861" s="27">
        <v>6.8057720000000002</v>
      </c>
      <c r="CC3861" s="28">
        <v>5.6995089999999999</v>
      </c>
      <c r="CD3861" s="28">
        <v>5.6591419999999992</v>
      </c>
    </row>
    <row r="3862" spans="1:82" x14ac:dyDescent="0.25">
      <c r="A3862" s="15">
        <v>43261.62499999065</v>
      </c>
      <c r="B3862" s="24">
        <v>6</v>
      </c>
      <c r="C3862" s="25">
        <v>10</v>
      </c>
      <c r="D3862" s="26">
        <v>15</v>
      </c>
      <c r="E3862" s="52">
        <v>4.1032826042142156</v>
      </c>
      <c r="F3862" s="52">
        <v>8.4222111906227539</v>
      </c>
      <c r="G3862" s="52">
        <v>6.9170247406306213</v>
      </c>
      <c r="H3862" s="52">
        <v>6.7188057792737723</v>
      </c>
      <c r="I3862" s="52">
        <v>6.5941911801949109</v>
      </c>
      <c r="J3862" s="19">
        <f>BR3862/'Gas+GHG'!E3860</f>
        <v>1.8596034183491919</v>
      </c>
      <c r="K3862" s="19">
        <f>BS3862/'Gas+GHG'!F3860</f>
        <v>1.1625384338409672</v>
      </c>
      <c r="L3862" s="27">
        <f>BT3862/'Gas+GHG'!G3860</f>
        <v>0.34040746253507281</v>
      </c>
      <c r="M3862" s="28">
        <f>BU3862/'Gas+GHG'!H3860</f>
        <v>0.26079370083373005</v>
      </c>
      <c r="N3862" s="28">
        <f>BV3862/'Gas+GHG'!I3860</f>
        <v>0.26782329071708649</v>
      </c>
      <c r="P3862" s="19">
        <f>BX3862/'Gas+GHG'!E3860</f>
        <v>1.8596034183491919</v>
      </c>
      <c r="Q3862" s="19">
        <f>BY3862/'Gas+GHG'!F3860</f>
        <v>1.5869812160363044</v>
      </c>
      <c r="R3862" s="19">
        <f>BZ3862/'Gas+GHG'!E3860</f>
        <v>6.4946431122533514</v>
      </c>
      <c r="S3862" s="19">
        <f>CA3862/'Gas+GHG'!F3860</f>
        <v>1.1838516384613851</v>
      </c>
      <c r="T3862" s="19">
        <f t="shared" si="941"/>
        <v>0.31894524153997689</v>
      </c>
      <c r="U3862" s="19">
        <f t="shared" si="942"/>
        <v>0.63926097831058126</v>
      </c>
      <c r="V3862" s="19">
        <f t="shared" si="946"/>
        <v>2.6645471775875422</v>
      </c>
      <c r="W3862" s="19">
        <f t="shared" si="947"/>
        <v>1.7712853213012933</v>
      </c>
      <c r="X3862" s="19">
        <f t="shared" si="948"/>
        <v>5.6896993530150004</v>
      </c>
      <c r="Y3862" s="19">
        <f t="shared" si="949"/>
        <v>0.999547533196396</v>
      </c>
      <c r="Z3862" s="102"/>
      <c r="AA3862" s="102"/>
      <c r="AB3862" s="102"/>
      <c r="AC3862" s="102"/>
      <c r="AD3862" s="20">
        <f>CB3862/'Gas+GHG'!G3860</f>
        <v>1.2865349207663443</v>
      </c>
      <c r="AE3862" s="21">
        <f>CC3862/'Gas+GHG'!H3860</f>
        <v>1.0192773189035929</v>
      </c>
      <c r="AF3862" s="21">
        <f>CD3862/'Gas+GHG'!I3860</f>
        <v>0.92282581345415549</v>
      </c>
      <c r="AG3862" s="77">
        <f t="shared" si="943"/>
        <v>0.5276279894661684</v>
      </c>
      <c r="AH3862" s="77">
        <f t="shared" si="944"/>
        <v>0.51292697013263933</v>
      </c>
      <c r="AI3862" s="77">
        <f t="shared" si="945"/>
        <v>0.50368485919754935</v>
      </c>
      <c r="AJ3862" s="77">
        <f t="shared" si="950"/>
        <v>0.67881183362196251</v>
      </c>
      <c r="AK3862" s="77">
        <f t="shared" si="951"/>
        <v>0.52281482691013981</v>
      </c>
      <c r="AL3862" s="77">
        <f t="shared" si="952"/>
        <v>0.46481338991352023</v>
      </c>
      <c r="AM3862" s="77">
        <f t="shared" si="953"/>
        <v>0.60772308714438183</v>
      </c>
      <c r="AN3862" s="77">
        <f t="shared" si="954"/>
        <v>0.49646249199345299</v>
      </c>
      <c r="AO3862" s="77">
        <f t="shared" si="955"/>
        <v>0.45801242354063526</v>
      </c>
      <c r="BR3862" s="19">
        <v>8.52</v>
      </c>
      <c r="BS3862" s="19">
        <v>6</v>
      </c>
      <c r="BT3862" s="27">
        <v>1.8038869999999896</v>
      </c>
      <c r="BU3862" s="28">
        <v>1.451748</v>
      </c>
      <c r="BV3862" s="28">
        <v>1.577413</v>
      </c>
      <c r="BX3862" s="19">
        <v>8.52</v>
      </c>
      <c r="BY3862" s="19">
        <v>8.1905999999999999</v>
      </c>
      <c r="BZ3862" s="19">
        <v>29.756</v>
      </c>
      <c r="CA3862" s="19">
        <v>6.11</v>
      </c>
      <c r="CB3862" s="27">
        <v>6.8176050000000004</v>
      </c>
      <c r="CC3862" s="28">
        <v>5.6739629999999988</v>
      </c>
      <c r="CD3862" s="28">
        <v>5.4352159999999987</v>
      </c>
    </row>
    <row r="3863" spans="1:82" x14ac:dyDescent="0.25">
      <c r="A3863" s="15">
        <v>43261.666666657315</v>
      </c>
      <c r="B3863" s="24">
        <v>6</v>
      </c>
      <c r="C3863" s="25">
        <v>10</v>
      </c>
      <c r="D3863" s="26">
        <v>16</v>
      </c>
      <c r="E3863" s="52">
        <v>6.7303871329252738</v>
      </c>
      <c r="F3863" s="52">
        <v>10.688579867395719</v>
      </c>
      <c r="G3863" s="52">
        <v>7.430059902247371</v>
      </c>
      <c r="H3863" s="52">
        <v>7.1984622591126026</v>
      </c>
      <c r="I3863" s="52">
        <v>7.3610536557569937</v>
      </c>
      <c r="J3863" s="19">
        <f>BR3863/'Gas+GHG'!E3861</f>
        <v>0.27282914001601993</v>
      </c>
      <c r="K3863" s="19">
        <f>BS3863/'Gas+GHG'!F3861</f>
        <v>1.7454894563624075</v>
      </c>
      <c r="L3863" s="27">
        <f>BT3863/'Gas+GHG'!G3861</f>
        <v>0.33198845484027839</v>
      </c>
      <c r="M3863" s="28">
        <f>BU3863/'Gas+GHG'!H3861</f>
        <v>0.18794525664817172</v>
      </c>
      <c r="N3863" s="28">
        <f>BV3863/'Gas+GHG'!I3861</f>
        <v>0.19524656158740702</v>
      </c>
      <c r="P3863" s="19">
        <f>BX3863/'Gas+GHG'!E3861</f>
        <v>1.5845916452130437</v>
      </c>
      <c r="Q3863" s="19">
        <f>BY3863/'Gas+GHG'!F3861</f>
        <v>3.25282903942438</v>
      </c>
      <c r="R3863" s="19">
        <f>BZ3863/'Gas+GHG'!E3861</f>
        <v>2.5842376142317409</v>
      </c>
      <c r="S3863" s="19">
        <f>CA3863/'Gas+GHG'!F3861</f>
        <v>0.96878202820080606</v>
      </c>
      <c r="T3863" s="19">
        <f t="shared" si="941"/>
        <v>0.51378590765694931</v>
      </c>
      <c r="U3863" s="19">
        <f t="shared" si="942"/>
        <v>0.79808334315254559</v>
      </c>
      <c r="V3863" s="19">
        <f t="shared" si="946"/>
        <v>2.1418857249306864</v>
      </c>
      <c r="W3863" s="19">
        <f t="shared" si="947"/>
        <v>3.3691974743400954</v>
      </c>
      <c r="X3863" s="19">
        <f t="shared" si="948"/>
        <v>2.026943534514098</v>
      </c>
      <c r="Y3863" s="19">
        <f t="shared" si="949"/>
        <v>0.85241359328509025</v>
      </c>
      <c r="Z3863" s="102"/>
      <c r="AA3863" s="102"/>
      <c r="AB3863" s="102"/>
      <c r="AC3863" s="102"/>
      <c r="AD3863" s="20">
        <f>CB3863/'Gas+GHG'!G3861</f>
        <v>1.2444396935846167</v>
      </c>
      <c r="AE3863" s="21">
        <f>CC3863/'Gas+GHG'!H3861</f>
        <v>0.82569977283450247</v>
      </c>
      <c r="AF3863" s="21">
        <f>CD3863/'Gas+GHG'!I3861</f>
        <v>0.57299789382024569</v>
      </c>
      <c r="AG3863" s="77">
        <f t="shared" si="943"/>
        <v>0.5656775270990998</v>
      </c>
      <c r="AH3863" s="77">
        <f t="shared" si="944"/>
        <v>0.54850095929742249</v>
      </c>
      <c r="AI3863" s="77">
        <f t="shared" si="945"/>
        <v>0.56055964051123208</v>
      </c>
      <c r="AJ3863" s="77">
        <f t="shared" si="950"/>
        <v>0.70395156849090745</v>
      </c>
      <c r="AK3863" s="77">
        <f t="shared" si="951"/>
        <v>0.45289711749138845</v>
      </c>
      <c r="AL3863" s="77">
        <f t="shared" si="952"/>
        <v>0.32119949337357007</v>
      </c>
      <c r="AM3863" s="77">
        <f t="shared" si="953"/>
        <v>0.54048812509370925</v>
      </c>
      <c r="AN3863" s="77">
        <f t="shared" si="954"/>
        <v>0.37280265534311402</v>
      </c>
      <c r="AO3863" s="77">
        <f t="shared" si="955"/>
        <v>0.25179840044667562</v>
      </c>
      <c r="BR3863" s="19">
        <v>1.25</v>
      </c>
      <c r="BS3863" s="19">
        <v>9.00868</v>
      </c>
      <c r="BT3863" s="27">
        <v>1.7592729999999901</v>
      </c>
      <c r="BU3863" s="28">
        <v>1.0462259999999999</v>
      </c>
      <c r="BV3863" s="28">
        <v>1.1499539999999999</v>
      </c>
      <c r="BX3863" s="19">
        <v>7.26</v>
      </c>
      <c r="BY3863" s="19">
        <v>16.788239999999998</v>
      </c>
      <c r="BZ3863" s="19">
        <v>11.84</v>
      </c>
      <c r="CA3863" s="19">
        <v>5</v>
      </c>
      <c r="CB3863" s="27">
        <v>6.5945339999999897</v>
      </c>
      <c r="CC3863" s="28">
        <v>4.5963839999999996</v>
      </c>
      <c r="CD3863" s="28">
        <v>3.3748160000000005</v>
      </c>
    </row>
    <row r="3864" spans="1:82" x14ac:dyDescent="0.25">
      <c r="A3864" s="15">
        <v>43261.708333323979</v>
      </c>
      <c r="B3864" s="24">
        <v>6</v>
      </c>
      <c r="C3864" s="25">
        <v>10</v>
      </c>
      <c r="D3864" s="26">
        <v>17</v>
      </c>
      <c r="E3864" s="52">
        <v>8.8828300717358193</v>
      </c>
      <c r="F3864" s="52">
        <v>16.134043583426703</v>
      </c>
      <c r="G3864" s="52">
        <v>9.9104262866692867</v>
      </c>
      <c r="H3864" s="52">
        <v>10.666245663273367</v>
      </c>
      <c r="I3864" s="52">
        <v>9.8263463795786699</v>
      </c>
      <c r="J3864" s="19">
        <f>BR3864/'Gas+GHG'!E3862</f>
        <v>1.7199148986609896</v>
      </c>
      <c r="K3864" s="19">
        <f>BS3864/'Gas+GHG'!F3862</f>
        <v>3.983399192274947</v>
      </c>
      <c r="L3864" s="27">
        <f>BT3864/'Gas+GHG'!G3862</f>
        <v>0.31231944573936049</v>
      </c>
      <c r="M3864" s="28">
        <f>BU3864/'Gas+GHG'!H3862</f>
        <v>0.12784716744525199</v>
      </c>
      <c r="N3864" s="28">
        <f>BV3864/'Gas+GHG'!I3862</f>
        <v>0.1326822049834408</v>
      </c>
      <c r="P3864" s="19">
        <f>BX3864/'Gas+GHG'!E3862</f>
        <v>1.7199148986609896</v>
      </c>
      <c r="Q3864" s="19">
        <f>BY3864/'Gas+GHG'!F3862</f>
        <v>3.983399192274947</v>
      </c>
      <c r="R3864" s="19">
        <f>BZ3864/'Gas+GHG'!E3862</f>
        <v>0.10694902288627982</v>
      </c>
      <c r="S3864" s="19">
        <f>CA3864/'Gas+GHG'!F3862</f>
        <v>0.96878202820080606</v>
      </c>
      <c r="T3864" s="19">
        <f t="shared" si="941"/>
        <v>0.67342303339491294</v>
      </c>
      <c r="U3864" s="19">
        <f t="shared" si="942"/>
        <v>0.81986519801666957</v>
      </c>
      <c r="V3864" s="19">
        <f t="shared" si="946"/>
        <v>1.2302522436480883</v>
      </c>
      <c r="W3864" s="19">
        <f t="shared" si="947"/>
        <v>4.0601210369397851</v>
      </c>
      <c r="X3864" s="19">
        <f t="shared" si="948"/>
        <v>0.5966116778991809</v>
      </c>
      <c r="Y3864" s="19">
        <f t="shared" si="949"/>
        <v>0.89206018353596728</v>
      </c>
      <c r="Z3864" s="102"/>
      <c r="AA3864" s="102"/>
      <c r="AB3864" s="102"/>
      <c r="AC3864" s="102"/>
      <c r="AD3864" s="20">
        <f>CB3864/'Gas+GHG'!G3862</f>
        <v>1.0649093646839689</v>
      </c>
      <c r="AE3864" s="21">
        <f>CC3864/'Gas+GHG'!H3862</f>
        <v>0.5824390496259334</v>
      </c>
      <c r="AF3864" s="21">
        <f>CD3864/'Gas+GHG'!I3862</f>
        <v>0.38962245846316446</v>
      </c>
      <c r="AG3864" s="77">
        <f t="shared" si="943"/>
        <v>0.74963527726598167</v>
      </c>
      <c r="AH3864" s="77">
        <f t="shared" si="944"/>
        <v>0.79799400633605622</v>
      </c>
      <c r="AI3864" s="77">
        <f t="shared" si="945"/>
        <v>0.74339944426978699</v>
      </c>
      <c r="AJ3864" s="77">
        <f t="shared" si="950"/>
        <v>0.79829362685800742</v>
      </c>
      <c r="AK3864" s="77">
        <f t="shared" si="951"/>
        <v>0.46478287065756368</v>
      </c>
      <c r="AL3864" s="77">
        <f t="shared" si="952"/>
        <v>0.28964511909654461</v>
      </c>
      <c r="AM3864" s="77">
        <f t="shared" si="953"/>
        <v>0.26661573782596149</v>
      </c>
      <c r="AN3864" s="77">
        <f t="shared" si="954"/>
        <v>0.11765617896836975</v>
      </c>
      <c r="AO3864" s="77">
        <f t="shared" si="955"/>
        <v>9.997733936661983E-2</v>
      </c>
      <c r="BR3864" s="19">
        <v>7.88</v>
      </c>
      <c r="BS3864" s="19">
        <v>20.558800000000002</v>
      </c>
      <c r="BT3864" s="27">
        <v>1.655043</v>
      </c>
      <c r="BU3864" s="28">
        <v>0.71168080000000011</v>
      </c>
      <c r="BV3864" s="28">
        <v>0.78146539999999998</v>
      </c>
      <c r="BX3864" s="19">
        <v>7.88</v>
      </c>
      <c r="BY3864" s="19">
        <v>20.558800000000002</v>
      </c>
      <c r="BZ3864" s="19">
        <v>0.49</v>
      </c>
      <c r="CA3864" s="19">
        <v>5</v>
      </c>
      <c r="CB3864" s="27">
        <v>5.643167</v>
      </c>
      <c r="CC3864" s="28">
        <v>3.2422360000000001</v>
      </c>
      <c r="CD3864" s="28">
        <v>2.2947799999999994</v>
      </c>
    </row>
    <row r="3865" spans="1:82" x14ac:dyDescent="0.25">
      <c r="A3865" s="15">
        <v>43261.749999990643</v>
      </c>
      <c r="B3865" s="24">
        <v>6</v>
      </c>
      <c r="C3865" s="25">
        <v>10</v>
      </c>
      <c r="D3865" s="26">
        <v>18</v>
      </c>
      <c r="E3865" s="52">
        <v>9.2404152210726576</v>
      </c>
      <c r="F3865" s="52">
        <v>10.637557993098495</v>
      </c>
      <c r="G3865" s="52">
        <v>9.8731634653649447</v>
      </c>
      <c r="H3865" s="52">
        <v>9.7484354970114815</v>
      </c>
      <c r="I3865" s="52">
        <v>10.537239328221261</v>
      </c>
      <c r="J3865" s="19">
        <f>BR3865/'Gas+GHG'!E3863</f>
        <v>2.1271069335520991</v>
      </c>
      <c r="K3865" s="19">
        <f>BS3865/'Gas+GHG'!F3863</f>
        <v>9.1840536273436424</v>
      </c>
      <c r="L3865" s="27">
        <f>BT3865/'Gas+GHG'!G3863</f>
        <v>0.17204840616597569</v>
      </c>
      <c r="M3865" s="28">
        <f>BU3865/'Gas+GHG'!H3863</f>
        <v>0.29005742612180718</v>
      </c>
      <c r="N3865" s="28">
        <f>BV3865/'Gas+GHG'!I3863</f>
        <v>0.35448142556544099</v>
      </c>
      <c r="P3865" s="19">
        <f>BX3865/'Gas+GHG'!E3863</f>
        <v>2.1271069335520991</v>
      </c>
      <c r="Q3865" s="19">
        <f>BY3865/'Gas+GHG'!F3863</f>
        <v>9.2828693942201248</v>
      </c>
      <c r="R3865" s="19">
        <f>BZ3865/'Gas+GHG'!E3863</f>
        <v>1.0671548114242611</v>
      </c>
      <c r="S3865" s="19">
        <f>CA3865/'Gas+GHG'!F3863</f>
        <v>0.94144881205714859</v>
      </c>
      <c r="T3865" s="19">
        <f t="shared" si="941"/>
        <v>0.69994353455080338</v>
      </c>
      <c r="U3865" s="19">
        <f t="shared" si="942"/>
        <v>0.79787925565535667</v>
      </c>
      <c r="V3865" s="19">
        <f t="shared" si="946"/>
        <v>2.2358028560591703</v>
      </c>
      <c r="W3865" s="19">
        <f t="shared" si="947"/>
        <v>8.1577714000080217</v>
      </c>
      <c r="X3865" s="19">
        <f t="shared" si="948"/>
        <v>0.95845888891718967</v>
      </c>
      <c r="Y3865" s="19">
        <f t="shared" si="949"/>
        <v>2.0665468062692511</v>
      </c>
      <c r="Z3865" s="102"/>
      <c r="AA3865" s="102"/>
      <c r="AB3865" s="102"/>
      <c r="AC3865" s="102"/>
      <c r="AD3865" s="20">
        <f>CB3865/'Gas+GHG'!G3863</f>
        <v>0.31050860614104503</v>
      </c>
      <c r="AE3865" s="21">
        <f>CC3865/'Gas+GHG'!H3863</f>
        <v>1.3934905226498735</v>
      </c>
      <c r="AF3865" s="21">
        <f>CD3865/'Gas+GHG'!I3863</f>
        <v>1.7225442548714258</v>
      </c>
      <c r="AG3865" s="77">
        <f t="shared" si="943"/>
        <v>0.74687165943312073</v>
      </c>
      <c r="AH3865" s="77">
        <f t="shared" si="944"/>
        <v>0.73762114040282967</v>
      </c>
      <c r="AI3865" s="77">
        <f t="shared" si="945"/>
        <v>0.79612321454144008</v>
      </c>
      <c r="AJ3865" s="77">
        <f t="shared" si="950"/>
        <v>0.23191007793682761</v>
      </c>
      <c r="AK3865" s="77">
        <f t="shared" si="951"/>
        <v>1.0278680684575348</v>
      </c>
      <c r="AL3865" s="77">
        <f t="shared" si="952"/>
        <v>1.3713574693781292</v>
      </c>
      <c r="AM3865" s="77">
        <f t="shared" si="953"/>
        <v>7.8598528204217422E-2</v>
      </c>
      <c r="AN3865" s="77">
        <f t="shared" si="954"/>
        <v>0.36562245419233869</v>
      </c>
      <c r="AO3865" s="77">
        <f t="shared" si="955"/>
        <v>0.35118678549329663</v>
      </c>
      <c r="BR3865" s="19">
        <v>9.7455999999999996</v>
      </c>
      <c r="BS3865" s="19">
        <v>47.4</v>
      </c>
      <c r="BT3865" s="27">
        <v>0.91171880000000005</v>
      </c>
      <c r="BU3865" s="28">
        <v>1.614649</v>
      </c>
      <c r="BV3865" s="28">
        <v>2.0878079999999999</v>
      </c>
      <c r="BX3865" s="19">
        <v>9.7455999999999996</v>
      </c>
      <c r="BY3865" s="19">
        <v>47.910000000000004</v>
      </c>
      <c r="BZ3865" s="19">
        <v>4.8893000000000004</v>
      </c>
      <c r="CA3865" s="19">
        <v>4.85893</v>
      </c>
      <c r="CB3865" s="27">
        <v>1.6454470000000001</v>
      </c>
      <c r="CC3865" s="28">
        <v>7.757077999999999</v>
      </c>
      <c r="CD3865" s="28">
        <v>10.145359999999998</v>
      </c>
    </row>
    <row r="3866" spans="1:82" x14ac:dyDescent="0.25">
      <c r="A3866" s="15">
        <v>43261.791666657307</v>
      </c>
      <c r="B3866" s="24">
        <v>6</v>
      </c>
      <c r="C3866" s="25">
        <v>10</v>
      </c>
      <c r="D3866" s="26">
        <v>19</v>
      </c>
      <c r="E3866" s="52">
        <v>7.7857055249390799</v>
      </c>
      <c r="F3866" s="52">
        <v>7.6132181325893322</v>
      </c>
      <c r="G3866" s="52">
        <v>8.6611758953171538</v>
      </c>
      <c r="H3866" s="52">
        <v>8.7720059011232241</v>
      </c>
      <c r="I3866" s="52">
        <v>8.6543259005083844</v>
      </c>
      <c r="J3866" s="19">
        <f>BR3866/'Gas+GHG'!E3864</f>
        <v>1.3073972389567676</v>
      </c>
      <c r="K3866" s="19">
        <f>BS3866/'Gas+GHG'!F3864</f>
        <v>3.6348662946813115</v>
      </c>
      <c r="L3866" s="27">
        <f>BT3866/'Gas+GHG'!G3864</f>
        <v>0.12613814982383881</v>
      </c>
      <c r="M3866" s="28">
        <f>BU3866/'Gas+GHG'!H3864</f>
        <v>0.2388453230338885</v>
      </c>
      <c r="N3866" s="28">
        <f>BV3866/'Gas+GHG'!I3864</f>
        <v>0.39385981790322644</v>
      </c>
      <c r="P3866" s="19">
        <f>BX3866/'Gas+GHG'!E3864</f>
        <v>1.3073972389567676</v>
      </c>
      <c r="Q3866" s="19">
        <f>BY3866/'Gas+GHG'!F3864</f>
        <v>3.8228100081522678</v>
      </c>
      <c r="R3866" s="19">
        <f>BZ3866/'Gas+GHG'!E3864</f>
        <v>1.7592459474856992</v>
      </c>
      <c r="S3866" s="19">
        <f>CA3866/'Gas+GHG'!F3864</f>
        <v>0.96878202820080606</v>
      </c>
      <c r="T3866" s="19">
        <f t="shared" si="941"/>
        <v>0.59205418218439865</v>
      </c>
      <c r="U3866" s="19">
        <f t="shared" si="942"/>
        <v>0.57926155895417897</v>
      </c>
      <c r="V3866" s="19">
        <f t="shared" si="946"/>
        <v>1.8156189238005531</v>
      </c>
      <c r="W3866" s="19">
        <f t="shared" si="947"/>
        <v>2.7755850728503106</v>
      </c>
      <c r="X3866" s="19">
        <f t="shared" si="948"/>
        <v>1.2510242626419137</v>
      </c>
      <c r="Y3866" s="19">
        <f t="shared" si="949"/>
        <v>2.0160069635027633</v>
      </c>
      <c r="Z3866" s="102"/>
      <c r="AA3866" s="102"/>
      <c r="AB3866" s="102"/>
      <c r="AC3866" s="102"/>
      <c r="AD3866" s="20">
        <f>CB3866/'Gas+GHG'!G3864</f>
        <v>0.61114307910348853</v>
      </c>
      <c r="AE3866" s="21">
        <f>CC3866/'Gas+GHG'!H3864</f>
        <v>1.1942267948106067</v>
      </c>
      <c r="AF3866" s="21">
        <f>CD3866/'Gas+GHG'!I3864</f>
        <v>1.3886990091779248</v>
      </c>
      <c r="AG3866" s="77">
        <f t="shared" si="943"/>
        <v>0.65698392832351671</v>
      </c>
      <c r="AH3866" s="77">
        <f t="shared" si="944"/>
        <v>0.66520369724439687</v>
      </c>
      <c r="AI3866" s="77">
        <f t="shared" si="945"/>
        <v>0.65647589465494649</v>
      </c>
      <c r="AJ3866" s="77">
        <f t="shared" si="950"/>
        <v>0.40151118087713961</v>
      </c>
      <c r="AK3866" s="77">
        <f t="shared" si="951"/>
        <v>0.79440407925634127</v>
      </c>
      <c r="AL3866" s="77">
        <f t="shared" si="952"/>
        <v>0.91164742445651592</v>
      </c>
      <c r="AM3866" s="77">
        <f t="shared" si="953"/>
        <v>0.20963189822634892</v>
      </c>
      <c r="AN3866" s="77">
        <f t="shared" si="954"/>
        <v>0.39982271555426541</v>
      </c>
      <c r="AO3866" s="77">
        <f t="shared" si="955"/>
        <v>0.47705158472140885</v>
      </c>
      <c r="BR3866" s="19">
        <v>5.99</v>
      </c>
      <c r="BS3866" s="19">
        <v>18.759979999999999</v>
      </c>
      <c r="BT3866" s="27">
        <v>0.6684312</v>
      </c>
      <c r="BU3866" s="28">
        <v>1.3295689999999998</v>
      </c>
      <c r="BV3866" s="28">
        <v>2.3197369999999999</v>
      </c>
      <c r="BX3866" s="19">
        <v>5.99</v>
      </c>
      <c r="BY3866" s="19">
        <v>19.729979999999998</v>
      </c>
      <c r="BZ3866" s="19">
        <v>8.0602</v>
      </c>
      <c r="CA3866" s="19">
        <v>5</v>
      </c>
      <c r="CB3866" s="27">
        <v>3.2385689999999996</v>
      </c>
      <c r="CC3866" s="28">
        <v>6.6478459999999995</v>
      </c>
      <c r="CD3866" s="28">
        <v>8.1790939999999992</v>
      </c>
    </row>
    <row r="3867" spans="1:82" x14ac:dyDescent="0.25">
      <c r="A3867" s="15">
        <v>43261.833333323972</v>
      </c>
      <c r="B3867" s="24">
        <v>6</v>
      </c>
      <c r="C3867" s="25">
        <v>10</v>
      </c>
      <c r="D3867" s="26">
        <v>20</v>
      </c>
      <c r="E3867" s="52">
        <v>5.949868798634963</v>
      </c>
      <c r="F3867" s="52">
        <v>5.8884354232976888</v>
      </c>
      <c r="G3867" s="52">
        <v>8.1789904209747935</v>
      </c>
      <c r="H3867" s="52">
        <v>8.4893760133702951</v>
      </c>
      <c r="I3867" s="52">
        <v>7.8178667552871568</v>
      </c>
      <c r="J3867" s="19">
        <f>BR3867/'Gas+GHG'!E3865</f>
        <v>2.1826331201281595</v>
      </c>
      <c r="K3867" s="19">
        <f>BS3867/'Gas+GHG'!F3865</f>
        <v>1.1625384338409672</v>
      </c>
      <c r="L3867" s="27">
        <f>BT3867/'Gas+GHG'!G3865</f>
        <v>7.1750707186640533E-2</v>
      </c>
      <c r="M3867" s="28">
        <f>BU3867/'Gas+GHG'!H3865</f>
        <v>0.15858355506914415</v>
      </c>
      <c r="N3867" s="28">
        <f>BV3867/'Gas+GHG'!I3865</f>
        <v>0.41090433605320159</v>
      </c>
      <c r="P3867" s="19">
        <f>BX3867/'Gas+GHG'!E3865</f>
        <v>2.1826331201281595</v>
      </c>
      <c r="Q3867" s="19">
        <f>BY3867/'Gas+GHG'!F3865</f>
        <v>2.3270144317383363</v>
      </c>
      <c r="R3867" s="19">
        <f>BZ3867/'Gas+GHG'!E3865</f>
        <v>2.3349809119131049</v>
      </c>
      <c r="S3867" s="19">
        <f>CA3867/'Gas+GHG'!F3865</f>
        <v>0.96878202820080606</v>
      </c>
      <c r="T3867" s="19">
        <f t="shared" si="941"/>
        <v>0.45589833199803653</v>
      </c>
      <c r="U3867" s="19">
        <f t="shared" si="942"/>
        <v>0.45134209160420596</v>
      </c>
      <c r="V3867" s="19">
        <f t="shared" si="946"/>
        <v>2.0595727018185364</v>
      </c>
      <c r="W3867" s="19">
        <f t="shared" si="947"/>
        <v>1.4875316677306702</v>
      </c>
      <c r="X3867" s="19">
        <f t="shared" si="948"/>
        <v>2.4580413302227275</v>
      </c>
      <c r="Y3867" s="19">
        <f t="shared" si="949"/>
        <v>1.8082647922084725</v>
      </c>
      <c r="Z3867" s="102"/>
      <c r="AA3867" s="102"/>
      <c r="AB3867" s="102"/>
      <c r="AC3867" s="102"/>
      <c r="AD3867" s="20">
        <f>CB3867/'Gas+GHG'!G3865</f>
        <v>0.33920614897912682</v>
      </c>
      <c r="AE3867" s="21">
        <f>CC3867/'Gas+GHG'!H3865</f>
        <v>0.79291777534572061</v>
      </c>
      <c r="AF3867" s="21">
        <f>CD3867/'Gas+GHG'!I3865</f>
        <v>1.4739221092870318</v>
      </c>
      <c r="AG3867" s="77">
        <f t="shared" si="943"/>
        <v>0.62122237487711152</v>
      </c>
      <c r="AH3867" s="77">
        <f t="shared" si="944"/>
        <v>0.64424229468407934</v>
      </c>
      <c r="AI3867" s="77">
        <f t="shared" si="945"/>
        <v>0.59443943769124186</v>
      </c>
      <c r="AJ3867" s="77">
        <f t="shared" si="950"/>
        <v>0.21072244944173246</v>
      </c>
      <c r="AK3867" s="77">
        <f t="shared" si="951"/>
        <v>0.51083116708452236</v>
      </c>
      <c r="AL3867" s="77">
        <f t="shared" si="952"/>
        <v>0.87615742984527234</v>
      </c>
      <c r="AM3867" s="77">
        <f t="shared" si="953"/>
        <v>0.12848369953739436</v>
      </c>
      <c r="AN3867" s="77">
        <f t="shared" si="954"/>
        <v>0.28208660826119825</v>
      </c>
      <c r="AO3867" s="77">
        <f t="shared" si="955"/>
        <v>0.59776467944175948</v>
      </c>
      <c r="BR3867" s="19">
        <v>10</v>
      </c>
      <c r="BS3867" s="19">
        <v>6</v>
      </c>
      <c r="BT3867" s="27">
        <v>0.38022129999999998</v>
      </c>
      <c r="BU3867" s="28">
        <v>0.8827796</v>
      </c>
      <c r="BV3867" s="28">
        <v>2.4201249999999996</v>
      </c>
      <c r="BX3867" s="19">
        <v>10</v>
      </c>
      <c r="BY3867" s="19">
        <v>12.01</v>
      </c>
      <c r="BZ3867" s="19">
        <v>10.698</v>
      </c>
      <c r="CA3867" s="19">
        <v>5</v>
      </c>
      <c r="CB3867" s="27">
        <v>1.7975209999999999</v>
      </c>
      <c r="CC3867" s="28">
        <v>4.4138979999999997</v>
      </c>
      <c r="CD3867" s="28">
        <v>8.6810369999999999</v>
      </c>
    </row>
    <row r="3868" spans="1:82" x14ac:dyDescent="0.25">
      <c r="A3868" s="15">
        <v>43261.874999990636</v>
      </c>
      <c r="B3868" s="24">
        <v>6</v>
      </c>
      <c r="C3868" s="25">
        <v>10</v>
      </c>
      <c r="D3868" s="26">
        <v>21</v>
      </c>
      <c r="E3868" s="52">
        <v>4.2993114326322859</v>
      </c>
      <c r="F3868" s="52">
        <v>5.0106162148527682</v>
      </c>
      <c r="G3868" s="52">
        <v>5.98736884778139</v>
      </c>
      <c r="H3868" s="52">
        <v>5.7422472782400416</v>
      </c>
      <c r="I3868" s="52">
        <v>7.3304302938039774</v>
      </c>
      <c r="J3868" s="19">
        <f>BR3868/'Gas+GHG'!E3866</f>
        <v>2.1913636526086719</v>
      </c>
      <c r="K3868" s="19">
        <f>BS3868/'Gas+GHG'!F3866</f>
        <v>0.77502562256064489</v>
      </c>
      <c r="L3868" s="27">
        <f>BT3868/'Gas+GHG'!G3866</f>
        <v>9.5258654720283512E-2</v>
      </c>
      <c r="M3868" s="28">
        <f>BU3868/'Gas+GHG'!H3866</f>
        <v>4.6306587924972407E-2</v>
      </c>
      <c r="N3868" s="28">
        <f>BV3868/'Gas+GHG'!I3866</f>
        <v>0.33102271640986813</v>
      </c>
      <c r="P3868" s="19">
        <f>BX3868/'Gas+GHG'!E3866</f>
        <v>2.1913636526086719</v>
      </c>
      <c r="Q3868" s="19">
        <f>BY3868/'Gas+GHG'!F3866</f>
        <v>1.0343763217662263</v>
      </c>
      <c r="R3868" s="19">
        <f>BZ3868/'Gas+GHG'!E3866</f>
        <v>5.3738610050675408</v>
      </c>
      <c r="S3868" s="19">
        <f>CA3868/'Gas+GHG'!F3866</f>
        <v>0.2290723856961934</v>
      </c>
      <c r="T3868" s="19">
        <f t="shared" si="941"/>
        <v>0.33348382844799224</v>
      </c>
      <c r="U3868" s="19">
        <f t="shared" si="942"/>
        <v>0.38623814258562728</v>
      </c>
      <c r="V3868" s="19">
        <f t="shared" si="946"/>
        <v>2.5228800819110151</v>
      </c>
      <c r="W3868" s="19">
        <f t="shared" si="947"/>
        <v>0.48799208202249655</v>
      </c>
      <c r="X3868" s="19">
        <f t="shared" si="948"/>
        <v>5.0423445757651981</v>
      </c>
      <c r="Y3868" s="19">
        <f t="shared" si="949"/>
        <v>0.77545662543992311</v>
      </c>
      <c r="Z3868" s="102"/>
      <c r="AA3868" s="102"/>
      <c r="AB3868" s="102"/>
      <c r="AC3868" s="102"/>
      <c r="AD3868" s="20">
        <f>CB3868/'Gas+GHG'!G3866</f>
        <v>0.47544408871267024</v>
      </c>
      <c r="AE3868" s="21">
        <f>CC3868/'Gas+GHG'!H3866</f>
        <v>0.23153284980427816</v>
      </c>
      <c r="AF3868" s="21">
        <f>CD3868/'Gas+GHG'!I3866</f>
        <v>1.0745138412839623</v>
      </c>
      <c r="AG3868" s="77">
        <f t="shared" si="943"/>
        <v>0.45867954396553057</v>
      </c>
      <c r="AH3868" s="77">
        <f t="shared" si="944"/>
        <v>0.44049996665251573</v>
      </c>
      <c r="AI3868" s="77">
        <f t="shared" si="945"/>
        <v>0.55828844186783644</v>
      </c>
      <c r="AJ3868" s="77">
        <f t="shared" si="950"/>
        <v>0.21807647779183484</v>
      </c>
      <c r="AK3868" s="77">
        <f t="shared" si="951"/>
        <v>0.10199021261774646</v>
      </c>
      <c r="AL3868" s="77">
        <f t="shared" si="952"/>
        <v>0.59988865821584703</v>
      </c>
      <c r="AM3868" s="77">
        <f t="shared" si="953"/>
        <v>0.25736761092083538</v>
      </c>
      <c r="AN3868" s="77">
        <f t="shared" si="954"/>
        <v>0.1295426371865317</v>
      </c>
      <c r="AO3868" s="77">
        <f t="shared" si="955"/>
        <v>0.4746251830681153</v>
      </c>
      <c r="BR3868" s="19">
        <v>10.039999999999999</v>
      </c>
      <c r="BS3868" s="19">
        <v>4</v>
      </c>
      <c r="BT3868" s="27">
        <v>0.50479459999999998</v>
      </c>
      <c r="BU3868" s="28">
        <v>0.25777270000000002</v>
      </c>
      <c r="BV3868" s="28">
        <v>1.9496419999999901</v>
      </c>
      <c r="BX3868" s="19">
        <v>10.039999999999999</v>
      </c>
      <c r="BY3868" s="19">
        <v>5.3385400000000001</v>
      </c>
      <c r="BZ3868" s="19">
        <v>24.620999999999999</v>
      </c>
      <c r="CA3868" s="19">
        <v>1.1822699999999999</v>
      </c>
      <c r="CB3868" s="27">
        <v>2.5194730000000001</v>
      </c>
      <c r="CC3868" s="28">
        <v>1.2888629999999901</v>
      </c>
      <c r="CD3868" s="28">
        <v>6.3286210000000001</v>
      </c>
    </row>
    <row r="3869" spans="1:82" x14ac:dyDescent="0.25">
      <c r="A3869" s="15">
        <v>43261.9166666573</v>
      </c>
      <c r="B3869" s="24">
        <v>6</v>
      </c>
      <c r="C3869" s="25">
        <v>10</v>
      </c>
      <c r="D3869" s="26">
        <v>22</v>
      </c>
      <c r="E3869" s="52">
        <v>4.813277879760065</v>
      </c>
      <c r="F3869" s="52">
        <v>6.4680848366670203</v>
      </c>
      <c r="G3869" s="52">
        <v>4.2068102140361878</v>
      </c>
      <c r="H3869" s="52">
        <v>5.4737848741216819</v>
      </c>
      <c r="I3869" s="52">
        <v>6.9171491836463677</v>
      </c>
      <c r="J3869" s="19">
        <f>BR3869/'Gas+GHG'!E3867</f>
        <v>0.78138265700588105</v>
      </c>
      <c r="K3869" s="19">
        <f>BS3869/'Gas+GHG'!F3867</f>
        <v>0.96878202820080606</v>
      </c>
      <c r="L3869" s="27">
        <f>BT3869/'Gas+GHG'!G3867</f>
        <v>0.18315506516288035</v>
      </c>
      <c r="M3869" s="28">
        <f>BU3869/'Gas+GHG'!H3867</f>
        <v>0.10735841003270512</v>
      </c>
      <c r="N3869" s="28">
        <f>BV3869/'Gas+GHG'!I3867</f>
        <v>3.1764049112851238E-2</v>
      </c>
      <c r="P3869" s="19">
        <f>BX3869/'Gas+GHG'!E3867</f>
        <v>1.3073972389567676</v>
      </c>
      <c r="Q3869" s="19">
        <f>BY3869/'Gas+GHG'!F3867</f>
        <v>1.9375640564016121</v>
      </c>
      <c r="R3869" s="19">
        <f>BZ3869/'Gas+GHG'!E3867</f>
        <v>2.9232005377876442</v>
      </c>
      <c r="S3869" s="19">
        <f>CA3869/'Gas+GHG'!F3867</f>
        <v>1.9375640564016121</v>
      </c>
      <c r="T3869" s="19">
        <f t="shared" si="941"/>
        <v>0.37160243538796162</v>
      </c>
      <c r="U3869" s="19">
        <f t="shared" si="942"/>
        <v>0.49433211220708029</v>
      </c>
      <c r="V3869" s="19">
        <f t="shared" si="946"/>
        <v>1.5721004369851195</v>
      </c>
      <c r="W3869" s="19">
        <f t="shared" si="947"/>
        <v>1.9156002650750548</v>
      </c>
      <c r="X3869" s="19">
        <f t="shared" si="948"/>
        <v>2.6584973397592924</v>
      </c>
      <c r="Y3869" s="19">
        <f t="shared" si="949"/>
        <v>1.9595278477281695</v>
      </c>
      <c r="Z3869" s="102"/>
      <c r="AA3869" s="102"/>
      <c r="AB3869" s="102"/>
      <c r="AC3869" s="102"/>
      <c r="AD3869" s="20">
        <f>CB3869/'Gas+GHG'!G3867</f>
        <v>0.54751818437572108</v>
      </c>
      <c r="AE3869" s="21">
        <f>CC3869/'Gas+GHG'!H3867</f>
        <v>0.37495943314233521</v>
      </c>
      <c r="AF3869" s="21">
        <f>CD3869/'Gas+GHG'!I3867</f>
        <v>0.15859375049301275</v>
      </c>
      <c r="AG3869" s="77">
        <f t="shared" si="943"/>
        <v>0.32662342420791501</v>
      </c>
      <c r="AH3869" s="77">
        <f t="shared" si="944"/>
        <v>0.42058930338269573</v>
      </c>
      <c r="AI3869" s="77">
        <f t="shared" si="945"/>
        <v>0.52763721885153037</v>
      </c>
      <c r="AJ3869" s="77">
        <f t="shared" si="950"/>
        <v>0.17883226419689857</v>
      </c>
      <c r="AK3869" s="77">
        <f t="shared" si="951"/>
        <v>0.15770392678210524</v>
      </c>
      <c r="AL3869" s="77">
        <f t="shared" si="952"/>
        <v>8.3679965437366763E-2</v>
      </c>
      <c r="AM3869" s="77">
        <f t="shared" si="953"/>
        <v>0.36868592017882251</v>
      </c>
      <c r="AN3869" s="77">
        <f t="shared" si="954"/>
        <v>0.21725550636022997</v>
      </c>
      <c r="AO3869" s="77">
        <f t="shared" si="955"/>
        <v>7.4913785055645984E-2</v>
      </c>
      <c r="BR3869" s="19">
        <v>3.58</v>
      </c>
      <c r="BS3869" s="19">
        <v>5</v>
      </c>
      <c r="BT3869" s="27">
        <v>0.97057520000000008</v>
      </c>
      <c r="BU3869" s="28">
        <v>0.59762700000000002</v>
      </c>
      <c r="BV3869" s="28">
        <v>0.18708239999999904</v>
      </c>
      <c r="BX3869" s="19">
        <v>5.99</v>
      </c>
      <c r="BY3869" s="19">
        <v>10</v>
      </c>
      <c r="BZ3869" s="19">
        <v>13.393000000000001</v>
      </c>
      <c r="CA3869" s="19">
        <v>10</v>
      </c>
      <c r="CB3869" s="27">
        <v>2.901408</v>
      </c>
      <c r="CC3869" s="28">
        <v>2.087269</v>
      </c>
      <c r="CD3869" s="28">
        <v>0.93407799999999996</v>
      </c>
    </row>
    <row r="3870" spans="1:82" x14ac:dyDescent="0.25">
      <c r="A3870" s="15">
        <v>43261.958333323964</v>
      </c>
      <c r="B3870" s="24">
        <v>6</v>
      </c>
      <c r="C3870" s="25">
        <v>10</v>
      </c>
      <c r="D3870" s="26">
        <v>23</v>
      </c>
      <c r="E3870" s="52">
        <v>4.3462860626436841</v>
      </c>
      <c r="F3870" s="52">
        <v>5.7581516785811875</v>
      </c>
      <c r="G3870" s="52">
        <v>3.8070827816450934</v>
      </c>
      <c r="H3870" s="52">
        <v>5.1654203075506686</v>
      </c>
      <c r="I3870" s="52">
        <v>6.1739845307843293</v>
      </c>
      <c r="J3870" s="19">
        <f>BR3870/'Gas+GHG'!E3868</f>
        <v>0.42779609154511927</v>
      </c>
      <c r="K3870" s="19">
        <f>BS3870/'Gas+GHG'!F3868</f>
        <v>0.58126921692048361</v>
      </c>
      <c r="L3870" s="27">
        <f>BT3870/'Gas+GHG'!G3868</f>
        <v>6.8986629244543143E-2</v>
      </c>
      <c r="M3870" s="28">
        <f>BU3870/'Gas+GHG'!H3868</f>
        <v>9.101526769445499E-2</v>
      </c>
      <c r="N3870" s="28">
        <f>BV3870/'Gas+GHG'!I3868</f>
        <v>6.3761197988304916E-2</v>
      </c>
      <c r="P3870" s="19">
        <f>BX3870/'Gas+GHG'!E3868</f>
        <v>0.8424963843694695</v>
      </c>
      <c r="Q3870" s="19">
        <f>BY3870/'Gas+GHG'!F3868</f>
        <v>1.5302822790538242</v>
      </c>
      <c r="R3870" s="19">
        <f>BZ3870/'Gas+GHG'!E3868</f>
        <v>0.95817593973626192</v>
      </c>
      <c r="S3870" s="19">
        <f>CA3870/'Gas+GHG'!F3868</f>
        <v>1.3562948394811285</v>
      </c>
      <c r="T3870" s="19">
        <f t="shared" si="941"/>
        <v>0.3369677279662614</v>
      </c>
      <c r="U3870" s="19">
        <f t="shared" si="942"/>
        <v>0.44167952533500954</v>
      </c>
      <c r="V3870" s="19">
        <f t="shared" si="946"/>
        <v>0.60676846186563582</v>
      </c>
      <c r="W3870" s="19">
        <f t="shared" si="947"/>
        <v>1.2749420115574173</v>
      </c>
      <c r="X3870" s="19">
        <f t="shared" si="948"/>
        <v>1.1939038622400957</v>
      </c>
      <c r="Y3870" s="19">
        <f t="shared" si="949"/>
        <v>1.6116351069775352</v>
      </c>
      <c r="Z3870" s="102"/>
      <c r="AA3870" s="102"/>
      <c r="AB3870" s="102"/>
      <c r="AC3870" s="102"/>
      <c r="AD3870" s="20">
        <f>CB3870/'Gas+GHG'!G3868</f>
        <v>0.25759853763173879</v>
      </c>
      <c r="AE3870" s="21">
        <f>CC3870/'Gas+GHG'!H3868</f>
        <v>0.29324372145108463</v>
      </c>
      <c r="AF3870" s="21">
        <f>CD3870/'Gas+GHG'!I3868</f>
        <v>0.23222009921072212</v>
      </c>
      <c r="AG3870" s="77">
        <f t="shared" si="943"/>
        <v>0.31665537114128184</v>
      </c>
      <c r="AH3870" s="77">
        <f t="shared" si="944"/>
        <v>0.39771927407821051</v>
      </c>
      <c r="AI3870" s="77">
        <f t="shared" si="945"/>
        <v>0.47251999971702136</v>
      </c>
      <c r="AJ3870" s="77">
        <f t="shared" si="950"/>
        <v>8.1569960539229699E-2</v>
      </c>
      <c r="AK3870" s="77">
        <f t="shared" si="951"/>
        <v>0.11662868002351834</v>
      </c>
      <c r="AL3870" s="77">
        <f t="shared" si="952"/>
        <v>0.10972864121333709</v>
      </c>
      <c r="AM3870" s="77">
        <f t="shared" si="953"/>
        <v>0.17602857709250908</v>
      </c>
      <c r="AN3870" s="77">
        <f t="shared" si="954"/>
        <v>0.17661504142756629</v>
      </c>
      <c r="AO3870" s="77">
        <f t="shared" si="955"/>
        <v>0.12249145799738505</v>
      </c>
      <c r="BR3870" s="19">
        <v>1.96</v>
      </c>
      <c r="BS3870" s="19">
        <v>3</v>
      </c>
      <c r="BT3870" s="27">
        <v>0.36557390000000001</v>
      </c>
      <c r="BU3870" s="28">
        <v>0.50665039999999995</v>
      </c>
      <c r="BV3870" s="28">
        <v>0.37553769999999997</v>
      </c>
      <c r="BX3870" s="19">
        <v>3.86</v>
      </c>
      <c r="BY3870" s="19">
        <v>7.8979699999999999</v>
      </c>
      <c r="BZ3870" s="19">
        <v>4.3899999999999997</v>
      </c>
      <c r="CA3870" s="19">
        <v>7</v>
      </c>
      <c r="CB3870" s="27">
        <v>1.3650659999999999</v>
      </c>
      <c r="CC3870" s="28">
        <v>1.6323859999999999</v>
      </c>
      <c r="CD3870" s="28">
        <v>1.3677189999999999</v>
      </c>
    </row>
    <row r="3871" spans="1:82" x14ac:dyDescent="0.25">
      <c r="A3871" s="15">
        <v>43261.999999990629</v>
      </c>
      <c r="B3871" s="24">
        <v>6</v>
      </c>
      <c r="C3871" s="25">
        <v>11</v>
      </c>
      <c r="D3871" s="26">
        <v>0</v>
      </c>
      <c r="E3871" s="52">
        <v>3.9661084778804008</v>
      </c>
      <c r="F3871" s="52">
        <v>5.2939523274819837</v>
      </c>
      <c r="G3871" s="52">
        <v>3.6322680866090753</v>
      </c>
      <c r="H3871" s="52">
        <v>5.2316836807927247</v>
      </c>
      <c r="I3871" s="52">
        <v>5.930621951553797</v>
      </c>
      <c r="J3871" s="19">
        <f>BR3871/'Gas+GHG'!E3869</f>
        <v>0.27282914001601993</v>
      </c>
      <c r="K3871" s="19">
        <f>BS3871/'Gas+GHG'!F3869</f>
        <v>0.58138862355666288</v>
      </c>
      <c r="L3871" s="27">
        <f>BT3871/'Gas+GHG'!G3869</f>
        <v>3.5399460946278584E-2</v>
      </c>
      <c r="M3871" s="28">
        <f>BU3871/'Gas+GHG'!H3869</f>
        <v>0.11418267247038848</v>
      </c>
      <c r="N3871" s="28">
        <f>BV3871/'Gas+GHG'!I3869</f>
        <v>1.3093279372701489E-2</v>
      </c>
      <c r="P3871" s="19">
        <f>BX3871/'Gas+GHG'!E3869</f>
        <v>0.56530197811319327</v>
      </c>
      <c r="Q3871" s="19">
        <f>BY3871/'Gas+GHG'!F3869</f>
        <v>1.557786243692272</v>
      </c>
      <c r="R3871" s="19">
        <f>BZ3871/'Gas+GHG'!E3869</f>
        <v>0.95817593973626192</v>
      </c>
      <c r="S3871" s="19">
        <f>CA3871/'Gas+GHG'!F3869</f>
        <v>1.7519177189840778</v>
      </c>
      <c r="T3871" s="19">
        <f t="shared" si="941"/>
        <v>0.31665537114128184</v>
      </c>
      <c r="U3871" s="19">
        <f t="shared" si="942"/>
        <v>0.40725192270603822</v>
      </c>
      <c r="V3871" s="19">
        <f t="shared" si="946"/>
        <v>0.48241746550216658</v>
      </c>
      <c r="W3871" s="19">
        <f t="shared" si="947"/>
        <v>1.3478833023877372</v>
      </c>
      <c r="X3871" s="19">
        <f t="shared" si="948"/>
        <v>1.0410604523472888</v>
      </c>
      <c r="Y3871" s="19">
        <f t="shared" si="949"/>
        <v>1.9618206602886126</v>
      </c>
      <c r="Z3871" s="102"/>
      <c r="AA3871" s="102"/>
      <c r="AB3871" s="102"/>
      <c r="AC3871" s="102"/>
      <c r="AD3871" s="20">
        <f>CB3871/'Gas+GHG'!G3869</f>
        <v>0.17699726698984231</v>
      </c>
      <c r="AE3871" s="21">
        <f>CC3871/'Gas+GHG'!H3869</f>
        <v>0.38057106382937184</v>
      </c>
      <c r="AF3871" s="21">
        <f>CD3871/'Gas+GHG'!I3869</f>
        <v>3.5370635060274984E-2</v>
      </c>
      <c r="AG3871" s="77">
        <f t="shared" si="943"/>
        <v>0.31665537114128184</v>
      </c>
      <c r="AH3871" s="77">
        <f t="shared" si="944"/>
        <v>0.40263373394858887</v>
      </c>
      <c r="AI3871" s="77">
        <f t="shared" si="945"/>
        <v>0.4544708788971179</v>
      </c>
      <c r="AJ3871" s="77">
        <f t="shared" si="950"/>
        <v>5.6047135269661069E-2</v>
      </c>
      <c r="AK3871" s="77">
        <f t="shared" si="951"/>
        <v>0.15323074846240672</v>
      </c>
      <c r="AL3871" s="77">
        <f t="shared" si="952"/>
        <v>1.6074923602992383E-2</v>
      </c>
      <c r="AM3871" s="77">
        <f t="shared" si="953"/>
        <v>0.12095013172018124</v>
      </c>
      <c r="AN3871" s="77">
        <f t="shared" si="954"/>
        <v>0.22734031536696511</v>
      </c>
      <c r="AO3871" s="77">
        <f t="shared" si="955"/>
        <v>1.9295711457282601E-2</v>
      </c>
      <c r="BR3871" s="19">
        <v>1.25</v>
      </c>
      <c r="BS3871" s="19">
        <v>3</v>
      </c>
      <c r="BT3871" s="27">
        <v>0.1875888</v>
      </c>
      <c r="BU3871" s="28">
        <v>0.63561529999999988</v>
      </c>
      <c r="BV3871" s="28">
        <v>7.7116180000000006E-2</v>
      </c>
      <c r="BX3871" s="19">
        <v>2.59</v>
      </c>
      <c r="BY3871" s="19">
        <v>8.0382699999999989</v>
      </c>
      <c r="BZ3871" s="19">
        <v>4.3899999999999997</v>
      </c>
      <c r="CA3871" s="19">
        <v>9.0400000000000009</v>
      </c>
      <c r="CB3871" s="27">
        <v>0.93794379999999999</v>
      </c>
      <c r="CC3871" s="28">
        <v>2.1185070000000001</v>
      </c>
      <c r="CD3871" s="28">
        <v>0.20832429999999999</v>
      </c>
    </row>
    <row r="3872" spans="1:82" x14ac:dyDescent="0.25">
      <c r="A3872" s="15">
        <v>43262.041666657293</v>
      </c>
      <c r="B3872" s="24">
        <v>6</v>
      </c>
      <c r="C3872" s="25">
        <v>11</v>
      </c>
      <c r="D3872" s="26">
        <v>1</v>
      </c>
      <c r="E3872" s="52">
        <v>4.0628951609593642</v>
      </c>
      <c r="F3872" s="52">
        <v>5.2231217514740749</v>
      </c>
      <c r="G3872" s="52">
        <v>3.5387657406539779</v>
      </c>
      <c r="H3872" s="52">
        <v>5.6088455309837029</v>
      </c>
      <c r="I3872" s="52">
        <v>6.0684009722544205</v>
      </c>
      <c r="J3872" s="19">
        <f>BR3872/'Gas+GHG'!E3870</f>
        <v>0.60022410803524384</v>
      </c>
      <c r="K3872" s="19">
        <f>BS3872/'Gas+GHG'!F3870</f>
        <v>0.57557473732109632</v>
      </c>
      <c r="L3872" s="27">
        <f>BT3872/'Gas+GHG'!G3870</f>
        <v>1.585761256475492E-2</v>
      </c>
      <c r="M3872" s="28">
        <f>BU3872/'Gas+GHG'!H3870</f>
        <v>9.3211291106122821E-2</v>
      </c>
      <c r="N3872" s="28">
        <f>BV3872/'Gas+GHG'!I3870</f>
        <v>1.3001222878939929E-2</v>
      </c>
      <c r="P3872" s="19">
        <f>BX3872/'Gas+GHG'!E3870</f>
        <v>0.89051431301228912</v>
      </c>
      <c r="Q3872" s="19">
        <f>BY3872/'Gas+GHG'!F3870</f>
        <v>1.5103759394033047</v>
      </c>
      <c r="R3872" s="19">
        <f>BZ3872/'Gas+GHG'!E3870</f>
        <v>0.59149357555473125</v>
      </c>
      <c r="S3872" s="19">
        <f>CA3872/'Gas+GHG'!F3870</f>
        <v>1.3565734549655468</v>
      </c>
      <c r="T3872" s="19">
        <f t="shared" si="941"/>
        <v>0.31665537114128184</v>
      </c>
      <c r="U3872" s="19">
        <f t="shared" si="942"/>
        <v>0.40199873370651223</v>
      </c>
      <c r="V3872" s="19">
        <f t="shared" si="946"/>
        <v>0.46928575798849725</v>
      </c>
      <c r="W3872" s="19">
        <f t="shared" si="947"/>
        <v>1.1525100261369303</v>
      </c>
      <c r="X3872" s="19">
        <f t="shared" si="948"/>
        <v>1.012722130578523</v>
      </c>
      <c r="Y3872" s="19">
        <f t="shared" si="949"/>
        <v>1.7144393682319208</v>
      </c>
      <c r="Z3872" s="102"/>
      <c r="AA3872" s="102"/>
      <c r="AB3872" s="102"/>
      <c r="AC3872" s="102"/>
      <c r="AD3872" s="20">
        <f>CB3872/'Gas+GHG'!G3870</f>
        <v>7.2847495518171337E-2</v>
      </c>
      <c r="AE3872" s="21">
        <f>CC3872/'Gas+GHG'!H3870</f>
        <v>0.30422374868884167</v>
      </c>
      <c r="AF3872" s="21">
        <f>CD3872/'Gas+GHG'!I3870</f>
        <v>3.4910361080787718E-2</v>
      </c>
      <c r="AG3872" s="77">
        <f t="shared" si="943"/>
        <v>0.31665537114128184</v>
      </c>
      <c r="AH3872" s="77">
        <f t="shared" si="944"/>
        <v>0.43060615199362751</v>
      </c>
      <c r="AI3872" s="77">
        <f t="shared" si="945"/>
        <v>0.46468933647155813</v>
      </c>
      <c r="AJ3872" s="77">
        <f t="shared" si="950"/>
        <v>2.3067550730019409E-2</v>
      </c>
      <c r="AK3872" s="77">
        <f t="shared" si="951"/>
        <v>0.1310006177679785</v>
      </c>
      <c r="AL3872" s="77">
        <f t="shared" si="952"/>
        <v>1.6222472526613751E-2</v>
      </c>
      <c r="AM3872" s="77">
        <f t="shared" si="953"/>
        <v>4.9779944788151925E-2</v>
      </c>
      <c r="AN3872" s="77">
        <f t="shared" si="954"/>
        <v>0.17322313092086317</v>
      </c>
      <c r="AO3872" s="77">
        <f t="shared" si="955"/>
        <v>1.8687888554173967E-2</v>
      </c>
      <c r="BR3872" s="19">
        <v>2.75</v>
      </c>
      <c r="BS3872" s="19">
        <v>2.97</v>
      </c>
      <c r="BT3872" s="27">
        <v>8.4032650000000014E-2</v>
      </c>
      <c r="BU3872" s="28">
        <v>0.51887490000000003</v>
      </c>
      <c r="BV3872" s="28">
        <v>7.6573989999999981E-2</v>
      </c>
      <c r="BX3872" s="19">
        <v>4.08</v>
      </c>
      <c r="BY3872" s="19">
        <v>7.7936299999999994</v>
      </c>
      <c r="BZ3872" s="19">
        <v>2.71</v>
      </c>
      <c r="CA3872" s="19">
        <v>7</v>
      </c>
      <c r="CB3872" s="27">
        <v>0.38603339999999997</v>
      </c>
      <c r="CC3872" s="28">
        <v>1.693508</v>
      </c>
      <c r="CD3872" s="28">
        <v>0.2056134</v>
      </c>
    </row>
    <row r="3873" spans="1:82" x14ac:dyDescent="0.25">
      <c r="A3873" s="15">
        <v>43262.083333323957</v>
      </c>
      <c r="B3873" s="24">
        <v>6</v>
      </c>
      <c r="C3873" s="25">
        <v>11</v>
      </c>
      <c r="D3873" s="26">
        <v>2</v>
      </c>
      <c r="E3873" s="52">
        <v>4.5321547338875581</v>
      </c>
      <c r="F3873" s="52">
        <v>5.6597368559168153</v>
      </c>
      <c r="G3873" s="52">
        <v>3.9614074074205292</v>
      </c>
      <c r="H3873" s="52">
        <v>5.264242611590805</v>
      </c>
      <c r="I3873" s="52">
        <v>6.111316624474787</v>
      </c>
      <c r="J3873" s="19">
        <f>BR3873/'Gas+GHG'!E3871</f>
        <v>0.64824203667806335</v>
      </c>
      <c r="K3873" s="19">
        <f>BS3873/'Gas+GHG'!F3871</f>
        <v>0.58138862355666288</v>
      </c>
      <c r="L3873" s="27">
        <f>BT3873/'Gas+GHG'!G3871</f>
        <v>2.0044367692521405E-2</v>
      </c>
      <c r="M3873" s="28">
        <f>BU3873/'Gas+GHG'!H3871</f>
        <v>8.2198281750620134E-2</v>
      </c>
      <c r="N3873" s="28">
        <f>BV3873/'Gas+GHG'!I3871</f>
        <v>1.4446454989985858E-2</v>
      </c>
      <c r="P3873" s="19">
        <f>BX3873/'Gas+GHG'!E3871</f>
        <v>1.3073972389567676</v>
      </c>
      <c r="Q3873" s="19">
        <f>BY3873/'Gas+GHG'!F3871</f>
        <v>1.5262982358404433</v>
      </c>
      <c r="R3873" s="19">
        <f>BZ3873/'Gas+GHG'!E3871</f>
        <v>3.7403783779636268</v>
      </c>
      <c r="S3873" s="19">
        <f>CA3873/'Gas+GHG'!F3871</f>
        <v>1.3565734549655468</v>
      </c>
      <c r="T3873" s="19">
        <f t="shared" si="941"/>
        <v>0.35075278117584996</v>
      </c>
      <c r="U3873" s="19">
        <f t="shared" si="942"/>
        <v>0.43438053536557802</v>
      </c>
      <c r="V3873" s="19">
        <f t="shared" si="946"/>
        <v>1.7705213363864702</v>
      </c>
      <c r="W3873" s="19">
        <f t="shared" si="947"/>
        <v>1.2522633484425749</v>
      </c>
      <c r="X3873" s="19">
        <f t="shared" si="948"/>
        <v>3.2772542805339242</v>
      </c>
      <c r="Y3873" s="19">
        <f t="shared" si="949"/>
        <v>1.6306083423634148</v>
      </c>
      <c r="Z3873" s="102"/>
      <c r="AA3873" s="102"/>
      <c r="AB3873" s="102"/>
      <c r="AC3873" s="102"/>
      <c r="AD3873" s="20">
        <f>CB3873/'Gas+GHG'!G3871</f>
        <v>7.5095570980315218E-2</v>
      </c>
      <c r="AE3873" s="21">
        <f>CC3873/'Gas+GHG'!H3871</f>
        <v>0.24915870191132641</v>
      </c>
      <c r="AF3873" s="21">
        <f>CD3873/'Gas+GHG'!I3871</f>
        <v>4.2136504657376311E-2</v>
      </c>
      <c r="AG3873" s="77">
        <f t="shared" si="943"/>
        <v>0.31665537114128184</v>
      </c>
      <c r="AH3873" s="77">
        <f t="shared" si="944"/>
        <v>0.40504848513013658</v>
      </c>
      <c r="AI3873" s="77">
        <f t="shared" si="945"/>
        <v>0.46787219964813792</v>
      </c>
      <c r="AJ3873" s="77">
        <f t="shared" si="950"/>
        <v>2.3779415899838188E-2</v>
      </c>
      <c r="AK3873" s="77">
        <f t="shared" si="951"/>
        <v>0.10092135476617403</v>
      </c>
      <c r="AL3873" s="77">
        <f t="shared" si="952"/>
        <v>1.9714499119530663E-2</v>
      </c>
      <c r="AM3873" s="77">
        <f t="shared" si="953"/>
        <v>5.131615508047703E-2</v>
      </c>
      <c r="AN3873" s="77">
        <f t="shared" si="954"/>
        <v>0.14823734714515238</v>
      </c>
      <c r="AO3873" s="77">
        <f t="shared" si="955"/>
        <v>2.2422005537845652E-2</v>
      </c>
      <c r="BR3873" s="19">
        <v>2.97</v>
      </c>
      <c r="BS3873" s="19">
        <v>3</v>
      </c>
      <c r="BT3873" s="27">
        <v>0.10621909999999998</v>
      </c>
      <c r="BU3873" s="28">
        <v>0.45756930000000007</v>
      </c>
      <c r="BV3873" s="28">
        <v>8.508605000000001E-2</v>
      </c>
      <c r="BX3873" s="19">
        <v>5.99</v>
      </c>
      <c r="BY3873" s="19">
        <v>7.8757899999999994</v>
      </c>
      <c r="BZ3873" s="19">
        <v>17.137</v>
      </c>
      <c r="CA3873" s="19">
        <v>7</v>
      </c>
      <c r="CB3873" s="27">
        <v>0.39794639999999998</v>
      </c>
      <c r="CC3873" s="28">
        <v>1.3869799999999901</v>
      </c>
      <c r="CD3873" s="28">
        <v>0.24817359999999999</v>
      </c>
    </row>
    <row r="3874" spans="1:82" x14ac:dyDescent="0.25">
      <c r="A3874" s="15">
        <v>43262.124999990621</v>
      </c>
      <c r="B3874" s="24">
        <v>6</v>
      </c>
      <c r="C3874" s="25">
        <v>11</v>
      </c>
      <c r="D3874" s="26">
        <v>3</v>
      </c>
      <c r="E3874" s="52">
        <v>5.7554332923945859</v>
      </c>
      <c r="F3874" s="52">
        <v>5.503593313288202</v>
      </c>
      <c r="G3874" s="52">
        <v>5.0934436686646878</v>
      </c>
      <c r="H3874" s="52">
        <v>5.8968761408411625</v>
      </c>
      <c r="I3874" s="52">
        <v>6.9118441847995387</v>
      </c>
      <c r="J3874" s="19">
        <f>BR3874/'Gas+GHG'!E3872</f>
        <v>2.1826331201281595</v>
      </c>
      <c r="K3874" s="19">
        <f>BS3874/'Gas+GHG'!F3872</f>
        <v>0.58138862355666288</v>
      </c>
      <c r="L3874" s="27">
        <f>BT3874/'Gas+GHG'!G3872</f>
        <v>2.3398629132298232E-2</v>
      </c>
      <c r="M3874" s="28">
        <f>BU3874/'Gas+GHG'!H3872</f>
        <v>9.2037461846941587E-2</v>
      </c>
      <c r="N3874" s="28">
        <f>BV3874/'Gas+GHG'!I3872</f>
        <v>3.2133385491020516E-2</v>
      </c>
      <c r="P3874" s="19">
        <f>BX3874/'Gas+GHG'!E3872</f>
        <v>2.1826331201281595</v>
      </c>
      <c r="Q3874" s="19">
        <f>BY3874/'Gas+GHG'!F3872</f>
        <v>1.9379620785222096</v>
      </c>
      <c r="R3874" s="19">
        <f>BZ3874/'Gas+GHG'!E3872</f>
        <v>2.9225457478516055</v>
      </c>
      <c r="S3874" s="19">
        <f>CA3874/'Gas+GHG'!F3872</f>
        <v>1.5676117114303798</v>
      </c>
      <c r="T3874" s="19">
        <f t="shared" si="941"/>
        <v>0.4414779147140494</v>
      </c>
      <c r="U3874" s="19">
        <f t="shared" si="942"/>
        <v>0.42280006282513083</v>
      </c>
      <c r="V3874" s="19">
        <f t="shared" si="946"/>
        <v>2.2538237208779379</v>
      </c>
      <c r="W3874" s="19">
        <f t="shared" si="947"/>
        <v>1.4821568186300869</v>
      </c>
      <c r="X3874" s="19">
        <f t="shared" si="948"/>
        <v>2.851355147101827</v>
      </c>
      <c r="Y3874" s="19">
        <f t="shared" si="949"/>
        <v>2.0234169713225025</v>
      </c>
      <c r="Z3874" s="102"/>
      <c r="AA3874" s="102"/>
      <c r="AB3874" s="102"/>
      <c r="AC3874" s="102"/>
      <c r="AD3874" s="20">
        <f>CB3874/'Gas+GHG'!G3872</f>
        <v>9.1866915920749775E-2</v>
      </c>
      <c r="AE3874" s="21">
        <f>CC3874/'Gas+GHG'!H3872</f>
        <v>0.29835451257235329</v>
      </c>
      <c r="AF3874" s="21">
        <f>CD3874/'Gas+GHG'!I3872</f>
        <v>0.12606175744669965</v>
      </c>
      <c r="AG3874" s="77">
        <f t="shared" si="943"/>
        <v>0.3923810866889611</v>
      </c>
      <c r="AH3874" s="77">
        <f t="shared" si="944"/>
        <v>0.45196810210767174</v>
      </c>
      <c r="AI3874" s="77">
        <f t="shared" si="945"/>
        <v>0.52724377066636308</v>
      </c>
      <c r="AJ3874" s="77">
        <f t="shared" si="950"/>
        <v>3.6046840299747217E-2</v>
      </c>
      <c r="AK3874" s="77">
        <f t="shared" si="951"/>
        <v>0.134846722802586</v>
      </c>
      <c r="AL3874" s="77">
        <f t="shared" si="952"/>
        <v>6.6465276333026402E-2</v>
      </c>
      <c r="AM3874" s="77">
        <f t="shared" si="953"/>
        <v>5.5820075621002559E-2</v>
      </c>
      <c r="AN3874" s="77">
        <f t="shared" si="954"/>
        <v>0.16350778976976726</v>
      </c>
      <c r="AO3874" s="77">
        <f t="shared" si="955"/>
        <v>5.9596481113673251E-2</v>
      </c>
      <c r="BR3874" s="19">
        <v>10</v>
      </c>
      <c r="BS3874" s="19">
        <v>3</v>
      </c>
      <c r="BT3874" s="27">
        <v>0.12399399999999999</v>
      </c>
      <c r="BU3874" s="28">
        <v>0.51234060000000003</v>
      </c>
      <c r="BV3874" s="28">
        <v>0.1892577</v>
      </c>
      <c r="BX3874" s="19">
        <v>10</v>
      </c>
      <c r="BY3874" s="19">
        <v>10</v>
      </c>
      <c r="BZ3874" s="19">
        <v>13.39</v>
      </c>
      <c r="CA3874" s="19">
        <v>8.0889699999999998</v>
      </c>
      <c r="CB3874" s="27">
        <v>0.48682109999999895</v>
      </c>
      <c r="CC3874" s="28">
        <v>1.6608359999999998</v>
      </c>
      <c r="CD3874" s="28">
        <v>0.74247259999999904</v>
      </c>
    </row>
    <row r="3875" spans="1:82" x14ac:dyDescent="0.25">
      <c r="A3875" s="15">
        <v>43262.166666657286</v>
      </c>
      <c r="B3875" s="24">
        <v>6</v>
      </c>
      <c r="C3875" s="25">
        <v>11</v>
      </c>
      <c r="D3875" s="26">
        <v>4</v>
      </c>
      <c r="E3875" s="52">
        <v>6.102862649823467</v>
      </c>
      <c r="F3875" s="52">
        <v>6.3536881308802835</v>
      </c>
      <c r="G3875" s="52">
        <v>4.6884072022837522</v>
      </c>
      <c r="H3875" s="52">
        <v>6.5136718256446304</v>
      </c>
      <c r="I3875" s="52">
        <v>12.094483662478883</v>
      </c>
      <c r="J3875" s="19">
        <f>BR3875/'Gas+GHG'!E3873</f>
        <v>1.1284213231062585</v>
      </c>
      <c r="K3875" s="19">
        <f>BS3875/'Gas+GHG'!F3873</f>
        <v>1.0174300912241601</v>
      </c>
      <c r="L3875" s="27">
        <f>BT3875/'Gas+GHG'!G3873</f>
        <v>1.9159762358525612E-2</v>
      </c>
      <c r="M3875" s="28">
        <f>BU3875/'Gas+GHG'!H3873</f>
        <v>0.11186943319908525</v>
      </c>
      <c r="N3875" s="28">
        <f>BV3875/'Gas+GHG'!I3873</f>
        <v>0.3806441530903043</v>
      </c>
      <c r="P3875" s="19">
        <f>BX3875/'Gas+GHG'!E3873</f>
        <v>3.5168767464625033</v>
      </c>
      <c r="Q3875" s="19">
        <f>BY3875/'Gas+GHG'!F3873</f>
        <v>1.9360241164436875</v>
      </c>
      <c r="R3875" s="19">
        <f>BZ3875/'Gas+GHG'!E3873</f>
        <v>4.6621043445937485</v>
      </c>
      <c r="S3875" s="19">
        <f>CA3875/'Gas+GHG'!F3873</f>
        <v>1.2241350644814175</v>
      </c>
      <c r="T3875" s="19">
        <f t="shared" si="941"/>
        <v>0.4672452059239075</v>
      </c>
      <c r="U3875" s="19">
        <f t="shared" si="942"/>
        <v>0.48584781700166235</v>
      </c>
      <c r="V3875" s="19">
        <f t="shared" si="946"/>
        <v>3.8215897041383236</v>
      </c>
      <c r="W3875" s="19">
        <f t="shared" si="947"/>
        <v>1.5353564394302237</v>
      </c>
      <c r="X3875" s="19">
        <f t="shared" si="948"/>
        <v>4.3573913869179268</v>
      </c>
      <c r="Y3875" s="19">
        <f t="shared" si="949"/>
        <v>1.6248027414948816</v>
      </c>
      <c r="Z3875" s="102"/>
      <c r="AA3875" s="102"/>
      <c r="AB3875" s="102"/>
      <c r="AC3875" s="102"/>
      <c r="AD3875" s="20">
        <f>CB3875/'Gas+GHG'!G3873</f>
        <v>7.5292581874504619E-2</v>
      </c>
      <c r="AE3875" s="21">
        <f>CC3875/'Gas+GHG'!H3873</f>
        <v>0.39751445915365385</v>
      </c>
      <c r="AF3875" s="21">
        <f>CD3875/'Gas+GHG'!I3873</f>
        <v>1.2866414167082929</v>
      </c>
      <c r="AG3875" s="77">
        <f t="shared" si="943"/>
        <v>0.36234133225633269</v>
      </c>
      <c r="AH3875" s="77">
        <f t="shared" si="944"/>
        <v>0.49771309655756696</v>
      </c>
      <c r="AI3875" s="77">
        <f t="shared" si="945"/>
        <v>0.80370695833287831</v>
      </c>
      <c r="AJ3875" s="77">
        <f t="shared" si="950"/>
        <v>2.7281614425427012E-2</v>
      </c>
      <c r="AK3875" s="77">
        <f t="shared" si="951"/>
        <v>0.19784815239177153</v>
      </c>
      <c r="AL3875" s="77">
        <f t="shared" si="952"/>
        <v>1.0340826594877275</v>
      </c>
      <c r="AM3875" s="77">
        <f t="shared" si="953"/>
        <v>4.801096744907761E-2</v>
      </c>
      <c r="AN3875" s="77">
        <f t="shared" si="954"/>
        <v>0.19966630676188235</v>
      </c>
      <c r="AO3875" s="77">
        <f t="shared" si="955"/>
        <v>0.25255875722056542</v>
      </c>
      <c r="BR3875" s="19">
        <v>5.17</v>
      </c>
      <c r="BS3875" s="19">
        <v>5.25</v>
      </c>
      <c r="BT3875" s="27">
        <v>0.10153139999999999</v>
      </c>
      <c r="BU3875" s="28">
        <v>0.62273829999999997</v>
      </c>
      <c r="BV3875" s="28">
        <v>2.2418999999999998</v>
      </c>
      <c r="BX3875" s="19">
        <v>16.113</v>
      </c>
      <c r="BY3875" s="19">
        <v>9.99</v>
      </c>
      <c r="BZ3875" s="19">
        <v>21.36</v>
      </c>
      <c r="CA3875" s="19">
        <v>6.3166099999999998</v>
      </c>
      <c r="CB3875" s="27">
        <v>0.39899040000000002</v>
      </c>
      <c r="CC3875" s="28">
        <v>2.212825</v>
      </c>
      <c r="CD3875" s="28">
        <v>7.5779999999999887</v>
      </c>
    </row>
    <row r="3876" spans="1:82" x14ac:dyDescent="0.25">
      <c r="A3876" s="15">
        <v>43262.20833332395</v>
      </c>
      <c r="B3876" s="24">
        <v>6</v>
      </c>
      <c r="C3876" s="25">
        <v>11</v>
      </c>
      <c r="D3876" s="26">
        <v>5</v>
      </c>
      <c r="E3876" s="52">
        <v>5.4225599152438413</v>
      </c>
      <c r="F3876" s="52">
        <v>5.5419475207842348</v>
      </c>
      <c r="G3876" s="52">
        <v>4.4646743085096992</v>
      </c>
      <c r="H3876" s="52">
        <v>5.8838936035031155</v>
      </c>
      <c r="I3876" s="52">
        <v>11.287827612986566</v>
      </c>
      <c r="J3876" s="19">
        <f>BR3876/'Gas+GHG'!E3874</f>
        <v>0.60022410803524384</v>
      </c>
      <c r="K3876" s="19">
        <f>BS3876/'Gas+GHG'!F3874</f>
        <v>3.4869402845675981</v>
      </c>
      <c r="L3876" s="27">
        <f>BT3876/'Gas+GHG'!G3874</f>
        <v>4.4111663876994632E-2</v>
      </c>
      <c r="M3876" s="28">
        <f>BU3876/'Gas+GHG'!H3874</f>
        <v>0.13208536957557337</v>
      </c>
      <c r="N3876" s="28">
        <f>BV3876/'Gas+GHG'!I3874</f>
        <v>0.33632990002077884</v>
      </c>
      <c r="P3876" s="19">
        <f>BX3876/'Gas+GHG'!E3874</f>
        <v>1.7509519416292121</v>
      </c>
      <c r="Q3876" s="19">
        <f>BY3876/'Gas+GHG'!F3874</f>
        <v>3.7078679615191299</v>
      </c>
      <c r="R3876" s="19">
        <f>BZ3876/'Gas+GHG'!E3874</f>
        <v>3.1899183050673052</v>
      </c>
      <c r="S3876" s="19">
        <f>CA3876/'Gas+GHG'!F3874</f>
        <v>2.6921006417583424</v>
      </c>
      <c r="T3876" s="19">
        <f t="shared" si="941"/>
        <v>0.41679017586397843</v>
      </c>
      <c r="U3876" s="19">
        <f t="shared" si="942"/>
        <v>0.42564462392090957</v>
      </c>
      <c r="V3876" s="19">
        <f t="shared" si="946"/>
        <v>2.05930617904174</v>
      </c>
      <c r="W3876" s="19">
        <f t="shared" si="947"/>
        <v>2.7241122292476683</v>
      </c>
      <c r="X3876" s="19">
        <f t="shared" si="948"/>
        <v>2.8815640676547774</v>
      </c>
      <c r="Y3876" s="19">
        <f t="shared" si="949"/>
        <v>3.6758563740298036</v>
      </c>
      <c r="Z3876" s="102"/>
      <c r="AA3876" s="102"/>
      <c r="AB3876" s="102"/>
      <c r="AC3876" s="102"/>
      <c r="AD3876" s="20">
        <f>CB3876/'Gas+GHG'!G3874</f>
        <v>0.21965733421801217</v>
      </c>
      <c r="AE3876" s="21">
        <f>CC3876/'Gas+GHG'!H3874</f>
        <v>0.49859405121551231</v>
      </c>
      <c r="AF3876" s="21">
        <f>CD3876/'Gas+GHG'!I3874</f>
        <v>1.139945958271243</v>
      </c>
      <c r="AG3876" s="77">
        <f t="shared" si="943"/>
        <v>0.34574805795803054</v>
      </c>
      <c r="AH3876" s="77">
        <f t="shared" si="944"/>
        <v>0.45100524501721762</v>
      </c>
      <c r="AI3876" s="77">
        <f t="shared" si="945"/>
        <v>0.80048033413490904</v>
      </c>
      <c r="AJ3876" s="77">
        <f t="shared" si="950"/>
        <v>7.5946096722115761E-2</v>
      </c>
      <c r="AK3876" s="77">
        <f t="shared" si="951"/>
        <v>0.22486853223257927</v>
      </c>
      <c r="AL3876" s="77">
        <f t="shared" si="952"/>
        <v>0.91250432157270367</v>
      </c>
      <c r="AM3876" s="77">
        <f t="shared" si="953"/>
        <v>0.14371123749589643</v>
      </c>
      <c r="AN3876" s="77">
        <f t="shared" si="954"/>
        <v>0.27372551898293301</v>
      </c>
      <c r="AO3876" s="77">
        <f t="shared" si="955"/>
        <v>0.22744163669853931</v>
      </c>
      <c r="BR3876" s="19">
        <v>2.75</v>
      </c>
      <c r="BS3876" s="19">
        <v>17.992819999999998</v>
      </c>
      <c r="BT3876" s="27">
        <v>0.23375650000000001</v>
      </c>
      <c r="BU3876" s="28">
        <v>0.73527339999999997</v>
      </c>
      <c r="BV3876" s="28">
        <v>1.9809000000000003</v>
      </c>
      <c r="BX3876" s="19">
        <v>8.0221999999999998</v>
      </c>
      <c r="BY3876" s="19">
        <v>19.132819999999999</v>
      </c>
      <c r="BZ3876" s="19">
        <v>14.615</v>
      </c>
      <c r="CA3876" s="19">
        <v>13.891400000000001</v>
      </c>
      <c r="CB3876" s="27">
        <v>1.1640079999999999</v>
      </c>
      <c r="CC3876" s="28">
        <v>2.7754999999999996</v>
      </c>
      <c r="CD3876" s="28">
        <v>6.7139999999999906</v>
      </c>
    </row>
    <row r="3877" spans="1:82" x14ac:dyDescent="0.25">
      <c r="A3877" s="15">
        <v>43262.249999990614</v>
      </c>
      <c r="B3877" s="24">
        <v>6</v>
      </c>
      <c r="C3877" s="25">
        <v>11</v>
      </c>
      <c r="D3877" s="26">
        <v>6</v>
      </c>
      <c r="E3877" s="52">
        <v>4.8752777561704264</v>
      </c>
      <c r="F3877" s="52">
        <v>5.2149978144409106</v>
      </c>
      <c r="G3877" s="52">
        <v>3.0778031117600761</v>
      </c>
      <c r="H3877" s="52">
        <v>5.6733991785720113</v>
      </c>
      <c r="I3877" s="52">
        <v>4.3744357360465989</v>
      </c>
      <c r="J3877" s="19">
        <f>BR3877/'Gas+GHG'!E3875</f>
        <v>0.42434753121531676</v>
      </c>
      <c r="K3877" s="19">
        <f>BS3877/'Gas+GHG'!F3875</f>
        <v>1.0817103554066632</v>
      </c>
      <c r="L3877" s="27">
        <f>BT3877/'Gas+GHG'!G3875</f>
        <v>6.2416617855731653E-2</v>
      </c>
      <c r="M3877" s="28">
        <f>BU3877/'Gas+GHG'!H3875</f>
        <v>0.17529093783191038</v>
      </c>
      <c r="N3877" s="28">
        <f>BV3877/'Gas+GHG'!I3875</f>
        <v>2.2027885119297187E-2</v>
      </c>
      <c r="P3877" s="19">
        <f>BX3877/'Gas+GHG'!E3875</f>
        <v>1.3423193688788182</v>
      </c>
      <c r="Q3877" s="19">
        <f>BY3877/'Gas+GHG'!F3875</f>
        <v>2.0593114499930349</v>
      </c>
      <c r="R3877" s="19">
        <f>BZ3877/'Gas+GHG'!E3875</f>
        <v>3.4954869418852477</v>
      </c>
      <c r="S3877" s="19">
        <f>CA3877/'Gas+GHG'!F3875</f>
        <v>2.1298203242959084</v>
      </c>
      <c r="T3877" s="19">
        <f t="shared" si="941"/>
        <v>0.37620069064843714</v>
      </c>
      <c r="U3877" s="19">
        <f t="shared" si="942"/>
        <v>0.40139621740549142</v>
      </c>
      <c r="V3877" s="19">
        <f t="shared" si="946"/>
        <v>1.8199860753328092</v>
      </c>
      <c r="W3877" s="19">
        <f t="shared" si="947"/>
        <v>1.681501648412737</v>
      </c>
      <c r="X3877" s="19">
        <f t="shared" si="948"/>
        <v>3.0178202354312562</v>
      </c>
      <c r="Y3877" s="19">
        <f t="shared" si="949"/>
        <v>2.5076301258762066</v>
      </c>
      <c r="Z3877" s="102"/>
      <c r="AA3877" s="102"/>
      <c r="AB3877" s="102"/>
      <c r="AC3877" s="102"/>
      <c r="AD3877" s="20">
        <f>CB3877/'Gas+GHG'!G3875</f>
        <v>0.30131023542613344</v>
      </c>
      <c r="AE3877" s="21">
        <f>CC3877/'Gas+GHG'!H3875</f>
        <v>0.71625213606224003</v>
      </c>
      <c r="AF3877" s="21">
        <f>CD3877/'Gas+GHG'!I3875</f>
        <v>0.10341607051650575</v>
      </c>
      <c r="AG3877" s="77">
        <f t="shared" si="943"/>
        <v>0.31665537114128184</v>
      </c>
      <c r="AH3877" s="77">
        <f t="shared" si="944"/>
        <v>0.43539380911154102</v>
      </c>
      <c r="AI3877" s="77">
        <f t="shared" si="945"/>
        <v>0.33905546412478044</v>
      </c>
      <c r="AJ3877" s="77">
        <f t="shared" si="950"/>
        <v>9.5411504427529298E-2</v>
      </c>
      <c r="AK3877" s="77">
        <f t="shared" si="951"/>
        <v>0.31185174580441644</v>
      </c>
      <c r="AL3877" s="77">
        <f t="shared" si="952"/>
        <v>3.506378378693488E-2</v>
      </c>
      <c r="AM3877" s="77">
        <f t="shared" si="953"/>
        <v>0.20589873099860415</v>
      </c>
      <c r="AN3877" s="77">
        <f t="shared" si="954"/>
        <v>0.40440039025782359</v>
      </c>
      <c r="AO3877" s="77">
        <f t="shared" si="955"/>
        <v>6.8352286729570874E-2</v>
      </c>
      <c r="BR3877" s="19">
        <v>1.9441999999999999</v>
      </c>
      <c r="BS3877" s="19">
        <v>5.58169</v>
      </c>
      <c r="BT3877" s="27">
        <v>0.33075809999999906</v>
      </c>
      <c r="BU3877" s="28">
        <v>0.97578379999999998</v>
      </c>
      <c r="BV3877" s="28">
        <v>0.12973879999999996</v>
      </c>
      <c r="BX3877" s="19">
        <v>6.15</v>
      </c>
      <c r="BY3877" s="19">
        <v>10.62617</v>
      </c>
      <c r="BZ3877" s="19">
        <v>16.015000000000001</v>
      </c>
      <c r="CA3877" s="19">
        <v>10.99</v>
      </c>
      <c r="CB3877" s="27">
        <v>1.596703</v>
      </c>
      <c r="CC3877" s="28">
        <v>3.9871269999999899</v>
      </c>
      <c r="CD3877" s="28">
        <v>0.6090951</v>
      </c>
    </row>
    <row r="3878" spans="1:82" x14ac:dyDescent="0.25">
      <c r="A3878" s="15">
        <v>43262.291666657278</v>
      </c>
      <c r="B3878" s="24">
        <v>6</v>
      </c>
      <c r="C3878" s="25">
        <v>11</v>
      </c>
      <c r="D3878" s="26">
        <v>7</v>
      </c>
      <c r="E3878" s="52">
        <v>4.7475216917499639</v>
      </c>
      <c r="F3878" s="52">
        <v>4.9653805468789356</v>
      </c>
      <c r="G3878" s="52">
        <v>3.8602036129771671</v>
      </c>
      <c r="H3878" s="52">
        <v>5.1994508957539489</v>
      </c>
      <c r="I3878" s="52">
        <v>3.6566314666393676</v>
      </c>
      <c r="J3878" s="19">
        <f>BR3878/'Gas+GHG'!E3876</f>
        <v>0.60022410803524384</v>
      </c>
      <c r="K3878" s="19">
        <f>BS3878/'Gas+GHG'!F3876</f>
        <v>0.58138862355666288</v>
      </c>
      <c r="L3878" s="27">
        <f>BT3878/'Gas+GHG'!G3876</f>
        <v>0.11277892412026753</v>
      </c>
      <c r="M3878" s="28">
        <f>BU3878/'Gas+GHG'!H3876</f>
        <v>0.16837347755824408</v>
      </c>
      <c r="N3878" s="28">
        <f>BV3878/'Gas+GHG'!I3876</f>
        <v>2.4865083948772293E-2</v>
      </c>
      <c r="P3878" s="19">
        <f>BX3878/'Gas+GHG'!E3876</f>
        <v>0.87523588117139195</v>
      </c>
      <c r="Q3878" s="19">
        <f>BY3878/'Gas+GHG'!F3876</f>
        <v>1.532119873924324</v>
      </c>
      <c r="R3878" s="19">
        <f>BZ3878/'Gas+GHG'!E3876</f>
        <v>2.9515747683493099</v>
      </c>
      <c r="S3878" s="19">
        <f>CA3878/'Gas+GHG'!F3876</f>
        <v>1.9379620785222096</v>
      </c>
      <c r="T3878" s="19">
        <f t="shared" si="941"/>
        <v>0.36672559119193449</v>
      </c>
      <c r="U3878" s="19">
        <f t="shared" si="942"/>
        <v>0.3828832141524629</v>
      </c>
      <c r="V3878" s="19">
        <f t="shared" si="946"/>
        <v>1.4033893978250702</v>
      </c>
      <c r="W3878" s="19">
        <f t="shared" si="947"/>
        <v>1.3286361313251827</v>
      </c>
      <c r="X3878" s="19">
        <f t="shared" si="948"/>
        <v>2.4234212516956317</v>
      </c>
      <c r="Y3878" s="19">
        <f t="shared" si="949"/>
        <v>2.1414458211213505</v>
      </c>
      <c r="Z3878" s="102"/>
      <c r="AA3878" s="102"/>
      <c r="AB3878" s="102"/>
      <c r="AC3878" s="102"/>
      <c r="AD3878" s="20">
        <f>CB3878/'Gas+GHG'!G3876</f>
        <v>0.55312186110268846</v>
      </c>
      <c r="AE3878" s="21">
        <f>CC3878/'Gas+GHG'!H3876</f>
        <v>0.64936975458067148</v>
      </c>
      <c r="AF3878" s="21">
        <f>CD3878/'Gas+GHG'!I3876</f>
        <v>0.10787627461999195</v>
      </c>
      <c r="AG3878" s="77">
        <f t="shared" si="943"/>
        <v>0.31665537114128184</v>
      </c>
      <c r="AH3878" s="77">
        <f t="shared" si="944"/>
        <v>0.40024317154837802</v>
      </c>
      <c r="AI3878" s="77">
        <f t="shared" si="945"/>
        <v>0.31665537114128184</v>
      </c>
      <c r="AJ3878" s="77">
        <f t="shared" si="950"/>
        <v>0.17514900821382837</v>
      </c>
      <c r="AK3878" s="77">
        <f t="shared" si="951"/>
        <v>0.25990581008095981</v>
      </c>
      <c r="AL3878" s="77">
        <f t="shared" si="952"/>
        <v>3.4159601777132398E-2</v>
      </c>
      <c r="AM3878" s="77">
        <f t="shared" si="953"/>
        <v>0.37797285288886012</v>
      </c>
      <c r="AN3878" s="77">
        <f t="shared" si="954"/>
        <v>0.38946394449971161</v>
      </c>
      <c r="AO3878" s="77">
        <f t="shared" si="955"/>
        <v>7.3716672842859557E-2</v>
      </c>
      <c r="BR3878" s="19">
        <v>2.75</v>
      </c>
      <c r="BS3878" s="19">
        <v>3</v>
      </c>
      <c r="BT3878" s="27">
        <v>0.597638</v>
      </c>
      <c r="BU3878" s="28">
        <v>0.93727669999999996</v>
      </c>
      <c r="BV3878" s="28">
        <v>0.1464492</v>
      </c>
      <c r="BX3878" s="19">
        <v>4.01</v>
      </c>
      <c r="BY3878" s="19">
        <v>7.9058299999999999</v>
      </c>
      <c r="BZ3878" s="19">
        <v>13.523</v>
      </c>
      <c r="CA3878" s="19">
        <v>10</v>
      </c>
      <c r="CB3878" s="27">
        <v>2.9311029999999998</v>
      </c>
      <c r="CC3878" s="28">
        <v>3.6148159999999998</v>
      </c>
      <c r="CD3878" s="28">
        <v>0.63536459999999995</v>
      </c>
    </row>
    <row r="3879" spans="1:82" x14ac:dyDescent="0.25">
      <c r="A3879" s="15">
        <v>43262.333333323942</v>
      </c>
      <c r="B3879" s="24">
        <v>6</v>
      </c>
      <c r="C3879" s="25">
        <v>11</v>
      </c>
      <c r="D3879" s="26">
        <v>8</v>
      </c>
      <c r="E3879" s="52">
        <v>5.2443828431152983</v>
      </c>
      <c r="F3879" s="52">
        <v>5.1129873665516588</v>
      </c>
      <c r="G3879" s="52">
        <v>5.1018622617395346</v>
      </c>
      <c r="H3879" s="52">
        <v>5.080040370423375</v>
      </c>
      <c r="I3879" s="52">
        <v>3.6780136033340991</v>
      </c>
      <c r="J3879" s="19">
        <f>BR3879/'Gas+GHG'!E3877</f>
        <v>0.60022410803524384</v>
      </c>
      <c r="K3879" s="19">
        <f>BS3879/'Gas+GHG'!F3877</f>
        <v>0.58138862355666288</v>
      </c>
      <c r="L3879" s="27">
        <f>BT3879/'Gas+GHG'!G3877</f>
        <v>0.1181287323070499</v>
      </c>
      <c r="M3879" s="28">
        <f>BU3879/'Gas+GHG'!H3877</f>
        <v>0.13960195109593718</v>
      </c>
      <c r="N3879" s="28">
        <f>BV3879/'Gas+GHG'!I3877</f>
        <v>5.796039434693992E-2</v>
      </c>
      <c r="P3879" s="19">
        <f>BX3879/'Gas+GHG'!E3877</f>
        <v>1.7439238629823994</v>
      </c>
      <c r="Q3879" s="19">
        <f>BY3879/'Gas+GHG'!F3877</f>
        <v>1.2170401853119477</v>
      </c>
      <c r="R3879" s="19">
        <f>BZ3879/'Gas+GHG'!E3877</f>
        <v>2.9476460287330797</v>
      </c>
      <c r="S3879" s="19">
        <f>CA3879/'Gas+GHG'!F3877</f>
        <v>1.9415182389362979</v>
      </c>
      <c r="T3879" s="19">
        <f t="shared" si="941"/>
        <v>0.40357557437367153</v>
      </c>
      <c r="U3879" s="19">
        <f t="shared" si="942"/>
        <v>0.39383055589472377</v>
      </c>
      <c r="V3879" s="19">
        <f t="shared" si="946"/>
        <v>1.8934030137632987</v>
      </c>
      <c r="W3879" s="19">
        <f t="shared" si="947"/>
        <v>1.2439368200476493</v>
      </c>
      <c r="X3879" s="19">
        <f t="shared" si="948"/>
        <v>2.7981668779521809</v>
      </c>
      <c r="Y3879" s="19">
        <f t="shared" si="949"/>
        <v>1.9146216042005966</v>
      </c>
      <c r="Z3879" s="102"/>
      <c r="AA3879" s="102"/>
      <c r="AB3879" s="102"/>
      <c r="AC3879" s="102"/>
      <c r="AD3879" s="20">
        <f>CB3879/'Gas+GHG'!G3877</f>
        <v>0.57987099639047779</v>
      </c>
      <c r="AE3879" s="21">
        <f>CC3879/'Gas+GHG'!H3877</f>
        <v>0.54800579055589671</v>
      </c>
      <c r="AF3879" s="21">
        <f>CD3879/'Gas+GHG'!I3877</f>
        <v>0.20628709269889731</v>
      </c>
      <c r="AG3879" s="77">
        <f t="shared" si="943"/>
        <v>0.39300545631892619</v>
      </c>
      <c r="AH3879" s="77">
        <f t="shared" si="944"/>
        <v>0.39138702363248157</v>
      </c>
      <c r="AI3879" s="77">
        <f t="shared" si="945"/>
        <v>0.31665537114128184</v>
      </c>
      <c r="AJ3879" s="77">
        <f t="shared" si="950"/>
        <v>0.22789246554255013</v>
      </c>
      <c r="AK3879" s="77">
        <f t="shared" si="951"/>
        <v>0.2144823552990375</v>
      </c>
      <c r="AL3879" s="77">
        <f t="shared" si="952"/>
        <v>6.5321915900225333E-2</v>
      </c>
      <c r="AM3879" s="77">
        <f t="shared" si="953"/>
        <v>0.35197853084792763</v>
      </c>
      <c r="AN3879" s="77">
        <f t="shared" si="954"/>
        <v>0.33352343525685924</v>
      </c>
      <c r="AO3879" s="77">
        <f t="shared" si="955"/>
        <v>0.14096517679867196</v>
      </c>
      <c r="BR3879" s="19">
        <v>2.75</v>
      </c>
      <c r="BS3879" s="19">
        <v>3</v>
      </c>
      <c r="BT3879" s="27">
        <v>0.62598769999999904</v>
      </c>
      <c r="BU3879" s="28">
        <v>0.77711560000000002</v>
      </c>
      <c r="BV3879" s="28">
        <v>0.34137239999999996</v>
      </c>
      <c r="BX3879" s="19">
        <v>7.99</v>
      </c>
      <c r="BY3879" s="19">
        <v>6.28</v>
      </c>
      <c r="BZ3879" s="19">
        <v>13.505000000000001</v>
      </c>
      <c r="CA3879" s="19">
        <v>10.01835</v>
      </c>
      <c r="CB3879" s="27">
        <v>3.0728520000000001</v>
      </c>
      <c r="CC3879" s="28">
        <v>3.0505580000000005</v>
      </c>
      <c r="CD3879" s="28">
        <v>1.2149799999999997</v>
      </c>
    </row>
    <row r="3880" spans="1:82" x14ac:dyDescent="0.25">
      <c r="A3880" s="15">
        <v>43262.374999990607</v>
      </c>
      <c r="B3880" s="24">
        <v>6</v>
      </c>
      <c r="C3880" s="25">
        <v>11</v>
      </c>
      <c r="D3880" s="26">
        <v>9</v>
      </c>
      <c r="E3880" s="52">
        <v>5.78563875214404</v>
      </c>
      <c r="F3880" s="52">
        <v>5.715193578755807</v>
      </c>
      <c r="G3880" s="52">
        <v>5.1093476540579319</v>
      </c>
      <c r="H3880" s="52">
        <v>5.2514271868700328</v>
      </c>
      <c r="I3880" s="52">
        <v>3.6010843536601316</v>
      </c>
      <c r="J3880" s="19">
        <f>BR3880/'Gas+GHG'!E3878</f>
        <v>0.64824203667806335</v>
      </c>
      <c r="K3880" s="19">
        <f>BS3880/'Gas+GHG'!F3878</f>
        <v>0.58138862355666288</v>
      </c>
      <c r="L3880" s="27">
        <f>BT3880/'Gas+GHG'!G3878</f>
        <v>0.13073952419123</v>
      </c>
      <c r="M3880" s="28">
        <f>BU3880/'Gas+GHG'!H3878</f>
        <v>0.17884206640154562</v>
      </c>
      <c r="N3880" s="28">
        <f>BV3880/'Gas+GHG'!I3878</f>
        <v>8.4173565414281892E-2</v>
      </c>
      <c r="P3880" s="19">
        <f>BX3880/'Gas+GHG'!E3878</f>
        <v>1.7548370285830399</v>
      </c>
      <c r="Q3880" s="19">
        <f>BY3880/'Gas+GHG'!F3878</f>
        <v>1.029959016061806</v>
      </c>
      <c r="R3880" s="19">
        <f>BZ3880/'Gas+GHG'!E3878</f>
        <v>3.4900303590849271</v>
      </c>
      <c r="S3880" s="19">
        <f>CA3880/'Gas+GHG'!F3878</f>
        <v>1.7519177189840778</v>
      </c>
      <c r="T3880" s="19">
        <f t="shared" si="941"/>
        <v>0.44371811940847034</v>
      </c>
      <c r="U3880" s="19">
        <f t="shared" si="942"/>
        <v>0.43849351400823405</v>
      </c>
      <c r="V3880" s="19">
        <f t="shared" si="946"/>
        <v>2.3272426938028468</v>
      </c>
      <c r="W3880" s="19">
        <f t="shared" si="947"/>
        <v>1.2198349050880226</v>
      </c>
      <c r="X3880" s="19">
        <f t="shared" si="948"/>
        <v>2.9176246938651205</v>
      </c>
      <c r="Y3880" s="19">
        <f t="shared" si="949"/>
        <v>1.5620418299578613</v>
      </c>
      <c r="Z3880" s="102"/>
      <c r="AA3880" s="102"/>
      <c r="AB3880" s="102"/>
      <c r="AC3880" s="102"/>
      <c r="AD3880" s="20">
        <f>CB3880/'Gas+GHG'!G3878</f>
        <v>0.64292486145750083</v>
      </c>
      <c r="AE3880" s="21">
        <f>CC3880/'Gas+GHG'!H3878</f>
        <v>0.74420609762219359</v>
      </c>
      <c r="AF3880" s="21">
        <f>CD3880/'Gas+GHG'!I3878</f>
        <v>0.21462037949930116</v>
      </c>
      <c r="AG3880" s="77">
        <f t="shared" si="943"/>
        <v>0.39356061459661335</v>
      </c>
      <c r="AH3880" s="77">
        <f t="shared" si="944"/>
        <v>0.40409802203973483</v>
      </c>
      <c r="AI3880" s="77">
        <f t="shared" si="945"/>
        <v>0.31665537114128184</v>
      </c>
      <c r="AJ3880" s="77">
        <f t="shared" si="950"/>
        <v>0.25302990361465649</v>
      </c>
      <c r="AK3880" s="77">
        <f t="shared" si="951"/>
        <v>0.30073221203903822</v>
      </c>
      <c r="AL3880" s="77">
        <f t="shared" si="952"/>
        <v>6.7960695924833961E-2</v>
      </c>
      <c r="AM3880" s="77">
        <f t="shared" si="953"/>
        <v>0.38989495784284434</v>
      </c>
      <c r="AN3880" s="77">
        <f t="shared" si="954"/>
        <v>0.44347388558315537</v>
      </c>
      <c r="AO3880" s="77">
        <f t="shared" si="955"/>
        <v>0.14665968357446718</v>
      </c>
      <c r="BR3880" s="19">
        <v>2.97</v>
      </c>
      <c r="BS3880" s="19">
        <v>3</v>
      </c>
      <c r="BT3880" s="27">
        <v>0.69281479999999995</v>
      </c>
      <c r="BU3880" s="28">
        <v>0.99555169999999893</v>
      </c>
      <c r="BV3880" s="28">
        <v>0.49576149999999908</v>
      </c>
      <c r="BX3880" s="19">
        <v>8.0399999999999991</v>
      </c>
      <c r="BY3880" s="19">
        <v>5.3146499999999994</v>
      </c>
      <c r="BZ3880" s="19">
        <v>15.99</v>
      </c>
      <c r="CA3880" s="19">
        <v>9.0400000000000009</v>
      </c>
      <c r="CB3880" s="27">
        <v>3.406987</v>
      </c>
      <c r="CC3880" s="28">
        <v>4.1427370000000003</v>
      </c>
      <c r="CD3880" s="28">
        <v>1.2640610000000001</v>
      </c>
    </row>
    <row r="3881" spans="1:82" x14ac:dyDescent="0.25">
      <c r="A3881" s="15">
        <v>43262.416666657271</v>
      </c>
      <c r="B3881" s="24">
        <v>6</v>
      </c>
      <c r="C3881" s="25">
        <v>11</v>
      </c>
      <c r="D3881" s="26">
        <v>10</v>
      </c>
      <c r="E3881" s="52">
        <v>6.3106907928889502</v>
      </c>
      <c r="F3881" s="52">
        <v>6.2684429929323269</v>
      </c>
      <c r="G3881" s="52">
        <v>3.6865210683530227</v>
      </c>
      <c r="H3881" s="52">
        <v>5.3546776928602577</v>
      </c>
      <c r="I3881" s="52">
        <v>3.7712476163131083</v>
      </c>
      <c r="J3881" s="19">
        <f>BR3881/'Gas+GHG'!E3879</f>
        <v>1.0913165600640797</v>
      </c>
      <c r="K3881" s="19">
        <f>BS3881/'Gas+GHG'!F3879</f>
        <v>0.58138862355666288</v>
      </c>
      <c r="L3881" s="27">
        <f>BT3881/'Gas+GHG'!G3879</f>
        <v>9.7032620823652077E-2</v>
      </c>
      <c r="M3881" s="28">
        <f>BU3881/'Gas+GHG'!H3879</f>
        <v>0.19811438367076506</v>
      </c>
      <c r="N3881" s="28">
        <f>BV3881/'Gas+GHG'!I3879</f>
        <v>9.6850073481524732E-2</v>
      </c>
      <c r="P3881" s="19">
        <f>BX3881/'Gas+GHG'!E3879</f>
        <v>1.327040937037921</v>
      </c>
      <c r="Q3881" s="19">
        <f>BY3881/'Gas+GHG'!F3879</f>
        <v>0.96898103926110479</v>
      </c>
      <c r="R3881" s="19">
        <f>BZ3881/'Gas+GHG'!E3879</f>
        <v>0.96035857285639026</v>
      </c>
      <c r="S3881" s="19">
        <f>CA3881/'Gas+GHG'!F3879</f>
        <v>1.4258149020690667</v>
      </c>
      <c r="T3881" s="19">
        <f t="shared" si="941"/>
        <v>0.48265889555452129</v>
      </c>
      <c r="U3881" s="19">
        <f t="shared" si="942"/>
        <v>0.47952556401191848</v>
      </c>
      <c r="V3881" s="19">
        <f t="shared" si="946"/>
        <v>1.1040337211375417</v>
      </c>
      <c r="W3881" s="19">
        <f t="shared" si="947"/>
        <v>1.1483658744598038</v>
      </c>
      <c r="X3881" s="19">
        <f t="shared" si="948"/>
        <v>1.1833657887567699</v>
      </c>
      <c r="Y3881" s="19">
        <f t="shared" si="949"/>
        <v>1.2464300668703676</v>
      </c>
      <c r="Z3881" s="102"/>
      <c r="AA3881" s="102"/>
      <c r="AB3881" s="102"/>
      <c r="AC3881" s="102"/>
      <c r="AD3881" s="20">
        <f>CB3881/'Gas+GHG'!G3879</f>
        <v>0.48426202459742296</v>
      </c>
      <c r="AE3881" s="21">
        <f>CC3881/'Gas+GHG'!H3879</f>
        <v>0.79807437496385858</v>
      </c>
      <c r="AF3881" s="21">
        <f>CD3881/'Gas+GHG'!I3879</f>
        <v>0.33370669998275515</v>
      </c>
      <c r="AG3881" s="77">
        <f t="shared" si="943"/>
        <v>0.31665537114128184</v>
      </c>
      <c r="AH3881" s="77">
        <f t="shared" si="944"/>
        <v>0.41175565314812479</v>
      </c>
      <c r="AI3881" s="77">
        <f t="shared" si="945"/>
        <v>0.31665537114128184</v>
      </c>
      <c r="AJ3881" s="77">
        <f t="shared" si="950"/>
        <v>0.15334417112852552</v>
      </c>
      <c r="AK3881" s="77">
        <f t="shared" si="951"/>
        <v>0.32861163552402506</v>
      </c>
      <c r="AL3881" s="77">
        <f t="shared" si="952"/>
        <v>0.10567001893537172</v>
      </c>
      <c r="AM3881" s="77">
        <f t="shared" si="953"/>
        <v>0.33091785346889746</v>
      </c>
      <c r="AN3881" s="77">
        <f t="shared" si="954"/>
        <v>0.46946273943983352</v>
      </c>
      <c r="AO3881" s="77">
        <f t="shared" si="955"/>
        <v>0.22803668104738342</v>
      </c>
      <c r="BR3881" s="19">
        <v>5</v>
      </c>
      <c r="BS3881" s="19">
        <v>3</v>
      </c>
      <c r="BT3881" s="27">
        <v>0.51419519999999996</v>
      </c>
      <c r="BU3881" s="28">
        <v>1.1028340000000001</v>
      </c>
      <c r="BV3881" s="28">
        <v>0.57042299999999901</v>
      </c>
      <c r="BX3881" s="19">
        <v>6.08</v>
      </c>
      <c r="BY3881" s="19">
        <v>5</v>
      </c>
      <c r="BZ3881" s="19">
        <v>4.4000000000000004</v>
      </c>
      <c r="CA3881" s="19">
        <v>7.3572899999999999</v>
      </c>
      <c r="CB3881" s="27">
        <v>2.566201</v>
      </c>
      <c r="CC3881" s="28">
        <v>4.442603000000001</v>
      </c>
      <c r="CD3881" s="28">
        <v>1.9654500000000004</v>
      </c>
    </row>
    <row r="3882" spans="1:82" x14ac:dyDescent="0.25">
      <c r="A3882" s="15">
        <v>43262.458333323935</v>
      </c>
      <c r="B3882" s="24">
        <v>6</v>
      </c>
      <c r="C3882" s="25">
        <v>11</v>
      </c>
      <c r="D3882" s="26">
        <v>11</v>
      </c>
      <c r="E3882" s="52">
        <v>6.4234172456442096</v>
      </c>
      <c r="F3882" s="52">
        <v>6.9147048970675211</v>
      </c>
      <c r="G3882" s="52">
        <v>1.8932608442157226</v>
      </c>
      <c r="H3882" s="52">
        <v>5.4080460417964851</v>
      </c>
      <c r="I3882" s="52">
        <v>3.8110729349667607</v>
      </c>
      <c r="J3882" s="19">
        <f>BR3882/'Gas+GHG'!E3880</f>
        <v>1.0913165600640797</v>
      </c>
      <c r="K3882" s="19">
        <f>BS3882/'Gas+GHG'!F3880</f>
        <v>0.79456445219410587</v>
      </c>
      <c r="L3882" s="27">
        <f>BT3882/'Gas+GHG'!G3880</f>
        <v>8.9026184889361648E-2</v>
      </c>
      <c r="M3882" s="28">
        <f>BU3882/'Gas+GHG'!H3880</f>
        <v>0.18064356188841468</v>
      </c>
      <c r="N3882" s="28">
        <f>BV3882/'Gas+GHG'!I3880</f>
        <v>0.10376924322842097</v>
      </c>
      <c r="P3882" s="19">
        <f>BX3882/'Gas+GHG'!E3880</f>
        <v>1.2899361739957422</v>
      </c>
      <c r="Q3882" s="19">
        <f>BY3882/'Gas+GHG'!F3880</f>
        <v>0.96898103926110479</v>
      </c>
      <c r="R3882" s="19">
        <f>BZ3882/'Gas+GHG'!E3880</f>
        <v>1.5040524830803146</v>
      </c>
      <c r="S3882" s="19">
        <f>CA3882/'Gas+GHG'!F3880</f>
        <v>1.7519177189840778</v>
      </c>
      <c r="T3882" s="19">
        <f t="shared" si="941"/>
        <v>0.49101931551642297</v>
      </c>
      <c r="U3882" s="19">
        <f t="shared" si="942"/>
        <v>0.5274559369801779</v>
      </c>
      <c r="V3882" s="19">
        <f t="shared" si="946"/>
        <v>1.3719023979581353</v>
      </c>
      <c r="W3882" s="19">
        <f t="shared" si="947"/>
        <v>1.4351542039584153</v>
      </c>
      <c r="X3882" s="19">
        <f t="shared" si="948"/>
        <v>1.4220862591179215</v>
      </c>
      <c r="Y3882" s="19">
        <f t="shared" si="949"/>
        <v>1.2857445542867674</v>
      </c>
      <c r="Z3882" s="102"/>
      <c r="AA3882" s="102"/>
      <c r="AB3882" s="102"/>
      <c r="AC3882" s="102"/>
      <c r="AD3882" s="20">
        <f>CB3882/'Gas+GHG'!G3880</f>
        <v>0.34383420662279818</v>
      </c>
      <c r="AE3882" s="21">
        <f>CC3882/'Gas+GHG'!H3880</f>
        <v>0.71737956400871217</v>
      </c>
      <c r="AF3882" s="21">
        <f>CD3882/'Gas+GHG'!I3880</f>
        <v>0.36830254871723622</v>
      </c>
      <c r="AG3882" s="77">
        <f t="shared" si="943"/>
        <v>0.31665537114128184</v>
      </c>
      <c r="AH3882" s="77">
        <f t="shared" si="944"/>
        <v>0.4157137463806766</v>
      </c>
      <c r="AI3882" s="77">
        <f t="shared" si="945"/>
        <v>0.31665537114128184</v>
      </c>
      <c r="AJ3882" s="77">
        <f t="shared" si="950"/>
        <v>0.10887694830921034</v>
      </c>
      <c r="AK3882" s="77">
        <f t="shared" si="951"/>
        <v>0.29822454613099814</v>
      </c>
      <c r="AL3882" s="77">
        <f t="shared" si="952"/>
        <v>0.11662498025633647</v>
      </c>
      <c r="AM3882" s="77">
        <f t="shared" si="953"/>
        <v>0.23495725831358782</v>
      </c>
      <c r="AN3882" s="77">
        <f t="shared" si="954"/>
        <v>0.41915501787771403</v>
      </c>
      <c r="AO3882" s="77">
        <f t="shared" si="955"/>
        <v>0.25167756846089973</v>
      </c>
      <c r="BR3882" s="19">
        <v>5</v>
      </c>
      <c r="BS3882" s="19">
        <v>4.0999999999999996</v>
      </c>
      <c r="BT3882" s="27">
        <v>0.47176750000000001</v>
      </c>
      <c r="BU3882" s="28">
        <v>1.0055799999999999</v>
      </c>
      <c r="BV3882" s="28">
        <v>0.61117519999999892</v>
      </c>
      <c r="BX3882" s="19">
        <v>5.91</v>
      </c>
      <c r="BY3882" s="19">
        <v>5</v>
      </c>
      <c r="BZ3882" s="19">
        <v>6.891</v>
      </c>
      <c r="CA3882" s="19">
        <v>9.0400000000000009</v>
      </c>
      <c r="CB3882" s="27">
        <v>1.8220459999999901</v>
      </c>
      <c r="CC3882" s="28">
        <v>3.9934029999999994</v>
      </c>
      <c r="CD3882" s="28">
        <v>2.1692109999999993</v>
      </c>
    </row>
    <row r="3883" spans="1:82" x14ac:dyDescent="0.25">
      <c r="A3883" s="15">
        <v>43262.499999990599</v>
      </c>
      <c r="B3883" s="24">
        <v>6</v>
      </c>
      <c r="C3883" s="25">
        <v>11</v>
      </c>
      <c r="D3883" s="26">
        <v>12</v>
      </c>
      <c r="E3883" s="52">
        <v>7.3149617614891982</v>
      </c>
      <c r="F3883" s="52">
        <v>7.1572893002465392</v>
      </c>
      <c r="G3883" s="52">
        <v>3.8998148220012441</v>
      </c>
      <c r="H3883" s="52">
        <v>6.057525704052078</v>
      </c>
      <c r="I3883" s="52">
        <v>5.9603815396050068</v>
      </c>
      <c r="J3883" s="19">
        <f>BR3883/'Gas+GHG'!E3881</f>
        <v>1.1284213231062585</v>
      </c>
      <c r="K3883" s="19">
        <f>BS3883/'Gas+GHG'!F3881</f>
        <v>1.79692107437152</v>
      </c>
      <c r="L3883" s="27">
        <f>BT3883/'Gas+GHG'!G3881</f>
        <v>9.6655507249947037E-2</v>
      </c>
      <c r="M3883" s="28">
        <f>BU3883/'Gas+GHG'!H3881</f>
        <v>0.12680896726503582</v>
      </c>
      <c r="N3883" s="28">
        <f>BV3883/'Gas+GHG'!I3881</f>
        <v>0.13259695522686532</v>
      </c>
      <c r="P3883" s="19">
        <f>BX3883/'Gas+GHG'!E3881</f>
        <v>1.289455994709314</v>
      </c>
      <c r="Q3883" s="19">
        <f>BY3883/'Gas+GHG'!F3881</f>
        <v>2.9616362835633678</v>
      </c>
      <c r="R3883" s="19">
        <f>BZ3883/'Gas+GHG'!E3881</f>
        <v>1.1436997549471557</v>
      </c>
      <c r="S3883" s="19">
        <f>CA3883/'Gas+GHG'!F3881</f>
        <v>0.58332658563518514</v>
      </c>
      <c r="T3883" s="19">
        <f t="shared" si="941"/>
        <v>0.55714120957954139</v>
      </c>
      <c r="U3883" s="19">
        <f t="shared" si="942"/>
        <v>0.54544734394112515</v>
      </c>
      <c r="V3883" s="19">
        <f t="shared" si="946"/>
        <v>1.3556113374590213</v>
      </c>
      <c r="W3883" s="19">
        <f t="shared" si="947"/>
        <v>1.9335905813742611</v>
      </c>
      <c r="X3883" s="19">
        <f t="shared" si="948"/>
        <v>1.0775444121974482</v>
      </c>
      <c r="Y3883" s="19">
        <f t="shared" si="949"/>
        <v>1.611372287824292</v>
      </c>
      <c r="Z3883" s="102"/>
      <c r="AA3883" s="102"/>
      <c r="AB3883" s="102"/>
      <c r="AC3883" s="102"/>
      <c r="AD3883" s="20">
        <f>CB3883/'Gas+GHG'!G3881</f>
        <v>0.47577111924871446</v>
      </c>
      <c r="AE3883" s="21">
        <f>CC3883/'Gas+GHG'!H3881</f>
        <v>0.52629633550443078</v>
      </c>
      <c r="AF3883" s="21">
        <f>CD3883/'Gas+GHG'!I3881</f>
        <v>0.51244119360266227</v>
      </c>
      <c r="AG3883" s="77">
        <f t="shared" si="943"/>
        <v>0.31665537114128184</v>
      </c>
      <c r="AH3883" s="77">
        <f t="shared" si="944"/>
        <v>0.46388276616665108</v>
      </c>
      <c r="AI3883" s="77">
        <f t="shared" si="945"/>
        <v>0.45667801526946061</v>
      </c>
      <c r="AJ3883" s="77">
        <f t="shared" si="950"/>
        <v>0.15065548034400475</v>
      </c>
      <c r="AK3883" s="77">
        <f t="shared" si="951"/>
        <v>0.24413979993716722</v>
      </c>
      <c r="AL3883" s="77">
        <f t="shared" si="952"/>
        <v>0.23402062723677722</v>
      </c>
      <c r="AM3883" s="77">
        <f t="shared" si="953"/>
        <v>0.32511563890470974</v>
      </c>
      <c r="AN3883" s="77">
        <f t="shared" si="954"/>
        <v>0.28215653556726356</v>
      </c>
      <c r="AO3883" s="77">
        <f t="shared" si="955"/>
        <v>0.27842056636588502</v>
      </c>
      <c r="BR3883" s="19">
        <v>5.17</v>
      </c>
      <c r="BS3883" s="19">
        <v>9.272219999999999</v>
      </c>
      <c r="BT3883" s="27">
        <v>0.51219680000000001</v>
      </c>
      <c r="BU3883" s="28">
        <v>0.70590149999999985</v>
      </c>
      <c r="BV3883" s="28">
        <v>0.78096330000000014</v>
      </c>
      <c r="BX3883" s="19">
        <v>5.9077999999999999</v>
      </c>
      <c r="BY3883" s="19">
        <v>15.282219999999999</v>
      </c>
      <c r="BZ3883" s="19">
        <v>5.24</v>
      </c>
      <c r="CA3883" s="19">
        <v>3.0100000000000002</v>
      </c>
      <c r="CB3883" s="27">
        <v>2.5212059999999998</v>
      </c>
      <c r="CC3883" s="28">
        <v>2.9297089999999999</v>
      </c>
      <c r="CD3883" s="28">
        <v>3.0181520000000006</v>
      </c>
    </row>
    <row r="3884" spans="1:82" x14ac:dyDescent="0.25">
      <c r="A3884" s="15">
        <v>43262.541666657264</v>
      </c>
      <c r="B3884" s="24">
        <v>6</v>
      </c>
      <c r="C3884" s="25">
        <v>11</v>
      </c>
      <c r="D3884" s="26">
        <v>13</v>
      </c>
      <c r="E3884" s="52">
        <v>7.7012507189888399</v>
      </c>
      <c r="F3884" s="52">
        <v>7.8464131116724083</v>
      </c>
      <c r="G3884" s="52">
        <v>5.4225939788903457</v>
      </c>
      <c r="H3884" s="52">
        <v>5.5307993700080909</v>
      </c>
      <c r="I3884" s="52">
        <v>5.6035401074981017</v>
      </c>
      <c r="J3884" s="19">
        <f>BR3884/'Gas+GHG'!E3882</f>
        <v>1.7548370285830399</v>
      </c>
      <c r="K3884" s="19">
        <f>BS3884/'Gas+GHG'!F3882</f>
        <v>0.84964327242778559</v>
      </c>
      <c r="L3884" s="27">
        <f>BT3884/'Gas+GHG'!G3882</f>
        <v>0.15823094142566105</v>
      </c>
      <c r="M3884" s="28">
        <f>BU3884/'Gas+GHG'!H3882</f>
        <v>0.2006760666721461</v>
      </c>
      <c r="N3884" s="28">
        <f>BV3884/'Gas+GHG'!I3882</f>
        <v>9.3485959506547839E-2</v>
      </c>
      <c r="P3884" s="19">
        <f>BX3884/'Gas+GHG'!E3882</f>
        <v>1.7548370285830399</v>
      </c>
      <c r="Q3884" s="19">
        <f>BY3884/'Gas+GHG'!F3882</f>
        <v>1.3033802718342691</v>
      </c>
      <c r="R3884" s="19">
        <f>BZ3884/'Gas+GHG'!E3882</f>
        <v>1.4358451980763096</v>
      </c>
      <c r="S3884" s="19">
        <f>CA3884/'Gas+GHG'!F3882</f>
        <v>0.48061459547350799</v>
      </c>
      <c r="T3884" s="19">
        <f t="shared" si="941"/>
        <v>0.58579054460611091</v>
      </c>
      <c r="U3884" s="19">
        <f t="shared" si="942"/>
        <v>0.59655659406341088</v>
      </c>
      <c r="V3884" s="19">
        <f t="shared" si="946"/>
        <v>1.8690714792198191</v>
      </c>
      <c r="W3884" s="19">
        <f t="shared" si="947"/>
        <v>1.0642539018677342</v>
      </c>
      <c r="X3884" s="19">
        <f t="shared" si="948"/>
        <v>1.3216107474395307</v>
      </c>
      <c r="Y3884" s="19">
        <f t="shared" si="949"/>
        <v>0.71974096544004296</v>
      </c>
      <c r="Z3884" s="102"/>
      <c r="AA3884" s="102"/>
      <c r="AB3884" s="102"/>
      <c r="AC3884" s="102"/>
      <c r="AD3884" s="20">
        <f>CB3884/'Gas+GHG'!G3882</f>
        <v>0.7038202872450795</v>
      </c>
      <c r="AE3884" s="21">
        <f>CC3884/'Gas+GHG'!H3882</f>
        <v>0.77250155703527446</v>
      </c>
      <c r="AF3884" s="21">
        <f>CD3884/'Gas+GHG'!I3882</f>
        <v>0.3168861301078707</v>
      </c>
      <c r="AG3884" s="77">
        <f t="shared" si="943"/>
        <v>0.41679270221323589</v>
      </c>
      <c r="AH3884" s="77">
        <f t="shared" si="944"/>
        <v>0.42481781512839378</v>
      </c>
      <c r="AI3884" s="77">
        <f t="shared" si="945"/>
        <v>0.43021267231488997</v>
      </c>
      <c r="AJ3884" s="77">
        <f t="shared" si="950"/>
        <v>0.29334715939337258</v>
      </c>
      <c r="AK3884" s="77">
        <f t="shared" si="951"/>
        <v>0.32817242364300758</v>
      </c>
      <c r="AL3884" s="77">
        <f t="shared" si="952"/>
        <v>0.13632842885323096</v>
      </c>
      <c r="AM3884" s="77">
        <f t="shared" si="953"/>
        <v>0.41047312785170698</v>
      </c>
      <c r="AN3884" s="77">
        <f t="shared" si="954"/>
        <v>0.44432913339226687</v>
      </c>
      <c r="AO3884" s="77">
        <f t="shared" si="955"/>
        <v>0.18055770125463971</v>
      </c>
      <c r="BR3884" s="19">
        <v>8.0399999999999991</v>
      </c>
      <c r="BS3884" s="19">
        <v>4.3842099999999995</v>
      </c>
      <c r="BT3884" s="27">
        <v>0.83849730000000011</v>
      </c>
      <c r="BU3884" s="28">
        <v>1.1170939999999998</v>
      </c>
      <c r="BV3884" s="28">
        <v>0.55060919999999891</v>
      </c>
      <c r="BX3884" s="19">
        <v>8.0399999999999991</v>
      </c>
      <c r="BY3884" s="19">
        <v>6.7255199999999995</v>
      </c>
      <c r="BZ3884" s="19">
        <v>6.5785</v>
      </c>
      <c r="CA3884" s="19">
        <v>2.48</v>
      </c>
      <c r="CB3884" s="27">
        <v>3.7296839999999905</v>
      </c>
      <c r="CC3884" s="28">
        <v>4.300247999999999</v>
      </c>
      <c r="CD3884" s="28">
        <v>1.8663810000000001</v>
      </c>
    </row>
    <row r="3885" spans="1:82" x14ac:dyDescent="0.25">
      <c r="A3885" s="15">
        <v>43262.583333323928</v>
      </c>
      <c r="B3885" s="24">
        <v>6</v>
      </c>
      <c r="C3885" s="25">
        <v>11</v>
      </c>
      <c r="D3885" s="26">
        <v>14</v>
      </c>
      <c r="E3885" s="52">
        <v>8.4788159506676184</v>
      </c>
      <c r="F3885" s="52">
        <v>8.8315567546683873</v>
      </c>
      <c r="G3885" s="52">
        <v>4.524848182509472</v>
      </c>
      <c r="H3885" s="52">
        <v>5.7837522654314002</v>
      </c>
      <c r="I3885" s="52">
        <v>5.8165630941066944</v>
      </c>
      <c r="J3885" s="19">
        <f>BR3885/'Gas+GHG'!E3883</f>
        <v>1.9644571134401487</v>
      </c>
      <c r="K3885" s="19">
        <f>BS3885/'Gas+GHG'!F3883</f>
        <v>1.5185463875263543</v>
      </c>
      <c r="L3885" s="27">
        <f>BT3885/'Gas+GHG'!G3883</f>
        <v>0.13040917239873201</v>
      </c>
      <c r="M3885" s="28">
        <f>BU3885/'Gas+GHG'!H3883</f>
        <v>0.21514185105988895</v>
      </c>
      <c r="N3885" s="28">
        <f>BV3885/'Gas+GHG'!I3883</f>
        <v>0.18281972443640454</v>
      </c>
      <c r="P3885" s="19">
        <f>BX3885/'Gas+GHG'!E3883</f>
        <v>2.3768874678195657</v>
      </c>
      <c r="Q3885" s="19">
        <f>BY3885/'Gas+GHG'!F3883</f>
        <v>2.2730221561641502</v>
      </c>
      <c r="R3885" s="19">
        <f>BZ3885/'Gas+GHG'!E3883</f>
        <v>1.1056128070009192</v>
      </c>
      <c r="S3885" s="19">
        <f>CA3885/'Gas+GHG'!F3883</f>
        <v>0.96898103926110479</v>
      </c>
      <c r="T3885" s="19">
        <f t="shared" si="941"/>
        <v>0.64345910177007837</v>
      </c>
      <c r="U3885" s="19">
        <f t="shared" si="942"/>
        <v>0.66962031936421285</v>
      </c>
      <c r="V3885" s="19">
        <f t="shared" si="946"/>
        <v>2.2408464987500403</v>
      </c>
      <c r="W3885" s="19">
        <f t="shared" si="947"/>
        <v>2.1709112151004577</v>
      </c>
      <c r="X3885" s="19">
        <f t="shared" si="948"/>
        <v>1.2416537760704447</v>
      </c>
      <c r="Y3885" s="19">
        <f t="shared" si="949"/>
        <v>1.0710919803247971</v>
      </c>
      <c r="Z3885" s="102"/>
      <c r="AA3885" s="102"/>
      <c r="AB3885" s="102"/>
      <c r="AC3885" s="102"/>
      <c r="AD3885" s="20">
        <f>CB3885/'Gas+GHG'!G3883</f>
        <v>0.56471134775655962</v>
      </c>
      <c r="AE3885" s="21">
        <f>CC3885/'Gas+GHG'!H3883</f>
        <v>0.8687592209678856</v>
      </c>
      <c r="AF3885" s="21">
        <f>CD3885/'Gas+GHG'!I3883</f>
        <v>0.70533315725302459</v>
      </c>
      <c r="AG3885" s="77">
        <f t="shared" si="943"/>
        <v>0.35021088673580547</v>
      </c>
      <c r="AH3885" s="77">
        <f t="shared" si="944"/>
        <v>0.44357820707392309</v>
      </c>
      <c r="AI3885" s="77">
        <f t="shared" si="945"/>
        <v>0.44601164040140501</v>
      </c>
      <c r="AJ3885" s="77">
        <f t="shared" si="950"/>
        <v>0.19776806184759654</v>
      </c>
      <c r="AK3885" s="77">
        <f t="shared" si="951"/>
        <v>0.38536265761587285</v>
      </c>
      <c r="AL3885" s="77">
        <f t="shared" si="952"/>
        <v>0.31458679849592364</v>
      </c>
      <c r="AM3885" s="77">
        <f t="shared" si="953"/>
        <v>0.36694328590896308</v>
      </c>
      <c r="AN3885" s="77">
        <f t="shared" si="954"/>
        <v>0.4833965633520127</v>
      </c>
      <c r="AO3885" s="77">
        <f t="shared" si="955"/>
        <v>0.39074635875710095</v>
      </c>
      <c r="BR3885" s="19">
        <v>9.0004000000000008</v>
      </c>
      <c r="BS3885" s="19">
        <v>7.8357899999999994</v>
      </c>
      <c r="BT3885" s="27">
        <v>0.69106420000000013</v>
      </c>
      <c r="BU3885" s="28">
        <v>1.1976199999999997</v>
      </c>
      <c r="BV3885" s="28">
        <v>1.0767629999999999</v>
      </c>
      <c r="BX3885" s="19">
        <v>10.89</v>
      </c>
      <c r="BY3885" s="19">
        <v>11.72893</v>
      </c>
      <c r="BZ3885" s="19">
        <v>5.0655000000000001</v>
      </c>
      <c r="CA3885" s="19">
        <v>5</v>
      </c>
      <c r="CB3885" s="27">
        <v>2.992518</v>
      </c>
      <c r="CC3885" s="28">
        <v>4.8360810000000001</v>
      </c>
      <c r="CD3885" s="28">
        <v>4.1542379999999897</v>
      </c>
    </row>
    <row r="3886" spans="1:82" x14ac:dyDescent="0.25">
      <c r="A3886" s="15">
        <v>43262.624999990592</v>
      </c>
      <c r="B3886" s="24">
        <v>6</v>
      </c>
      <c r="C3886" s="25">
        <v>11</v>
      </c>
      <c r="D3886" s="26">
        <v>15</v>
      </c>
      <c r="E3886" s="52">
        <v>9.2059361656739931</v>
      </c>
      <c r="F3886" s="52">
        <v>10.405050181007082</v>
      </c>
      <c r="G3886" s="52">
        <v>7.7301407767736325</v>
      </c>
      <c r="H3886" s="52">
        <v>6.7996743403483011</v>
      </c>
      <c r="I3886" s="52">
        <v>5.5880459546014363</v>
      </c>
      <c r="J3886" s="19">
        <f>BR3886/'Gas+GHG'!E3884</f>
        <v>3.273949680192239</v>
      </c>
      <c r="K3886" s="19">
        <f>BS3886/'Gas+GHG'!F3884</f>
        <v>1.9379620785222096</v>
      </c>
      <c r="L3886" s="27">
        <f>BT3886/'Gas+GHG'!G3884</f>
        <v>0.15578811956236441</v>
      </c>
      <c r="M3886" s="28">
        <f>BU3886/'Gas+GHG'!H3884</f>
        <v>0.20465619630598902</v>
      </c>
      <c r="N3886" s="28">
        <f>BV3886/'Gas+GHG'!I3884</f>
        <v>0.2862722820524683</v>
      </c>
      <c r="P3886" s="19">
        <f>BX3886/'Gas+GHG'!E3884</f>
        <v>3.2826802126727515</v>
      </c>
      <c r="Q3886" s="19">
        <f>BY3886/'Gas+GHG'!F3884</f>
        <v>2.9505937756399487</v>
      </c>
      <c r="R3886" s="19">
        <f>BZ3886/'Gas+GHG'!E3884</f>
        <v>0.70935576404165179</v>
      </c>
      <c r="S3886" s="19">
        <f>CA3886/'Gas+GHG'!F3884</f>
        <v>0.96898103926110479</v>
      </c>
      <c r="T3886" s="19">
        <f t="shared" si="941"/>
        <v>0.69738637626207101</v>
      </c>
      <c r="U3886" s="19">
        <f t="shared" si="942"/>
        <v>0.78631933303799573</v>
      </c>
      <c r="V3886" s="19">
        <f t="shared" si="946"/>
        <v>2.7839915037086747</v>
      </c>
      <c r="W3886" s="19">
        <f t="shared" si="947"/>
        <v>3.0820374542455222</v>
      </c>
      <c r="X3886" s="19">
        <f t="shared" si="948"/>
        <v>1.2080444730057283</v>
      </c>
      <c r="Y3886" s="19">
        <f t="shared" si="949"/>
        <v>0.83753736065553164</v>
      </c>
      <c r="Z3886" s="102"/>
      <c r="AA3886" s="102"/>
      <c r="AB3886" s="102"/>
      <c r="AC3886" s="102"/>
      <c r="AD3886" s="20">
        <f>CB3886/'Gas+GHG'!G3884</f>
        <v>0.73763577305376704</v>
      </c>
      <c r="AE3886" s="21">
        <f>CC3886/'Gas+GHG'!H3884</f>
        <v>0.8223117404778354</v>
      </c>
      <c r="AF3886" s="21">
        <f>CD3886/'Gas+GHG'!I3884</f>
        <v>0.83152588793657611</v>
      </c>
      <c r="AG3886" s="77">
        <f t="shared" si="943"/>
        <v>0.58793319178342307</v>
      </c>
      <c r="AH3886" s="77">
        <f t="shared" si="944"/>
        <v>0.51892463186839555</v>
      </c>
      <c r="AI3886" s="77">
        <f t="shared" si="945"/>
        <v>0.42906353986191309</v>
      </c>
      <c r="AJ3886" s="77">
        <f t="shared" si="950"/>
        <v>0.43368055442513398</v>
      </c>
      <c r="AK3886" s="77">
        <f t="shared" si="951"/>
        <v>0.42671781720852037</v>
      </c>
      <c r="AL3886" s="77">
        <f t="shared" si="952"/>
        <v>0.35677744096488778</v>
      </c>
      <c r="AM3886" s="77">
        <f t="shared" si="953"/>
        <v>0.30395521862863306</v>
      </c>
      <c r="AN3886" s="77">
        <f t="shared" si="954"/>
        <v>0.39559392326931503</v>
      </c>
      <c r="AO3886" s="77">
        <f t="shared" si="955"/>
        <v>0.47474844697168828</v>
      </c>
      <c r="BR3886" s="19">
        <v>15</v>
      </c>
      <c r="BS3886" s="19">
        <v>10</v>
      </c>
      <c r="BT3886" s="27">
        <v>0.82555230000000002</v>
      </c>
      <c r="BU3886" s="28">
        <v>1.1392500000000001</v>
      </c>
      <c r="BV3886" s="28">
        <v>1.6860729999999999</v>
      </c>
      <c r="BX3886" s="19">
        <v>15.04</v>
      </c>
      <c r="BY3886" s="19">
        <v>15.225239999999999</v>
      </c>
      <c r="BZ3886" s="19">
        <v>3.25</v>
      </c>
      <c r="CA3886" s="19">
        <v>5</v>
      </c>
      <c r="CB3886" s="27">
        <v>3.9088790000000002</v>
      </c>
      <c r="CC3886" s="28">
        <v>4.5775239999999897</v>
      </c>
      <c r="CD3886" s="28">
        <v>4.8974820000000001</v>
      </c>
    </row>
    <row r="3887" spans="1:82" x14ac:dyDescent="0.25">
      <c r="A3887" s="15">
        <v>43262.666666657256</v>
      </c>
      <c r="B3887" s="24">
        <v>6</v>
      </c>
      <c r="C3887" s="25">
        <v>11</v>
      </c>
      <c r="D3887" s="26">
        <v>16</v>
      </c>
      <c r="E3887" s="52">
        <v>10.449790406604469</v>
      </c>
      <c r="F3887" s="52">
        <v>14.799883064196608</v>
      </c>
      <c r="G3887" s="52">
        <v>9.7597610037151536</v>
      </c>
      <c r="H3887" s="52">
        <v>9.8006934939579757</v>
      </c>
      <c r="I3887" s="52">
        <v>8.4716287640035919</v>
      </c>
      <c r="J3887" s="19">
        <f>BR3887/'Gas+GHG'!E3885</f>
        <v>2.0110563305548852</v>
      </c>
      <c r="K3887" s="19">
        <f>BS3887/'Gas+GHG'!F3885</f>
        <v>2.832819944203997</v>
      </c>
      <c r="L3887" s="27">
        <f>BT3887/'Gas+GHG'!G3885</f>
        <v>0.16217363138101384</v>
      </c>
      <c r="M3887" s="28">
        <f>BU3887/'Gas+GHG'!H3885</f>
        <v>0.10178021056632465</v>
      </c>
      <c r="N3887" s="28">
        <f>BV3887/'Gas+GHG'!I3885</f>
        <v>0.21065518767483485</v>
      </c>
      <c r="P3887" s="19">
        <f>BX3887/'Gas+GHG'!E3885</f>
        <v>2.3330165421049895</v>
      </c>
      <c r="Q3887" s="19">
        <f>BY3887/'Gas+GHG'!F3885</f>
        <v>3.997535153395845</v>
      </c>
      <c r="R3887" s="19">
        <f>BZ3887/'Gas+GHG'!E3885</f>
        <v>0.70935576404165179</v>
      </c>
      <c r="S3887" s="19">
        <f>CA3887/'Gas+GHG'!F3885</f>
        <v>0.58138862355666288</v>
      </c>
      <c r="T3887" s="19">
        <f t="shared" si="941"/>
        <v>0.78963751671220817</v>
      </c>
      <c r="U3887" s="19">
        <f t="shared" si="942"/>
        <v>0.81452855593974915</v>
      </c>
      <c r="V3887" s="19">
        <f t="shared" si="946"/>
        <v>2.4023713127396276</v>
      </c>
      <c r="W3887" s="19">
        <f t="shared" si="947"/>
        <v>3.7296641717993086</v>
      </c>
      <c r="X3887" s="19">
        <f t="shared" si="948"/>
        <v>0.64000099340701355</v>
      </c>
      <c r="Y3887" s="19">
        <f t="shared" si="949"/>
        <v>0.84925960515319965</v>
      </c>
      <c r="Z3887" s="102"/>
      <c r="AA3887" s="102"/>
      <c r="AB3887" s="102"/>
      <c r="AC3887" s="102"/>
      <c r="AD3887" s="20">
        <f>CB3887/'Gas+GHG'!G3885</f>
        <v>0.46569469135883812</v>
      </c>
      <c r="AE3887" s="21">
        <f>CC3887/'Gas+GHG'!H3885</f>
        <v>0.47263356765460002</v>
      </c>
      <c r="AF3887" s="21">
        <f>CD3887/'Gas+GHG'!I3885</f>
        <v>0.68173165772645339</v>
      </c>
      <c r="AG3887" s="77">
        <f t="shared" si="943"/>
        <v>0.73846110289619049</v>
      </c>
      <c r="AH3887" s="77">
        <f t="shared" si="944"/>
        <v>0.74149688376352085</v>
      </c>
      <c r="AI3887" s="77">
        <f t="shared" si="945"/>
        <v>0.64292606008033137</v>
      </c>
      <c r="AJ3887" s="77">
        <f t="shared" si="950"/>
        <v>0.34389741539374863</v>
      </c>
      <c r="AK3887" s="77">
        <f t="shared" si="951"/>
        <v>0.35045631757792112</v>
      </c>
      <c r="AL3887" s="77">
        <f t="shared" si="952"/>
        <v>0.4383030487341017</v>
      </c>
      <c r="AM3887" s="77">
        <f t="shared" si="953"/>
        <v>0.12179727596508949</v>
      </c>
      <c r="AN3887" s="77">
        <f t="shared" si="954"/>
        <v>0.1221772500766789</v>
      </c>
      <c r="AO3887" s="77">
        <f t="shared" si="955"/>
        <v>0.24342860899235172</v>
      </c>
      <c r="BR3887" s="19">
        <v>9.2139000000000006</v>
      </c>
      <c r="BS3887" s="19">
        <v>14.617519999999999</v>
      </c>
      <c r="BT3887" s="27">
        <v>0.85939039999999989</v>
      </c>
      <c r="BU3887" s="28">
        <v>0.5665751</v>
      </c>
      <c r="BV3887" s="28">
        <v>1.240707</v>
      </c>
      <c r="BX3887" s="19">
        <v>10.689</v>
      </c>
      <c r="BY3887" s="19">
        <v>20.627520000000001</v>
      </c>
      <c r="BZ3887" s="19">
        <v>3.25</v>
      </c>
      <c r="CA3887" s="19">
        <v>3</v>
      </c>
      <c r="CB3887" s="27">
        <v>2.4678089999999999</v>
      </c>
      <c r="CC3887" s="28">
        <v>2.63098699999999</v>
      </c>
      <c r="CD3887" s="28">
        <v>4.015231</v>
      </c>
    </row>
    <row r="3888" spans="1:82" x14ac:dyDescent="0.25">
      <c r="A3888" s="15">
        <v>43262.708333323921</v>
      </c>
      <c r="B3888" s="24">
        <v>6</v>
      </c>
      <c r="C3888" s="25">
        <v>11</v>
      </c>
      <c r="D3888" s="26">
        <v>17</v>
      </c>
      <c r="E3888" s="52">
        <v>13.645510150505073</v>
      </c>
      <c r="F3888" s="52">
        <v>19.384465690418402</v>
      </c>
      <c r="G3888" s="52">
        <v>11.612704790373481</v>
      </c>
      <c r="H3888" s="52">
        <v>10.940743424270266</v>
      </c>
      <c r="I3888" s="52">
        <v>10.773911610177933</v>
      </c>
      <c r="J3888" s="19">
        <f>BR3888/'Gas+GHG'!E3886</f>
        <v>4.3390746428147811</v>
      </c>
      <c r="K3888" s="19">
        <f>BS3888/'Gas+GHG'!F3886</f>
        <v>6.654050935468363</v>
      </c>
      <c r="L3888" s="27">
        <f>BT3888/'Gas+GHG'!G3886</f>
        <v>8.1714514289493695E-2</v>
      </c>
      <c r="M3888" s="28">
        <f>BU3888/'Gas+GHG'!H3886</f>
        <v>0.13307133010524239</v>
      </c>
      <c r="N3888" s="28">
        <f>BV3888/'Gas+GHG'!I3886</f>
        <v>0.11891702645381556</v>
      </c>
      <c r="P3888" s="19">
        <f>BX3888/'Gas+GHG'!E3886</f>
        <v>4.3390746428147811</v>
      </c>
      <c r="Q3888" s="19">
        <f>BY3888/'Gas+GHG'!F3886</f>
        <v>8.8691163977122276</v>
      </c>
      <c r="R3888" s="19">
        <f>BZ3888/'Gas+GHG'!E3886</f>
        <v>0.49410448573461269</v>
      </c>
      <c r="S3888" s="19">
        <f>CA3888/'Gas+GHG'!F3886</f>
        <v>0.96898103926110479</v>
      </c>
      <c r="T3888" s="19">
        <f t="shared" si="941"/>
        <v>0.80991106428498305</v>
      </c>
      <c r="U3888" s="19">
        <f t="shared" si="942"/>
        <v>0.83286688644463636</v>
      </c>
      <c r="V3888" s="19">
        <f t="shared" si="946"/>
        <v>3.9144452518834063</v>
      </c>
      <c r="W3888" s="19">
        <f t="shared" si="947"/>
        <v>8.1938255808709357</v>
      </c>
      <c r="X3888" s="19">
        <f t="shared" si="948"/>
        <v>0.91873387666598738</v>
      </c>
      <c r="Y3888" s="19">
        <f t="shared" si="949"/>
        <v>1.6442718561023959</v>
      </c>
      <c r="Z3888" s="102"/>
      <c r="AA3888" s="102"/>
      <c r="AB3888" s="102"/>
      <c r="AC3888" s="102"/>
      <c r="AD3888" s="20">
        <f>CB3888/'Gas+GHG'!G3886</f>
        <v>0.28991926932847617</v>
      </c>
      <c r="AE3888" s="21">
        <f>CC3888/'Gas+GHG'!H3886</f>
        <v>0.54707417147839577</v>
      </c>
      <c r="AF3888" s="21">
        <f>CD3888/'Gas+GHG'!I3886</f>
        <v>0.52463627230370335</v>
      </c>
      <c r="AG3888" s="77">
        <f t="shared" si="943"/>
        <v>0.80177984284445669</v>
      </c>
      <c r="AH3888" s="77">
        <f t="shared" si="944"/>
        <v>0.79909199738004377</v>
      </c>
      <c r="AI3888" s="77">
        <f t="shared" si="945"/>
        <v>0.79842467012367446</v>
      </c>
      <c r="AJ3888" s="77">
        <f t="shared" si="950"/>
        <v>0.23245142619976533</v>
      </c>
      <c r="AK3888" s="77">
        <f t="shared" si="951"/>
        <v>0.43716259240170385</v>
      </c>
      <c r="AL3888" s="77">
        <f t="shared" si="952"/>
        <v>0.4188825426489986</v>
      </c>
      <c r="AM3888" s="77">
        <f t="shared" si="953"/>
        <v>5.7467843128710831E-2</v>
      </c>
      <c r="AN3888" s="77">
        <f t="shared" si="954"/>
        <v>0.10991157907669191</v>
      </c>
      <c r="AO3888" s="77">
        <f t="shared" si="955"/>
        <v>0.10575372965470475</v>
      </c>
      <c r="BR3888" s="19">
        <v>19.88</v>
      </c>
      <c r="BS3888" s="19">
        <v>34.335300000000004</v>
      </c>
      <c r="BT3888" s="27">
        <v>0.43302150000000006</v>
      </c>
      <c r="BU3888" s="28">
        <v>0.74076189999999997</v>
      </c>
      <c r="BV3888" s="28">
        <v>0.70039189999999996</v>
      </c>
      <c r="BX3888" s="19">
        <v>19.88</v>
      </c>
      <c r="BY3888" s="19">
        <v>45.765169999999998</v>
      </c>
      <c r="BZ3888" s="19">
        <v>2.2637999999999998</v>
      </c>
      <c r="CA3888" s="19">
        <v>5</v>
      </c>
      <c r="CB3888" s="27">
        <v>1.5363400000000003</v>
      </c>
      <c r="CC3888" s="28">
        <v>3.045372</v>
      </c>
      <c r="CD3888" s="28">
        <v>3.0899779999999999</v>
      </c>
    </row>
    <row r="3889" spans="1:82" x14ac:dyDescent="0.25">
      <c r="A3889" s="15">
        <v>43262.749999990585</v>
      </c>
      <c r="B3889" s="24">
        <v>6</v>
      </c>
      <c r="C3889" s="25">
        <v>11</v>
      </c>
      <c r="D3889" s="26">
        <v>18</v>
      </c>
      <c r="E3889" s="52">
        <v>11.040749237044768</v>
      </c>
      <c r="F3889" s="52">
        <v>11.73694175094057</v>
      </c>
      <c r="G3889" s="52">
        <v>9.9903697418460862</v>
      </c>
      <c r="H3889" s="52">
        <v>10.684840019830663</v>
      </c>
      <c r="I3889" s="52">
        <v>11.786954108702751</v>
      </c>
      <c r="J3889" s="19">
        <f>BR3889/'Gas+GHG'!E3887</f>
        <v>2.5648121794626002</v>
      </c>
      <c r="K3889" s="19">
        <f>BS3889/'Gas+GHG'!F3887</f>
        <v>11.712498235244169</v>
      </c>
      <c r="L3889" s="27">
        <f>BT3889/'Gas+GHG'!G3887</f>
        <v>0.15494433171535438</v>
      </c>
      <c r="M3889" s="28">
        <f>BU3889/'Gas+GHG'!H3887</f>
        <v>0.21630610544501883</v>
      </c>
      <c r="N3889" s="28">
        <f>BV3889/'Gas+GHG'!I3887</f>
        <v>0.68555881319940426</v>
      </c>
      <c r="P3889" s="19">
        <f>BX3889/'Gas+GHG'!E3887</f>
        <v>2.7557925774738141</v>
      </c>
      <c r="Q3889" s="19">
        <f>BY3889/'Gas+GHG'!F3887</f>
        <v>11.811334301248802</v>
      </c>
      <c r="R3889" s="19">
        <f>BZ3889/'Gas+GHG'!E3887</f>
        <v>0.70935576404165179</v>
      </c>
      <c r="S3889" s="19">
        <f>CA3889/'Gas+GHG'!F3887</f>
        <v>0.77932431840860716</v>
      </c>
      <c r="T3889" s="19">
        <f t="shared" si="941"/>
        <v>0.79949202063114178</v>
      </c>
      <c r="U3889" s="19">
        <f t="shared" si="942"/>
        <v>0.80227679068672497</v>
      </c>
      <c r="V3889" s="19">
        <f t="shared" si="946"/>
        <v>2.7703584493448496</v>
      </c>
      <c r="W3889" s="19">
        <f t="shared" si="947"/>
        <v>10.101193190010896</v>
      </c>
      <c r="X3889" s="19">
        <f t="shared" si="948"/>
        <v>0.69478989217061626</v>
      </c>
      <c r="Y3889" s="19">
        <f t="shared" si="949"/>
        <v>2.4894654296465122</v>
      </c>
      <c r="Z3889" s="102"/>
      <c r="AA3889" s="102"/>
      <c r="AB3889" s="102"/>
      <c r="AC3889" s="102"/>
      <c r="AD3889" s="20">
        <f>CB3889/'Gas+GHG'!G3887</f>
        <v>0.51506460242083296</v>
      </c>
      <c r="AE3889" s="21">
        <f>CC3889/'Gas+GHG'!H3887</f>
        <v>1.0815307068662583</v>
      </c>
      <c r="AF3889" s="21">
        <f>CD3889/'Gas+GHG'!I3887</f>
        <v>2.3982143679663106</v>
      </c>
      <c r="AG3889" s="77">
        <f t="shared" si="943"/>
        <v>0.75556432800915185</v>
      </c>
      <c r="AH3889" s="77">
        <f t="shared" si="944"/>
        <v>0.79806838376228539</v>
      </c>
      <c r="AI3889" s="77">
        <f t="shared" si="945"/>
        <v>0.80247684011777376</v>
      </c>
      <c r="AJ3889" s="77">
        <f t="shared" si="950"/>
        <v>0.38916444020939761</v>
      </c>
      <c r="AK3889" s="77">
        <f t="shared" si="951"/>
        <v>0.8631354632180368</v>
      </c>
      <c r="AL3889" s="77">
        <f t="shared" si="952"/>
        <v>1.9245114879306489</v>
      </c>
      <c r="AM3889" s="77">
        <f t="shared" si="953"/>
        <v>0.12590016221143532</v>
      </c>
      <c r="AN3889" s="77">
        <f t="shared" si="954"/>
        <v>0.21839524364822149</v>
      </c>
      <c r="AO3889" s="77">
        <f t="shared" si="955"/>
        <v>0.47370288003566174</v>
      </c>
      <c r="BR3889" s="19">
        <v>11.750999999999999</v>
      </c>
      <c r="BS3889" s="19">
        <v>60.437189999999994</v>
      </c>
      <c r="BT3889" s="27">
        <v>0.82108089999999989</v>
      </c>
      <c r="BU3889" s="28">
        <v>1.2041010000000001</v>
      </c>
      <c r="BV3889" s="28">
        <v>4.0377720000000004</v>
      </c>
      <c r="BX3889" s="19">
        <v>12.625999999999999</v>
      </c>
      <c r="BY3889" s="19">
        <v>60.947189999999999</v>
      </c>
      <c r="BZ3889" s="19">
        <v>3.25</v>
      </c>
      <c r="CA3889" s="19">
        <v>4.0213599999999996</v>
      </c>
      <c r="CB3889" s="27">
        <v>2.7294299999999998</v>
      </c>
      <c r="CC3889" s="28">
        <v>6.0205060000000001</v>
      </c>
      <c r="CD3889" s="28">
        <v>14.124889999999901</v>
      </c>
    </row>
    <row r="3890" spans="1:82" x14ac:dyDescent="0.25">
      <c r="A3890" s="15">
        <v>43262.791666657249</v>
      </c>
      <c r="B3890" s="24">
        <v>6</v>
      </c>
      <c r="C3890" s="25">
        <v>11</v>
      </c>
      <c r="D3890" s="26">
        <v>19</v>
      </c>
      <c r="E3890" s="52">
        <v>9.5718807998609208</v>
      </c>
      <c r="F3890" s="52">
        <v>9.0848716538761849</v>
      </c>
      <c r="G3890" s="52">
        <v>8.6168130303929527</v>
      </c>
      <c r="H3890" s="52">
        <v>8.4375429401576625</v>
      </c>
      <c r="I3890" s="52">
        <v>10.163592355344766</v>
      </c>
      <c r="J3890" s="19">
        <f>BR3890/'Gas+GHG'!E3888</f>
        <v>2.3096623677196186</v>
      </c>
      <c r="K3890" s="19">
        <f>BS3890/'Gas+GHG'!F3888</f>
        <v>3.7585127245171512</v>
      </c>
      <c r="L3890" s="27">
        <f>BT3890/'Gas+GHG'!G3888</f>
        <v>0.15494433171535441</v>
      </c>
      <c r="M3890" s="28">
        <f>BU3890/'Gas+GHG'!H3888</f>
        <v>0.24675240851697339</v>
      </c>
      <c r="N3890" s="28">
        <f>BV3890/'Gas+GHG'!I3888</f>
        <v>0.6499963704314945</v>
      </c>
      <c r="P3890" s="19">
        <f>BX3890/'Gas+GHG'!E3888</f>
        <v>2.3096623677196186</v>
      </c>
      <c r="Q3890" s="19">
        <f>BY3890/'Gas+GHG'!F3888</f>
        <v>3.9464950461338053</v>
      </c>
      <c r="R3890" s="19">
        <f>BZ3890/'Gas+GHG'!E3888</f>
        <v>0.89051431301228912</v>
      </c>
      <c r="S3890" s="19">
        <f>CA3890/'Gas+GHG'!F3888</f>
        <v>0.47867663339498584</v>
      </c>
      <c r="T3890" s="19">
        <f t="shared" si="941"/>
        <v>0.72452686325361648</v>
      </c>
      <c r="U3890" s="19">
        <f t="shared" si="942"/>
        <v>0.68840755952142751</v>
      </c>
      <c r="V3890" s="19">
        <f t="shared" si="946"/>
        <v>2.318613972348059</v>
      </c>
      <c r="W3890" s="19">
        <f t="shared" si="947"/>
        <v>3.0463216363677517</v>
      </c>
      <c r="X3890" s="19">
        <f t="shared" si="948"/>
        <v>0.88156270838384854</v>
      </c>
      <c r="Y3890" s="19">
        <f t="shared" si="949"/>
        <v>1.3788500431610395</v>
      </c>
      <c r="Z3890" s="102"/>
      <c r="AA3890" s="102"/>
      <c r="AB3890" s="102"/>
      <c r="AC3890" s="102"/>
      <c r="AD3890" s="20">
        <f>CB3890/'Gas+GHG'!G3888</f>
        <v>0.51506460242083296</v>
      </c>
      <c r="AE3890" s="21">
        <f>CC3890/'Gas+GHG'!H3888</f>
        <v>1.0375286815443583</v>
      </c>
      <c r="AF3890" s="21">
        <f>CD3890/'Gas+GHG'!I3888</f>
        <v>2.2204021541267793</v>
      </c>
      <c r="AG3890" s="77">
        <f t="shared" si="943"/>
        <v>0.65369373181316726</v>
      </c>
      <c r="AH3890" s="77">
        <f t="shared" si="944"/>
        <v>0.64039806602805616</v>
      </c>
      <c r="AI3890" s="77">
        <f t="shared" si="945"/>
        <v>0.76841147932412635</v>
      </c>
      <c r="AJ3890" s="77">
        <f t="shared" si="950"/>
        <v>0.33669450208133961</v>
      </c>
      <c r="AK3890" s="77">
        <f t="shared" si="951"/>
        <v>0.66443136110964596</v>
      </c>
      <c r="AL3890" s="77">
        <f t="shared" si="952"/>
        <v>1.7061825039470353</v>
      </c>
      <c r="AM3890" s="77">
        <f t="shared" si="953"/>
        <v>0.17837010033949335</v>
      </c>
      <c r="AN3890" s="77">
        <f t="shared" si="954"/>
        <v>0.37309732043471228</v>
      </c>
      <c r="AO3890" s="77">
        <f t="shared" si="955"/>
        <v>0.51421965017974403</v>
      </c>
      <c r="BR3890" s="19">
        <v>10.582000000000001</v>
      </c>
      <c r="BS3890" s="19">
        <v>19.39415</v>
      </c>
      <c r="BT3890" s="27">
        <v>0.8210809</v>
      </c>
      <c r="BU3890" s="28">
        <v>1.3735850000000001</v>
      </c>
      <c r="BV3890" s="28">
        <v>3.8283179999999994</v>
      </c>
      <c r="BX3890" s="19">
        <v>10.582000000000001</v>
      </c>
      <c r="BY3890" s="19">
        <v>20.364149999999999</v>
      </c>
      <c r="BZ3890" s="19">
        <v>4.08</v>
      </c>
      <c r="CA3890" s="19">
        <v>2.4700000000000002</v>
      </c>
      <c r="CB3890" s="27">
        <v>2.7294299999999998</v>
      </c>
      <c r="CC3890" s="28">
        <v>5.775561999999999</v>
      </c>
      <c r="CD3890" s="28">
        <v>13.077620000000001</v>
      </c>
    </row>
    <row r="3891" spans="1:82" x14ac:dyDescent="0.25">
      <c r="A3891" s="15">
        <v>43262.833333323913</v>
      </c>
      <c r="B3891" s="24">
        <v>6</v>
      </c>
      <c r="C3891" s="25">
        <v>11</v>
      </c>
      <c r="D3891" s="26">
        <v>20</v>
      </c>
      <c r="E3891" s="52">
        <v>6.7951829623625182</v>
      </c>
      <c r="F3891" s="52">
        <v>7.3425042120150632</v>
      </c>
      <c r="G3891" s="52">
        <v>8.0804171964420597</v>
      </c>
      <c r="H3891" s="52">
        <v>8.2732856472540188</v>
      </c>
      <c r="I3891" s="52">
        <v>9.0409335966573501</v>
      </c>
      <c r="J3891" s="19">
        <f>BR3891/'Gas+GHG'!E3889</f>
        <v>1.1589781867880526</v>
      </c>
      <c r="K3891" s="19">
        <f>BS3891/'Gas+GHG'!F3889</f>
        <v>1.1869882073603037</v>
      </c>
      <c r="L3891" s="27">
        <f>BT3891/'Gas+GHG'!G3889</f>
        <v>0.15117223356876325</v>
      </c>
      <c r="M3891" s="28">
        <f>BU3891/'Gas+GHG'!H3889</f>
        <v>0.29599007556925533</v>
      </c>
      <c r="N3891" s="28">
        <f>BV3891/'Gas+GHG'!I3889</f>
        <v>0.65248951407928346</v>
      </c>
      <c r="P3891" s="19">
        <f>BX3891/'Gas+GHG'!E3889</f>
        <v>1.3925199306417657</v>
      </c>
      <c r="Q3891" s="19">
        <f>BY3891/'Gas+GHG'!F3889</f>
        <v>2.7847642985428815</v>
      </c>
      <c r="R3891" s="19">
        <f>BZ3891/'Gas+GHG'!E3889</f>
        <v>0.25888211437840097</v>
      </c>
      <c r="S3891" s="19">
        <f>CA3891/'Gas+GHG'!F3889</f>
        <v>0.96898103926110479</v>
      </c>
      <c r="T3891" s="19">
        <f t="shared" si="941"/>
        <v>0.5185915263261649</v>
      </c>
      <c r="U3891" s="19">
        <f t="shared" si="942"/>
        <v>0.5591839107162131</v>
      </c>
      <c r="V3891" s="19">
        <f t="shared" si="946"/>
        <v>0.85640310710515832</v>
      </c>
      <c r="W3891" s="19">
        <f t="shared" si="947"/>
        <v>2.0990339978259853</v>
      </c>
      <c r="X3891" s="19">
        <f t="shared" si="948"/>
        <v>0.79499893791500842</v>
      </c>
      <c r="Y3891" s="19">
        <f t="shared" si="949"/>
        <v>1.6547113399780009</v>
      </c>
      <c r="Z3891" s="102"/>
      <c r="AA3891" s="102"/>
      <c r="AB3891" s="102"/>
      <c r="AC3891" s="102"/>
      <c r="AD3891" s="20">
        <f>CB3891/'Gas+GHG'!G3889</f>
        <v>0.49620401733400077</v>
      </c>
      <c r="AE3891" s="21">
        <f>CC3891/'Gas+GHG'!H3889</f>
        <v>1.0870128162739123</v>
      </c>
      <c r="AF3891" s="21">
        <f>CD3891/'Gas+GHG'!I3889</f>
        <v>2.1727142450860217</v>
      </c>
      <c r="AG3891" s="77">
        <f t="shared" si="943"/>
        <v>0.6139116369451576</v>
      </c>
      <c r="AH3891" s="77">
        <f t="shared" si="944"/>
        <v>0.6282158326931615</v>
      </c>
      <c r="AI3891" s="77">
        <f t="shared" si="945"/>
        <v>0.68514886911042827</v>
      </c>
      <c r="AJ3891" s="77">
        <f t="shared" si="950"/>
        <v>0.30462542054027975</v>
      </c>
      <c r="AK3891" s="77">
        <f t="shared" si="951"/>
        <v>0.6828786615236544</v>
      </c>
      <c r="AL3891" s="77">
        <f t="shared" si="952"/>
        <v>1.4886327079208057</v>
      </c>
      <c r="AM3891" s="77">
        <f t="shared" si="953"/>
        <v>0.191578596793721</v>
      </c>
      <c r="AN3891" s="77">
        <f t="shared" si="954"/>
        <v>0.40413415475025793</v>
      </c>
      <c r="AO3891" s="77">
        <f t="shared" si="955"/>
        <v>0.68408153716521602</v>
      </c>
      <c r="BR3891" s="19">
        <v>5.31</v>
      </c>
      <c r="BS3891" s="19">
        <v>6.12493</v>
      </c>
      <c r="BT3891" s="27">
        <v>0.80109180000000002</v>
      </c>
      <c r="BU3891" s="28">
        <v>1.6476740000000001</v>
      </c>
      <c r="BV3891" s="28">
        <v>3.8430019999999994</v>
      </c>
      <c r="BX3891" s="19">
        <v>6.38</v>
      </c>
      <c r="BY3891" s="19">
        <v>14.369549999999998</v>
      </c>
      <c r="BZ3891" s="19">
        <v>1.1860999999999999</v>
      </c>
      <c r="CA3891" s="19">
        <v>5</v>
      </c>
      <c r="CB3891" s="27">
        <v>2.6294840000000002</v>
      </c>
      <c r="CC3891" s="28">
        <v>6.0510229999999998</v>
      </c>
      <c r="CD3891" s="28">
        <v>12.796749999999999</v>
      </c>
    </row>
    <row r="3892" spans="1:82" x14ac:dyDescent="0.25">
      <c r="A3892" s="15">
        <v>43262.874999990578</v>
      </c>
      <c r="B3892" s="24">
        <v>6</v>
      </c>
      <c r="C3892" s="25">
        <v>11</v>
      </c>
      <c r="D3892" s="26">
        <v>21</v>
      </c>
      <c r="E3892" s="52">
        <v>6.064718953416107</v>
      </c>
      <c r="F3892" s="52">
        <v>6.4637585630541103</v>
      </c>
      <c r="G3892" s="52">
        <v>5.8299465147980758</v>
      </c>
      <c r="H3892" s="52">
        <v>5.9824206196381899</v>
      </c>
      <c r="I3892" s="52">
        <v>7.4408093747281159</v>
      </c>
      <c r="J3892" s="19">
        <f>BR3892/'Gas+GHG'!E3890</f>
        <v>1.1284213231062585</v>
      </c>
      <c r="K3892" s="19">
        <f>BS3892/'Gas+GHG'!F3890</f>
        <v>0.77518483140888383</v>
      </c>
      <c r="L3892" s="27">
        <f>BT3892/'Gas+GHG'!G3890</f>
        <v>9.4840346244086549E-2</v>
      </c>
      <c r="M3892" s="28">
        <f>BU3892/'Gas+GHG'!H3890</f>
        <v>0.14157083621960018</v>
      </c>
      <c r="N3892" s="28">
        <f>BV3892/'Gas+GHG'!I3890</f>
        <v>0.37917906615644631</v>
      </c>
      <c r="P3892" s="19">
        <f>BX3892/'Gas+GHG'!E3890</f>
        <v>1.3619630669599716</v>
      </c>
      <c r="Q3892" s="19">
        <f>BY3892/'Gas+GHG'!F3890</f>
        <v>1.9399000406007318</v>
      </c>
      <c r="R3892" s="19">
        <f>BZ3892/'Gas+GHG'!E3890</f>
        <v>1.4204139819170036</v>
      </c>
      <c r="S3892" s="19">
        <f>CA3892/'Gas+GHG'!F3890</f>
        <v>0.58138862355666288</v>
      </c>
      <c r="T3892" s="19">
        <f t="shared" si="941"/>
        <v>0.46441625749991011</v>
      </c>
      <c r="U3892" s="19">
        <f t="shared" si="942"/>
        <v>0.49401125172234078</v>
      </c>
      <c r="V3892" s="19">
        <f t="shared" si="946"/>
        <v>1.2921811359930893</v>
      </c>
      <c r="W3892" s="19">
        <f t="shared" si="947"/>
        <v>1.245544968933743</v>
      </c>
      <c r="X3892" s="19">
        <f t="shared" si="948"/>
        <v>1.490195912883886</v>
      </c>
      <c r="Y3892" s="19">
        <f t="shared" si="949"/>
        <v>1.2757436952236518</v>
      </c>
      <c r="Z3892" s="102"/>
      <c r="AA3892" s="102"/>
      <c r="AB3892" s="102"/>
      <c r="AC3892" s="102"/>
      <c r="AD3892" s="20">
        <f>CB3892/'Gas+GHG'!G3890</f>
        <v>0.39316958416598585</v>
      </c>
      <c r="AE3892" s="21">
        <f>CC3892/'Gas+GHG'!H3890</f>
        <v>0.70785409127741961</v>
      </c>
      <c r="AF3892" s="21">
        <f>CD3892/'Gas+GHG'!I3890</f>
        <v>1.3152957598032553</v>
      </c>
      <c r="AG3892" s="77">
        <f t="shared" si="943"/>
        <v>0.44700422922835659</v>
      </c>
      <c r="AH3892" s="77">
        <f t="shared" si="944"/>
        <v>0.45831255587770109</v>
      </c>
      <c r="AI3892" s="77">
        <f t="shared" si="945"/>
        <v>0.56647476769446437</v>
      </c>
      <c r="AJ3892" s="77">
        <f t="shared" si="950"/>
        <v>0.17574846692614998</v>
      </c>
      <c r="AK3892" s="77">
        <f t="shared" si="951"/>
        <v>0.32441841776184172</v>
      </c>
      <c r="AL3892" s="77">
        <f t="shared" si="952"/>
        <v>0.74508185998406307</v>
      </c>
      <c r="AM3892" s="77">
        <f t="shared" si="953"/>
        <v>0.21742111723983587</v>
      </c>
      <c r="AN3892" s="77">
        <f t="shared" si="954"/>
        <v>0.38343567351557795</v>
      </c>
      <c r="AO3892" s="77">
        <f t="shared" si="955"/>
        <v>0.57021389981919224</v>
      </c>
      <c r="BR3892" s="19">
        <v>5.17</v>
      </c>
      <c r="BS3892" s="19">
        <v>4</v>
      </c>
      <c r="BT3892" s="27">
        <v>0.50257789999999991</v>
      </c>
      <c r="BU3892" s="28">
        <v>0.78807569999999894</v>
      </c>
      <c r="BV3892" s="28">
        <v>2.2332709999999998</v>
      </c>
      <c r="BX3892" s="19">
        <v>6.24</v>
      </c>
      <c r="BY3892" s="19">
        <v>10.01</v>
      </c>
      <c r="BZ3892" s="19">
        <v>6.5077999999999996</v>
      </c>
      <c r="CA3892" s="19">
        <v>3</v>
      </c>
      <c r="CB3892" s="27">
        <v>2.0834839999999999</v>
      </c>
      <c r="CC3892" s="28">
        <v>3.9403779999999995</v>
      </c>
      <c r="CD3892" s="28">
        <v>7.7467670000000002</v>
      </c>
    </row>
    <row r="3893" spans="1:82" x14ac:dyDescent="0.25">
      <c r="A3893" s="15">
        <v>43262.916666657242</v>
      </c>
      <c r="B3893" s="24">
        <v>6</v>
      </c>
      <c r="C3893" s="25">
        <v>11</v>
      </c>
      <c r="D3893" s="26">
        <v>22</v>
      </c>
      <c r="E3893" s="52">
        <v>6.4763482814404369</v>
      </c>
      <c r="F3893" s="52">
        <v>6.2584256669484457</v>
      </c>
      <c r="G3893" s="52">
        <v>2.7928117614816537</v>
      </c>
      <c r="H3893" s="52">
        <v>7.108160226816457</v>
      </c>
      <c r="I3893" s="52">
        <v>8.0478666871419975</v>
      </c>
      <c r="J3893" s="19">
        <f>BR3893/'Gas+GHG'!E3891</f>
        <v>0.60022410803524384</v>
      </c>
      <c r="K3893" s="19">
        <f>BS3893/'Gas+GHG'!F3891</f>
        <v>0.77518483140888383</v>
      </c>
      <c r="L3893" s="27">
        <f>BT3893/'Gas+GHG'!G3891</f>
        <v>6.1889141944392573E-2</v>
      </c>
      <c r="M3893" s="28">
        <f>BU3893/'Gas+GHG'!H3891</f>
        <v>0.13790076723515327</v>
      </c>
      <c r="N3893" s="28">
        <f>BV3893/'Gas+GHG'!I3891</f>
        <v>0.34947883877448122</v>
      </c>
      <c r="P3893" s="19">
        <f>BX3893/'Gas+GHG'!E3891</f>
        <v>1.244100878473051</v>
      </c>
      <c r="Q3893" s="19">
        <f>BY3893/'Gas+GHG'!F3891</f>
        <v>0.99223658420337135</v>
      </c>
      <c r="R3893" s="19">
        <f>BZ3893/'Gas+GHG'!E3891</f>
        <v>1.0848777923597017</v>
      </c>
      <c r="S3893" s="19">
        <f>CA3893/'Gas+GHG'!F3891</f>
        <v>0.96898103926110479</v>
      </c>
      <c r="T3893" s="19">
        <f t="shared" si="941"/>
        <v>0.49494497517712105</v>
      </c>
      <c r="U3893" s="19">
        <f t="shared" si="942"/>
        <v>0.47878262346803085</v>
      </c>
      <c r="V3893" s="19">
        <f t="shared" si="946"/>
        <v>1.1527162904233612</v>
      </c>
      <c r="W3893" s="19">
        <f t="shared" si="947"/>
        <v>0.93899691895405857</v>
      </c>
      <c r="X3893" s="19">
        <f t="shared" si="948"/>
        <v>1.1762623804093915</v>
      </c>
      <c r="Y3893" s="19">
        <f t="shared" si="949"/>
        <v>1.0222207045104177</v>
      </c>
      <c r="Z3893" s="102"/>
      <c r="AA3893" s="102"/>
      <c r="AB3893" s="102"/>
      <c r="AC3893" s="102"/>
      <c r="AD3893" s="20">
        <f>CB3893/'Gas+GHG'!G3891</f>
        <v>0.30910914944438933</v>
      </c>
      <c r="AE3893" s="21">
        <f>CC3893/'Gas+GHG'!H3891</f>
        <v>0.68950392599634835</v>
      </c>
      <c r="AF3893" s="21">
        <f>CD3893/'Gas+GHG'!I3891</f>
        <v>1.1667944531070176</v>
      </c>
      <c r="AG3893" s="77">
        <f t="shared" si="943"/>
        <v>0.31665537114128184</v>
      </c>
      <c r="AH3893" s="77">
        <f t="shared" si="944"/>
        <v>0.54180365893041738</v>
      </c>
      <c r="AI3893" s="77">
        <f t="shared" si="945"/>
        <v>0.6114975103486866</v>
      </c>
      <c r="AJ3893" s="77">
        <f t="shared" si="950"/>
        <v>9.7881072440479056E-2</v>
      </c>
      <c r="AK3893" s="77">
        <f t="shared" si="951"/>
        <v>0.37357574995170928</v>
      </c>
      <c r="AL3893" s="77">
        <f t="shared" si="952"/>
        <v>0.71349190316359856</v>
      </c>
      <c r="AM3893" s="77">
        <f t="shared" si="953"/>
        <v>0.21122807700391028</v>
      </c>
      <c r="AN3893" s="77">
        <f t="shared" si="954"/>
        <v>0.31592817604463908</v>
      </c>
      <c r="AO3893" s="77">
        <f t="shared" si="955"/>
        <v>0.45330254994341895</v>
      </c>
      <c r="BR3893" s="19">
        <v>2.75</v>
      </c>
      <c r="BS3893" s="19">
        <v>4</v>
      </c>
      <c r="BT3893" s="27">
        <v>0.3279629</v>
      </c>
      <c r="BU3893" s="28">
        <v>0.76764569999999999</v>
      </c>
      <c r="BV3893" s="28">
        <v>2.058344</v>
      </c>
      <c r="BX3893" s="19">
        <v>5.7</v>
      </c>
      <c r="BY3893" s="19">
        <v>5.12</v>
      </c>
      <c r="BZ3893" s="19">
        <v>4.9705000000000004</v>
      </c>
      <c r="CA3893" s="19">
        <v>5</v>
      </c>
      <c r="CB3893" s="27">
        <v>1.638031</v>
      </c>
      <c r="CC3893" s="28">
        <v>3.8382289999999997</v>
      </c>
      <c r="CD3893" s="28">
        <v>6.8721309999999907</v>
      </c>
    </row>
    <row r="3894" spans="1:82" x14ac:dyDescent="0.25">
      <c r="A3894" s="15">
        <v>43262.958333323906</v>
      </c>
      <c r="B3894" s="24">
        <v>6</v>
      </c>
      <c r="C3894" s="25">
        <v>11</v>
      </c>
      <c r="D3894" s="26">
        <v>23</v>
      </c>
      <c r="E3894" s="52">
        <v>5.1520980707640076</v>
      </c>
      <c r="F3894" s="52">
        <v>5.6342313370013848</v>
      </c>
      <c r="G3894" s="52">
        <v>2.3418737953032891</v>
      </c>
      <c r="H3894" s="52">
        <v>5.2603831684586746</v>
      </c>
      <c r="I3894" s="52">
        <v>7.214386971621507</v>
      </c>
      <c r="J3894" s="19">
        <f>BR3894/'Gas+GHG'!E3892</f>
        <v>0.57575166486921159</v>
      </c>
      <c r="K3894" s="19">
        <f>BS3894/'Gas+GHG'!F3892</f>
        <v>0.58138862355666288</v>
      </c>
      <c r="L3894" s="27">
        <f>BT3894/'Gas+GHG'!G3892</f>
        <v>3.1764440111506573E-2</v>
      </c>
      <c r="M3894" s="28">
        <f>BU3894/'Gas+GHG'!H3892</f>
        <v>2.046896095625288E-2</v>
      </c>
      <c r="N3894" s="28">
        <f>BV3894/'Gas+GHG'!I3892</f>
        <v>0.18341346751297211</v>
      </c>
      <c r="P3894" s="19">
        <f>BX3894/'Gas+GHG'!E3892</f>
        <v>1.1808143235863104</v>
      </c>
      <c r="Q3894" s="19">
        <f>BY3894/'Gas+GHG'!F3892</f>
        <v>0.98060881173223813</v>
      </c>
      <c r="R3894" s="19">
        <f>BZ3894/'Gas+GHG'!E3892</f>
        <v>2.0350413664346272</v>
      </c>
      <c r="S3894" s="19">
        <f>CA3894/'Gas+GHG'!F3892</f>
        <v>0.34699598608355864</v>
      </c>
      <c r="T3894" s="19">
        <f t="shared" si="941"/>
        <v>0.39673122298952596</v>
      </c>
      <c r="U3894" s="19">
        <f t="shared" si="942"/>
        <v>0.43248890439283572</v>
      </c>
      <c r="V3894" s="19">
        <f t="shared" si="946"/>
        <v>1.2758303608598325</v>
      </c>
      <c r="W3894" s="19">
        <f t="shared" si="947"/>
        <v>0.57417434447402615</v>
      </c>
      <c r="X3894" s="19">
        <f t="shared" si="948"/>
        <v>1.9400253291611054</v>
      </c>
      <c r="Y3894" s="19">
        <f t="shared" si="949"/>
        <v>0.75343045334177061</v>
      </c>
      <c r="Z3894" s="102"/>
      <c r="AA3894" s="102"/>
      <c r="AB3894" s="102"/>
      <c r="AC3894" s="102"/>
      <c r="AD3894" s="20">
        <f>CB3894/'Gas+GHG'!G3892</f>
        <v>0.13339434034430839</v>
      </c>
      <c r="AE3894" s="21">
        <f>CC3894/'Gas+GHG'!H3892</f>
        <v>0.10234478681714797</v>
      </c>
      <c r="AF3894" s="21">
        <f>CD3894/'Gas+GHG'!I3892</f>
        <v>0.44183483576367943</v>
      </c>
      <c r="AG3894" s="77">
        <f t="shared" si="943"/>
        <v>0.31665537114128184</v>
      </c>
      <c r="AH3894" s="77">
        <f t="shared" si="944"/>
        <v>0.40476224738721972</v>
      </c>
      <c r="AI3894" s="77">
        <f t="shared" si="945"/>
        <v>0.54968202444311676</v>
      </c>
      <c r="AJ3894" s="77">
        <f t="shared" si="950"/>
        <v>4.2240034349873438E-2</v>
      </c>
      <c r="AK3894" s="77">
        <f t="shared" si="951"/>
        <v>4.1425305920474706E-2</v>
      </c>
      <c r="AL3894" s="77">
        <f t="shared" si="952"/>
        <v>0.24286866699207132</v>
      </c>
      <c r="AM3894" s="77">
        <f t="shared" si="953"/>
        <v>9.1154305994434956E-2</v>
      </c>
      <c r="AN3894" s="77">
        <f t="shared" si="954"/>
        <v>6.0919480896673261E-2</v>
      </c>
      <c r="AO3894" s="77">
        <f t="shared" si="955"/>
        <v>0.19896616877160811</v>
      </c>
      <c r="BR3894" s="19">
        <v>2.75</v>
      </c>
      <c r="BS3894" s="19">
        <v>3</v>
      </c>
      <c r="BT3894" s="27">
        <v>0.16832610000000001</v>
      </c>
      <c r="BU3894" s="28">
        <v>0.11394360000000002</v>
      </c>
      <c r="BV3894" s="28">
        <v>1.08026</v>
      </c>
      <c r="BX3894" s="19">
        <v>5.64</v>
      </c>
      <c r="BY3894" s="19">
        <v>5.0600000000000005</v>
      </c>
      <c r="BZ3894" s="19">
        <v>9.7201000000000004</v>
      </c>
      <c r="CA3894" s="19">
        <v>1.7905199999999999</v>
      </c>
      <c r="CB3894" s="27">
        <v>0.70688319999999893</v>
      </c>
      <c r="CC3894" s="28">
        <v>0.5697179</v>
      </c>
      <c r="CD3894" s="28">
        <v>2.6022980000000002</v>
      </c>
    </row>
    <row r="3895" spans="1:82" x14ac:dyDescent="0.25">
      <c r="A3895" s="15">
        <v>43262.99999999057</v>
      </c>
      <c r="B3895" s="24">
        <v>6</v>
      </c>
      <c r="C3895" s="25">
        <v>12</v>
      </c>
      <c r="D3895" s="26">
        <v>0</v>
      </c>
      <c r="E3895" s="52">
        <v>4.8372749667711057</v>
      </c>
      <c r="F3895" s="52">
        <v>5.1574248962333895</v>
      </c>
      <c r="G3895" s="52">
        <v>3.0166471803105224</v>
      </c>
      <c r="H3895" s="52">
        <v>5.0789844691041495</v>
      </c>
      <c r="I3895" s="52">
        <v>8.3413766234582916</v>
      </c>
      <c r="J3895" s="19">
        <f>BR3895/'Gas+GHG'!E3893</f>
        <v>0.57575166486921159</v>
      </c>
      <c r="K3895" s="19">
        <f>BS3895/'Gas+GHG'!F3893</f>
        <v>0.54667375599160428</v>
      </c>
      <c r="L3895" s="27">
        <f>BT3895/'Gas+GHG'!G3893</f>
        <v>2.1834506050326604E-2</v>
      </c>
      <c r="M3895" s="28">
        <f>BU3895/'Gas+GHG'!H3893</f>
        <v>3.3523466393985235E-2</v>
      </c>
      <c r="N3895" s="28">
        <f>BV3895/'Gas+GHG'!I3893</f>
        <v>0.21324477000363334</v>
      </c>
      <c r="P3895" s="19">
        <f>BX3895/'Gas+GHG'!E3893</f>
        <v>1.1808143235863104</v>
      </c>
      <c r="Q3895" s="19">
        <f>BY3895/'Gas+GHG'!F3893</f>
        <v>0.9692797092049722</v>
      </c>
      <c r="R3895" s="19">
        <f>BZ3895/'Gas+GHG'!E3893</f>
        <v>2.3561851768865845</v>
      </c>
      <c r="S3895" s="19">
        <f>CA3895/'Gas+GHG'!F3893</f>
        <v>0.9692797092049722</v>
      </c>
      <c r="T3895" s="19">
        <f t="shared" si="941"/>
        <v>0.37338219267093203</v>
      </c>
      <c r="U3895" s="19">
        <f t="shared" si="942"/>
        <v>0.39712628995827443</v>
      </c>
      <c r="V3895" s="19">
        <f t="shared" si="946"/>
        <v>1.3206526289625609</v>
      </c>
      <c r="W3895" s="19">
        <f t="shared" si="947"/>
        <v>0.76985290969681142</v>
      </c>
      <c r="X3895" s="19">
        <f t="shared" si="948"/>
        <v>2.2163468715103343</v>
      </c>
      <c r="Y3895" s="19">
        <f t="shared" si="949"/>
        <v>1.1687065087131332</v>
      </c>
      <c r="Z3895" s="102"/>
      <c r="AA3895" s="102"/>
      <c r="AB3895" s="102"/>
      <c r="AC3895" s="102"/>
      <c r="AD3895" s="20">
        <f>CB3895/'Gas+GHG'!G3893</f>
        <v>8.4046206157016232E-2</v>
      </c>
      <c r="AE3895" s="21">
        <f>CC3895/'Gas+GHG'!H3893</f>
        <v>7.2304688345664683E-2</v>
      </c>
      <c r="AF3895" s="21">
        <f>CD3895/'Gas+GHG'!I3893</f>
        <v>0.52452013839910561</v>
      </c>
      <c r="AG3895" s="77">
        <f t="shared" si="943"/>
        <v>0.31665537114128184</v>
      </c>
      <c r="AH3895" s="77">
        <f t="shared" si="944"/>
        <v>0.39130871212483376</v>
      </c>
      <c r="AI3895" s="77">
        <f t="shared" si="945"/>
        <v>0.63326583775204082</v>
      </c>
      <c r="AJ3895" s="77">
        <f t="shared" si="950"/>
        <v>2.6613682603666661E-2</v>
      </c>
      <c r="AK3895" s="77">
        <f t="shared" si="951"/>
        <v>2.8293454477129523E-2</v>
      </c>
      <c r="AL3895" s="77">
        <f t="shared" si="952"/>
        <v>0.33216068486112599</v>
      </c>
      <c r="AM3895" s="77">
        <f t="shared" si="953"/>
        <v>5.7432523553349567E-2</v>
      </c>
      <c r="AN3895" s="77">
        <f t="shared" si="954"/>
        <v>4.4011233868535157E-2</v>
      </c>
      <c r="AO3895" s="77">
        <f t="shared" si="955"/>
        <v>0.19235945353797959</v>
      </c>
      <c r="BR3895" s="19">
        <v>2.75</v>
      </c>
      <c r="BS3895" s="19">
        <v>2.82</v>
      </c>
      <c r="BT3895" s="27">
        <v>0.11570539999999901</v>
      </c>
      <c r="BU3895" s="28">
        <v>0.18661349999999999</v>
      </c>
      <c r="BV3895" s="28">
        <v>1.255959</v>
      </c>
      <c r="BX3895" s="19">
        <v>5.64</v>
      </c>
      <c r="BY3895" s="19">
        <v>5</v>
      </c>
      <c r="BZ3895" s="19">
        <v>11.254</v>
      </c>
      <c r="CA3895" s="19">
        <v>5</v>
      </c>
      <c r="CB3895" s="27">
        <v>0.44537760000000004</v>
      </c>
      <c r="CC3895" s="28">
        <v>0.40249509999999905</v>
      </c>
      <c r="CD3895" s="28">
        <v>3.08929399999999</v>
      </c>
    </row>
    <row r="3896" spans="1:82" x14ac:dyDescent="0.25">
      <c r="A3896" s="15">
        <v>43263.041666657235</v>
      </c>
      <c r="B3896" s="24">
        <v>6</v>
      </c>
      <c r="C3896" s="25">
        <v>12</v>
      </c>
      <c r="D3896" s="26">
        <v>1</v>
      </c>
      <c r="E3896" s="52">
        <v>4.6172582723791926</v>
      </c>
      <c r="F3896" s="52">
        <v>4.8696496276892693</v>
      </c>
      <c r="G3896" s="52">
        <v>1.989760022623932</v>
      </c>
      <c r="H3896" s="52">
        <v>5.0133605984624383</v>
      </c>
      <c r="I3896" s="52">
        <v>6.9285099523225462</v>
      </c>
      <c r="J3896" s="19">
        <f>BR3896/'Gas+GHG'!E3894</f>
        <v>0.33498278683299587</v>
      </c>
      <c r="K3896" s="19">
        <f>BS3896/'Gas+GHG'!F3894</f>
        <v>0.4846398546024861</v>
      </c>
      <c r="L3896" s="27">
        <f>BT3896/'Gas+GHG'!G3894</f>
        <v>1.0499148353339737E-2</v>
      </c>
      <c r="M3896" s="28">
        <f>BU3896/'Gas+GHG'!H3894</f>
        <v>2.8496334162880835E-2</v>
      </c>
      <c r="N3896" s="28">
        <f>BV3896/'Gas+GHG'!I3894</f>
        <v>5.9199970970732988E-3</v>
      </c>
      <c r="P3896" s="19">
        <f>BX3896/'Gas+GHG'!E3894</f>
        <v>0.92499215656678691</v>
      </c>
      <c r="Q3896" s="19">
        <f>BY3896/'Gas+GHG'!F3894</f>
        <v>2.1303081461631272</v>
      </c>
      <c r="R3896" s="19">
        <f>BZ3896/'Gas+GHG'!E3894</f>
        <v>2.2366381948355594</v>
      </c>
      <c r="S3896" s="19">
        <f>CA3896/'Gas+GHG'!F3894</f>
        <v>1.7524577142425899</v>
      </c>
      <c r="T3896" s="19">
        <f t="shared" si="941"/>
        <v>0.35706453236329011</v>
      </c>
      <c r="U3896" s="19">
        <f t="shared" si="942"/>
        <v>0.37578327737451667</v>
      </c>
      <c r="V3896" s="19">
        <f t="shared" si="946"/>
        <v>1.1289060629290633</v>
      </c>
      <c r="W3896" s="19">
        <f t="shared" si="947"/>
        <v>1.4590784803011456</v>
      </c>
      <c r="X3896" s="19">
        <f t="shared" si="948"/>
        <v>2.0327242884732826</v>
      </c>
      <c r="Y3896" s="19">
        <f t="shared" si="949"/>
        <v>2.423687380104572</v>
      </c>
      <c r="Z3896" s="102"/>
      <c r="AA3896" s="102"/>
      <c r="AB3896" s="102"/>
      <c r="AC3896" s="102"/>
      <c r="AD3896" s="20">
        <f>CB3896/'Gas+GHG'!G3894</f>
        <v>3.2197486663217124E-2</v>
      </c>
      <c r="AE3896" s="21">
        <f>CC3896/'Gas+GHG'!H3894</f>
        <v>6.6875752722611703E-2</v>
      </c>
      <c r="AF3896" s="21">
        <f>CD3896/'Gas+GHG'!I3894</f>
        <v>2.9599985485366499E-2</v>
      </c>
      <c r="AG3896" s="77">
        <f t="shared" si="943"/>
        <v>0.31665537114128184</v>
      </c>
      <c r="AH3896" s="77">
        <f t="shared" si="944"/>
        <v>0.38644168131990486</v>
      </c>
      <c r="AI3896" s="77">
        <f t="shared" si="945"/>
        <v>0.52847979656866184</v>
      </c>
      <c r="AJ3896" s="77">
        <f t="shared" si="950"/>
        <v>1.019550708915749E-2</v>
      </c>
      <c r="AK3896" s="77">
        <f t="shared" si="951"/>
        <v>2.584357832166027E-2</v>
      </c>
      <c r="AL3896" s="77">
        <f t="shared" si="952"/>
        <v>1.5642994307741832E-2</v>
      </c>
      <c r="AM3896" s="77">
        <f t="shared" si="953"/>
        <v>2.2001979574059635E-2</v>
      </c>
      <c r="AN3896" s="77">
        <f t="shared" si="954"/>
        <v>4.1032174400951429E-2</v>
      </c>
      <c r="AO3896" s="77">
        <f t="shared" si="955"/>
        <v>1.3956991177624669E-2</v>
      </c>
      <c r="BR3896" s="19">
        <v>1.6</v>
      </c>
      <c r="BS3896" s="19">
        <v>2.5</v>
      </c>
      <c r="BT3896" s="27">
        <v>5.5637079999999998E-2</v>
      </c>
      <c r="BU3896" s="28">
        <v>0.1586292</v>
      </c>
      <c r="BV3896" s="28">
        <v>3.4867319999999993E-2</v>
      </c>
      <c r="BX3896" s="19">
        <v>4.4180999999999999</v>
      </c>
      <c r="BY3896" s="19">
        <v>10.989129999999999</v>
      </c>
      <c r="BZ3896" s="19">
        <v>10.683</v>
      </c>
      <c r="CA3896" s="19">
        <v>9.0400000000000009</v>
      </c>
      <c r="CB3896" s="27">
        <v>0.17062090000000002</v>
      </c>
      <c r="CC3896" s="28">
        <v>0.3722741</v>
      </c>
      <c r="CD3896" s="28">
        <v>0.17433660000000001</v>
      </c>
    </row>
    <row r="3897" spans="1:82" x14ac:dyDescent="0.25">
      <c r="A3897" s="15">
        <v>43263.083333323899</v>
      </c>
      <c r="B3897" s="24">
        <v>6</v>
      </c>
      <c r="C3897" s="25">
        <v>12</v>
      </c>
      <c r="D3897" s="26">
        <v>2</v>
      </c>
      <c r="E3897" s="52">
        <v>4.9281683586934033</v>
      </c>
      <c r="F3897" s="52">
        <v>5.2636501981245809</v>
      </c>
      <c r="G3897" s="52">
        <v>2.5450834945318297</v>
      </c>
      <c r="H3897" s="52">
        <v>5.2160847590621149</v>
      </c>
      <c r="I3897" s="52">
        <v>6.8264996892187284</v>
      </c>
      <c r="J3897" s="19">
        <f>BR3897/'Gas+GHG'!E3895</f>
        <v>0.57575166486921159</v>
      </c>
      <c r="K3897" s="19">
        <f>BS3897/'Gas+GHG'!F3895</f>
        <v>0.54667375599160428</v>
      </c>
      <c r="L3897" s="27">
        <f>BT3897/'Gas+GHG'!G3895</f>
        <v>1.2769951777261564E-2</v>
      </c>
      <c r="M3897" s="28">
        <f>BU3897/'Gas+GHG'!H3895</f>
        <v>2.8327219970910276E-2</v>
      </c>
      <c r="N3897" s="28">
        <f>BV3897/'Gas+GHG'!I3895</f>
        <v>7.7262918945179256E-3</v>
      </c>
      <c r="P3897" s="19">
        <f>BX3897/'Gas+GHG'!E3895</f>
        <v>1.1808143235863104</v>
      </c>
      <c r="Q3897" s="19">
        <f>BY3897/'Gas+GHG'!F3895</f>
        <v>1.465550920317918</v>
      </c>
      <c r="R3897" s="19">
        <f>BZ3897/'Gas+GHG'!E3895</f>
        <v>2.2605057183974102</v>
      </c>
      <c r="S3897" s="19">
        <f>CA3897/'Gas+GHG'!F3895</f>
        <v>1.7524577142425899</v>
      </c>
      <c r="T3897" s="19">
        <f t="shared" si="941"/>
        <v>0.38012335155297333</v>
      </c>
      <c r="U3897" s="19">
        <f t="shared" si="942"/>
        <v>0.40500454845646627</v>
      </c>
      <c r="V3897" s="19">
        <f t="shared" si="946"/>
        <v>1.3081261081252709</v>
      </c>
      <c r="W3897" s="19">
        <f t="shared" si="947"/>
        <v>1.3033081339691881</v>
      </c>
      <c r="X3897" s="19">
        <f t="shared" si="948"/>
        <v>2.1331939338584496</v>
      </c>
      <c r="Y3897" s="19">
        <f t="shared" si="949"/>
        <v>1.9147005005913198</v>
      </c>
      <c r="Z3897" s="102"/>
      <c r="AA3897" s="102"/>
      <c r="AB3897" s="102"/>
      <c r="AC3897" s="102"/>
      <c r="AD3897" s="20">
        <f>CB3897/'Gas+GHG'!G3895</f>
        <v>3.1798332023955253E-2</v>
      </c>
      <c r="AE3897" s="21">
        <f>CC3897/'Gas+GHG'!H3895</f>
        <v>6.6029894336896211E-2</v>
      </c>
      <c r="AF3897" s="21">
        <f>CD3897/'Gas+GHG'!I3895</f>
        <v>3.8631467961909964E-2</v>
      </c>
      <c r="AG3897" s="77">
        <f t="shared" si="943"/>
        <v>0.31665537114128184</v>
      </c>
      <c r="AH3897" s="77">
        <f t="shared" si="944"/>
        <v>0.40147683125686778</v>
      </c>
      <c r="AI3897" s="77">
        <f t="shared" si="945"/>
        <v>0.52091414876260855</v>
      </c>
      <c r="AJ3897" s="77">
        <f t="shared" si="950"/>
        <v>1.0069112628719259E-2</v>
      </c>
      <c r="AK3897" s="77">
        <f t="shared" si="951"/>
        <v>2.650947274660289E-2</v>
      </c>
      <c r="AL3897" s="77">
        <f t="shared" si="952"/>
        <v>2.0123678248828315E-2</v>
      </c>
      <c r="AM3897" s="77">
        <f t="shared" si="953"/>
        <v>2.1729219395235994E-2</v>
      </c>
      <c r="AN3897" s="77">
        <f t="shared" si="954"/>
        <v>3.9520421590293328E-2</v>
      </c>
      <c r="AO3897" s="77">
        <f t="shared" si="955"/>
        <v>1.8507789713081649E-2</v>
      </c>
      <c r="BR3897" s="19">
        <v>2.75</v>
      </c>
      <c r="BS3897" s="19">
        <v>2.82</v>
      </c>
      <c r="BT3897" s="27">
        <v>6.7670519999999998E-2</v>
      </c>
      <c r="BU3897" s="28">
        <v>0.15768779999999999</v>
      </c>
      <c r="BV3897" s="28">
        <v>4.5505950000000003E-2</v>
      </c>
      <c r="BX3897" s="19">
        <v>5.64</v>
      </c>
      <c r="BY3897" s="19">
        <v>7.5600000000000005</v>
      </c>
      <c r="BZ3897" s="19">
        <v>10.797000000000001</v>
      </c>
      <c r="CA3897" s="19">
        <v>9.0400000000000009</v>
      </c>
      <c r="CB3897" s="27">
        <v>0.16850570000000004</v>
      </c>
      <c r="CC3897" s="28">
        <v>0.36756549999999999</v>
      </c>
      <c r="CD3897" s="28">
        <v>0.22752979999999901</v>
      </c>
    </row>
    <row r="3898" spans="1:82" x14ac:dyDescent="0.25">
      <c r="A3898" s="15">
        <v>43263.124999990563</v>
      </c>
      <c r="B3898" s="24">
        <v>6</v>
      </c>
      <c r="C3898" s="25">
        <v>12</v>
      </c>
      <c r="D3898" s="26">
        <v>3</v>
      </c>
      <c r="E3898" s="52">
        <v>5.6380680678347233</v>
      </c>
      <c r="F3898" s="52">
        <v>5.9680354556009263</v>
      </c>
      <c r="G3898" s="52">
        <v>4.6033994030005907</v>
      </c>
      <c r="H3898" s="52">
        <v>5.8980515805108453</v>
      </c>
      <c r="I3898" s="52">
        <v>7.5828653017861285</v>
      </c>
      <c r="J3898" s="19">
        <f>BR3898/'Gas+GHG'!E3896</f>
        <v>0.66902343457802393</v>
      </c>
      <c r="K3898" s="19">
        <f>BS3898/'Gas+GHG'!F3896</f>
        <v>0.54667375599160428</v>
      </c>
      <c r="L3898" s="27">
        <f>BT3898/'Gas+GHG'!G3896</f>
        <v>2.1205373272416634E-2</v>
      </c>
      <c r="M3898" s="28">
        <f>BU3898/'Gas+GHG'!H3896</f>
        <v>4.5134555077433088E-2</v>
      </c>
      <c r="N3898" s="28">
        <f>BV3898/'Gas+GHG'!I3896</f>
        <v>0.16849391118020626</v>
      </c>
      <c r="P3898" s="19">
        <f>BX3898/'Gas+GHG'!E3896</f>
        <v>1.2740860932951226</v>
      </c>
      <c r="Q3898" s="19">
        <f>BY3898/'Gas+GHG'!F3896</f>
        <v>1.7817900568025504</v>
      </c>
      <c r="R3898" s="19">
        <f>BZ3898/'Gas+GHG'!E3896</f>
        <v>3.032431677805695</v>
      </c>
      <c r="S3898" s="19">
        <f>CA3898/'Gas+GHG'!F3896</f>
        <v>1.7524577142425899</v>
      </c>
      <c r="T3898" s="19">
        <f t="shared" si="941"/>
        <v>0.43277345766550124</v>
      </c>
      <c r="U3898" s="19">
        <f t="shared" si="942"/>
        <v>0.45724567219926693</v>
      </c>
      <c r="V3898" s="19">
        <f t="shared" si="946"/>
        <v>1.8637465862972282</v>
      </c>
      <c r="W3898" s="19">
        <f t="shared" si="947"/>
        <v>1.616019497790296</v>
      </c>
      <c r="X3898" s="19">
        <f t="shared" si="948"/>
        <v>2.4427711848035889</v>
      </c>
      <c r="Y3898" s="19">
        <f t="shared" si="949"/>
        <v>1.9182282732548444</v>
      </c>
      <c r="Z3898" s="102"/>
      <c r="AA3898" s="102"/>
      <c r="AB3898" s="102"/>
      <c r="AC3898" s="102"/>
      <c r="AD3898" s="20">
        <f>CB3898/'Gas+GHG'!G3896</f>
        <v>8.0900561138241664E-2</v>
      </c>
      <c r="AE3898" s="21">
        <f>CC3898/'Gas+GHG'!H3896</f>
        <v>0.15006667765420861</v>
      </c>
      <c r="AF3898" s="21">
        <f>CD3898/'Gas+GHG'!I3896</f>
        <v>0.22589029205100958</v>
      </c>
      <c r="AG3898" s="77">
        <f t="shared" si="943"/>
        <v>0.35603668162044977</v>
      </c>
      <c r="AH3898" s="77">
        <f t="shared" si="944"/>
        <v>0.45205527924345695</v>
      </c>
      <c r="AI3898" s="77">
        <f t="shared" si="945"/>
        <v>0.5770104244037263</v>
      </c>
      <c r="AJ3898" s="77">
        <f t="shared" si="950"/>
        <v>2.8803567328891878E-2</v>
      </c>
      <c r="AK3898" s="77">
        <f t="shared" si="951"/>
        <v>6.7838433872111123E-2</v>
      </c>
      <c r="AL3898" s="77">
        <f t="shared" si="952"/>
        <v>0.13034105328503473</v>
      </c>
      <c r="AM3898" s="77">
        <f t="shared" si="953"/>
        <v>5.2096993809349783E-2</v>
      </c>
      <c r="AN3898" s="77">
        <f t="shared" si="954"/>
        <v>8.2228243782097504E-2</v>
      </c>
      <c r="AO3898" s="77">
        <f t="shared" si="955"/>
        <v>9.5549238765974862E-2</v>
      </c>
      <c r="BR3898" s="19">
        <v>3.1955</v>
      </c>
      <c r="BS3898" s="19">
        <v>2.82</v>
      </c>
      <c r="BT3898" s="27">
        <v>0.11237149999999901</v>
      </c>
      <c r="BU3898" s="28">
        <v>0.25124839999999998</v>
      </c>
      <c r="BV3898" s="28">
        <v>0.99238750000000009</v>
      </c>
      <c r="BX3898" s="19">
        <v>6.0854999999999997</v>
      </c>
      <c r="BY3898" s="19">
        <v>9.1913099999999996</v>
      </c>
      <c r="BZ3898" s="19">
        <v>14.484</v>
      </c>
      <c r="CA3898" s="19">
        <v>9.0400000000000009</v>
      </c>
      <c r="CB3898" s="27">
        <v>0.42870819999999998</v>
      </c>
      <c r="CC3898" s="28">
        <v>0.83536909999999898</v>
      </c>
      <c r="CD3898" s="28">
        <v>1.330438</v>
      </c>
    </row>
    <row r="3899" spans="1:82" x14ac:dyDescent="0.25">
      <c r="A3899" s="15">
        <v>43263.166666657227</v>
      </c>
      <c r="B3899" s="24">
        <v>6</v>
      </c>
      <c r="C3899" s="25">
        <v>12</v>
      </c>
      <c r="D3899" s="26">
        <v>4</v>
      </c>
      <c r="E3899" s="52">
        <v>6.5766626191893476</v>
      </c>
      <c r="F3899" s="52">
        <v>6.9941866824637913</v>
      </c>
      <c r="G3899" s="52">
        <v>5.5343142076484231</v>
      </c>
      <c r="H3899" s="52">
        <v>7.1840201171528184</v>
      </c>
      <c r="I3899" s="52">
        <v>11.425993591256766</v>
      </c>
      <c r="J3899" s="19">
        <f>BR3899/'Gas+GHG'!E3897</f>
        <v>2.9970491209464596</v>
      </c>
      <c r="K3899" s="19">
        <f>BS3899/'Gas+GHG'!F3897</f>
        <v>0.58156782552298336</v>
      </c>
      <c r="L3899" s="27">
        <f>BT3899/'Gas+GHG'!G3897</f>
        <v>2.5056294647459024E-2</v>
      </c>
      <c r="M3899" s="28">
        <f>BU3899/'Gas+GHG'!H3897</f>
        <v>4.9571835545912331E-2</v>
      </c>
      <c r="N3899" s="28">
        <f>BV3899/'Gas+GHG'!I3897</f>
        <v>0.27495788546128014</v>
      </c>
      <c r="P3899" s="19">
        <f>BX3899/'Gas+GHG'!E3897</f>
        <v>3.0514838238068216</v>
      </c>
      <c r="Q3899" s="19">
        <f>BY3899/'Gas+GHG'!F3897</f>
        <v>1.3074904781378631</v>
      </c>
      <c r="R3899" s="19">
        <f>BZ3899/'Gas+GHG'!E3897</f>
        <v>3.9479815070686266</v>
      </c>
      <c r="S3899" s="19">
        <f>CA3899/'Gas+GHG'!F3897</f>
        <v>0.9692797092049722</v>
      </c>
      <c r="T3899" s="19">
        <f t="shared" si="941"/>
        <v>0.50238484373753578</v>
      </c>
      <c r="U3899" s="19">
        <f t="shared" si="942"/>
        <v>0.53335074772772495</v>
      </c>
      <c r="V3899" s="19">
        <f t="shared" si="946"/>
        <v>3.5164252964981615</v>
      </c>
      <c r="W3899" s="19">
        <f t="shared" si="947"/>
        <v>1.2143170818234936</v>
      </c>
      <c r="X3899" s="19">
        <f t="shared" si="948"/>
        <v>3.4830400343772872</v>
      </c>
      <c r="Y3899" s="19">
        <f t="shared" si="949"/>
        <v>1.0624531055193418</v>
      </c>
      <c r="Z3899" s="102"/>
      <c r="AA3899" s="102"/>
      <c r="AB3899" s="102"/>
      <c r="AC3899" s="102"/>
      <c r="AD3899" s="20">
        <f>CB3899/'Gas+GHG'!G3897</f>
        <v>0.12528145436651983</v>
      </c>
      <c r="AE3899" s="21">
        <f>CC3899/'Gas+GHG'!H3897</f>
        <v>0.24785917772956159</v>
      </c>
      <c r="AF3899" s="21">
        <f>CD3899/'Gas+GHG'!I3897</f>
        <v>0.57484075551685931</v>
      </c>
      <c r="AG3899" s="77">
        <f t="shared" si="943"/>
        <v>0.42507849501366329</v>
      </c>
      <c r="AH3899" s="77">
        <f t="shared" si="944"/>
        <v>0.54742984981972653</v>
      </c>
      <c r="AI3899" s="77">
        <f t="shared" si="945"/>
        <v>0.80103299804798977</v>
      </c>
      <c r="AJ3899" s="77">
        <f t="shared" si="950"/>
        <v>5.3254452075243187E-2</v>
      </c>
      <c r="AK3899" s="77">
        <f t="shared" si="951"/>
        <v>0.1356855124409348</v>
      </c>
      <c r="AL3899" s="77">
        <f t="shared" si="952"/>
        <v>0.46046641379184133</v>
      </c>
      <c r="AM3899" s="77">
        <f t="shared" si="953"/>
        <v>7.2027002291276648E-2</v>
      </c>
      <c r="AN3899" s="77">
        <f t="shared" si="954"/>
        <v>0.11217366528862678</v>
      </c>
      <c r="AO3899" s="77">
        <f t="shared" si="955"/>
        <v>0.11437434172501798</v>
      </c>
      <c r="BR3899" s="19">
        <v>14.315</v>
      </c>
      <c r="BS3899" s="19">
        <v>3</v>
      </c>
      <c r="BT3899" s="27">
        <v>0.13277829999999999</v>
      </c>
      <c r="BU3899" s="28">
        <v>0.27594920000000001</v>
      </c>
      <c r="BV3899" s="28">
        <v>1.619434</v>
      </c>
      <c r="BX3899" s="19">
        <v>14.574999999999999</v>
      </c>
      <c r="BY3899" s="19">
        <v>6.74465</v>
      </c>
      <c r="BZ3899" s="19">
        <v>18.856999999999999</v>
      </c>
      <c r="CA3899" s="19">
        <v>5</v>
      </c>
      <c r="CB3899" s="27">
        <v>0.66389140000000002</v>
      </c>
      <c r="CC3899" s="28">
        <v>1.3797459999999997</v>
      </c>
      <c r="CD3899" s="28">
        <v>3.38566999999999</v>
      </c>
    </row>
    <row r="3900" spans="1:82" x14ac:dyDescent="0.25">
      <c r="A3900" s="15">
        <v>43263.208333323892</v>
      </c>
      <c r="B3900" s="24">
        <v>6</v>
      </c>
      <c r="C3900" s="25">
        <v>12</v>
      </c>
      <c r="D3900" s="26">
        <v>5</v>
      </c>
      <c r="E3900" s="52">
        <v>5.6647703832301479</v>
      </c>
      <c r="F3900" s="52">
        <v>6.175420603623003</v>
      </c>
      <c r="G3900" s="52">
        <v>5.5670923807770558</v>
      </c>
      <c r="H3900" s="52">
        <v>7.371089312137368</v>
      </c>
      <c r="I3900" s="52">
        <v>7.3133333241947165</v>
      </c>
      <c r="J3900" s="19">
        <f>BR3900/'Gas+GHG'!E3898</f>
        <v>0.33498278683299587</v>
      </c>
      <c r="K3900" s="19">
        <f>BS3900/'Gas+GHG'!F3898</f>
        <v>1.4007855887082601</v>
      </c>
      <c r="L3900" s="27">
        <f>BT3900/'Gas+GHG'!G3898</f>
        <v>5.5873572804832079E-2</v>
      </c>
      <c r="M3900" s="28">
        <f>BU3900/'Gas+GHG'!H3898</f>
        <v>0.14579193651109051</v>
      </c>
      <c r="N3900" s="28">
        <f>BV3900/'Gas+GHG'!I3898</f>
        <v>4.0872292025459146E-2</v>
      </c>
      <c r="P3900" s="19">
        <f>BX3900/'Gas+GHG'!E3898</f>
        <v>0.88766251225908488</v>
      </c>
      <c r="Q3900" s="19">
        <f>BY3900/'Gas+GHG'!F3898</f>
        <v>1.6411669565910931</v>
      </c>
      <c r="R3900" s="19">
        <f>BZ3900/'Gas+GHG'!E3898</f>
        <v>3.5439085204513256</v>
      </c>
      <c r="S3900" s="19">
        <f>CA3900/'Gas+GHG'!F3898</f>
        <v>0.9692797092049722</v>
      </c>
      <c r="T3900" s="19">
        <f t="shared" si="941"/>
        <v>0.43475384971372427</v>
      </c>
      <c r="U3900" s="19">
        <f t="shared" si="942"/>
        <v>0.47262650685650581</v>
      </c>
      <c r="V3900" s="19">
        <f t="shared" si="946"/>
        <v>1.9266425667506757</v>
      </c>
      <c r="W3900" s="19">
        <f t="shared" si="947"/>
        <v>1.2337662889904069</v>
      </c>
      <c r="X3900" s="19">
        <f t="shared" si="948"/>
        <v>2.5049284659597348</v>
      </c>
      <c r="Y3900" s="19">
        <f t="shared" si="949"/>
        <v>1.3766803768056584</v>
      </c>
      <c r="Z3900" s="102"/>
      <c r="AA3900" s="102"/>
      <c r="AB3900" s="102"/>
      <c r="AC3900" s="102"/>
      <c r="AD3900" s="20">
        <f>CB3900/'Gas+GHG'!G3898</f>
        <v>0.27936786402416042</v>
      </c>
      <c r="AE3900" s="21">
        <f>CC3900/'Gas+GHG'!H3898</f>
        <v>0.64569609277294049</v>
      </c>
      <c r="AF3900" s="21">
        <f>CD3900/'Gas+GHG'!I3898</f>
        <v>0.15506122537773068</v>
      </c>
      <c r="AG3900" s="77">
        <f t="shared" si="943"/>
        <v>0.4275095064243945</v>
      </c>
      <c r="AH3900" s="77">
        <f t="shared" si="944"/>
        <v>0.56130394053915378</v>
      </c>
      <c r="AI3900" s="77">
        <f t="shared" si="945"/>
        <v>0.55702043562337833</v>
      </c>
      <c r="AJ3900" s="77">
        <f t="shared" si="950"/>
        <v>0.11943241765980618</v>
      </c>
      <c r="AK3900" s="77">
        <f t="shared" si="951"/>
        <v>0.36243176126418652</v>
      </c>
      <c r="AL3900" s="77">
        <f t="shared" si="952"/>
        <v>8.6372271308198384E-2</v>
      </c>
      <c r="AM3900" s="77">
        <f t="shared" si="953"/>
        <v>0.15993544636435422</v>
      </c>
      <c r="AN3900" s="77">
        <f t="shared" si="954"/>
        <v>0.28326433150875396</v>
      </c>
      <c r="AO3900" s="77">
        <f t="shared" si="955"/>
        <v>6.8688954069532293E-2</v>
      </c>
      <c r="BR3900" s="19">
        <v>1.6</v>
      </c>
      <c r="BS3900" s="19">
        <v>7.2259099999999998</v>
      </c>
      <c r="BT3900" s="27">
        <v>0.29608519999999999</v>
      </c>
      <c r="BU3900" s="28">
        <v>0.81157309999999916</v>
      </c>
      <c r="BV3900" s="28">
        <v>0.24072770000000002</v>
      </c>
      <c r="BX3900" s="19">
        <v>4.2397999999999998</v>
      </c>
      <c r="BY3900" s="19">
        <v>8.4659099999999992</v>
      </c>
      <c r="BZ3900" s="19">
        <v>16.927</v>
      </c>
      <c r="CA3900" s="19">
        <v>5</v>
      </c>
      <c r="CB3900" s="27">
        <v>1.480426</v>
      </c>
      <c r="CC3900" s="28">
        <v>3.5943659999999999</v>
      </c>
      <c r="CD3900" s="28">
        <v>0.91327230000000015</v>
      </c>
    </row>
    <row r="3901" spans="1:82" x14ac:dyDescent="0.25">
      <c r="A3901" s="15">
        <v>43263.249999990556</v>
      </c>
      <c r="B3901" s="24">
        <v>6</v>
      </c>
      <c r="C3901" s="25">
        <v>12</v>
      </c>
      <c r="D3901" s="26">
        <v>6</v>
      </c>
      <c r="E3901" s="52">
        <v>4.9371752083743754</v>
      </c>
      <c r="F3901" s="52">
        <v>5.3856650664787207</v>
      </c>
      <c r="G3901" s="52">
        <v>3.093293615020186</v>
      </c>
      <c r="H3901" s="52">
        <v>4.3796576371415812</v>
      </c>
      <c r="I3901" s="52">
        <v>2.9938155974725165</v>
      </c>
      <c r="J3901" s="19">
        <f>BR3901/'Gas+GHG'!E3899</f>
        <v>0.20936424177062241</v>
      </c>
      <c r="K3901" s="19">
        <f>BS3901/'Gas+GHG'!F3899</f>
        <v>0.58156782552298336</v>
      </c>
      <c r="L3901" s="27">
        <f>BT3901/'Gas+GHG'!G3899</f>
        <v>5.1052033101951624E-2</v>
      </c>
      <c r="M3901" s="28">
        <f>BU3901/'Gas+GHG'!H3899</f>
        <v>9.3734352283901312E-2</v>
      </c>
      <c r="N3901" s="28">
        <f>BV3901/'Gas+GHG'!I3899</f>
        <v>4.7996699585039097E-2</v>
      </c>
      <c r="P3901" s="19">
        <f>BX3901/'Gas+GHG'!E3899</f>
        <v>0.60715630113480501</v>
      </c>
      <c r="Q3901" s="19">
        <f>BY3901/'Gas+GHG'!F3899</f>
        <v>0.8219491934058164</v>
      </c>
      <c r="R3901" s="19">
        <f>BZ3901/'Gas+GHG'!E3899</f>
        <v>3.5516549973968385</v>
      </c>
      <c r="S3901" s="19">
        <f>CA3901/'Gas+GHG'!F3899</f>
        <v>1.0382323291583955</v>
      </c>
      <c r="T3901" s="19">
        <f t="shared" si="941"/>
        <v>0.38079134956077132</v>
      </c>
      <c r="U3901" s="19">
        <f t="shared" si="942"/>
        <v>0.41405384891881192</v>
      </c>
      <c r="V3901" s="19">
        <f t="shared" si="946"/>
        <v>1.5836393669364486</v>
      </c>
      <c r="W3901" s="19">
        <f t="shared" si="947"/>
        <v>0.77021531910536767</v>
      </c>
      <c r="X3901" s="19">
        <f t="shared" si="948"/>
        <v>2.5751719315951953</v>
      </c>
      <c r="Y3901" s="19">
        <f t="shared" si="949"/>
        <v>1.0899662034588442</v>
      </c>
      <c r="Z3901" s="102"/>
      <c r="AA3901" s="102"/>
      <c r="AB3901" s="102"/>
      <c r="AC3901" s="102"/>
      <c r="AD3901" s="20">
        <f>CB3901/'Gas+GHG'!G3899</f>
        <v>0.25492360523218455</v>
      </c>
      <c r="AE3901" s="21">
        <f>CC3901/'Gas+GHG'!H3899</f>
        <v>0.3802726798556485</v>
      </c>
      <c r="AF3901" s="21">
        <f>CD3901/'Gas+GHG'!I3899</f>
        <v>0.15646865284667522</v>
      </c>
      <c r="AG3901" s="77">
        <f t="shared" si="943"/>
        <v>0.31665537114128184</v>
      </c>
      <c r="AH3901" s="77">
        <f t="shared" si="944"/>
        <v>0.33944274931904045</v>
      </c>
      <c r="AI3901" s="77">
        <f t="shared" si="945"/>
        <v>0.31665537114128184</v>
      </c>
      <c r="AJ3901" s="77">
        <f t="shared" si="950"/>
        <v>8.0722928827471008E-2</v>
      </c>
      <c r="AK3901" s="77">
        <f t="shared" si="951"/>
        <v>0.12908080394112062</v>
      </c>
      <c r="AL3901" s="77">
        <f t="shared" si="952"/>
        <v>4.9546639339140323E-2</v>
      </c>
      <c r="AM3901" s="77">
        <f t="shared" si="953"/>
        <v>0.17420067640471354</v>
      </c>
      <c r="AN3901" s="77">
        <f t="shared" si="954"/>
        <v>0.25119187591452791</v>
      </c>
      <c r="AO3901" s="77">
        <f t="shared" si="955"/>
        <v>0.10692201350753489</v>
      </c>
      <c r="BR3901" s="19">
        <v>1</v>
      </c>
      <c r="BS3901" s="19">
        <v>3</v>
      </c>
      <c r="BT3901" s="27">
        <v>0.27053490000000002</v>
      </c>
      <c r="BU3901" s="28">
        <v>0.52178659999999999</v>
      </c>
      <c r="BV3901" s="28">
        <v>0.28268870000000007</v>
      </c>
      <c r="BX3901" s="19">
        <v>2.9</v>
      </c>
      <c r="BY3901" s="19">
        <v>4.24</v>
      </c>
      <c r="BZ3901" s="19">
        <v>16.963999999999999</v>
      </c>
      <c r="CA3901" s="19">
        <v>5.3556900000000001</v>
      </c>
      <c r="CB3901" s="27">
        <v>1.3508909999999998</v>
      </c>
      <c r="CC3901" s="28">
        <v>2.1168459999999998</v>
      </c>
      <c r="CD3901" s="28">
        <v>0.92156170000000004</v>
      </c>
    </row>
    <row r="3902" spans="1:82" x14ac:dyDescent="0.25">
      <c r="A3902" s="15">
        <v>43263.29166665722</v>
      </c>
      <c r="B3902" s="24">
        <v>6</v>
      </c>
      <c r="C3902" s="25">
        <v>12</v>
      </c>
      <c r="D3902" s="26">
        <v>7</v>
      </c>
      <c r="E3902" s="52">
        <v>5.1058369479023709</v>
      </c>
      <c r="F3902" s="52">
        <v>5.326591345321515</v>
      </c>
      <c r="G3902" s="52">
        <v>3.690044552316829</v>
      </c>
      <c r="H3902" s="52">
        <v>5.1792935462663365</v>
      </c>
      <c r="I3902" s="52">
        <v>6.7220364850857912</v>
      </c>
      <c r="J3902" s="19">
        <f>BR3902/'Gas+GHG'!E3900</f>
        <v>0.20936424177062241</v>
      </c>
      <c r="K3902" s="19">
        <f>BS3902/'Gas+GHG'!F3900</f>
        <v>0.48107096671319333</v>
      </c>
      <c r="L3902" s="27">
        <f>BT3902/'Gas+GHG'!G3900</f>
        <v>7.0156692796585179E-2</v>
      </c>
      <c r="M3902" s="28">
        <f>BU3902/'Gas+GHG'!H3900</f>
        <v>0.12436809294657404</v>
      </c>
      <c r="N3902" s="28">
        <f>BV3902/'Gas+GHG'!I3900</f>
        <v>0.35480368017205388</v>
      </c>
      <c r="P3902" s="19">
        <f>BX3902/'Gas+GHG'!E3900</f>
        <v>0.54453545642121193</v>
      </c>
      <c r="Q3902" s="19">
        <f>BY3902/'Gas+GHG'!F3900</f>
        <v>0.72145233459602642</v>
      </c>
      <c r="R3902" s="19">
        <f>BZ3902/'Gas+GHG'!E3900</f>
        <v>3.4069843063333387</v>
      </c>
      <c r="S3902" s="19">
        <f>CA3902/'Gas+GHG'!F3900</f>
        <v>1.7524577142425899</v>
      </c>
      <c r="T3902" s="19">
        <f t="shared" si="941"/>
        <v>0.39330024112520601</v>
      </c>
      <c r="U3902" s="19">
        <f t="shared" si="942"/>
        <v>0.40967261358748486</v>
      </c>
      <c r="V3902" s="19">
        <f t="shared" si="946"/>
        <v>1.5541336755023816</v>
      </c>
      <c r="W3902" s="19">
        <f t="shared" si="947"/>
        <v>1.0134931954880582</v>
      </c>
      <c r="X3902" s="19">
        <f t="shared" si="948"/>
        <v>2.3973860872521691</v>
      </c>
      <c r="Y3902" s="19">
        <f t="shared" si="949"/>
        <v>1.4604168533505582</v>
      </c>
      <c r="Z3902" s="102"/>
      <c r="AA3902" s="102"/>
      <c r="AB3902" s="102"/>
      <c r="AC3902" s="102"/>
      <c r="AD3902" s="20">
        <f>CB3902/'Gas+GHG'!G3900</f>
        <v>0.34001079883815133</v>
      </c>
      <c r="AE3902" s="21">
        <f>CC3902/'Gas+GHG'!H3900</f>
        <v>0.46163791163556006</v>
      </c>
      <c r="AF3902" s="21">
        <f>CD3902/'Gas+GHG'!I3900</f>
        <v>1.4389834617902999</v>
      </c>
      <c r="AG3902" s="77">
        <f t="shared" si="943"/>
        <v>0.31665537114128184</v>
      </c>
      <c r="AH3902" s="77">
        <f t="shared" si="944"/>
        <v>0.39874819053091315</v>
      </c>
      <c r="AI3902" s="77">
        <f t="shared" si="945"/>
        <v>0.51316657722309289</v>
      </c>
      <c r="AJ3902" s="77">
        <f t="shared" si="950"/>
        <v>0.10766624569813853</v>
      </c>
      <c r="AK3902" s="77">
        <f t="shared" si="951"/>
        <v>0.18407728194514916</v>
      </c>
      <c r="AL3902" s="77">
        <f t="shared" si="952"/>
        <v>0.73843821776756546</v>
      </c>
      <c r="AM3902" s="77">
        <f t="shared" si="953"/>
        <v>0.23234455314001279</v>
      </c>
      <c r="AN3902" s="77">
        <f t="shared" si="954"/>
        <v>0.2775606296904109</v>
      </c>
      <c r="AO3902" s="77">
        <f t="shared" si="955"/>
        <v>0.70054524402273444</v>
      </c>
      <c r="BR3902" s="19">
        <v>1</v>
      </c>
      <c r="BS3902" s="19">
        <v>2.4815899999999997</v>
      </c>
      <c r="BT3902" s="27">
        <v>0.3717743</v>
      </c>
      <c r="BU3902" s="28">
        <v>0.69231399999999998</v>
      </c>
      <c r="BV3902" s="28">
        <v>2.0897060000000001</v>
      </c>
      <c r="BX3902" s="19">
        <v>2.6009000000000002</v>
      </c>
      <c r="BY3902" s="19">
        <v>3.72159</v>
      </c>
      <c r="BZ3902" s="19">
        <v>16.273</v>
      </c>
      <c r="CA3902" s="19">
        <v>9.0400000000000009</v>
      </c>
      <c r="CB3902" s="27">
        <v>1.8017849999999898</v>
      </c>
      <c r="CC3902" s="28">
        <v>2.5697779999999999</v>
      </c>
      <c r="CD3902" s="28">
        <v>8.4752569999999992</v>
      </c>
    </row>
    <row r="3903" spans="1:82" x14ac:dyDescent="0.25">
      <c r="A3903" s="15">
        <v>43263.333333323884</v>
      </c>
      <c r="B3903" s="24">
        <v>6</v>
      </c>
      <c r="C3903" s="25">
        <v>12</v>
      </c>
      <c r="D3903" s="26">
        <v>8</v>
      </c>
      <c r="E3903" s="52">
        <v>5.2632307039382713</v>
      </c>
      <c r="F3903" s="52">
        <v>5.5683258276783976</v>
      </c>
      <c r="G3903" s="52">
        <v>3.6619290108221825</v>
      </c>
      <c r="H3903" s="52">
        <v>5.2876693856196439</v>
      </c>
      <c r="I3903" s="52">
        <v>7.0590180042829447</v>
      </c>
      <c r="J3903" s="19">
        <f>BR3903/'Gas+GHG'!E3901</f>
        <v>0.33498278683299587</v>
      </c>
      <c r="K3903" s="19">
        <f>BS3903/'Gas+GHG'!F3901</f>
        <v>0.54667375599160428</v>
      </c>
      <c r="L3903" s="27">
        <f>BT3903/'Gas+GHG'!G3901</f>
        <v>8.0567076797042739E-2</v>
      </c>
      <c r="M3903" s="28">
        <f>BU3903/'Gas+GHG'!H3901</f>
        <v>0.14250947926662111</v>
      </c>
      <c r="N3903" s="28">
        <f>BV3903/'Gas+GHG'!I3901</f>
        <v>0.41951861936253299</v>
      </c>
      <c r="P3903" s="19">
        <f>BX3903/'Gas+GHG'!E3901</f>
        <v>0.62181179805874864</v>
      </c>
      <c r="Q3903" s="19">
        <f>BY3903/'Gas+GHG'!F3901</f>
        <v>0.78705512387443755</v>
      </c>
      <c r="R3903" s="19">
        <f>BZ3903/'Gas+GHG'!E3901</f>
        <v>3.2298621577953921</v>
      </c>
      <c r="S3903" s="19">
        <f>CA3903/'Gas+GHG'!F3901</f>
        <v>1.7524577142425899</v>
      </c>
      <c r="T3903" s="19">
        <f t="shared" si="941"/>
        <v>0.40497343643720723</v>
      </c>
      <c r="U3903" s="19">
        <f t="shared" si="942"/>
        <v>0.42760098569872518</v>
      </c>
      <c r="V3903" s="19">
        <f t="shared" si="946"/>
        <v>1.5598256379379434</v>
      </c>
      <c r="W3903" s="19">
        <f t="shared" si="947"/>
        <v>1.0858981927734082</v>
      </c>
      <c r="X3903" s="19">
        <f t="shared" si="948"/>
        <v>2.2918483179161973</v>
      </c>
      <c r="Y3903" s="19">
        <f t="shared" si="949"/>
        <v>1.4536146453436194</v>
      </c>
      <c r="Z3903" s="102"/>
      <c r="AA3903" s="102"/>
      <c r="AB3903" s="102"/>
      <c r="AC3903" s="102"/>
      <c r="AD3903" s="20">
        <f>CB3903/'Gas+GHG'!G3901</f>
        <v>0.39639459966569529</v>
      </c>
      <c r="AE3903" s="21">
        <f>CC3903/'Gas+GHG'!H3901</f>
        <v>0.59902477939230681</v>
      </c>
      <c r="AF3903" s="21">
        <f>CD3903/'Gas+GHG'!I3901</f>
        <v>1.4977575744868994</v>
      </c>
      <c r="AG3903" s="77">
        <f t="shared" si="943"/>
        <v>0.31665537114128184</v>
      </c>
      <c r="AH3903" s="77">
        <f t="shared" si="944"/>
        <v>0.40678594483410591</v>
      </c>
      <c r="AI3903" s="77">
        <f t="shared" si="945"/>
        <v>0.5381589987091524</v>
      </c>
      <c r="AJ3903" s="77">
        <f t="shared" si="950"/>
        <v>0.12552047907554056</v>
      </c>
      <c r="AK3903" s="77">
        <f t="shared" si="951"/>
        <v>0.24367486086414136</v>
      </c>
      <c r="AL3903" s="77">
        <f t="shared" si="952"/>
        <v>0.80603171659491857</v>
      </c>
      <c r="AM3903" s="77">
        <f t="shared" si="953"/>
        <v>0.2708741205901547</v>
      </c>
      <c r="AN3903" s="77">
        <f t="shared" si="954"/>
        <v>0.35534991852816544</v>
      </c>
      <c r="AO3903" s="77">
        <f t="shared" si="955"/>
        <v>0.69172585789198082</v>
      </c>
      <c r="BR3903" s="19">
        <v>1.6</v>
      </c>
      <c r="BS3903" s="19">
        <v>2.82</v>
      </c>
      <c r="BT3903" s="27">
        <v>0.42694099999999902</v>
      </c>
      <c r="BU3903" s="28">
        <v>0.79330079999999992</v>
      </c>
      <c r="BV3903" s="28">
        <v>2.4708610000000006</v>
      </c>
      <c r="BX3903" s="19">
        <v>2.97</v>
      </c>
      <c r="BY3903" s="19">
        <v>4.0600000000000005</v>
      </c>
      <c r="BZ3903" s="19">
        <v>15.427</v>
      </c>
      <c r="CA3903" s="19">
        <v>9.0400000000000009</v>
      </c>
      <c r="CB3903" s="27">
        <v>2.1005739999999995</v>
      </c>
      <c r="CC3903" s="28">
        <v>3.33456299999999</v>
      </c>
      <c r="CD3903" s="28">
        <v>8.8214220000000019</v>
      </c>
    </row>
    <row r="3904" spans="1:82" x14ac:dyDescent="0.25">
      <c r="A3904" s="15">
        <v>43263.374999990549</v>
      </c>
      <c r="B3904" s="24">
        <v>6</v>
      </c>
      <c r="C3904" s="25">
        <v>12</v>
      </c>
      <c r="D3904" s="26">
        <v>9</v>
      </c>
      <c r="E3904" s="52">
        <v>5.6324675743673591</v>
      </c>
      <c r="F3904" s="52">
        <v>6.0993767333170368</v>
      </c>
      <c r="G3904" s="52">
        <v>3.6805625907945112</v>
      </c>
      <c r="H3904" s="52">
        <v>5.3202554611975934</v>
      </c>
      <c r="I3904" s="52">
        <v>6.6826462516369718</v>
      </c>
      <c r="J3904" s="19">
        <f>BR3904/'Gas+GHG'!E3902</f>
        <v>0.48934704229047576</v>
      </c>
      <c r="K3904" s="19">
        <f>BS3904/'Gas+GHG'!F3902</f>
        <v>0.54667375599160428</v>
      </c>
      <c r="L3904" s="27">
        <f>BT3904/'Gas+GHG'!G3902</f>
        <v>0.11813509175832804</v>
      </c>
      <c r="M3904" s="28">
        <f>BU3904/'Gas+GHG'!H3902</f>
        <v>0.15177675375262023</v>
      </c>
      <c r="N3904" s="28">
        <f>BV3904/'Gas+GHG'!I3902</f>
        <v>0.41749323727492227</v>
      </c>
      <c r="P3904" s="19">
        <f>BX3904/'Gas+GHG'!E3902</f>
        <v>0.81652054290542742</v>
      </c>
      <c r="Q3904" s="19">
        <f>BY3904/'Gas+GHG'!F3902</f>
        <v>0.78705512387443755</v>
      </c>
      <c r="R3904" s="19">
        <f>BZ3904/'Gas+GHG'!E3902</f>
        <v>2.2452221287481549</v>
      </c>
      <c r="S3904" s="19">
        <f>CA3904/'Gas+GHG'!F3902</f>
        <v>1.7224003504601435</v>
      </c>
      <c r="T3904" s="19">
        <f t="shared" si="941"/>
        <v>0.43235809395772357</v>
      </c>
      <c r="U3904" s="19">
        <f t="shared" si="942"/>
        <v>0.46698667099059282</v>
      </c>
      <c r="V3904" s="19">
        <f t="shared" si="946"/>
        <v>1.3237692257051712</v>
      </c>
      <c r="W3904" s="19">
        <f t="shared" si="947"/>
        <v>1.171882257958625</v>
      </c>
      <c r="X3904" s="19">
        <f t="shared" si="948"/>
        <v>1.7379734459484111</v>
      </c>
      <c r="Y3904" s="19">
        <f t="shared" si="949"/>
        <v>1.3375732163759562</v>
      </c>
      <c r="Z3904" s="102"/>
      <c r="AA3904" s="102"/>
      <c r="AB3904" s="102"/>
      <c r="AC3904" s="102"/>
      <c r="AD3904" s="20">
        <f>CB3904/'Gas+GHG'!G3902</f>
        <v>0.46367532969339681</v>
      </c>
      <c r="AE3904" s="21">
        <f>CC3904/'Gas+GHG'!H3902</f>
        <v>0.59868130548637299</v>
      </c>
      <c r="AF3904" s="21">
        <f>CD3904/'Gas+GHG'!I3902</f>
        <v>1.487631512980897</v>
      </c>
      <c r="AG3904" s="77">
        <f t="shared" si="943"/>
        <v>0.31665537114128184</v>
      </c>
      <c r="AH3904" s="77">
        <f t="shared" si="944"/>
        <v>0.40920270922332524</v>
      </c>
      <c r="AI3904" s="77">
        <f t="shared" si="945"/>
        <v>0.51024517868725439</v>
      </c>
      <c r="AJ3904" s="77">
        <f t="shared" si="950"/>
        <v>0.14682528361311878</v>
      </c>
      <c r="AK3904" s="77">
        <f t="shared" si="951"/>
        <v>0.24498201216638105</v>
      </c>
      <c r="AL3904" s="77">
        <f t="shared" si="952"/>
        <v>0.75905680716172841</v>
      </c>
      <c r="AM3904" s="77">
        <f t="shared" si="953"/>
        <v>0.316850046080278</v>
      </c>
      <c r="AN3904" s="77">
        <f t="shared" si="954"/>
        <v>0.35369929331999195</v>
      </c>
      <c r="AO3904" s="77">
        <f t="shared" si="955"/>
        <v>0.72857470581916861</v>
      </c>
      <c r="BR3904" s="19">
        <v>2.3372999999999999</v>
      </c>
      <c r="BS3904" s="19">
        <v>2.82</v>
      </c>
      <c r="BT3904" s="27">
        <v>0.62602140000000006</v>
      </c>
      <c r="BU3904" s="28">
        <v>0.84488850000000004</v>
      </c>
      <c r="BV3904" s="28">
        <v>2.4589319999999999</v>
      </c>
      <c r="BX3904" s="19">
        <v>3.9</v>
      </c>
      <c r="BY3904" s="19">
        <v>4.0600000000000005</v>
      </c>
      <c r="BZ3904" s="19">
        <v>10.724</v>
      </c>
      <c r="CA3904" s="19">
        <v>8.8849499999999999</v>
      </c>
      <c r="CB3904" s="27">
        <v>2.4571079999999998</v>
      </c>
      <c r="CC3904" s="28">
        <v>3.3326509999999994</v>
      </c>
      <c r="CD3904" s="28">
        <v>8.7617820000000002</v>
      </c>
    </row>
    <row r="3905" spans="1:82" x14ac:dyDescent="0.25">
      <c r="A3905" s="15">
        <v>43263.416666657213</v>
      </c>
      <c r="B3905" s="24">
        <v>6</v>
      </c>
      <c r="C3905" s="25">
        <v>12</v>
      </c>
      <c r="D3905" s="26">
        <v>10</v>
      </c>
      <c r="E3905" s="52">
        <v>6.833345273242549</v>
      </c>
      <c r="F3905" s="52">
        <v>6.6652364118726446</v>
      </c>
      <c r="G3905" s="52">
        <v>5.1955653502121404</v>
      </c>
      <c r="H3905" s="52">
        <v>5.8794662145107282</v>
      </c>
      <c r="I3905" s="52">
        <v>6.4987933401010514</v>
      </c>
      <c r="J3905" s="19">
        <f>BR3905/'Gas+GHG'!E3903</f>
        <v>1.0468212088531121</v>
      </c>
      <c r="K3905" s="19">
        <f>BS3905/'Gas+GHG'!F3903</f>
        <v>0.58156782552298336</v>
      </c>
      <c r="L3905" s="27">
        <f>BT3905/'Gas+GHG'!G3903</f>
        <v>0.1180165832894095</v>
      </c>
      <c r="M3905" s="28">
        <f>BU3905/'Gas+GHG'!H3903</f>
        <v>0.17861482032884266</v>
      </c>
      <c r="N3905" s="28">
        <f>BV3905/'Gas+GHG'!I3903</f>
        <v>0.41749323727492227</v>
      </c>
      <c r="P3905" s="19">
        <f>BX3905/'Gas+GHG'!E3903</f>
        <v>1.2499045233706159</v>
      </c>
      <c r="Q3905" s="19">
        <f>BY3905/'Gas+GHG'!F3903</f>
        <v>0.8219491934058164</v>
      </c>
      <c r="R3905" s="19">
        <f>BZ3905/'Gas+GHG'!E3903</f>
        <v>0.63018636772957337</v>
      </c>
      <c r="S3905" s="19">
        <f>CA3905/'Gas+GHG'!F3903</f>
        <v>1.7524577142425899</v>
      </c>
      <c r="T3905" s="19">
        <f t="shared" si="941"/>
        <v>0.52142185530286389</v>
      </c>
      <c r="U3905" s="19">
        <f t="shared" si="942"/>
        <v>0.50895396825401917</v>
      </c>
      <c r="V3905" s="19">
        <f t="shared" si="946"/>
        <v>0.98032048057547527</v>
      </c>
      <c r="W3905" s="19">
        <f t="shared" si="947"/>
        <v>1.3102546115482148</v>
      </c>
      <c r="X3905" s="19">
        <f t="shared" si="948"/>
        <v>0.89977041052471396</v>
      </c>
      <c r="Y3905" s="19">
        <f t="shared" si="949"/>
        <v>1.2641522961001916</v>
      </c>
      <c r="Z3905" s="102"/>
      <c r="AA3905" s="102"/>
      <c r="AB3905" s="102"/>
      <c r="AC3905" s="102"/>
      <c r="AD3905" s="20">
        <f>CB3905/'Gas+GHG'!G3903</f>
        <v>0.57931015694839838</v>
      </c>
      <c r="AE3905" s="21">
        <f>CC3905/'Gas+GHG'!H3903</f>
        <v>0.69210441148919499</v>
      </c>
      <c r="AF3905" s="21">
        <f>CD3905/'Gas+GHG'!I3903</f>
        <v>1.487631512980897</v>
      </c>
      <c r="AG3905" s="77">
        <f t="shared" si="943"/>
        <v>0.39995499790575362</v>
      </c>
      <c r="AH3905" s="77">
        <f t="shared" si="944"/>
        <v>0.45067688525421312</v>
      </c>
      <c r="AI3905" s="77">
        <f t="shared" si="945"/>
        <v>0.49660962541569159</v>
      </c>
      <c r="AJ3905" s="77">
        <f t="shared" si="950"/>
        <v>0.23169799260907847</v>
      </c>
      <c r="AK3905" s="77">
        <f t="shared" si="951"/>
        <v>0.31191546044065066</v>
      </c>
      <c r="AL3905" s="77">
        <f t="shared" si="952"/>
        <v>0.73877212841802187</v>
      </c>
      <c r="AM3905" s="77">
        <f t="shared" si="953"/>
        <v>0.34761216433931991</v>
      </c>
      <c r="AN3905" s="77">
        <f t="shared" si="954"/>
        <v>0.38018895104854433</v>
      </c>
      <c r="AO3905" s="77">
        <f t="shared" si="955"/>
        <v>0.74885938456287526</v>
      </c>
      <c r="BR3905" s="19">
        <v>5</v>
      </c>
      <c r="BS3905" s="19">
        <v>3</v>
      </c>
      <c r="BT3905" s="27">
        <v>0.62539339999999999</v>
      </c>
      <c r="BU3905" s="28">
        <v>0.99428669999999997</v>
      </c>
      <c r="BV3905" s="28">
        <v>2.4589319999999999</v>
      </c>
      <c r="BX3905" s="19">
        <v>5.97</v>
      </c>
      <c r="BY3905" s="19">
        <v>4.24</v>
      </c>
      <c r="BZ3905" s="19">
        <v>3.01</v>
      </c>
      <c r="CA3905" s="19">
        <v>9.0400000000000009</v>
      </c>
      <c r="CB3905" s="27">
        <v>3.0698799999999999</v>
      </c>
      <c r="CC3905" s="28">
        <v>3.8527049999999998</v>
      </c>
      <c r="CD3905" s="28">
        <v>8.7617820000000002</v>
      </c>
    </row>
    <row r="3906" spans="1:82" x14ac:dyDescent="0.25">
      <c r="A3906" s="15">
        <v>43263.458333323877</v>
      </c>
      <c r="B3906" s="24">
        <v>6</v>
      </c>
      <c r="C3906" s="25">
        <v>12</v>
      </c>
      <c r="D3906" s="26">
        <v>11</v>
      </c>
      <c r="E3906" s="52">
        <v>6.9406256043682326</v>
      </c>
      <c r="F3906" s="52">
        <v>7.105353372312508</v>
      </c>
      <c r="G3906" s="52">
        <v>5.3942801442297288</v>
      </c>
      <c r="H3906" s="52">
        <v>6.0331760651539748</v>
      </c>
      <c r="I3906" s="52">
        <v>6.6498438230843817</v>
      </c>
      <c r="J3906" s="19">
        <f>BR3906/'Gas+GHG'!E3904</f>
        <v>1.0468212088531121</v>
      </c>
      <c r="K3906" s="19">
        <f>BS3906/'Gas+GHG'!F3904</f>
        <v>0.54667375599160428</v>
      </c>
      <c r="L3906" s="27">
        <f>BT3906/'Gas+GHG'!G3904</f>
        <v>0.16095790055273232</v>
      </c>
      <c r="M3906" s="28">
        <f>BU3906/'Gas+GHG'!H3904</f>
        <v>0.19163257118438129</v>
      </c>
      <c r="N3906" s="28">
        <f>BV3906/'Gas+GHG'!I3904</f>
        <v>0.40479032742088894</v>
      </c>
      <c r="P3906" s="19">
        <f>BX3906/'Gas+GHG'!E3904</f>
        <v>1.1787206811686042</v>
      </c>
      <c r="Q3906" s="19">
        <f>BY3906/'Gas+GHG'!F3904</f>
        <v>0.72114410364849935</v>
      </c>
      <c r="R3906" s="19">
        <f>BZ3906/'Gas+GHG'!E3904</f>
        <v>0.90864080928450131</v>
      </c>
      <c r="S3906" s="19">
        <f>CA3906/'Gas+GHG'!F3904</f>
        <v>0.63330409928150788</v>
      </c>
      <c r="T3906" s="19">
        <f t="shared" si="941"/>
        <v>0.52937836063005506</v>
      </c>
      <c r="U3906" s="19">
        <f t="shared" si="942"/>
        <v>0.54159548700757765</v>
      </c>
      <c r="V3906" s="19">
        <f t="shared" si="946"/>
        <v>1.1050040038583733</v>
      </c>
      <c r="W3906" s="19">
        <f t="shared" si="947"/>
        <v>0.73356303409241552</v>
      </c>
      <c r="X3906" s="19">
        <f t="shared" si="948"/>
        <v>0.9823574865947321</v>
      </c>
      <c r="Y3906" s="19">
        <f t="shared" si="949"/>
        <v>0.62088516883759159</v>
      </c>
      <c r="Z3906" s="102"/>
      <c r="AA3906" s="102"/>
      <c r="AB3906" s="102"/>
      <c r="AC3906" s="102"/>
      <c r="AD3906" s="20">
        <f>CB3906/'Gas+GHG'!G3904</f>
        <v>0.80388861195057837</v>
      </c>
      <c r="AE3906" s="21">
        <f>CC3906/'Gas+GHG'!H3904</f>
        <v>0.75719325558747019</v>
      </c>
      <c r="AF3906" s="21">
        <f>CD3906/'Gas+GHG'!I3904</f>
        <v>1.4241167939243202</v>
      </c>
      <c r="AG3906" s="77">
        <f t="shared" si="943"/>
        <v>0.414692790943886</v>
      </c>
      <c r="AH3906" s="77">
        <f t="shared" si="944"/>
        <v>0.46207686167721612</v>
      </c>
      <c r="AI3906" s="77">
        <f t="shared" si="945"/>
        <v>0.50781236835953714</v>
      </c>
      <c r="AJ3906" s="77">
        <f t="shared" si="950"/>
        <v>0.3333668120977919</v>
      </c>
      <c r="AK3906" s="77">
        <f t="shared" si="951"/>
        <v>0.34988148322501239</v>
      </c>
      <c r="AL3906" s="77">
        <f t="shared" si="952"/>
        <v>0.72318412194329995</v>
      </c>
      <c r="AM3906" s="77">
        <f t="shared" si="953"/>
        <v>0.47052179985278647</v>
      </c>
      <c r="AN3906" s="77">
        <f t="shared" si="954"/>
        <v>0.40731177236245775</v>
      </c>
      <c r="AO3906" s="77">
        <f t="shared" si="955"/>
        <v>0.70093267198102027</v>
      </c>
      <c r="BR3906" s="19">
        <v>5</v>
      </c>
      <c r="BS3906" s="19">
        <v>2.82</v>
      </c>
      <c r="BT3906" s="27">
        <v>0.85294799999999904</v>
      </c>
      <c r="BU3906" s="28">
        <v>1.0667519999999999</v>
      </c>
      <c r="BV3906" s="28">
        <v>2.384115</v>
      </c>
      <c r="BX3906" s="19">
        <v>5.63</v>
      </c>
      <c r="BY3906" s="19">
        <v>3.72</v>
      </c>
      <c r="BZ3906" s="19">
        <v>4.34</v>
      </c>
      <c r="CA3906" s="19">
        <v>3.26688</v>
      </c>
      <c r="CB3906" s="27">
        <v>4.2599660000000013</v>
      </c>
      <c r="CC3906" s="28">
        <v>4.2150319999999999</v>
      </c>
      <c r="CD3906" s="28">
        <v>8.387696</v>
      </c>
    </row>
    <row r="3907" spans="1:82" x14ac:dyDescent="0.25">
      <c r="A3907" s="15">
        <v>43263.499999990541</v>
      </c>
      <c r="B3907" s="24">
        <v>6</v>
      </c>
      <c r="C3907" s="25">
        <v>12</v>
      </c>
      <c r="D3907" s="26">
        <v>12</v>
      </c>
      <c r="E3907" s="52">
        <v>7.749292894564844</v>
      </c>
      <c r="F3907" s="52">
        <v>7.9752334473385114</v>
      </c>
      <c r="G3907" s="52">
        <v>5.9447004431680615</v>
      </c>
      <c r="H3907" s="52">
        <v>6.1726102811077554</v>
      </c>
      <c r="I3907" s="52">
        <v>6.7304144594945052</v>
      </c>
      <c r="J3907" s="19">
        <f>BR3907/'Gas+GHG'!E3905</f>
        <v>1.4306696097153713</v>
      </c>
      <c r="K3907" s="19">
        <f>BS3907/'Gas+GHG'!F3905</f>
        <v>0.58156782552298336</v>
      </c>
      <c r="L3907" s="27">
        <f>BT3907/'Gas+GHG'!G3905</f>
        <v>0.19378833189047132</v>
      </c>
      <c r="M3907" s="28">
        <f>BU3907/'Gas+GHG'!H3905</f>
        <v>0.1810333832147118</v>
      </c>
      <c r="N3907" s="28">
        <f>BV3907/'Gas+GHG'!I3905</f>
        <v>0.40543772300308861</v>
      </c>
      <c r="P3907" s="19">
        <f>BX3907/'Gas+GHG'!E3905</f>
        <v>1.8717163214293644</v>
      </c>
      <c r="Q3907" s="19">
        <f>BY3907/'Gas+GHG'!F3905</f>
        <v>0.8219491934058164</v>
      </c>
      <c r="R3907" s="19">
        <f>BZ3907/'Gas+GHG'!E3905</f>
        <v>0.92882352219118924</v>
      </c>
      <c r="S3907" s="19">
        <f>CA3907/'Gas+GHG'!F3905</f>
        <v>0.70576163466341635</v>
      </c>
      <c r="T3907" s="19">
        <f t="shared" si="941"/>
        <v>0.58935361923395213</v>
      </c>
      <c r="U3907" s="19">
        <f t="shared" si="942"/>
        <v>0.6061106257878015</v>
      </c>
      <c r="V3907" s="19">
        <f t="shared" si="946"/>
        <v>1.6505082926466594</v>
      </c>
      <c r="W3907" s="19">
        <f t="shared" si="947"/>
        <v>0.92596176602384306</v>
      </c>
      <c r="X3907" s="19">
        <f t="shared" si="948"/>
        <v>1.1500315509738941</v>
      </c>
      <c r="Y3907" s="19">
        <f t="shared" si="949"/>
        <v>0.60174906204538958</v>
      </c>
      <c r="Z3907" s="102"/>
      <c r="AA3907" s="102"/>
      <c r="AB3907" s="102"/>
      <c r="AC3907" s="102"/>
      <c r="AD3907" s="20">
        <f>CB3907/'Gas+GHG'!G3905</f>
        <v>0.95816871124595449</v>
      </c>
      <c r="AE3907" s="21">
        <f>CC3907/'Gas+GHG'!H3905</f>
        <v>0.70419749538028698</v>
      </c>
      <c r="AF3907" s="21">
        <f>CD3907/'Gas+GHG'!I3905</f>
        <v>1.4273536020489082</v>
      </c>
      <c r="AG3907" s="77">
        <f t="shared" si="943"/>
        <v>0.45551501804501521</v>
      </c>
      <c r="AH3907" s="77">
        <f t="shared" si="944"/>
        <v>0.47241807772668243</v>
      </c>
      <c r="AI3907" s="77">
        <f t="shared" si="945"/>
        <v>0.51378793434712999</v>
      </c>
      <c r="AJ3907" s="77">
        <f t="shared" si="950"/>
        <v>0.4364602377933699</v>
      </c>
      <c r="AK3907" s="77">
        <f t="shared" si="951"/>
        <v>0.33267562710749948</v>
      </c>
      <c r="AL3907" s="77">
        <f t="shared" si="952"/>
        <v>0.73335705877964397</v>
      </c>
      <c r="AM3907" s="77">
        <f t="shared" si="953"/>
        <v>0.52170847345258464</v>
      </c>
      <c r="AN3907" s="77">
        <f t="shared" si="954"/>
        <v>0.37152186827278749</v>
      </c>
      <c r="AO3907" s="77">
        <f t="shared" si="955"/>
        <v>0.69399654326926419</v>
      </c>
      <c r="BR3907" s="19">
        <v>6.8334000000000001</v>
      </c>
      <c r="BS3907" s="19">
        <v>3</v>
      </c>
      <c r="BT3907" s="27">
        <v>1.026923</v>
      </c>
      <c r="BU3907" s="28">
        <v>1.0077499999999999</v>
      </c>
      <c r="BV3907" s="28">
        <v>2.3879280000000001</v>
      </c>
      <c r="BX3907" s="19">
        <v>8.94</v>
      </c>
      <c r="BY3907" s="19">
        <v>4.24</v>
      </c>
      <c r="BZ3907" s="19">
        <v>4.4363999999999999</v>
      </c>
      <c r="CA3907" s="19">
        <v>3.6406499999999999</v>
      </c>
      <c r="CB3907" s="27">
        <v>5.0775270000000008</v>
      </c>
      <c r="CC3907" s="28">
        <v>3.9200229999999996</v>
      </c>
      <c r="CD3907" s="28">
        <v>8.4067600000000002</v>
      </c>
    </row>
    <row r="3908" spans="1:82" x14ac:dyDescent="0.25">
      <c r="A3908" s="15">
        <v>43263.541666657205</v>
      </c>
      <c r="B3908" s="24">
        <v>6</v>
      </c>
      <c r="C3908" s="25">
        <v>12</v>
      </c>
      <c r="D3908" s="26">
        <v>13</v>
      </c>
      <c r="E3908" s="52">
        <v>7.7990210892702025</v>
      </c>
      <c r="F3908" s="52">
        <v>8.7958896216122486</v>
      </c>
      <c r="G3908" s="52">
        <v>5.572272387291016</v>
      </c>
      <c r="H3908" s="52">
        <v>6.5459445959073967</v>
      </c>
      <c r="I3908" s="52">
        <v>7.1277463455540291</v>
      </c>
      <c r="J3908" s="19">
        <f>BR3908/'Gas+GHG'!E3906</f>
        <v>1.3876452580315084</v>
      </c>
      <c r="K3908" s="19">
        <f>BS3908/'Gas+GHG'!F3906</f>
        <v>1.7547936783417737</v>
      </c>
      <c r="L3908" s="27">
        <f>BT3908/'Gas+GHG'!G3906</f>
        <v>0.17673834108187542</v>
      </c>
      <c r="M3908" s="28">
        <f>BU3908/'Gas+GHG'!H3906</f>
        <v>0.1773384339290241</v>
      </c>
      <c r="N3908" s="28">
        <f>BV3908/'Gas+GHG'!I3906</f>
        <v>0.40093583633589142</v>
      </c>
      <c r="P3908" s="19">
        <f>BX3908/'Gas+GHG'!E3906</f>
        <v>1.9950737326806149</v>
      </c>
      <c r="Q3908" s="19">
        <f>BY3908/'Gas+GHG'!F3906</f>
        <v>2.0878188008304179</v>
      </c>
      <c r="R3908" s="19">
        <f>BZ3908/'Gas+GHG'!E3906</f>
        <v>0.92746265461968025</v>
      </c>
      <c r="S3908" s="19">
        <f>CA3908/'Gas+GHG'!F3906</f>
        <v>0.9692797092049722</v>
      </c>
      <c r="T3908" s="19">
        <f t="shared" si="941"/>
        <v>0.59304173840671315</v>
      </c>
      <c r="U3908" s="19">
        <f t="shared" si="942"/>
        <v>0.66697504663631335</v>
      </c>
      <c r="V3908" s="19">
        <f t="shared" si="946"/>
        <v>1.7331860596814421</v>
      </c>
      <c r="W3908" s="19">
        <f t="shared" si="947"/>
        <v>2.0390084213026585</v>
      </c>
      <c r="X3908" s="19">
        <f t="shared" si="948"/>
        <v>1.1893503276188528</v>
      </c>
      <c r="Y3908" s="19">
        <f t="shared" si="949"/>
        <v>1.0180900887327318</v>
      </c>
      <c r="Z3908" s="102"/>
      <c r="AA3908" s="102"/>
      <c r="AB3908" s="102"/>
      <c r="AC3908" s="102"/>
      <c r="AD3908" s="20">
        <f>CB3908/'Gas+GHG'!G3906</f>
        <v>0.79635728552615404</v>
      </c>
      <c r="AE3908" s="21">
        <f>CC3908/'Gas+GHG'!H3906</f>
        <v>0.68572247949010201</v>
      </c>
      <c r="AF3908" s="21">
        <f>CD3908/'Gas+GHG'!I3906</f>
        <v>1.4048445082857424</v>
      </c>
      <c r="AG3908" s="77">
        <f t="shared" si="943"/>
        <v>0.42789368448379034</v>
      </c>
      <c r="AH3908" s="77">
        <f t="shared" si="944"/>
        <v>0.50010662448411747</v>
      </c>
      <c r="AI3908" s="77">
        <f t="shared" si="945"/>
        <v>0.54325627430211976</v>
      </c>
      <c r="AJ3908" s="77">
        <f t="shared" si="950"/>
        <v>0.34075625306929591</v>
      </c>
      <c r="AK3908" s="77">
        <f t="shared" si="951"/>
        <v>0.34293435455067439</v>
      </c>
      <c r="AL3908" s="77">
        <f t="shared" si="952"/>
        <v>0.76319059354510577</v>
      </c>
      <c r="AM3908" s="77">
        <f t="shared" si="953"/>
        <v>0.45560103245685812</v>
      </c>
      <c r="AN3908" s="77">
        <f t="shared" si="954"/>
        <v>0.34278812493942762</v>
      </c>
      <c r="AO3908" s="77">
        <f t="shared" si="955"/>
        <v>0.6416539147406366</v>
      </c>
      <c r="BR3908" s="19">
        <v>6.6279000000000003</v>
      </c>
      <c r="BS3908" s="19">
        <v>9.0520499999999995</v>
      </c>
      <c r="BT3908" s="27">
        <v>0.93657169999999901</v>
      </c>
      <c r="BU3908" s="28">
        <v>0.98718150000000005</v>
      </c>
      <c r="BV3908" s="28">
        <v>2.3614130000000002</v>
      </c>
      <c r="BX3908" s="19">
        <v>9.5291999999999994</v>
      </c>
      <c r="BY3908" s="19">
        <v>10.76995</v>
      </c>
      <c r="BZ3908" s="19">
        <v>4.4298999999999999</v>
      </c>
      <c r="CA3908" s="19">
        <v>5</v>
      </c>
      <c r="CB3908" s="27">
        <v>4.2200559999999996</v>
      </c>
      <c r="CC3908" s="28">
        <v>3.8171789999999994</v>
      </c>
      <c r="CD3908" s="28">
        <v>8.2741869999999995</v>
      </c>
    </row>
    <row r="3909" spans="1:82" x14ac:dyDescent="0.25">
      <c r="A3909" s="15">
        <v>43263.58333332387</v>
      </c>
      <c r="B3909" s="24">
        <v>6</v>
      </c>
      <c r="C3909" s="25">
        <v>12</v>
      </c>
      <c r="D3909" s="26">
        <v>14</v>
      </c>
      <c r="E3909" s="52">
        <v>8.8998561788577177</v>
      </c>
      <c r="F3909" s="52">
        <v>10.605761650149885</v>
      </c>
      <c r="G3909" s="52">
        <v>6.6602737168197619</v>
      </c>
      <c r="H3909" s="52">
        <v>6.7542247481524438</v>
      </c>
      <c r="I3909" s="52">
        <v>6.9160688974965598</v>
      </c>
      <c r="J3909" s="19">
        <f>BR3909/'Gas+GHG'!E3907</f>
        <v>1.4217297565917657</v>
      </c>
      <c r="K3909" s="19">
        <f>BS3909/'Gas+GHG'!F3907</f>
        <v>2.6974589052913958</v>
      </c>
      <c r="L3909" s="27">
        <f>BT3909/'Gas+GHG'!G3907</f>
        <v>0.2145286349054841</v>
      </c>
      <c r="M3909" s="28">
        <f>BU3909/'Gas+GHG'!H3907</f>
        <v>0.17246733801313702</v>
      </c>
      <c r="N3909" s="28">
        <f>BV3909/'Gas+GHG'!I3907</f>
        <v>0.39512676409634834</v>
      </c>
      <c r="P3909" s="19">
        <f>BX3909/'Gas+GHG'!E3907</f>
        <v>1.8259074253299521</v>
      </c>
      <c r="Q3909" s="19">
        <f>BY3909/'Gas+GHG'!F3907</f>
        <v>2.8719292529482905</v>
      </c>
      <c r="R3909" s="19">
        <f>BZ3909/'Gas+GHG'!E3907</f>
        <v>0.67834014333681669</v>
      </c>
      <c r="S3909" s="19">
        <f>CA3909/'Gas+GHG'!F3907</f>
        <v>0.81347962730678325</v>
      </c>
      <c r="T3909" s="19">
        <f t="shared" si="941"/>
        <v>0.67468578408364821</v>
      </c>
      <c r="U3909" s="19">
        <f t="shared" si="942"/>
        <v>0.79775207028356232</v>
      </c>
      <c r="V3909" s="19">
        <f t="shared" si="946"/>
        <v>1.6895802344055084</v>
      </c>
      <c r="W3909" s="19">
        <f t="shared" si="947"/>
        <v>2.9400425640649104</v>
      </c>
      <c r="X3909" s="19">
        <f t="shared" si="948"/>
        <v>0.81466733426126015</v>
      </c>
      <c r="Y3909" s="19">
        <f t="shared" si="949"/>
        <v>0.74536631619016347</v>
      </c>
      <c r="Z3909" s="102"/>
      <c r="AA3909" s="102"/>
      <c r="AB3909" s="102"/>
      <c r="AC3909" s="102"/>
      <c r="AD3909" s="20">
        <f>CB3909/'Gas+GHG'!G3907</f>
        <v>0.94564342284468339</v>
      </c>
      <c r="AE3909" s="21">
        <f>CC3909/'Gas+GHG'!H3907</f>
        <v>0.66136691009008464</v>
      </c>
      <c r="AF3909" s="21">
        <f>CD3909/'Gas+GHG'!I3907</f>
        <v>1.3757989773016168</v>
      </c>
      <c r="AG3909" s="77">
        <f t="shared" si="943"/>
        <v>0.50858590721980002</v>
      </c>
      <c r="AH3909" s="77">
        <f t="shared" si="944"/>
        <v>0.51555383762651963</v>
      </c>
      <c r="AI3909" s="77">
        <f t="shared" si="945"/>
        <v>0.52755709882938229</v>
      </c>
      <c r="AJ3909" s="77">
        <f t="shared" si="950"/>
        <v>0.48094091811390027</v>
      </c>
      <c r="AK3909" s="77">
        <f t="shared" si="951"/>
        <v>0.3409702485761365</v>
      </c>
      <c r="AL3909" s="77">
        <f t="shared" si="952"/>
        <v>0.72581251703767213</v>
      </c>
      <c r="AM3909" s="77">
        <f t="shared" si="953"/>
        <v>0.46470250473078312</v>
      </c>
      <c r="AN3909" s="77">
        <f t="shared" si="954"/>
        <v>0.32039666151394813</v>
      </c>
      <c r="AO3909" s="77">
        <f t="shared" si="955"/>
        <v>0.64998646026394469</v>
      </c>
      <c r="BR3909" s="19">
        <v>6.7907000000000002</v>
      </c>
      <c r="BS3909" s="19">
        <v>13.914759999999999</v>
      </c>
      <c r="BT3909" s="27">
        <v>1.1368299999999998</v>
      </c>
      <c r="BU3909" s="28">
        <v>0.96006579999999986</v>
      </c>
      <c r="BV3909" s="28">
        <v>2.3271990000000002</v>
      </c>
      <c r="BX3909" s="19">
        <v>8.7211999999999996</v>
      </c>
      <c r="BY3909" s="19">
        <v>14.81476</v>
      </c>
      <c r="BZ3909" s="19">
        <v>3.24</v>
      </c>
      <c r="CA3909" s="19">
        <v>4.1963099999999995</v>
      </c>
      <c r="CB3909" s="27">
        <v>5.0111529999999993</v>
      </c>
      <c r="CC3909" s="28">
        <v>3.6815999999999991</v>
      </c>
      <c r="CD3909" s="28">
        <v>8.103116</v>
      </c>
    </row>
    <row r="3910" spans="1:82" x14ac:dyDescent="0.25">
      <c r="A3910" s="15">
        <v>43263.624999990534</v>
      </c>
      <c r="B3910" s="24">
        <v>6</v>
      </c>
      <c r="C3910" s="25">
        <v>12</v>
      </c>
      <c r="D3910" s="26">
        <v>15</v>
      </c>
      <c r="E3910" s="52">
        <v>10.658453000458413</v>
      </c>
      <c r="F3910" s="52">
        <v>11.584284410661835</v>
      </c>
      <c r="G3910" s="52">
        <v>7.7863748852127701</v>
      </c>
      <c r="H3910" s="52">
        <v>6.7820458622496416</v>
      </c>
      <c r="I3910" s="52">
        <v>6.9544654588416055</v>
      </c>
      <c r="J3910" s="19">
        <f>BR3910/'Gas+GHG'!E3908</f>
        <v>2.9953742070122948</v>
      </c>
      <c r="K3910" s="19">
        <f>BS3910/'Gas+GHG'!F3908</f>
        <v>2.0753073383439999</v>
      </c>
      <c r="L3910" s="27">
        <f>BT3910/'Gas+GHG'!G3908</f>
        <v>0.21065503085852474</v>
      </c>
      <c r="M3910" s="28">
        <f>BU3910/'Gas+GHG'!H3908</f>
        <v>0.17067417787628669</v>
      </c>
      <c r="N3910" s="28">
        <f>BV3910/'Gas+GHG'!I3908</f>
        <v>0.39104832473625983</v>
      </c>
      <c r="P3910" s="19">
        <f>BX3910/'Gas+GHG'!E3908</f>
        <v>3.8977340890436776</v>
      </c>
      <c r="Q3910" s="19">
        <f>BY3910/'Gas+GHG'!F3908</f>
        <v>3.2403815488083767</v>
      </c>
      <c r="R3910" s="19">
        <f>BZ3910/'Gas+GHG'!E3908</f>
        <v>0.67834014333681669</v>
      </c>
      <c r="S3910" s="19">
        <f>CA3910/'Gas+GHG'!F3908</f>
        <v>0.6436017269121016</v>
      </c>
      <c r="T3910" s="19">
        <f t="shared" si="941"/>
        <v>0.79796283568479642</v>
      </c>
      <c r="U3910" s="19">
        <f t="shared" si="942"/>
        <v>0.80166616132561008</v>
      </c>
      <c r="V3910" s="19">
        <f t="shared" si="946"/>
        <v>3.6515371707744677</v>
      </c>
      <c r="W3910" s="19">
        <f t="shared" si="947"/>
        <v>3.1136579632997043</v>
      </c>
      <c r="X3910" s="19">
        <f t="shared" si="948"/>
        <v>0.92453706160602711</v>
      </c>
      <c r="Y3910" s="19">
        <f t="shared" si="949"/>
        <v>0.77032531242077384</v>
      </c>
      <c r="Z3910" s="102"/>
      <c r="AA3910" s="102"/>
      <c r="AB3910" s="102"/>
      <c r="AC3910" s="102"/>
      <c r="AD3910" s="20">
        <f>CB3910/'Gas+GHG'!G3908</f>
        <v>0.95080099444342692</v>
      </c>
      <c r="AE3910" s="21">
        <f>CC3910/'Gas+GHG'!H3908</f>
        <v>0.65240119922641526</v>
      </c>
      <c r="AF3910" s="21">
        <f>CD3910/'Gas+GHG'!I3908</f>
        <v>1.3554062711419441</v>
      </c>
      <c r="AG3910" s="77">
        <f t="shared" si="943"/>
        <v>0.59210382566077069</v>
      </c>
      <c r="AH3910" s="77">
        <f t="shared" si="944"/>
        <v>0.51761720600169192</v>
      </c>
      <c r="AI3910" s="77">
        <f t="shared" si="945"/>
        <v>0.5304048011218907</v>
      </c>
      <c r="AJ3910" s="77">
        <f t="shared" si="950"/>
        <v>0.56297290625201823</v>
      </c>
      <c r="AK3910" s="77">
        <f t="shared" si="951"/>
        <v>0.33769408593573025</v>
      </c>
      <c r="AL3910" s="77">
        <f t="shared" si="952"/>
        <v>0.71891399368440634</v>
      </c>
      <c r="AM3910" s="77">
        <f t="shared" si="953"/>
        <v>0.38782808819140868</v>
      </c>
      <c r="AN3910" s="77">
        <f t="shared" si="954"/>
        <v>0.31470711329068501</v>
      </c>
      <c r="AO3910" s="77">
        <f t="shared" si="955"/>
        <v>0.63649227745753778</v>
      </c>
      <c r="BR3910" s="19">
        <v>14.307</v>
      </c>
      <c r="BS3910" s="19">
        <v>10.705409999999999</v>
      </c>
      <c r="BT3910" s="27">
        <v>1.116303</v>
      </c>
      <c r="BU3910" s="28">
        <v>0.95008389999999987</v>
      </c>
      <c r="BV3910" s="28">
        <v>2.3031779999999999</v>
      </c>
      <c r="BX3910" s="19">
        <v>18.617000000000001</v>
      </c>
      <c r="BY3910" s="19">
        <v>16.715409999999999</v>
      </c>
      <c r="BZ3910" s="19">
        <v>3.24</v>
      </c>
      <c r="CA3910" s="19">
        <v>3.3200000000000003</v>
      </c>
      <c r="CB3910" s="27">
        <v>5.0384839999999889</v>
      </c>
      <c r="CC3910" s="28">
        <v>3.6316910000000004</v>
      </c>
      <c r="CD3910" s="28">
        <v>7.9830080000000008</v>
      </c>
    </row>
    <row r="3911" spans="1:82" x14ac:dyDescent="0.25">
      <c r="A3911" s="15">
        <v>43263.666666657198</v>
      </c>
      <c r="B3911" s="24">
        <v>6</v>
      </c>
      <c r="C3911" s="25">
        <v>12</v>
      </c>
      <c r="D3911" s="26">
        <v>16</v>
      </c>
      <c r="E3911" s="52">
        <v>12.204337846062577</v>
      </c>
      <c r="F3911" s="52">
        <v>16.861845711172926</v>
      </c>
      <c r="G3911" s="52">
        <v>9.6158351304612655</v>
      </c>
      <c r="H3911" s="52">
        <v>8.5534810557644843</v>
      </c>
      <c r="I3911" s="52">
        <v>27.233396908167414</v>
      </c>
      <c r="J3911" s="19">
        <f>BR3911/'Gas+GHG'!E3909</f>
        <v>4.1041672314295115</v>
      </c>
      <c r="K3911" s="19">
        <f>BS3911/'Gas+GHG'!F3909</f>
        <v>3.0511645796556373</v>
      </c>
      <c r="L3911" s="27">
        <f>BT3911/'Gas+GHG'!G3909</f>
        <v>0.22221621134943764</v>
      </c>
      <c r="M3911" s="28">
        <f>BU3911/'Gas+GHG'!H3909</f>
        <v>0.22179126875246413</v>
      </c>
      <c r="N3911" s="28">
        <f>BV3911/'Gas+GHG'!I3909</f>
        <v>7.6078268225094947E-2</v>
      </c>
      <c r="P3911" s="19">
        <f>BX3911/'Gas+GHG'!E3909</f>
        <v>5.3624463244709517</v>
      </c>
      <c r="Q3911" s="19">
        <f>BY3911/'Gas+GHG'!F3909</f>
        <v>4.2162387901200136</v>
      </c>
      <c r="R3911" s="19">
        <f>BZ3911/'Gas+GHG'!E3909</f>
        <v>0.72440027652635353</v>
      </c>
      <c r="S3911" s="19">
        <f>CA3911/'Gas+GHG'!F3909</f>
        <v>0.6436017269121016</v>
      </c>
      <c r="T3911" s="19">
        <f t="shared" ref="T3911:T3974" si="956">MIN(Max_RegUp_Ratio_Peak,MAX(Min_RegUp_Ratio_Peak,IF(E3911&gt;HR_Thresh_Peak,Up_Ratio_at_Thresh_Peak+Slope_Above_Peak*(E3911-HR_Thresh_Peak),Up_Ratio_at_Thresh_Peak+Slope_Below_Peak*(E3911-HR_Thresh_Peak))))</f>
        <v>0.80414637506721309</v>
      </c>
      <c r="U3911" s="19">
        <f t="shared" ref="U3911:U3974" si="957">MIN(Max_RegUp_Ratio_Peak,MAX(Min_RegUp_Ratio_Peak,IF(F3911&gt;HR_Thresh_Peak,Up_Ratio_at_Thresh_Peak+Slope_Above_Peak*(F3911-HR_Thresh_Peak),Up_Ratio_at_Thresh_Peak+Slope_Below_Peak*(F3911-HR_Thresh_Peak))))</f>
        <v>0.82277640652765449</v>
      </c>
      <c r="V3911" s="19">
        <f t="shared" si="946"/>
        <v>4.8947156297821701</v>
      </c>
      <c r="W3911" s="19">
        <f t="shared" si="947"/>
        <v>3.9985621169011822</v>
      </c>
      <c r="X3911" s="19">
        <f t="shared" si="948"/>
        <v>1.1921309712151349</v>
      </c>
      <c r="Y3911" s="19">
        <f t="shared" si="949"/>
        <v>0.86127840013093293</v>
      </c>
      <c r="Z3911" s="102"/>
      <c r="AA3911" s="102"/>
      <c r="AB3911" s="102"/>
      <c r="AC3911" s="102"/>
      <c r="AD3911" s="20">
        <f>CB3911/'Gas+GHG'!G3909</f>
        <v>0.76762615270802848</v>
      </c>
      <c r="AE3911" s="21">
        <f>CC3911/'Gas+GHG'!H3909</f>
        <v>0.78582248828362045</v>
      </c>
      <c r="AF3911" s="21">
        <f>CD3911/'Gas+GHG'!I3909</f>
        <v>0.33700480100143532</v>
      </c>
      <c r="AG3911" s="77">
        <f t="shared" ref="AG3911:AG3974" si="958">MIN(Max_RegUp_Ratio_Peak,MAX(Min_RegUp_Ratio_Peak,IF(G3911&gt;HR_Thresh_Peak,Up_Ratio_at_Thresh_Peak+Slope_Above_Peak*(G3911-HR_Thresh_Peak),Up_Ratio_at_Thresh_Peak+Slope_Below_Peak*(G3911-HR_Thresh_Peak))))</f>
        <v>0.7277867605889915</v>
      </c>
      <c r="AH3911" s="77">
        <f t="shared" ref="AH3911:AH3974" si="959">MIN(Max_RegUp_Ratio_Peak,MAX(Min_RegUp_Ratio_Peak,IF(H3911&gt;HR_Thresh_Peak,Up_Ratio_at_Thresh_Peak+Slope_Above_Peak*(H3911-HR_Thresh_Peak),Up_Ratio_at_Thresh_Peak+Slope_Below_Peak*(H3911-HR_Thresh_Peak))))</f>
        <v>0.64899668074867523</v>
      </c>
      <c r="AI3911" s="77">
        <f t="shared" ref="AI3911:AI3974" si="960">MIN(Max_RegUp_Ratio_Peak,MAX(Min_RegUp_Ratio_Peak,IF(I3911&gt;HR_Thresh_Peak,Up_Ratio_at_Thresh_Peak+Slope_Above_Peak*(I3911-HR_Thresh_Peak),Up_Ratio_at_Thresh_Peak+Slope_Below_Peak*(I3911-HR_Thresh_Peak))))</f>
        <v>0.86426261131563242</v>
      </c>
      <c r="AJ3911" s="77">
        <f t="shared" si="950"/>
        <v>0.55866815102276657</v>
      </c>
      <c r="AK3911" s="77">
        <f t="shared" si="951"/>
        <v>0.50999618655373435</v>
      </c>
      <c r="AL3911" s="77">
        <f t="shared" si="952"/>
        <v>0.29126064933940554</v>
      </c>
      <c r="AM3911" s="77">
        <f t="shared" si="953"/>
        <v>0.20895800168526193</v>
      </c>
      <c r="AN3911" s="77">
        <f t="shared" si="954"/>
        <v>0.27582630172988604</v>
      </c>
      <c r="AO3911" s="77">
        <f t="shared" si="955"/>
        <v>4.5744151662029775E-2</v>
      </c>
      <c r="BR3911" s="19">
        <v>19.603000000000002</v>
      </c>
      <c r="BS3911" s="19">
        <v>15.739339999999999</v>
      </c>
      <c r="BT3911" s="27">
        <v>1.1775680000000002</v>
      </c>
      <c r="BU3911" s="28">
        <v>1.2346350000000001</v>
      </c>
      <c r="BV3911" s="28">
        <v>0.44808219999999993</v>
      </c>
      <c r="BX3911" s="19">
        <v>25.613</v>
      </c>
      <c r="BY3911" s="19">
        <v>21.74934</v>
      </c>
      <c r="BZ3911" s="19">
        <v>3.46</v>
      </c>
      <c r="CA3911" s="19">
        <v>3.3200000000000003</v>
      </c>
      <c r="CB3911" s="27">
        <v>4.0678039999999998</v>
      </c>
      <c r="CC3911" s="28">
        <v>4.3744009999999998</v>
      </c>
      <c r="CD3911" s="28">
        <v>1.9848749999999999</v>
      </c>
    </row>
    <row r="3912" spans="1:82" x14ac:dyDescent="0.25">
      <c r="A3912" s="15">
        <v>43263.708333323862</v>
      </c>
      <c r="B3912" s="24">
        <v>6</v>
      </c>
      <c r="C3912" s="25">
        <v>12</v>
      </c>
      <c r="D3912" s="26">
        <v>17</v>
      </c>
      <c r="E3912" s="52">
        <v>18.659724134563874</v>
      </c>
      <c r="F3912" s="52">
        <v>26.026660637143355</v>
      </c>
      <c r="G3912" s="52">
        <v>12.016358375242499</v>
      </c>
      <c r="H3912" s="52">
        <v>11.170411247090513</v>
      </c>
      <c r="I3912" s="52">
        <v>9.8057859940966914</v>
      </c>
      <c r="J3912" s="19">
        <f>BR3912/'Gas+GHG'!E3910</f>
        <v>9.8623119728469391</v>
      </c>
      <c r="K3912" s="19">
        <f>BS3912/'Gas+GHG'!F3910</f>
        <v>7.5291147069392492</v>
      </c>
      <c r="L3912" s="27">
        <f>BT3912/'Gas+GHG'!G3910</f>
        <v>6.9545524996765876E-2</v>
      </c>
      <c r="M3912" s="28">
        <f>BU3912/'Gas+GHG'!H3910</f>
        <v>0.14354715848746111</v>
      </c>
      <c r="N3912" s="28">
        <f>BV3912/'Gas+GHG'!I3910</f>
        <v>0.14999714194898611</v>
      </c>
      <c r="P3912" s="19">
        <f>BX3912/'Gas+GHG'!E3910</f>
        <v>10.76676549729603</v>
      </c>
      <c r="Q3912" s="19">
        <f>BY3912/'Gas+GHG'!F3910</f>
        <v>9.0207004802464112</v>
      </c>
      <c r="R3912" s="19">
        <f>BZ3912/'Gas+GHG'!E3910</f>
        <v>0.62809272531186722</v>
      </c>
      <c r="S3912" s="19">
        <f>CA3912/'Gas+GHG'!F3910</f>
        <v>0.6436017269121016</v>
      </c>
      <c r="T3912" s="19">
        <f t="shared" si="956"/>
        <v>0.82996792022121824</v>
      </c>
      <c r="U3912" s="19">
        <f t="shared" si="957"/>
        <v>0.85943566623153611</v>
      </c>
      <c r="V3912" s="19">
        <f t="shared" ref="V3912:V3975" si="961">T3912*(P3912+R3912)</f>
        <v>9.4573667802335244</v>
      </c>
      <c r="W3912" s="19">
        <f t="shared" ref="W3912:W3975" si="962">U3912*(Q3912+S3912)</f>
        <v>8.3058460060721817</v>
      </c>
      <c r="X3912" s="19">
        <f t="shared" ref="X3912:X3975" si="963">(1-T3912)*(P3912+R3912)</f>
        <v>1.9374914423743734</v>
      </c>
      <c r="Y3912" s="19">
        <f t="shared" ref="Y3912:Y3975" si="964">(1-U3912)*(Q3912+S3912)</f>
        <v>1.3584562010863315</v>
      </c>
      <c r="Z3912" s="102"/>
      <c r="AA3912" s="102"/>
      <c r="AB3912" s="102"/>
      <c r="AC3912" s="102"/>
      <c r="AD3912" s="20">
        <f>CB3912/'Gas+GHG'!G3910</f>
        <v>0.32414651545432593</v>
      </c>
      <c r="AE3912" s="21">
        <f>CC3912/'Gas+GHG'!H3910</f>
        <v>0.63485780241373124</v>
      </c>
      <c r="AF3912" s="21">
        <f>CD3912/'Gas+GHG'!I3910</f>
        <v>0.56521047032872507</v>
      </c>
      <c r="AG3912" s="77">
        <f t="shared" si="958"/>
        <v>0.80339445718393276</v>
      </c>
      <c r="AH3912" s="77">
        <f t="shared" si="959"/>
        <v>0.80001066867132475</v>
      </c>
      <c r="AI3912" s="77">
        <f t="shared" si="960"/>
        <v>0.74187457186400729</v>
      </c>
      <c r="AJ3912" s="77">
        <f t="shared" ref="AJ3912:AJ3975" si="965">AD3912*AG3912</f>
        <v>0.26041751383149148</v>
      </c>
      <c r="AK3912" s="77">
        <f t="shared" ref="AK3912:AK3975" si="966">AE3912*AH3912</f>
        <v>0.50789301502021689</v>
      </c>
      <c r="AL3912" s="77">
        <f t="shared" ref="AL3912:AL3975" si="967">AF3912*AI3912</f>
        <v>0.41931527568817711</v>
      </c>
      <c r="AM3912" s="77">
        <f t="shared" ref="AM3912:AM3975" si="968">AD3912*(1-AG3912)</f>
        <v>6.3729001622834472E-2</v>
      </c>
      <c r="AN3912" s="77">
        <f t="shared" ref="AN3912:AN3975" si="969">AE3912*(1-AH3912)</f>
        <v>0.12696478739351433</v>
      </c>
      <c r="AO3912" s="77">
        <f t="shared" ref="AO3912:AO3975" si="970">AF3912*(1-AI3912)</f>
        <v>0.14589519464054795</v>
      </c>
      <c r="BR3912" s="19">
        <v>47.106000000000002</v>
      </c>
      <c r="BS3912" s="19">
        <v>38.838709999999999</v>
      </c>
      <c r="BT3912" s="27">
        <v>0.36853559999999908</v>
      </c>
      <c r="BU3912" s="28">
        <v>0.79907720000000004</v>
      </c>
      <c r="BV3912" s="28">
        <v>0.88344609999999901</v>
      </c>
      <c r="BX3912" s="19">
        <v>51.426000000000002</v>
      </c>
      <c r="BY3912" s="19">
        <v>46.533009999999997</v>
      </c>
      <c r="BZ3912" s="19">
        <v>3</v>
      </c>
      <c r="CA3912" s="19">
        <v>3.3200000000000003</v>
      </c>
      <c r="CB3912" s="27">
        <v>1.7177169999999899</v>
      </c>
      <c r="CC3912" s="28">
        <v>3.5340330000000004</v>
      </c>
      <c r="CD3912" s="28">
        <v>3.3289499999999999</v>
      </c>
    </row>
    <row r="3913" spans="1:82" x14ac:dyDescent="0.25">
      <c r="A3913" s="15">
        <v>43263.749999990527</v>
      </c>
      <c r="B3913" s="24">
        <v>6</v>
      </c>
      <c r="C3913" s="25">
        <v>12</v>
      </c>
      <c r="D3913" s="26">
        <v>18</v>
      </c>
      <c r="E3913" s="52">
        <v>13.37960192359955</v>
      </c>
      <c r="F3913" s="52">
        <v>15.717256258082886</v>
      </c>
      <c r="G3913" s="52">
        <v>9.8715887530187736</v>
      </c>
      <c r="H3913" s="52">
        <v>11.739550238288583</v>
      </c>
      <c r="I3913" s="52">
        <v>9.030926718399396</v>
      </c>
      <c r="J3913" s="19">
        <f>BR3913/'Gas+GHG'!E3911</f>
        <v>4.8220772164609755</v>
      </c>
      <c r="K3913" s="19">
        <f>BS3913/'Gas+GHG'!F3911</f>
        <v>16.846670668045611</v>
      </c>
      <c r="L3913" s="27">
        <f>BT3913/'Gas+GHG'!G3911</f>
        <v>0.19534856759272987</v>
      </c>
      <c r="M3913" s="28">
        <f>BU3913/'Gas+GHG'!H3911</f>
        <v>0.52981909873424027</v>
      </c>
      <c r="N3913" s="28">
        <f>BV3913/'Gas+GHG'!I3911</f>
        <v>0.20331209521888113</v>
      </c>
      <c r="P3913" s="19">
        <f>BX3913/'Gas+GHG'!E3911</f>
        <v>5.2047950504176734</v>
      </c>
      <c r="Q3913" s="19">
        <f>BY3913/'Gas+GHG'!F3911</f>
        <v>18.01174487850999</v>
      </c>
      <c r="R3913" s="19">
        <f>BZ3913/'Gas+GHG'!E3911</f>
        <v>0.72230663410864737</v>
      </c>
      <c r="S3913" s="19">
        <f>CA3913/'Gas+GHG'!F3911</f>
        <v>0.6436017269121016</v>
      </c>
      <c r="T3913" s="19">
        <f t="shared" si="956"/>
        <v>0.80884743137736093</v>
      </c>
      <c r="U3913" s="19">
        <f t="shared" si="957"/>
        <v>0.81819804871529433</v>
      </c>
      <c r="V3913" s="19">
        <f t="shared" si="961"/>
        <v>4.7941209730415437</v>
      </c>
      <c r="W3913" s="19">
        <f t="shared" si="962"/>
        <v>15.263768190663846</v>
      </c>
      <c r="X3913" s="19">
        <f t="shared" si="963"/>
        <v>1.1329807114847772</v>
      </c>
      <c r="Y3913" s="19">
        <f t="shared" si="964"/>
        <v>3.3915784147582464</v>
      </c>
      <c r="Z3913" s="102"/>
      <c r="AA3913" s="102"/>
      <c r="AB3913" s="102"/>
      <c r="AC3913" s="102"/>
      <c r="AD3913" s="20">
        <f>CB3913/'Gas+GHG'!G3911</f>
        <v>0.57979475845824358</v>
      </c>
      <c r="AE3913" s="21">
        <f>CC3913/'Gas+GHG'!H3911</f>
        <v>1.9601276169088027</v>
      </c>
      <c r="AF3913" s="21">
        <f>CD3913/'Gas+GHG'!I3911</f>
        <v>0.77001974211299729</v>
      </c>
      <c r="AG3913" s="77">
        <f t="shared" si="958"/>
        <v>0.74675487001758079</v>
      </c>
      <c r="AH3913" s="77">
        <f t="shared" si="959"/>
        <v>0.80228722463611712</v>
      </c>
      <c r="AI3913" s="77">
        <f t="shared" si="960"/>
        <v>0.6844067034279353</v>
      </c>
      <c r="AJ3913" s="77">
        <f t="shared" si="965"/>
        <v>0.4329645594893603</v>
      </c>
      <c r="AK3913" s="77">
        <f t="shared" si="966"/>
        <v>1.5725853457023695</v>
      </c>
      <c r="AL3913" s="77">
        <f t="shared" si="967"/>
        <v>0.52700667327398532</v>
      </c>
      <c r="AM3913" s="77">
        <f t="shared" si="968"/>
        <v>0.14683019896888325</v>
      </c>
      <c r="AN3913" s="77">
        <f t="shared" si="969"/>
        <v>0.38754227120643314</v>
      </c>
      <c r="AO3913" s="77">
        <f t="shared" si="970"/>
        <v>0.24301306883901191</v>
      </c>
      <c r="BR3913" s="19">
        <v>23.032</v>
      </c>
      <c r="BS3913" s="19">
        <v>86.90303999999999</v>
      </c>
      <c r="BT3913" s="27">
        <v>1.0351910000000002</v>
      </c>
      <c r="BU3913" s="28">
        <v>2.949319</v>
      </c>
      <c r="BV3913" s="28">
        <v>1.1974579999999999</v>
      </c>
      <c r="BX3913" s="19">
        <v>24.86</v>
      </c>
      <c r="BY3913" s="19">
        <v>92.913039999999995</v>
      </c>
      <c r="BZ3913" s="19">
        <v>3.45</v>
      </c>
      <c r="CA3913" s="19">
        <v>3.3200000000000003</v>
      </c>
      <c r="CB3913" s="27">
        <v>3.0724480000000001</v>
      </c>
      <c r="CC3913" s="28">
        <v>10.911350000000001</v>
      </c>
      <c r="CD3913" s="28">
        <v>4.5352259999999998</v>
      </c>
    </row>
    <row r="3914" spans="1:82" x14ac:dyDescent="0.25">
      <c r="A3914" s="15">
        <v>43263.791666657191</v>
      </c>
      <c r="B3914" s="24">
        <v>6</v>
      </c>
      <c r="C3914" s="25">
        <v>12</v>
      </c>
      <c r="D3914" s="26">
        <v>19</v>
      </c>
      <c r="E3914" s="52">
        <v>10.309817571419558</v>
      </c>
      <c r="F3914" s="52">
        <v>10.862659544277571</v>
      </c>
      <c r="G3914" s="52">
        <v>8.4424945615105536</v>
      </c>
      <c r="H3914" s="52">
        <v>9.0633318331557451</v>
      </c>
      <c r="I3914" s="52">
        <v>9.0859928438728872</v>
      </c>
      <c r="J3914" s="19">
        <f>BR3914/'Gas+GHG'!E3912</f>
        <v>3.2162534820803015</v>
      </c>
      <c r="K3914" s="19">
        <f>BS3914/'Gas+GHG'!F3912</f>
        <v>6.440584515110789</v>
      </c>
      <c r="L3914" s="27">
        <f>BT3914/'Gas+GHG'!G3912</f>
        <v>0.20023666452011277</v>
      </c>
      <c r="M3914" s="28">
        <f>BU3914/'Gas+GHG'!H3912</f>
        <v>0.61999411284730255</v>
      </c>
      <c r="N3914" s="28">
        <f>BV3914/'Gas+GHG'!I3912</f>
        <v>0.55460000819434241</v>
      </c>
      <c r="P3914" s="19">
        <f>BX3914/'Gas+GHG'!E3912</f>
        <v>4.1207070065293898</v>
      </c>
      <c r="Q3914" s="19">
        <f>BY3914/'Gas+GHG'!F3912</f>
        <v>7.6056587255751653</v>
      </c>
      <c r="R3914" s="19">
        <f>BZ3914/'Gas+GHG'!E3912</f>
        <v>0.72230663410864737</v>
      </c>
      <c r="S3914" s="19">
        <f>CA3914/'Gas+GHG'!F3912</f>
        <v>0.6436017269121016</v>
      </c>
      <c r="T3914" s="19">
        <f t="shared" si="956"/>
        <v>0.77925635366838741</v>
      </c>
      <c r="U3914" s="19">
        <f t="shared" si="957"/>
        <v>0.79877966186007299</v>
      </c>
      <c r="V3914" s="19">
        <f t="shared" si="961"/>
        <v>3.7739491503698583</v>
      </c>
      <c r="W3914" s="19">
        <f t="shared" si="962"/>
        <v>6.5893414748334518</v>
      </c>
      <c r="X3914" s="19">
        <f t="shared" si="963"/>
        <v>1.0690644902681783</v>
      </c>
      <c r="Y3914" s="19">
        <f t="shared" si="964"/>
        <v>1.6599189776538152</v>
      </c>
      <c r="Z3914" s="102"/>
      <c r="AA3914" s="102"/>
      <c r="AB3914" s="102"/>
      <c r="AC3914" s="102"/>
      <c r="AD3914" s="20">
        <f>CB3914/'Gas+GHG'!G3912</f>
        <v>0.60423562051066426</v>
      </c>
      <c r="AE3914" s="21">
        <f>CC3914/'Gas+GHG'!H3912</f>
        <v>1.6995857729872685</v>
      </c>
      <c r="AF3914" s="21">
        <f>CD3914/'Gas+GHG'!I3912</f>
        <v>1.6976972022394201</v>
      </c>
      <c r="AG3914" s="77">
        <f t="shared" si="958"/>
        <v>0.64076530577516655</v>
      </c>
      <c r="AH3914" s="77">
        <f t="shared" si="959"/>
        <v>0.68681004675733903</v>
      </c>
      <c r="AI3914" s="77">
        <f t="shared" si="960"/>
        <v>0.68849071320009303</v>
      </c>
      <c r="AJ3914" s="77">
        <f t="shared" si="965"/>
        <v>0.38717322213676331</v>
      </c>
      <c r="AK3914" s="77">
        <f t="shared" si="966"/>
        <v>1.167292584213494</v>
      </c>
      <c r="AL3914" s="77">
        <f t="shared" si="967"/>
        <v>1.168848757567621</v>
      </c>
      <c r="AM3914" s="77">
        <f t="shared" si="968"/>
        <v>0.21706239837390098</v>
      </c>
      <c r="AN3914" s="77">
        <f t="shared" si="969"/>
        <v>0.53229318877377441</v>
      </c>
      <c r="AO3914" s="77">
        <f t="shared" si="970"/>
        <v>0.52884844467179914</v>
      </c>
      <c r="BR3914" s="19">
        <v>15.362</v>
      </c>
      <c r="BS3914" s="19">
        <v>33.223559999999999</v>
      </c>
      <c r="BT3914" s="27">
        <v>1.061094</v>
      </c>
      <c r="BU3914" s="28">
        <v>3.451292</v>
      </c>
      <c r="BV3914" s="28">
        <v>3.2664569999999999</v>
      </c>
      <c r="BX3914" s="19">
        <v>19.681999999999999</v>
      </c>
      <c r="BY3914" s="19">
        <v>39.233559999999997</v>
      </c>
      <c r="BZ3914" s="19">
        <v>3.45</v>
      </c>
      <c r="CA3914" s="19">
        <v>3.3200000000000003</v>
      </c>
      <c r="CB3914" s="27">
        <v>3.2019649999999995</v>
      </c>
      <c r="CC3914" s="28">
        <v>9.461003999999992</v>
      </c>
      <c r="CD3914" s="28">
        <v>9.9990170000000003</v>
      </c>
    </row>
    <row r="3915" spans="1:82" x14ac:dyDescent="0.25">
      <c r="A3915" s="15">
        <v>43263.833333323855</v>
      </c>
      <c r="B3915" s="24">
        <v>6</v>
      </c>
      <c r="C3915" s="25">
        <v>12</v>
      </c>
      <c r="D3915" s="26">
        <v>20</v>
      </c>
      <c r="E3915" s="52">
        <v>6.9465778297617709</v>
      </c>
      <c r="F3915" s="52">
        <v>7.1920379952661282</v>
      </c>
      <c r="G3915" s="52">
        <v>7.7985677812791092</v>
      </c>
      <c r="H3915" s="52">
        <v>8.3819558054803771</v>
      </c>
      <c r="I3915" s="52">
        <v>7.6950803811118513</v>
      </c>
      <c r="J3915" s="19">
        <f>BR3915/'Gas+GHG'!E3913</f>
        <v>1.0863910505477596</v>
      </c>
      <c r="K3915" s="19">
        <f>BS3915/'Gas+GHG'!F3913</f>
        <v>2.2170606186963906</v>
      </c>
      <c r="L3915" s="27">
        <f>BT3915/'Gas+GHG'!G3913</f>
        <v>7.539574840309976E-2</v>
      </c>
      <c r="M3915" s="28">
        <f>BU3915/'Gas+GHG'!H3913</f>
        <v>0.29738013889777298</v>
      </c>
      <c r="N3915" s="28">
        <f>BV3915/'Gas+GHG'!I3913</f>
        <v>0.34817963316341433</v>
      </c>
      <c r="P3915" s="19">
        <f>BX3915/'Gas+GHG'!E3913</f>
        <v>1.6101575741853258</v>
      </c>
      <c r="Q3915" s="19">
        <f>BY3915/'Gas+GHG'!F3913</f>
        <v>3.3821348291607669</v>
      </c>
      <c r="R3915" s="19">
        <f>BZ3915/'Gas+GHG'!E3913</f>
        <v>0.43966490771830707</v>
      </c>
      <c r="S3915" s="19">
        <f>CA3915/'Gas+GHG'!F3913</f>
        <v>0.9692797092049722</v>
      </c>
      <c r="T3915" s="19">
        <f t="shared" si="956"/>
        <v>0.52981981073144269</v>
      </c>
      <c r="U3915" s="19">
        <f t="shared" si="957"/>
        <v>0.54802450020206539</v>
      </c>
      <c r="V3915" s="19">
        <f t="shared" si="961"/>
        <v>1.0860365593952388</v>
      </c>
      <c r="W3915" s="19">
        <f t="shared" si="962"/>
        <v>2.384681777559885</v>
      </c>
      <c r="X3915" s="19">
        <f t="shared" si="963"/>
        <v>0.96378592250839401</v>
      </c>
      <c r="Y3915" s="19">
        <f t="shared" si="964"/>
        <v>1.9667327608058538</v>
      </c>
      <c r="Z3915" s="102"/>
      <c r="AA3915" s="102"/>
      <c r="AB3915" s="102"/>
      <c r="AC3915" s="102"/>
      <c r="AD3915" s="20">
        <f>CB3915/'Gas+GHG'!G3913</f>
        <v>0.3769788363693754</v>
      </c>
      <c r="AE3915" s="21">
        <f>CC3915/'Gas+GHG'!H3913</f>
        <v>1.2941866834960554</v>
      </c>
      <c r="AF3915" s="21">
        <f>CD3915/'Gas+GHG'!I3913</f>
        <v>1.1602985948381037</v>
      </c>
      <c r="AG3915" s="77">
        <f t="shared" si="958"/>
        <v>0.59300811856784663</v>
      </c>
      <c r="AH3915" s="77">
        <f t="shared" si="959"/>
        <v>0.63627541531899978</v>
      </c>
      <c r="AI3915" s="77">
        <f t="shared" si="960"/>
        <v>0.58533291807127752</v>
      </c>
      <c r="AJ3915" s="77">
        <f t="shared" si="965"/>
        <v>0.22355151049529942</v>
      </c>
      <c r="AK3915" s="77">
        <f t="shared" si="966"/>
        <v>0.82345916954177156</v>
      </c>
      <c r="AL3915" s="77">
        <f t="shared" si="967"/>
        <v>0.6791609623505902</v>
      </c>
      <c r="AM3915" s="77">
        <f t="shared" si="968"/>
        <v>0.15342732587407598</v>
      </c>
      <c r="AN3915" s="77">
        <f t="shared" si="969"/>
        <v>0.4707275139542838</v>
      </c>
      <c r="AO3915" s="77">
        <f t="shared" si="970"/>
        <v>0.48113763248751351</v>
      </c>
      <c r="BR3915" s="19">
        <v>5.1890000000000001</v>
      </c>
      <c r="BS3915" s="19">
        <v>11.436639999999999</v>
      </c>
      <c r="BT3915" s="27">
        <v>0.39953709999999992</v>
      </c>
      <c r="BU3915" s="28">
        <v>1.6554119999999901</v>
      </c>
      <c r="BV3915" s="28">
        <v>2.05069199999999</v>
      </c>
      <c r="BX3915" s="19">
        <v>7.6906999999999996</v>
      </c>
      <c r="BY3915" s="19">
        <v>17.446639999999999</v>
      </c>
      <c r="BZ3915" s="19">
        <v>2.1</v>
      </c>
      <c r="CA3915" s="19">
        <v>5</v>
      </c>
      <c r="CB3915" s="27">
        <v>1.9976860000000001</v>
      </c>
      <c r="CC3915" s="28">
        <v>7.2042880000000009</v>
      </c>
      <c r="CD3915" s="28">
        <v>6.8338720000000004</v>
      </c>
    </row>
    <row r="3916" spans="1:82" x14ac:dyDescent="0.25">
      <c r="A3916" s="15">
        <v>43263.874999990519</v>
      </c>
      <c r="B3916" s="24">
        <v>6</v>
      </c>
      <c r="C3916" s="25">
        <v>12</v>
      </c>
      <c r="D3916" s="26">
        <v>21</v>
      </c>
      <c r="E3916" s="52">
        <v>6.2656583189663406</v>
      </c>
      <c r="F3916" s="52">
        <v>6.4174245457390455</v>
      </c>
      <c r="G3916" s="52">
        <v>4.5180029959133634</v>
      </c>
      <c r="H3916" s="52">
        <v>7.6408583179109106</v>
      </c>
      <c r="I3916" s="52">
        <v>7.0236641032294145</v>
      </c>
      <c r="J3916" s="19">
        <f>BR3916/'Gas+GHG'!E3914</f>
        <v>1.2240899123602982</v>
      </c>
      <c r="K3916" s="19">
        <f>BS3916/'Gas+GHG'!F3914</f>
        <v>0.77542376736397778</v>
      </c>
      <c r="L3916" s="27">
        <f>BT3916/'Gas+GHG'!G3914</f>
        <v>0.15500617124603031</v>
      </c>
      <c r="M3916" s="28">
        <f>BU3916/'Gas+GHG'!H3914</f>
        <v>0.31578365760461113</v>
      </c>
      <c r="N3916" s="28">
        <f>BV3916/'Gas+GHG'!I3914</f>
        <v>0.27963261469408784</v>
      </c>
      <c r="P3916" s="19">
        <f>BX3916/'Gas+GHG'!E3914</f>
        <v>1.5845942002651328</v>
      </c>
      <c r="Q3916" s="19">
        <f>BY3916/'Gas+GHG'!F3914</f>
        <v>1.9404979778283542</v>
      </c>
      <c r="R3916" s="19">
        <f>BZ3916/'Gas+GHG'!E3914</f>
        <v>0.9607725054853864</v>
      </c>
      <c r="S3916" s="19">
        <f>CA3916/'Gas+GHG'!F3914</f>
        <v>0.58156782552298336</v>
      </c>
      <c r="T3916" s="19">
        <f t="shared" si="956"/>
        <v>0.47931903712099283</v>
      </c>
      <c r="U3916" s="19">
        <f t="shared" si="957"/>
        <v>0.49057486360040647</v>
      </c>
      <c r="V3916" s="19">
        <f t="shared" si="961"/>
        <v>1.2200427185201723</v>
      </c>
      <c r="W3916" s="19">
        <f t="shared" si="962"/>
        <v>1.237262087470332</v>
      </c>
      <c r="X3916" s="19">
        <f t="shared" si="963"/>
        <v>1.3253239872303468</v>
      </c>
      <c r="Y3916" s="19">
        <f t="shared" si="964"/>
        <v>1.2848037158810055</v>
      </c>
      <c r="Z3916" s="102"/>
      <c r="AA3916" s="102"/>
      <c r="AB3916" s="102"/>
      <c r="AC3916" s="102"/>
      <c r="AD3916" s="20">
        <f>CB3916/'Gas+GHG'!G3914</f>
        <v>0.73870801050662527</v>
      </c>
      <c r="AE3916" s="21">
        <f>CC3916/'Gas+GHG'!H3914</f>
        <v>1.3862048159537297</v>
      </c>
      <c r="AF3916" s="21">
        <f>CD3916/'Gas+GHG'!I3914</f>
        <v>0.81756299313224012</v>
      </c>
      <c r="AG3916" s="77">
        <f t="shared" si="958"/>
        <v>0.34970320967099711</v>
      </c>
      <c r="AH3916" s="77">
        <f t="shared" si="959"/>
        <v>0.58131150864624359</v>
      </c>
      <c r="AI3916" s="77">
        <f t="shared" si="960"/>
        <v>0.53553695700665382</v>
      </c>
      <c r="AJ3916" s="77">
        <f t="shared" si="965"/>
        <v>0.25832856228384349</v>
      </c>
      <c r="AK3916" s="77">
        <f t="shared" si="966"/>
        <v>0.80581681285475104</v>
      </c>
      <c r="AL3916" s="77">
        <f t="shared" si="967"/>
        <v>0.4378351975032917</v>
      </c>
      <c r="AM3916" s="77">
        <f t="shared" si="968"/>
        <v>0.48037944822278178</v>
      </c>
      <c r="AN3916" s="77">
        <f t="shared" si="969"/>
        <v>0.58038800309897864</v>
      </c>
      <c r="AO3916" s="77">
        <f t="shared" si="970"/>
        <v>0.37972779562894843</v>
      </c>
      <c r="BR3916" s="19">
        <v>5.8467000000000002</v>
      </c>
      <c r="BS3916" s="19">
        <v>4</v>
      </c>
      <c r="BT3916" s="27">
        <v>0.82140859999999893</v>
      </c>
      <c r="BU3916" s="28">
        <v>1.7578579999999999</v>
      </c>
      <c r="BV3916" s="28">
        <v>1.6469669999999901</v>
      </c>
      <c r="BX3916" s="19">
        <v>7.5686</v>
      </c>
      <c r="BY3916" s="19">
        <v>10.01</v>
      </c>
      <c r="BZ3916" s="19">
        <v>4.5890000000000004</v>
      </c>
      <c r="CA3916" s="19">
        <v>3</v>
      </c>
      <c r="CB3916" s="27">
        <v>3.9145609999999995</v>
      </c>
      <c r="CC3916" s="28">
        <v>7.7165209999999993</v>
      </c>
      <c r="CD3916" s="28">
        <v>4.815243999999999</v>
      </c>
    </row>
    <row r="3917" spans="1:82" x14ac:dyDescent="0.25">
      <c r="A3917" s="15">
        <v>43263.916666657184</v>
      </c>
      <c r="B3917" s="24">
        <v>6</v>
      </c>
      <c r="C3917" s="25">
        <v>12</v>
      </c>
      <c r="D3917" s="26">
        <v>22</v>
      </c>
      <c r="E3917" s="52">
        <v>5.8894161210076081</v>
      </c>
      <c r="F3917" s="52">
        <v>5.0663940230636948</v>
      </c>
      <c r="G3917" s="52">
        <v>4.2074354730221799</v>
      </c>
      <c r="H3917" s="52">
        <v>8.1568011919234831</v>
      </c>
      <c r="I3917" s="52">
        <v>7.7272132620600651</v>
      </c>
      <c r="J3917" s="19">
        <f>BR3917/'Gas+GHG'!E3915</f>
        <v>0.53406724433268071</v>
      </c>
      <c r="K3917" s="19">
        <f>BS3917/'Gas+GHG'!F3915</f>
        <v>0.77542376736397778</v>
      </c>
      <c r="L3917" s="27">
        <f>BT3917/'Gas+GHG'!G3915</f>
        <v>0.11395149748542523</v>
      </c>
      <c r="M3917" s="28">
        <f>BU3917/'Gas+GHG'!H3915</f>
        <v>0.18650543271717107</v>
      </c>
      <c r="N3917" s="28">
        <f>BV3917/'Gas+GHG'!I3915</f>
        <v>0.22459821746917397</v>
      </c>
      <c r="P3917" s="19">
        <f>BX3917/'Gas+GHG'!E3915</f>
        <v>0.74133784368559696</v>
      </c>
      <c r="Q3917" s="19">
        <f>BY3917/'Gas+GHG'!F3915</f>
        <v>2.1808250660474719</v>
      </c>
      <c r="R3917" s="19">
        <f>BZ3917/'Gas+GHG'!E3915</f>
        <v>0.61146920451527975</v>
      </c>
      <c r="S3917" s="19">
        <f>CA3917/'Gas+GHG'!F3915</f>
        <v>0.9692797092049722</v>
      </c>
      <c r="T3917" s="19">
        <f t="shared" si="956"/>
        <v>0.45141482559441148</v>
      </c>
      <c r="U3917" s="19">
        <f t="shared" si="957"/>
        <v>0.39037493470318108</v>
      </c>
      <c r="V3917" s="19">
        <f t="shared" si="961"/>
        <v>0.61067715772648934</v>
      </c>
      <c r="W3917" s="19">
        <f t="shared" si="962"/>
        <v>1.2297219459473518</v>
      </c>
      <c r="X3917" s="19">
        <f t="shared" si="963"/>
        <v>0.74212989047438738</v>
      </c>
      <c r="Y3917" s="19">
        <f t="shared" si="964"/>
        <v>1.9203828293050924</v>
      </c>
      <c r="Z3917" s="102"/>
      <c r="AA3917" s="102"/>
      <c r="AB3917" s="102"/>
      <c r="AC3917" s="102"/>
      <c r="AD3917" s="20">
        <f>CB3917/'Gas+GHG'!G3915</f>
        <v>0.56225116477998183</v>
      </c>
      <c r="AE3917" s="21">
        <f>CC3917/'Gas+GHG'!H3915</f>
        <v>0.93252698394469125</v>
      </c>
      <c r="AF3917" s="21">
        <f>CD3917/'Gas+GHG'!I3915</f>
        <v>0.5423906674348421</v>
      </c>
      <c r="AG3917" s="77">
        <f t="shared" si="958"/>
        <v>0.32666979688779696</v>
      </c>
      <c r="AH3917" s="77">
        <f t="shared" si="959"/>
        <v>0.61957669838356877</v>
      </c>
      <c r="AI3917" s="77">
        <f t="shared" si="960"/>
        <v>0.58771607102913836</v>
      </c>
      <c r="AJ3917" s="77">
        <f t="shared" si="965"/>
        <v>0.18367047379860393</v>
      </c>
      <c r="AK3917" s="77">
        <f t="shared" si="966"/>
        <v>0.57777198986603906</v>
      </c>
      <c r="AL3917" s="77">
        <f t="shared" si="967"/>
        <v>0.3187717120276774</v>
      </c>
      <c r="AM3917" s="77">
        <f t="shared" si="968"/>
        <v>0.37858069098137792</v>
      </c>
      <c r="AN3917" s="77">
        <f t="shared" si="969"/>
        <v>0.35475499407865219</v>
      </c>
      <c r="AO3917" s="77">
        <f t="shared" si="970"/>
        <v>0.22361895540716467</v>
      </c>
      <c r="BR3917" s="19">
        <v>2.5508999999999999</v>
      </c>
      <c r="BS3917" s="19">
        <v>4</v>
      </c>
      <c r="BT3917" s="27">
        <v>0.6038517000000001</v>
      </c>
      <c r="BU3917" s="28">
        <v>1.038211</v>
      </c>
      <c r="BV3917" s="28">
        <v>1.3228279999999999</v>
      </c>
      <c r="BX3917" s="19">
        <v>3.5409000000000002</v>
      </c>
      <c r="BY3917" s="19">
        <v>11.24972</v>
      </c>
      <c r="BZ3917" s="19">
        <v>2.9205999999999999</v>
      </c>
      <c r="CA3917" s="19">
        <v>5</v>
      </c>
      <c r="CB3917" s="27">
        <v>2.9794809999999998</v>
      </c>
      <c r="CC3917" s="28">
        <v>5.1910540000000003</v>
      </c>
      <c r="CD3917" s="28">
        <v>3.194547</v>
      </c>
    </row>
    <row r="3918" spans="1:82" x14ac:dyDescent="0.25">
      <c r="A3918" s="15">
        <v>43263.958333323848</v>
      </c>
      <c r="B3918" s="24">
        <v>6</v>
      </c>
      <c r="C3918" s="25">
        <v>12</v>
      </c>
      <c r="D3918" s="26">
        <v>23</v>
      </c>
      <c r="E3918" s="52">
        <v>5.2243561426467489</v>
      </c>
      <c r="F3918" s="52">
        <v>4.9170667910635775</v>
      </c>
      <c r="G3918" s="52">
        <v>2.3187505023166493</v>
      </c>
      <c r="H3918" s="52">
        <v>5.1454099929811941</v>
      </c>
      <c r="I3918" s="52">
        <v>7.6194228234674144</v>
      </c>
      <c r="J3918" s="19">
        <f>BR3918/'Gas+GHG'!E3916</f>
        <v>0.30286624691861624</v>
      </c>
      <c r="K3918" s="19">
        <f>BS3918/'Gas+GHG'!F3916</f>
        <v>0.58156782552298336</v>
      </c>
      <c r="L3918" s="27">
        <f>BT3918/'Gas+GHG'!G3916</f>
        <v>1.5398188443322343E-2</v>
      </c>
      <c r="M3918" s="28">
        <f>BU3918/'Gas+GHG'!H3916</f>
        <v>6.8374678596631433E-2</v>
      </c>
      <c r="N3918" s="28">
        <f>BV3918/'Gas+GHG'!I3916</f>
        <v>0.22445746453509488</v>
      </c>
      <c r="P3918" s="19">
        <f>BX3918/'Gas+GHG'!E3916</f>
        <v>0.60759005678780487</v>
      </c>
      <c r="Q3918" s="19">
        <f>BY3918/'Gas+GHG'!F3916</f>
        <v>0.91391057509634721</v>
      </c>
      <c r="R3918" s="19">
        <f>BZ3918/'Gas+GHG'!E3916</f>
        <v>1.1280207553554911</v>
      </c>
      <c r="S3918" s="19">
        <f>CA3918/'Gas+GHG'!F3916</f>
        <v>0.9692797092049722</v>
      </c>
      <c r="T3918" s="19">
        <f t="shared" si="956"/>
        <v>0.40209028301325062</v>
      </c>
      <c r="U3918" s="19">
        <f t="shared" si="957"/>
        <v>0.37929999762537031</v>
      </c>
      <c r="V3918" s="19">
        <f t="shared" si="961"/>
        <v>0.6978722426555557</v>
      </c>
      <c r="W3918" s="19">
        <f t="shared" si="962"/>
        <v>0.71429407036361081</v>
      </c>
      <c r="X3918" s="19">
        <f t="shared" si="963"/>
        <v>1.0377385694877403</v>
      </c>
      <c r="Y3918" s="19">
        <f t="shared" si="964"/>
        <v>1.1688962139377084</v>
      </c>
      <c r="Z3918" s="102"/>
      <c r="AA3918" s="102"/>
      <c r="AB3918" s="102"/>
      <c r="AC3918" s="102"/>
      <c r="AD3918" s="20">
        <f>CB3918/'Gas+GHG'!G3916</f>
        <v>5.6386631443837945E-2</v>
      </c>
      <c r="AE3918" s="21">
        <f>CC3918/'Gas+GHG'!H3916</f>
        <v>0.2465607313947803</v>
      </c>
      <c r="AF3918" s="21">
        <f>CD3918/'Gas+GHG'!I3916</f>
        <v>0.54168690276444675</v>
      </c>
      <c r="AG3918" s="77">
        <f t="shared" si="958"/>
        <v>0.31665537114128184</v>
      </c>
      <c r="AH3918" s="77">
        <f t="shared" si="959"/>
        <v>0.396235197987093</v>
      </c>
      <c r="AI3918" s="77">
        <f t="shared" si="960"/>
        <v>0.57972173329841359</v>
      </c>
      <c r="AJ3918" s="77">
        <f t="shared" si="965"/>
        <v>1.7855129707255175E-2</v>
      </c>
      <c r="AK3918" s="77">
        <f t="shared" si="966"/>
        <v>9.7696040220053224E-2</v>
      </c>
      <c r="AL3918" s="77">
        <f t="shared" si="967"/>
        <v>0.31402767017565431</v>
      </c>
      <c r="AM3918" s="77">
        <f t="shared" si="968"/>
        <v>3.853150173658277E-2</v>
      </c>
      <c r="AN3918" s="77">
        <f t="shared" si="969"/>
        <v>0.14886469117472706</v>
      </c>
      <c r="AO3918" s="77">
        <f t="shared" si="970"/>
        <v>0.22765923258879245</v>
      </c>
      <c r="BR3918" s="19">
        <v>1.4511000000000001</v>
      </c>
      <c r="BS3918" s="19">
        <v>3</v>
      </c>
      <c r="BT3918" s="27">
        <v>8.1598069999999995E-2</v>
      </c>
      <c r="BU3918" s="28">
        <v>0.38061809999999907</v>
      </c>
      <c r="BV3918" s="28">
        <v>1.3219989999999999</v>
      </c>
      <c r="BX3918" s="19">
        <v>2.9110999999999998</v>
      </c>
      <c r="BY3918" s="19">
        <v>4.7143799999999993</v>
      </c>
      <c r="BZ3918" s="19">
        <v>5.4046000000000003</v>
      </c>
      <c r="CA3918" s="19">
        <v>5</v>
      </c>
      <c r="CB3918" s="27">
        <v>0.29880400000000001</v>
      </c>
      <c r="CC3918" s="28">
        <v>1.3725180000000001</v>
      </c>
      <c r="CD3918" s="28">
        <v>3.1904020000000002</v>
      </c>
    </row>
    <row r="3919" spans="1:82" x14ac:dyDescent="0.25">
      <c r="A3919" s="15">
        <v>43263.999999990512</v>
      </c>
      <c r="B3919" s="24">
        <v>6</v>
      </c>
      <c r="C3919" s="25">
        <v>13</v>
      </c>
      <c r="D3919" s="26">
        <v>0</v>
      </c>
      <c r="E3919" s="52">
        <v>4.8141331929319584</v>
      </c>
      <c r="F3919" s="52">
        <v>4.7465868024226516</v>
      </c>
      <c r="G3919" s="52">
        <v>3.6606469233160328</v>
      </c>
      <c r="H3919" s="52">
        <v>5.1546572321922257</v>
      </c>
      <c r="I3919" s="52">
        <v>7.2572701756663172</v>
      </c>
      <c r="J3919" s="19">
        <f>BR3919/'Gas+GHG'!E3917</f>
        <v>0.19619204197057349</v>
      </c>
      <c r="K3919" s="19">
        <f>BS3919/'Gas+GHG'!F3917</f>
        <v>0.5819265610736053</v>
      </c>
      <c r="L3919" s="27">
        <f>BT3919/'Gas+GHG'!G3917</f>
        <v>5.946579472121123E-3</v>
      </c>
      <c r="M3919" s="28">
        <f>BU3919/'Gas+GHG'!H3917</f>
        <v>9.1542496547242752E-2</v>
      </c>
      <c r="N3919" s="28">
        <f>BV3919/'Gas+GHG'!I3917</f>
        <v>1.9364853189434043E-2</v>
      </c>
      <c r="P3919" s="19">
        <f>BX3919/'Gas+GHG'!E3917</f>
        <v>0.49882870245709654</v>
      </c>
      <c r="Q3919" s="19">
        <f>BY3919/'Gas+GHG'!F3917</f>
        <v>0.7118901597133771</v>
      </c>
      <c r="R3919" s="19">
        <f>BZ3919/'Gas+GHG'!E3917</f>
        <v>1.4582077876932011</v>
      </c>
      <c r="S3919" s="19">
        <f>CA3919/'Gas+GHG'!F3917</f>
        <v>1.002713777875522</v>
      </c>
      <c r="T3919" s="19">
        <f t="shared" si="956"/>
        <v>0.37166587016428249</v>
      </c>
      <c r="U3919" s="19">
        <f t="shared" si="957"/>
        <v>0.36665625460586099</v>
      </c>
      <c r="V3919" s="19">
        <f t="shared" si="961"/>
        <v>0.72736367005496361</v>
      </c>
      <c r="W3919" s="19">
        <f t="shared" si="962"/>
        <v>0.62867025788880715</v>
      </c>
      <c r="X3919" s="19">
        <f t="shared" si="963"/>
        <v>1.229672820095334</v>
      </c>
      <c r="Y3919" s="19">
        <f t="shared" si="964"/>
        <v>1.085933679700092</v>
      </c>
      <c r="Z3919" s="102"/>
      <c r="AA3919" s="102"/>
      <c r="AB3919" s="102"/>
      <c r="AC3919" s="102"/>
      <c r="AD3919" s="20">
        <f>CB3919/'Gas+GHG'!G3917</f>
        <v>2.9732887925217961E-2</v>
      </c>
      <c r="AE3919" s="21">
        <f>CC3919/'Gas+GHG'!H3917</f>
        <v>0.32533248368724871</v>
      </c>
      <c r="AF3919" s="21">
        <f>CD3919/'Gas+GHG'!I3917</f>
        <v>2.1664678030537312E-2</v>
      </c>
      <c r="AG3919" s="77">
        <f t="shared" si="958"/>
        <v>0.31665537114128184</v>
      </c>
      <c r="AH3919" s="77">
        <f t="shared" si="959"/>
        <v>0.39692102461786827</v>
      </c>
      <c r="AI3919" s="77">
        <f t="shared" si="960"/>
        <v>0.55286248108273905</v>
      </c>
      <c r="AJ3919" s="77">
        <f t="shared" si="965"/>
        <v>9.4150786610620301E-3</v>
      </c>
      <c r="AK3919" s="77">
        <f t="shared" si="966"/>
        <v>0.12913130276661866</v>
      </c>
      <c r="AL3919" s="77">
        <f t="shared" si="967"/>
        <v>1.1977587647821567E-2</v>
      </c>
      <c r="AM3919" s="77">
        <f t="shared" si="968"/>
        <v>2.0317809264155929E-2</v>
      </c>
      <c r="AN3919" s="77">
        <f t="shared" si="969"/>
        <v>0.19620118092063005</v>
      </c>
      <c r="AO3919" s="77">
        <f t="shared" si="970"/>
        <v>9.6870903827157451E-3</v>
      </c>
      <c r="BR3919" s="19">
        <v>0.94</v>
      </c>
      <c r="BS3919" s="19">
        <v>3</v>
      </c>
      <c r="BT3919" s="27">
        <v>3.1512110000000003E-2</v>
      </c>
      <c r="BU3919" s="28">
        <v>0.50958530000000002</v>
      </c>
      <c r="BV3919" s="28">
        <v>0.11405419999999998</v>
      </c>
      <c r="BX3919" s="19">
        <v>2.39</v>
      </c>
      <c r="BY3919" s="19">
        <v>3.67</v>
      </c>
      <c r="BZ3919" s="19">
        <v>6.9866000000000001</v>
      </c>
      <c r="CA3919" s="19">
        <v>5.1692799999999997</v>
      </c>
      <c r="CB3919" s="27">
        <v>0.15756049999999999</v>
      </c>
      <c r="CC3919" s="28">
        <v>1.8110130000000002</v>
      </c>
      <c r="CD3919" s="28">
        <v>0.12759960000000001</v>
      </c>
    </row>
    <row r="3920" spans="1:82" x14ac:dyDescent="0.25">
      <c r="A3920" s="15">
        <v>43264.041666657176</v>
      </c>
      <c r="B3920" s="24">
        <v>6</v>
      </c>
      <c r="C3920" s="25">
        <v>13</v>
      </c>
      <c r="D3920" s="26">
        <v>1</v>
      </c>
      <c r="E3920" s="52">
        <v>4.7506942874458353</v>
      </c>
      <c r="F3920" s="52">
        <v>4.2791892078339417</v>
      </c>
      <c r="G3920" s="52">
        <v>3.5919699432484644</v>
      </c>
      <c r="H3920" s="52">
        <v>4.8537820212024716</v>
      </c>
      <c r="I3920" s="52">
        <v>7.4381663289860613</v>
      </c>
      <c r="J3920" s="19">
        <f>BR3920/'Gas+GHG'!E3918</f>
        <v>0.16092339170228895</v>
      </c>
      <c r="K3920" s="19">
        <f>BS3920/'Gas+GHG'!F3918</f>
        <v>0.5819265610736053</v>
      </c>
      <c r="L3920" s="27">
        <f>BT3920/'Gas+GHG'!G3918</f>
        <v>8.6062133341351897E-3</v>
      </c>
      <c r="M3920" s="28">
        <f>BU3920/'Gas+GHG'!H3918</f>
        <v>2.8343082285708452E-2</v>
      </c>
      <c r="N3920" s="28">
        <f>BV3920/'Gas+GHG'!I3918</f>
        <v>7.0982995032791665E-2</v>
      </c>
      <c r="P3920" s="19">
        <f>BX3920/'Gas+GHG'!E3918</f>
        <v>0.75955540333969274</v>
      </c>
      <c r="Q3920" s="19">
        <f>BY3920/'Gas+GHG'!F3918</f>
        <v>0.7118901597133771</v>
      </c>
      <c r="R3920" s="19">
        <f>BZ3920/'Gas+GHG'!E3918</f>
        <v>2.0328834987163682</v>
      </c>
      <c r="S3920" s="19">
        <f>CA3920/'Gas+GHG'!F3918</f>
        <v>0.96987760178934213</v>
      </c>
      <c r="T3920" s="19">
        <f t="shared" si="956"/>
        <v>0.36696088851335734</v>
      </c>
      <c r="U3920" s="19">
        <f t="shared" si="957"/>
        <v>0.33199145247261058</v>
      </c>
      <c r="V3920" s="19">
        <f t="shared" si="961"/>
        <v>1.024715860617756</v>
      </c>
      <c r="W3920" s="19">
        <f t="shared" si="962"/>
        <v>0.55833252186289872</v>
      </c>
      <c r="X3920" s="19">
        <f t="shared" si="963"/>
        <v>1.7677230414383047</v>
      </c>
      <c r="Y3920" s="19">
        <f t="shared" si="964"/>
        <v>1.1234352396398206</v>
      </c>
      <c r="Z3920" s="102"/>
      <c r="AA3920" s="102"/>
      <c r="AB3920" s="102"/>
      <c r="AC3920" s="102"/>
      <c r="AD3920" s="20">
        <f>CB3920/'Gas+GHG'!G3918</f>
        <v>4.3031066670675938E-2</v>
      </c>
      <c r="AE3920" s="21">
        <f>CC3920/'Gas+GHG'!H3918</f>
        <v>0.12018371130904459</v>
      </c>
      <c r="AF3920" s="21">
        <f>CD3920/'Gas+GHG'!I3918</f>
        <v>7.5295484959379308E-2</v>
      </c>
      <c r="AG3920" s="77">
        <f t="shared" si="958"/>
        <v>0.31665537114128184</v>
      </c>
      <c r="AH3920" s="77">
        <f t="shared" si="959"/>
        <v>0.37460644752866107</v>
      </c>
      <c r="AI3920" s="77">
        <f t="shared" si="960"/>
        <v>0.56627874473940809</v>
      </c>
      <c r="AJ3920" s="77">
        <f t="shared" si="965"/>
        <v>1.3626018387208132E-2</v>
      </c>
      <c r="AK3920" s="77">
        <f t="shared" si="966"/>
        <v>4.5021593144291362E-2</v>
      </c>
      <c r="AL3920" s="77">
        <f t="shared" si="967"/>
        <v>4.2638232707342294E-2</v>
      </c>
      <c r="AM3920" s="77">
        <f t="shared" si="968"/>
        <v>2.9405048283467804E-2</v>
      </c>
      <c r="AN3920" s="77">
        <f t="shared" si="969"/>
        <v>7.5162118164753239E-2</v>
      </c>
      <c r="AO3920" s="77">
        <f t="shared" si="970"/>
        <v>3.2657252252037014E-2</v>
      </c>
      <c r="BR3920" s="19">
        <v>0.77102000000000004</v>
      </c>
      <c r="BS3920" s="19">
        <v>3</v>
      </c>
      <c r="BT3920" s="27">
        <v>4.5606040000000007E-2</v>
      </c>
      <c r="BU3920" s="28">
        <v>0.1577761</v>
      </c>
      <c r="BV3920" s="28">
        <v>0.41807229999999995</v>
      </c>
      <c r="BX3920" s="19">
        <v>3.6392000000000002</v>
      </c>
      <c r="BY3920" s="19">
        <v>3.67</v>
      </c>
      <c r="BZ3920" s="19">
        <v>9.74</v>
      </c>
      <c r="CA3920" s="19">
        <v>5</v>
      </c>
      <c r="CB3920" s="27">
        <v>0.22803019999999996</v>
      </c>
      <c r="CC3920" s="28">
        <v>0.66902099999999987</v>
      </c>
      <c r="CD3920" s="28">
        <v>0.44347179999999903</v>
      </c>
    </row>
    <row r="3921" spans="1:82" x14ac:dyDescent="0.25">
      <c r="A3921" s="15">
        <v>43264.083333323841</v>
      </c>
      <c r="B3921" s="24">
        <v>6</v>
      </c>
      <c r="C3921" s="25">
        <v>13</v>
      </c>
      <c r="D3921" s="26">
        <v>2</v>
      </c>
      <c r="E3921" s="52">
        <v>4.8731619517725093</v>
      </c>
      <c r="F3921" s="52">
        <v>4.6568110520906227</v>
      </c>
      <c r="G3921" s="52">
        <v>2.5572130548270384</v>
      </c>
      <c r="H3921" s="52">
        <v>5.1501151391166005</v>
      </c>
      <c r="I3921" s="52">
        <v>7.1048460098662796</v>
      </c>
      <c r="J3921" s="19">
        <f>BR3921/'Gas+GHG'!E3919</f>
        <v>0.20871493826656756</v>
      </c>
      <c r="K3921" s="19">
        <f>BS3921/'Gas+GHG'!F3919</f>
        <v>0.5819265610736053</v>
      </c>
      <c r="L3921" s="27">
        <f>BT3921/'Gas+GHG'!G3919</f>
        <v>1.4122761804439578E-2</v>
      </c>
      <c r="M3921" s="28">
        <f>BU3921/'Gas+GHG'!H3919</f>
        <v>5.429587720479144E-2</v>
      </c>
      <c r="N3921" s="28">
        <f>BV3921/'Gas+GHG'!I3919</f>
        <v>2.2647741345757821E-2</v>
      </c>
      <c r="P3921" s="19">
        <f>BX3921/'Gas+GHG'!E3919</f>
        <v>0.51343874813575618</v>
      </c>
      <c r="Q3921" s="19">
        <f>BY3921/'Gas+GHG'!F3919</f>
        <v>0.7118901597133771</v>
      </c>
      <c r="R3921" s="19">
        <f>BZ3921/'Gas+GHG'!E3919</f>
        <v>1.4032948874352671</v>
      </c>
      <c r="S3921" s="19">
        <f>CA3921/'Gas+GHG'!F3919</f>
        <v>0.96987760178934213</v>
      </c>
      <c r="T3921" s="19">
        <f t="shared" si="956"/>
        <v>0.37604377084042873</v>
      </c>
      <c r="U3921" s="19">
        <f t="shared" si="957"/>
        <v>0.35999798623295171</v>
      </c>
      <c r="V3921" s="19">
        <f t="shared" si="961"/>
        <v>0.72077574401681166</v>
      </c>
      <c r="W3921" s="19">
        <f t="shared" si="962"/>
        <v>0.60543300745247797</v>
      </c>
      <c r="X3921" s="19">
        <f t="shared" si="963"/>
        <v>1.1959578915542115</v>
      </c>
      <c r="Y3921" s="19">
        <f t="shared" si="964"/>
        <v>1.0763347540502415</v>
      </c>
      <c r="Z3921" s="102"/>
      <c r="AA3921" s="102"/>
      <c r="AB3921" s="102"/>
      <c r="AC3921" s="102"/>
      <c r="AD3921" s="20">
        <f>CB3921/'Gas+GHG'!G3919</f>
        <v>4.5487513233743129E-2</v>
      </c>
      <c r="AE3921" s="21">
        <f>CC3921/'Gas+GHG'!H3919</f>
        <v>0.17616674239969676</v>
      </c>
      <c r="AF3921" s="21">
        <f>CD3921/'Gas+GHG'!I3919</f>
        <v>3.4890088583406489E-2</v>
      </c>
      <c r="AG3921" s="77">
        <f t="shared" si="958"/>
        <v>0.31665537114128184</v>
      </c>
      <c r="AH3921" s="77">
        <f t="shared" si="959"/>
        <v>0.39658415776283901</v>
      </c>
      <c r="AI3921" s="77">
        <f t="shared" si="960"/>
        <v>0.54155785819003133</v>
      </c>
      <c r="AJ3921" s="77">
        <f t="shared" si="965"/>
        <v>1.4403865385324901E-2</v>
      </c>
      <c r="AK3921" s="77">
        <f t="shared" si="966"/>
        <v>6.9864939160406758E-2</v>
      </c>
      <c r="AL3921" s="77">
        <f t="shared" si="967"/>
        <v>1.8895001645290083E-2</v>
      </c>
      <c r="AM3921" s="77">
        <f t="shared" si="968"/>
        <v>3.108364784841823E-2</v>
      </c>
      <c r="AN3921" s="77">
        <f t="shared" si="969"/>
        <v>0.10630180323928999</v>
      </c>
      <c r="AO3921" s="77">
        <f t="shared" si="970"/>
        <v>1.5995086938116406E-2</v>
      </c>
      <c r="BR3921" s="19">
        <v>1</v>
      </c>
      <c r="BS3921" s="19">
        <v>3</v>
      </c>
      <c r="BT3921" s="27">
        <v>7.4839329999999996E-2</v>
      </c>
      <c r="BU3921" s="28">
        <v>0.30224629999999902</v>
      </c>
      <c r="BV3921" s="28">
        <v>0.1333896</v>
      </c>
      <c r="BX3921" s="19">
        <v>2.46</v>
      </c>
      <c r="BY3921" s="19">
        <v>3.67</v>
      </c>
      <c r="BZ3921" s="19">
        <v>6.7234999999999996</v>
      </c>
      <c r="CA3921" s="19">
        <v>5</v>
      </c>
      <c r="CB3921" s="27">
        <v>0.2410474</v>
      </c>
      <c r="CC3921" s="28">
        <v>0.98065910000000012</v>
      </c>
      <c r="CD3921" s="28">
        <v>0.20549400000000001</v>
      </c>
    </row>
    <row r="3922" spans="1:82" x14ac:dyDescent="0.25">
      <c r="A3922" s="15">
        <v>43264.124999990505</v>
      </c>
      <c r="B3922" s="24">
        <v>6</v>
      </c>
      <c r="C3922" s="25">
        <v>13</v>
      </c>
      <c r="D3922" s="26">
        <v>3</v>
      </c>
      <c r="E3922" s="52">
        <v>5.3605489013138321</v>
      </c>
      <c r="F3922" s="52">
        <v>5.7191781217418001</v>
      </c>
      <c r="G3922" s="52">
        <v>5.1993355343218894</v>
      </c>
      <c r="H3922" s="52">
        <v>5.8871213235257702</v>
      </c>
      <c r="I3922" s="52">
        <v>7.4773457147810696</v>
      </c>
      <c r="J3922" s="19">
        <f>BR3922/'Gas+GHG'!E3920</f>
        <v>0.35690254443583053</v>
      </c>
      <c r="K3922" s="19">
        <f>BS3922/'Gas+GHG'!F3920</f>
        <v>0.5819265610736053</v>
      </c>
      <c r="L3922" s="27">
        <f>BT3922/'Gas+GHG'!G3920</f>
        <v>1.2085631416970662E-2</v>
      </c>
      <c r="M3922" s="28">
        <f>BU3922/'Gas+GHG'!H3920</f>
        <v>4.8435371648883077E-2</v>
      </c>
      <c r="N3922" s="28">
        <f>BV3922/'Gas+GHG'!I3920</f>
        <v>3.3744284993982375E-2</v>
      </c>
      <c r="P3922" s="19">
        <f>BX3922/'Gas+GHG'!E3920</f>
        <v>0.56144318393706671</v>
      </c>
      <c r="Q3922" s="19">
        <f>BY3922/'Gas+GHG'!F3920</f>
        <v>0.7118901597133771</v>
      </c>
      <c r="R3922" s="19">
        <f>BZ3922/'Gas+GHG'!E3920</f>
        <v>0.95954605718671782</v>
      </c>
      <c r="S3922" s="19">
        <f>CA3922/'Gas+GHG'!F3920</f>
        <v>0.96987760178934213</v>
      </c>
      <c r="T3922" s="19">
        <f t="shared" si="956"/>
        <v>0.41219109458317388</v>
      </c>
      <c r="U3922" s="19">
        <f t="shared" si="957"/>
        <v>0.43878902985127649</v>
      </c>
      <c r="V3922" s="19">
        <f t="shared" si="961"/>
        <v>0.62693822014804379</v>
      </c>
      <c r="W3922" s="19">
        <f t="shared" si="962"/>
        <v>0.73794124450493115</v>
      </c>
      <c r="X3922" s="19">
        <f t="shared" si="963"/>
        <v>0.89405102097574074</v>
      </c>
      <c r="Y3922" s="19">
        <f t="shared" si="964"/>
        <v>0.9438265169977883</v>
      </c>
      <c r="Z3922" s="102"/>
      <c r="AA3922" s="102"/>
      <c r="AB3922" s="102"/>
      <c r="AC3922" s="102"/>
      <c r="AD3922" s="20">
        <f>CB3922/'Gas+GHG'!G3920</f>
        <v>3.5301880167173859E-2</v>
      </c>
      <c r="AE3922" s="21">
        <f>CC3922/'Gas+GHG'!H3920</f>
        <v>0.14686425054838687</v>
      </c>
      <c r="AF3922" s="21">
        <f>CD3922/'Gas+GHG'!I3920</f>
        <v>5.8091724135251335E-2</v>
      </c>
      <c r="AG3922" s="77">
        <f t="shared" si="958"/>
        <v>0.40023461570371294</v>
      </c>
      <c r="AH3922" s="77">
        <f t="shared" si="959"/>
        <v>0.45124463066494508</v>
      </c>
      <c r="AI3922" s="77">
        <f t="shared" si="960"/>
        <v>0.56918450564192491</v>
      </c>
      <c r="AJ3922" s="77">
        <f t="shared" si="965"/>
        <v>1.4129034442327354E-2</v>
      </c>
      <c r="AK3922" s="77">
        <f t="shared" si="966"/>
        <v>6.6271704496590783E-2</v>
      </c>
      <c r="AL3922" s="77">
        <f t="shared" si="967"/>
        <v>3.3064909283810111E-2</v>
      </c>
      <c r="AM3922" s="77">
        <f t="shared" si="968"/>
        <v>2.1172845724846505E-2</v>
      </c>
      <c r="AN3922" s="77">
        <f t="shared" si="969"/>
        <v>8.0592546051796068E-2</v>
      </c>
      <c r="AO3922" s="77">
        <f t="shared" si="970"/>
        <v>2.5026814851441224E-2</v>
      </c>
      <c r="BR3922" s="19">
        <v>1.71</v>
      </c>
      <c r="BS3922" s="19">
        <v>3</v>
      </c>
      <c r="BT3922" s="27">
        <v>6.4044169999999984E-2</v>
      </c>
      <c r="BU3922" s="28">
        <v>0.2696229</v>
      </c>
      <c r="BV3922" s="28">
        <v>0.19874549999999999</v>
      </c>
      <c r="BX3922" s="19">
        <v>2.69</v>
      </c>
      <c r="BY3922" s="19">
        <v>3.67</v>
      </c>
      <c r="BZ3922" s="19">
        <v>4.5974000000000004</v>
      </c>
      <c r="CA3922" s="19">
        <v>5</v>
      </c>
      <c r="CB3922" s="27">
        <v>0.18707170000000001</v>
      </c>
      <c r="CC3922" s="28">
        <v>0.81754229999999994</v>
      </c>
      <c r="CD3922" s="28">
        <v>0.3421459</v>
      </c>
    </row>
    <row r="3923" spans="1:82" x14ac:dyDescent="0.25">
      <c r="A3923" s="15">
        <v>43264.166666657169</v>
      </c>
      <c r="B3923" s="24">
        <v>6</v>
      </c>
      <c r="C3923" s="25">
        <v>13</v>
      </c>
      <c r="D3923" s="26">
        <v>4</v>
      </c>
      <c r="E3923" s="52">
        <v>5.9167721246448517</v>
      </c>
      <c r="F3923" s="52">
        <v>6.4174279228636113</v>
      </c>
      <c r="G3923" s="52">
        <v>5.9393346869031829</v>
      </c>
      <c r="H3923" s="52">
        <v>6.2437296103068132</v>
      </c>
      <c r="I3923" s="52">
        <v>12.253369153935131</v>
      </c>
      <c r="J3923" s="19">
        <f>BR3923/'Gas+GHG'!E3921</f>
        <v>0.57396608023306084</v>
      </c>
      <c r="K3923" s="19">
        <f>BS3923/'Gas+GHG'!F3921</f>
        <v>1.2323672156928132</v>
      </c>
      <c r="L3923" s="27">
        <f>BT3923/'Gas+GHG'!G3921</f>
        <v>1.1987997799695083E-2</v>
      </c>
      <c r="M3923" s="28">
        <f>BU3923/'Gas+GHG'!H3921</f>
        <v>6.5096945914780324E-2</v>
      </c>
      <c r="N3923" s="28">
        <f>BV3923/'Gas+GHG'!I3921</f>
        <v>0.35151644548362826</v>
      </c>
      <c r="P3923" s="19">
        <f>BX3923/'Gas+GHG'!E3921</f>
        <v>0.74093803084631482</v>
      </c>
      <c r="Q3923" s="19">
        <f>BY3923/'Gas+GHG'!F3921</f>
        <v>1.2535086076566173</v>
      </c>
      <c r="R3923" s="19">
        <f>BZ3923/'Gas+GHG'!E3921</f>
        <v>1.3735530087322814</v>
      </c>
      <c r="S3923" s="19">
        <f>CA3923/'Gas+GHG'!F3921</f>
        <v>0.96987760178934213</v>
      </c>
      <c r="T3923" s="19">
        <f t="shared" si="956"/>
        <v>0.45344369879406066</v>
      </c>
      <c r="U3923" s="19">
        <f t="shared" si="957"/>
        <v>0.4905751140667251</v>
      </c>
      <c r="V3923" s="19">
        <f t="shared" si="961"/>
        <v>0.95880263805341714</v>
      </c>
      <c r="W3923" s="19">
        <f t="shared" si="962"/>
        <v>1.0907379433133351</v>
      </c>
      <c r="X3923" s="19">
        <f t="shared" si="963"/>
        <v>1.1556884015251789</v>
      </c>
      <c r="Y3923" s="19">
        <f t="shared" si="964"/>
        <v>1.1326482661326243</v>
      </c>
      <c r="Z3923" s="102"/>
      <c r="AA3923" s="102"/>
      <c r="AB3923" s="102"/>
      <c r="AC3923" s="102"/>
      <c r="AD3923" s="20">
        <f>CB3923/'Gas+GHG'!G3921</f>
        <v>5.9939998433863072E-2</v>
      </c>
      <c r="AE3923" s="21">
        <f>CC3923/'Gas+GHG'!H3921</f>
        <v>0.23017206798552384</v>
      </c>
      <c r="AF3923" s="21">
        <f>CD3923/'Gas+GHG'!I3921</f>
        <v>1.1410028786749142</v>
      </c>
      <c r="AG3923" s="77">
        <f t="shared" si="958"/>
        <v>0.45511706375220173</v>
      </c>
      <c r="AH3923" s="77">
        <f t="shared" si="959"/>
        <v>0.47769268226696515</v>
      </c>
      <c r="AI3923" s="77">
        <f t="shared" si="960"/>
        <v>0.80434250029870324</v>
      </c>
      <c r="AJ3923" s="77">
        <f t="shared" si="965"/>
        <v>2.7279716088531331E-2</v>
      </c>
      <c r="AK3923" s="77">
        <f t="shared" si="966"/>
        <v>0.10995151253893914</v>
      </c>
      <c r="AL3923" s="77">
        <f t="shared" si="967"/>
        <v>0.91775710828139845</v>
      </c>
      <c r="AM3923" s="77">
        <f t="shared" si="968"/>
        <v>3.2660282345331741E-2</v>
      </c>
      <c r="AN3923" s="77">
        <f t="shared" si="969"/>
        <v>0.12022055544658469</v>
      </c>
      <c r="AO3923" s="77">
        <f t="shared" si="970"/>
        <v>0.22324577039351576</v>
      </c>
      <c r="BR3923" s="19">
        <v>2.75</v>
      </c>
      <c r="BS3923" s="19">
        <v>6.3532099999999998</v>
      </c>
      <c r="BT3923" s="27">
        <v>6.352679E-2</v>
      </c>
      <c r="BU3923" s="28">
        <v>0.36237210000000003</v>
      </c>
      <c r="BV3923" s="28">
        <v>2.0703450000000001</v>
      </c>
      <c r="BX3923" s="19">
        <v>3.55</v>
      </c>
      <c r="BY3923" s="19">
        <v>6.4622000000000002</v>
      </c>
      <c r="BZ3923" s="19">
        <v>6.5810000000000004</v>
      </c>
      <c r="CA3923" s="19">
        <v>5</v>
      </c>
      <c r="CB3923" s="27">
        <v>0.31763400000000003</v>
      </c>
      <c r="CC3923" s="28">
        <v>1.281288</v>
      </c>
      <c r="CD3923" s="28">
        <v>6.7202249999999992</v>
      </c>
    </row>
    <row r="3924" spans="1:82" x14ac:dyDescent="0.25">
      <c r="A3924" s="15">
        <v>43264.208333323833</v>
      </c>
      <c r="B3924" s="24">
        <v>6</v>
      </c>
      <c r="C3924" s="25">
        <v>13</v>
      </c>
      <c r="D3924" s="26">
        <v>5</v>
      </c>
      <c r="E3924" s="52">
        <v>5.2787305583639554</v>
      </c>
      <c r="F3924" s="52">
        <v>5.1758216531361532</v>
      </c>
      <c r="G3924" s="52">
        <v>4.4730158906388642</v>
      </c>
      <c r="H3924" s="52">
        <v>5.7756867352998276</v>
      </c>
      <c r="I3924" s="52">
        <v>7.4959460635294635</v>
      </c>
      <c r="J3924" s="19">
        <f>BR3924/'Gas+GHG'!E3922</f>
        <v>0.27840485615377453</v>
      </c>
      <c r="K3924" s="19">
        <f>BS3924/'Gas+GHG'!F3922</f>
        <v>1.4645365160091459</v>
      </c>
      <c r="L3924" s="27">
        <f>BT3924/'Gas+GHG'!G3922</f>
        <v>3.0492342277387504E-2</v>
      </c>
      <c r="M3924" s="28">
        <f>BU3924/'Gas+GHG'!H3922</f>
        <v>0.10522545863378517</v>
      </c>
      <c r="N3924" s="28">
        <f>BV3924/'Gas+GHG'!I3922</f>
        <v>9.9067534935026541E-2</v>
      </c>
      <c r="P3924" s="19">
        <f>BX3924/'Gas+GHG'!E3922</f>
        <v>0.57605322961572647</v>
      </c>
      <c r="Q3924" s="19">
        <f>BY3924/'Gas+GHG'!F3922</f>
        <v>1.4645365160091459</v>
      </c>
      <c r="R3924" s="19">
        <f>BZ3924/'Gas+GHG'!E3922</f>
        <v>2.0766510212708673</v>
      </c>
      <c r="S3924" s="19">
        <f>CA3924/'Gas+GHG'!F3922</f>
        <v>0.96987760178934213</v>
      </c>
      <c r="T3924" s="19">
        <f t="shared" si="956"/>
        <v>0.4061229917472497</v>
      </c>
      <c r="U3924" s="19">
        <f t="shared" si="957"/>
        <v>0.39849069564908457</v>
      </c>
      <c r="V3924" s="19">
        <f t="shared" si="961"/>
        <v>1.0773241865907102</v>
      </c>
      <c r="W3924" s="19">
        <f t="shared" si="962"/>
        <v>0.97009137529947209</v>
      </c>
      <c r="X3924" s="19">
        <f t="shared" si="963"/>
        <v>1.5753800642958833</v>
      </c>
      <c r="Y3924" s="19">
        <f t="shared" si="964"/>
        <v>1.4643227424990162</v>
      </c>
      <c r="Z3924" s="102"/>
      <c r="AA3924" s="102"/>
      <c r="AB3924" s="102"/>
      <c r="AC3924" s="102"/>
      <c r="AD3924" s="20">
        <f>CB3924/'Gas+GHG'!G3922</f>
        <v>0.12733540616309608</v>
      </c>
      <c r="AE3924" s="21">
        <f>CC3924/'Gas+GHG'!H3922</f>
        <v>0.43081472140113025</v>
      </c>
      <c r="AF3924" s="21">
        <f>CD3924/'Gas+GHG'!I3922</f>
        <v>0.21571821842783581</v>
      </c>
      <c r="AG3924" s="77">
        <f t="shared" si="958"/>
        <v>0.34636671602844749</v>
      </c>
      <c r="AH3924" s="77">
        <f t="shared" si="959"/>
        <v>0.44298002255319024</v>
      </c>
      <c r="AI3924" s="77">
        <f t="shared" si="960"/>
        <v>0.57056401083501407</v>
      </c>
      <c r="AJ3924" s="77">
        <f t="shared" si="965"/>
        <v>4.410474646686012E-2</v>
      </c>
      <c r="AK3924" s="77">
        <f t="shared" si="966"/>
        <v>0.19084231500251905</v>
      </c>
      <c r="AL3924" s="77">
        <f t="shared" si="967"/>
        <v>0.12308105191636964</v>
      </c>
      <c r="AM3924" s="77">
        <f t="shared" si="968"/>
        <v>8.3230659696235956E-2</v>
      </c>
      <c r="AN3924" s="77">
        <f t="shared" si="969"/>
        <v>0.2399724063986112</v>
      </c>
      <c r="AO3924" s="77">
        <f t="shared" si="970"/>
        <v>9.2637166511466168E-2</v>
      </c>
      <c r="BR3924" s="19">
        <v>1.3339000000000001</v>
      </c>
      <c r="BS3924" s="19">
        <v>7.5501100000000001</v>
      </c>
      <c r="BT3924" s="27">
        <v>0.16158499999999898</v>
      </c>
      <c r="BU3924" s="28">
        <v>0.58575359999999999</v>
      </c>
      <c r="BV3924" s="28">
        <v>0.58348330000000004</v>
      </c>
      <c r="BX3924" s="19">
        <v>2.76</v>
      </c>
      <c r="BY3924" s="19">
        <v>7.5501100000000001</v>
      </c>
      <c r="BZ3924" s="19">
        <v>9.9497</v>
      </c>
      <c r="CA3924" s="19">
        <v>5</v>
      </c>
      <c r="CB3924" s="27">
        <v>0.67477569999999998</v>
      </c>
      <c r="CC3924" s="28">
        <v>2.398196</v>
      </c>
      <c r="CD3924" s="28">
        <v>1.270527</v>
      </c>
    </row>
    <row r="3925" spans="1:82" x14ac:dyDescent="0.25">
      <c r="A3925" s="15">
        <v>43264.249999990498</v>
      </c>
      <c r="B3925" s="24">
        <v>6</v>
      </c>
      <c r="C3925" s="25">
        <v>13</v>
      </c>
      <c r="D3925" s="26">
        <v>6</v>
      </c>
      <c r="E3925" s="52">
        <v>4.6599304222418532</v>
      </c>
      <c r="F3925" s="52">
        <v>4.4369805346242535</v>
      </c>
      <c r="G3925" s="52">
        <v>4.1853576819026239</v>
      </c>
      <c r="H3925" s="52">
        <v>4.424449121983983</v>
      </c>
      <c r="I3925" s="52">
        <v>5.6825003309744222</v>
      </c>
      <c r="J3925" s="19">
        <f>BR3925/'Gas+GHG'!E3923</f>
        <v>0.15653620369992569</v>
      </c>
      <c r="K3925" s="19">
        <f>BS3925/'Gas+GHG'!F3923</f>
        <v>0.5819265610736053</v>
      </c>
      <c r="L3925" s="27">
        <f>BT3925/'Gas+GHG'!G3923</f>
        <v>5.3100267053610289E-2</v>
      </c>
      <c r="M3925" s="28">
        <f>BU3925/'Gas+GHG'!H3923</f>
        <v>0.15019398934727182</v>
      </c>
      <c r="N3925" s="28">
        <f>BV3925/'Gas+GHG'!I3923</f>
        <v>6.9752637811073812E-2</v>
      </c>
      <c r="P3925" s="19">
        <f>BX3925/'Gas+GHG'!E3923</f>
        <v>0.35729910281853705</v>
      </c>
      <c r="Q3925" s="19">
        <f>BY3925/'Gas+GHG'!F3923</f>
        <v>1.6041775533595717</v>
      </c>
      <c r="R3925" s="19">
        <f>BZ3925/'Gas+GHG'!E3923</f>
        <v>2.2399287174768032</v>
      </c>
      <c r="S3925" s="19">
        <f>CA3925/'Gas+GHG'!F3923</f>
        <v>2.2468009945083578</v>
      </c>
      <c r="T3925" s="19">
        <f t="shared" si="956"/>
        <v>0.36022933605230179</v>
      </c>
      <c r="U3925" s="19">
        <f t="shared" si="957"/>
        <v>0.34369413384037073</v>
      </c>
      <c r="V3925" s="19">
        <f t="shared" si="961"/>
        <v>0.93559765328155742</v>
      </c>
      <c r="W3925" s="19">
        <f t="shared" si="962"/>
        <v>1.3235587364473167</v>
      </c>
      <c r="X3925" s="19">
        <f t="shared" si="963"/>
        <v>1.661630167013783</v>
      </c>
      <c r="Y3925" s="19">
        <f t="shared" si="964"/>
        <v>2.5274198114206126</v>
      </c>
      <c r="Z3925" s="102"/>
      <c r="AA3925" s="102"/>
      <c r="AB3925" s="102"/>
      <c r="AC3925" s="102"/>
      <c r="AD3925" s="20">
        <f>CB3925/'Gas+GHG'!G3923</f>
        <v>0.26550142962192796</v>
      </c>
      <c r="AE3925" s="21">
        <f>CC3925/'Gas+GHG'!H3923</f>
        <v>0.65571683619391119</v>
      </c>
      <c r="AF3925" s="21">
        <f>CD3925/'Gas+GHG'!I3923</f>
        <v>0.22444405140868692</v>
      </c>
      <c r="AG3925" s="77">
        <f t="shared" si="958"/>
        <v>0.32503238525034067</v>
      </c>
      <c r="AH3925" s="77">
        <f t="shared" si="959"/>
        <v>0.34276473466362195</v>
      </c>
      <c r="AI3925" s="77">
        <f t="shared" si="960"/>
        <v>0.43606880113303775</v>
      </c>
      <c r="AJ3925" s="77">
        <f t="shared" si="965"/>
        <v>8.6296562957390702E-2</v>
      </c>
      <c r="AK3925" s="77">
        <f t="shared" si="966"/>
        <v>0.22475660737247563</v>
      </c>
      <c r="AL3925" s="77">
        <f t="shared" si="967"/>
        <v>9.7873048419228004E-2</v>
      </c>
      <c r="AM3925" s="77">
        <f t="shared" si="968"/>
        <v>0.17920486666453725</v>
      </c>
      <c r="AN3925" s="77">
        <f t="shared" si="969"/>
        <v>0.43096022882143553</v>
      </c>
      <c r="AO3925" s="77">
        <f t="shared" si="970"/>
        <v>0.12657100298945892</v>
      </c>
      <c r="BR3925" s="19">
        <v>0.75</v>
      </c>
      <c r="BS3925" s="19">
        <v>3</v>
      </c>
      <c r="BT3925" s="27">
        <v>0.2813889</v>
      </c>
      <c r="BU3925" s="28">
        <v>0.83607779999999998</v>
      </c>
      <c r="BV3925" s="28">
        <v>0.41082579999999902</v>
      </c>
      <c r="BX3925" s="19">
        <v>1.7119</v>
      </c>
      <c r="BY3925" s="19">
        <v>8.27</v>
      </c>
      <c r="BZ3925" s="19">
        <v>10.731999999999999</v>
      </c>
      <c r="CA3925" s="19">
        <v>11.58291</v>
      </c>
      <c r="CB3925" s="27">
        <v>1.4069449999999999</v>
      </c>
      <c r="CC3925" s="28">
        <v>3.6501480000000006</v>
      </c>
      <c r="CD3925" s="28">
        <v>1.3219200000000002</v>
      </c>
    </row>
    <row r="3926" spans="1:82" x14ac:dyDescent="0.25">
      <c r="A3926" s="15">
        <v>43264.291666657162</v>
      </c>
      <c r="B3926" s="24">
        <v>6</v>
      </c>
      <c r="C3926" s="25">
        <v>13</v>
      </c>
      <c r="D3926" s="26">
        <v>7</v>
      </c>
      <c r="E3926" s="52">
        <v>5.0483009179201339</v>
      </c>
      <c r="F3926" s="52">
        <v>4.0160458964268653</v>
      </c>
      <c r="G3926" s="52">
        <v>2.2672951739578635</v>
      </c>
      <c r="H3926" s="52">
        <v>3.7562000357983996</v>
      </c>
      <c r="I3926" s="52">
        <v>8.1730721443954728</v>
      </c>
      <c r="J3926" s="19">
        <f>BR3926/'Gas+GHG'!E3924</f>
        <v>0.26089367283320947</v>
      </c>
      <c r="K3926" s="19">
        <f>BS3926/'Gas+GHG'!F3924</f>
        <v>0.4340958772536701</v>
      </c>
      <c r="L3926" s="27">
        <f>BT3926/'Gas+GHG'!G3924</f>
        <v>3.9245457048966058E-2</v>
      </c>
      <c r="M3926" s="28">
        <f>BU3926/'Gas+GHG'!H3924</f>
        <v>0.1166239958917608</v>
      </c>
      <c r="N3926" s="28">
        <f>BV3926/'Gas+GHG'!I3924</f>
        <v>0.35657913666380875</v>
      </c>
      <c r="P3926" s="19">
        <f>BX3926/'Gas+GHG'!E3924</f>
        <v>0.46334716295178008</v>
      </c>
      <c r="Q3926" s="19">
        <f>BY3926/'Gas+GHG'!F3924</f>
        <v>0.66686650168311223</v>
      </c>
      <c r="R3926" s="19">
        <f>BZ3926/'Gas+GHG'!E3924</f>
        <v>1.9684740687673055</v>
      </c>
      <c r="S3926" s="19">
        <f>CA3926/'Gas+GHG'!F3924</f>
        <v>2.1317909687329739</v>
      </c>
      <c r="T3926" s="19">
        <f t="shared" si="956"/>
        <v>0.38903304951370005</v>
      </c>
      <c r="U3926" s="19">
        <f t="shared" si="957"/>
        <v>0.31665537114128184</v>
      </c>
      <c r="V3926" s="19">
        <f t="shared" si="961"/>
        <v>0.94605882964783805</v>
      </c>
      <c r="W3926" s="19">
        <f t="shared" si="962"/>
        <v>0.88620991999192678</v>
      </c>
      <c r="X3926" s="19">
        <f t="shared" si="963"/>
        <v>1.4857624020712477</v>
      </c>
      <c r="Y3926" s="19">
        <f t="shared" si="964"/>
        <v>1.9124475504241594</v>
      </c>
      <c r="Z3926" s="102"/>
      <c r="AA3926" s="102"/>
      <c r="AB3926" s="102"/>
      <c r="AC3926" s="102"/>
      <c r="AD3926" s="20">
        <f>CB3926/'Gas+GHG'!G3924</f>
        <v>0.16256365256502792</v>
      </c>
      <c r="AE3926" s="21">
        <f>CC3926/'Gas+GHG'!H3924</f>
        <v>0.54179864940956279</v>
      </c>
      <c r="AF3926" s="21">
        <f>CD3926/'Gas+GHG'!I3924</f>
        <v>1.1830601609932785</v>
      </c>
      <c r="AG3926" s="77">
        <f t="shared" si="958"/>
        <v>0.31665537114128184</v>
      </c>
      <c r="AH3926" s="77">
        <f t="shared" si="959"/>
        <v>0.31665537114128184</v>
      </c>
      <c r="AI3926" s="77">
        <f t="shared" si="960"/>
        <v>0.62078344260838092</v>
      </c>
      <c r="AJ3926" s="77">
        <f t="shared" si="965"/>
        <v>5.1476653737061305E-2</v>
      </c>
      <c r="AK3926" s="77">
        <f t="shared" si="966"/>
        <v>0.17156345241263035</v>
      </c>
      <c r="AL3926" s="77">
        <f t="shared" si="967"/>
        <v>0.73442415955423279</v>
      </c>
      <c r="AM3926" s="77">
        <f t="shared" si="968"/>
        <v>0.1110869988279666</v>
      </c>
      <c r="AN3926" s="77">
        <f t="shared" si="969"/>
        <v>0.37023519699693247</v>
      </c>
      <c r="AO3926" s="77">
        <f t="shared" si="970"/>
        <v>0.4486360014390457</v>
      </c>
      <c r="BR3926" s="19">
        <v>1.25</v>
      </c>
      <c r="BS3926" s="19">
        <v>2.2378899999999997</v>
      </c>
      <c r="BT3926" s="27">
        <v>0.2079695</v>
      </c>
      <c r="BU3926" s="28">
        <v>0.64920529999999999</v>
      </c>
      <c r="BV3926" s="28">
        <v>2.1001629999999998</v>
      </c>
      <c r="BX3926" s="19">
        <v>2.2200000000000002</v>
      </c>
      <c r="BY3926" s="19">
        <v>3.4378899999999999</v>
      </c>
      <c r="BZ3926" s="19">
        <v>9.4314</v>
      </c>
      <c r="CA3926" s="19">
        <v>10.99</v>
      </c>
      <c r="CB3926" s="27">
        <v>0.86145720000000015</v>
      </c>
      <c r="CC3926" s="28">
        <v>3.0160050000000003</v>
      </c>
      <c r="CD3926" s="28">
        <v>6.9679320000000011</v>
      </c>
    </row>
    <row r="3927" spans="1:82" x14ac:dyDescent="0.25">
      <c r="A3927" s="15">
        <v>43264.333333323826</v>
      </c>
      <c r="B3927" s="24">
        <v>6</v>
      </c>
      <c r="C3927" s="25">
        <v>13</v>
      </c>
      <c r="D3927" s="26">
        <v>8</v>
      </c>
      <c r="E3927" s="52">
        <v>5.3074580824669653</v>
      </c>
      <c r="F3927" s="52">
        <v>3.9085407835341273</v>
      </c>
      <c r="G3927" s="52">
        <v>1.9088440854884083</v>
      </c>
      <c r="H3927" s="52">
        <v>3.7823529305904744</v>
      </c>
      <c r="I3927" s="52">
        <v>7.160304335565379</v>
      </c>
      <c r="J3927" s="19">
        <f>BR3927/'Gas+GHG'!E3925</f>
        <v>0.15653620369992569</v>
      </c>
      <c r="K3927" s="19">
        <f>BS3927/'Gas+GHG'!F3925</f>
        <v>0.5819265610736053</v>
      </c>
      <c r="L3927" s="27">
        <f>BT3927/'Gas+GHG'!G3925</f>
        <v>3.5472415363609636E-2</v>
      </c>
      <c r="M3927" s="28">
        <f>BU3927/'Gas+GHG'!H3925</f>
        <v>0.14090361300755744</v>
      </c>
      <c r="N3927" s="28">
        <f>BV3927/'Gas+GHG'!I3925</f>
        <v>0.3471799307799931</v>
      </c>
      <c r="P3927" s="19">
        <f>BX3927/'Gas+GHG'!E3925</f>
        <v>0.37170043355893018</v>
      </c>
      <c r="Q3927" s="19">
        <f>BY3927/'Gas+GHG'!F3925</f>
        <v>0.81275743029946879</v>
      </c>
      <c r="R3927" s="19">
        <f>BZ3927/'Gas+GHG'!E3925</f>
        <v>1.5465150780737857</v>
      </c>
      <c r="S3927" s="19">
        <f>CA3927/'Gas+GHG'!F3925</f>
        <v>2.7514069734121129</v>
      </c>
      <c r="T3927" s="19">
        <f t="shared" si="956"/>
        <v>0.40825358452380284</v>
      </c>
      <c r="U3927" s="19">
        <f t="shared" si="957"/>
        <v>0.31665537114128184</v>
      </c>
      <c r="V3927" s="19">
        <f t="shared" si="961"/>
        <v>0.78311835851321676</v>
      </c>
      <c r="W3927" s="19">
        <f t="shared" si="962"/>
        <v>1.1286118020658364</v>
      </c>
      <c r="X3927" s="19">
        <f t="shared" si="963"/>
        <v>1.1350971531194991</v>
      </c>
      <c r="Y3927" s="19">
        <f t="shared" si="964"/>
        <v>2.4355526016457456</v>
      </c>
      <c r="Z3927" s="102"/>
      <c r="AA3927" s="102"/>
      <c r="AB3927" s="102"/>
      <c r="AC3927" s="102"/>
      <c r="AD3927" s="20">
        <f>CB3927/'Gas+GHG'!G3925</f>
        <v>0.14369848187979636</v>
      </c>
      <c r="AE3927" s="21">
        <f>CC3927/'Gas+GHG'!H3925</f>
        <v>0.66319673498854681</v>
      </c>
      <c r="AF3927" s="21">
        <f>CD3927/'Gas+GHG'!I3925</f>
        <v>1.1360643013606104</v>
      </c>
      <c r="AG3927" s="77">
        <f t="shared" si="958"/>
        <v>0.31665537114128184</v>
      </c>
      <c r="AH3927" s="77">
        <f t="shared" si="959"/>
        <v>0.31665537114128184</v>
      </c>
      <c r="AI3927" s="77">
        <f t="shared" si="960"/>
        <v>0.54567095570969726</v>
      </c>
      <c r="AJ3927" s="77">
        <f t="shared" si="965"/>
        <v>4.5502896112085682E-2</v>
      </c>
      <c r="AK3927" s="77">
        <f t="shared" si="966"/>
        <v>0.21000480825748463</v>
      </c>
      <c r="AL3927" s="77">
        <f t="shared" si="967"/>
        <v>0.61991729307111376</v>
      </c>
      <c r="AM3927" s="77">
        <f t="shared" si="968"/>
        <v>9.8195585767710689E-2</v>
      </c>
      <c r="AN3927" s="77">
        <f t="shared" si="969"/>
        <v>0.45319192673106218</v>
      </c>
      <c r="AO3927" s="77">
        <f t="shared" si="970"/>
        <v>0.51614700828949667</v>
      </c>
      <c r="BR3927" s="19">
        <v>0.75</v>
      </c>
      <c r="BS3927" s="19">
        <v>3</v>
      </c>
      <c r="BT3927" s="27">
        <v>0.18797539999999999</v>
      </c>
      <c r="BU3927" s="28">
        <v>0.78436149999999905</v>
      </c>
      <c r="BV3927" s="28">
        <v>2.0448039999999996</v>
      </c>
      <c r="BX3927" s="19">
        <v>1.7808999999999999</v>
      </c>
      <c r="BY3927" s="19">
        <v>4.1900000000000004</v>
      </c>
      <c r="BZ3927" s="19">
        <v>7.4097</v>
      </c>
      <c r="CA3927" s="19">
        <v>14.1843</v>
      </c>
      <c r="CB3927" s="27">
        <v>0.76148689999999997</v>
      </c>
      <c r="CC3927" s="28">
        <v>3.691786</v>
      </c>
      <c r="CD3927" s="28">
        <v>6.6911379999999996</v>
      </c>
    </row>
    <row r="3928" spans="1:82" x14ac:dyDescent="0.25">
      <c r="A3928" s="15">
        <v>43264.37499999049</v>
      </c>
      <c r="B3928" s="24">
        <v>6</v>
      </c>
      <c r="C3928" s="25">
        <v>13</v>
      </c>
      <c r="D3928" s="26">
        <v>9</v>
      </c>
      <c r="E3928" s="52">
        <v>5.9326532442975548</v>
      </c>
      <c r="F3928" s="52">
        <v>4.0607688924005743</v>
      </c>
      <c r="G3928" s="52">
        <v>1.8175023775852628</v>
      </c>
      <c r="H3928" s="52">
        <v>3.7248590225967217</v>
      </c>
      <c r="I3928" s="52">
        <v>7.2173147097396155</v>
      </c>
      <c r="J3928" s="19">
        <f>BR3928/'Gas+GHG'!E3926</f>
        <v>0.32066963115275443</v>
      </c>
      <c r="K3928" s="19">
        <f>BS3928/'Gas+GHG'!F3926</f>
        <v>0.5819265610736053</v>
      </c>
      <c r="L3928" s="27">
        <f>BT3928/'Gas+GHG'!G3926</f>
        <v>4.3199092053996094E-2</v>
      </c>
      <c r="M3928" s="28">
        <f>BU3928/'Gas+GHG'!H3926</f>
        <v>0.15852624953776664</v>
      </c>
      <c r="N3928" s="28">
        <f>BV3928/'Gas+GHG'!I3926</f>
        <v>0.35657913666380875</v>
      </c>
      <c r="P3928" s="19">
        <f>BX3928/'Gas+GHG'!E3926</f>
        <v>0.43128854843403519</v>
      </c>
      <c r="Q3928" s="19">
        <f>BY3928/'Gas+GHG'!F3926</f>
        <v>0.81275743029946879</v>
      </c>
      <c r="R3928" s="19">
        <f>BZ3928/'Gas+GHG'!E3926</f>
        <v>1.1806795342801462</v>
      </c>
      <c r="S3928" s="19">
        <f>CA3928/'Gas+GHG'!F3926</f>
        <v>2.1317909687329739</v>
      </c>
      <c r="T3928" s="19">
        <f t="shared" si="956"/>
        <v>0.45462153085136908</v>
      </c>
      <c r="U3928" s="19">
        <f t="shared" si="957"/>
        <v>0.31665537114128184</v>
      </c>
      <c r="V3928" s="19">
        <f t="shared" si="961"/>
        <v>0.73283539744706749</v>
      </c>
      <c r="W3928" s="19">
        <f t="shared" si="962"/>
        <v>0.93240706613908542</v>
      </c>
      <c r="X3928" s="19">
        <f t="shared" si="963"/>
        <v>0.87913268526711397</v>
      </c>
      <c r="Y3928" s="19">
        <f t="shared" si="964"/>
        <v>2.0121413328933575</v>
      </c>
      <c r="Z3928" s="102"/>
      <c r="AA3928" s="102"/>
      <c r="AB3928" s="102"/>
      <c r="AC3928" s="102"/>
      <c r="AD3928" s="20">
        <f>CB3928/'Gas+GHG'!G3926</f>
        <v>0.18233186533172865</v>
      </c>
      <c r="AE3928" s="21">
        <f>CC3928/'Gas+GHG'!H3926</f>
        <v>0.69976179575405073</v>
      </c>
      <c r="AF3928" s="21">
        <f>CD3928/'Gas+GHG'!I3926</f>
        <v>1.1830601609932783</v>
      </c>
      <c r="AG3928" s="77">
        <f t="shared" si="958"/>
        <v>0.31665537114128184</v>
      </c>
      <c r="AH3928" s="77">
        <f t="shared" si="959"/>
        <v>0.31665537114128184</v>
      </c>
      <c r="AI3928" s="77">
        <f t="shared" si="960"/>
        <v>0.54989916176632336</v>
      </c>
      <c r="AJ3928" s="77">
        <f t="shared" si="965"/>
        <v>5.7736364487500753E-2</v>
      </c>
      <c r="AK3928" s="77">
        <f t="shared" si="966"/>
        <v>0.22158333114498879</v>
      </c>
      <c r="AL3928" s="77">
        <f t="shared" si="967"/>
        <v>0.65056379084933524</v>
      </c>
      <c r="AM3928" s="77">
        <f t="shared" si="968"/>
        <v>0.12459550084422789</v>
      </c>
      <c r="AN3928" s="77">
        <f t="shared" si="969"/>
        <v>0.47817846460906194</v>
      </c>
      <c r="AO3928" s="77">
        <f t="shared" si="970"/>
        <v>0.53249637014394302</v>
      </c>
      <c r="BR3928" s="19">
        <v>1.5364</v>
      </c>
      <c r="BS3928" s="19">
        <v>3</v>
      </c>
      <c r="BT3928" s="27">
        <v>0.2289206</v>
      </c>
      <c r="BU3928" s="28">
        <v>0.88246059999999904</v>
      </c>
      <c r="BV3928" s="28">
        <v>2.1001629999999998</v>
      </c>
      <c r="BX3928" s="19">
        <v>2.0663999999999998</v>
      </c>
      <c r="BY3928" s="19">
        <v>4.1900000000000004</v>
      </c>
      <c r="BZ3928" s="19">
        <v>5.6569000000000003</v>
      </c>
      <c r="CA3928" s="19">
        <v>10.99</v>
      </c>
      <c r="CB3928" s="27">
        <v>0.96621290000000004</v>
      </c>
      <c r="CC3928" s="28">
        <v>3.8953309999999894</v>
      </c>
      <c r="CD3928" s="28">
        <v>6.9679320000000002</v>
      </c>
    </row>
    <row r="3929" spans="1:82" x14ac:dyDescent="0.25">
      <c r="A3929" s="15">
        <v>43264.416666657155</v>
      </c>
      <c r="B3929" s="24">
        <v>6</v>
      </c>
      <c r="C3929" s="25">
        <v>13</v>
      </c>
      <c r="D3929" s="26">
        <v>10</v>
      </c>
      <c r="E3929" s="52">
        <v>6.3279509887769034</v>
      </c>
      <c r="F3929" s="52">
        <v>4.5648394988681424</v>
      </c>
      <c r="G3929" s="52">
        <v>1.7095661781398255</v>
      </c>
      <c r="H3929" s="52">
        <v>3.7694122486707862</v>
      </c>
      <c r="I3929" s="52">
        <v>6.9770694676663219</v>
      </c>
      <c r="J3929" s="19">
        <f>BR3929/'Gas+GHG'!E3927</f>
        <v>0.36500068404057334</v>
      </c>
      <c r="K3929" s="19">
        <f>BS3929/'Gas+GHG'!F3927</f>
        <v>0.5819265610736053</v>
      </c>
      <c r="L3929" s="27">
        <f>BT3929/'Gas+GHG'!G3927</f>
        <v>4.1487022093629547E-2</v>
      </c>
      <c r="M3929" s="28">
        <f>BU3929/'Gas+GHG'!H3927</f>
        <v>0.19622599575277641</v>
      </c>
      <c r="N3929" s="28">
        <f>BV3929/'Gas+GHG'!I3927</f>
        <v>0.35657913666380875</v>
      </c>
      <c r="P3929" s="19">
        <f>BX3929/'Gas+GHG'!E3927</f>
        <v>0.47561960132185416</v>
      </c>
      <c r="Q3929" s="19">
        <f>BY3929/'Gas+GHG'!F3927</f>
        <v>0.81469718550304737</v>
      </c>
      <c r="R3929" s="19">
        <f>BZ3929/'Gas+GHG'!E3927</f>
        <v>0.62614481479970274</v>
      </c>
      <c r="S3929" s="19">
        <f>CA3929/'Gas+GHG'!F3927</f>
        <v>2.1317909687329739</v>
      </c>
      <c r="T3929" s="19">
        <f t="shared" si="956"/>
        <v>0.48393900756657293</v>
      </c>
      <c r="U3929" s="19">
        <f t="shared" si="957"/>
        <v>0.35317686491941469</v>
      </c>
      <c r="V3929" s="19">
        <f t="shared" si="961"/>
        <v>0.53318677811003101</v>
      </c>
      <c r="W3929" s="19">
        <f t="shared" si="962"/>
        <v>1.0406314488352708</v>
      </c>
      <c r="X3929" s="19">
        <f t="shared" si="963"/>
        <v>0.56857763801152594</v>
      </c>
      <c r="Y3929" s="19">
        <f t="shared" si="964"/>
        <v>1.9058567054007505</v>
      </c>
      <c r="Z3929" s="102"/>
      <c r="AA3929" s="102"/>
      <c r="AB3929" s="102"/>
      <c r="AC3929" s="102"/>
      <c r="AD3929" s="20">
        <f>CB3929/'Gas+GHG'!G3927</f>
        <v>0.18200726912569876</v>
      </c>
      <c r="AE3929" s="21">
        <f>CC3929/'Gas+GHG'!H3927</f>
        <v>0.93980873853522306</v>
      </c>
      <c r="AF3929" s="21">
        <f>CD3929/'Gas+GHG'!I3927</f>
        <v>1.1830601609932783</v>
      </c>
      <c r="AG3929" s="77">
        <f t="shared" si="958"/>
        <v>0.31665537114128184</v>
      </c>
      <c r="AH3929" s="77">
        <f t="shared" si="959"/>
        <v>0.31665537114128184</v>
      </c>
      <c r="AI3929" s="77">
        <f t="shared" si="960"/>
        <v>0.53208123998764179</v>
      </c>
      <c r="AJ3929" s="77">
        <f t="shared" si="965"/>
        <v>5.7633579355409303E-2</v>
      </c>
      <c r="AK3929" s="77">
        <f t="shared" si="966"/>
        <v>0.29759548490269094</v>
      </c>
      <c r="AL3929" s="77">
        <f t="shared" si="967"/>
        <v>0.62948411744128263</v>
      </c>
      <c r="AM3929" s="77">
        <f t="shared" si="968"/>
        <v>0.12437368977028945</v>
      </c>
      <c r="AN3929" s="77">
        <f t="shared" si="969"/>
        <v>0.64221325363253212</v>
      </c>
      <c r="AO3929" s="77">
        <f t="shared" si="970"/>
        <v>0.55357604355199563</v>
      </c>
      <c r="BR3929" s="19">
        <v>1.7487999999999999</v>
      </c>
      <c r="BS3929" s="19">
        <v>3</v>
      </c>
      <c r="BT3929" s="27">
        <v>0.21984799999999999</v>
      </c>
      <c r="BU3929" s="28">
        <v>1.092322</v>
      </c>
      <c r="BV3929" s="28">
        <v>2.1001629999999998</v>
      </c>
      <c r="BX3929" s="19">
        <v>2.2787999999999999</v>
      </c>
      <c r="BY3929" s="19">
        <v>4.2</v>
      </c>
      <c r="BZ3929" s="19">
        <v>3</v>
      </c>
      <c r="CA3929" s="19">
        <v>10.99</v>
      </c>
      <c r="CB3929" s="27">
        <v>0.96449279999999993</v>
      </c>
      <c r="CC3929" s="28">
        <v>5.2315890000000005</v>
      </c>
      <c r="CD3929" s="28">
        <v>6.9679320000000002</v>
      </c>
    </row>
    <row r="3930" spans="1:82" x14ac:dyDescent="0.25">
      <c r="A3930" s="15">
        <v>43264.458333323819</v>
      </c>
      <c r="B3930" s="24">
        <v>6</v>
      </c>
      <c r="C3930" s="25">
        <v>13</v>
      </c>
      <c r="D3930" s="26">
        <v>11</v>
      </c>
      <c r="E3930" s="52">
        <v>7.2216767030318767</v>
      </c>
      <c r="F3930" s="52">
        <v>4.7854788942544033</v>
      </c>
      <c r="G3930" s="52">
        <v>1.8793051468655666</v>
      </c>
      <c r="H3930" s="52">
        <v>5.3157259780954957</v>
      </c>
      <c r="I3930" s="52">
        <v>7.025894585257916</v>
      </c>
      <c r="J3930" s="19">
        <f>BR3930/'Gas+GHG'!E3928</f>
        <v>0.35690254443583053</v>
      </c>
      <c r="K3930" s="19">
        <f>BS3930/'Gas+GHG'!F3928</f>
        <v>0.39571006153005156</v>
      </c>
      <c r="L3930" s="27">
        <f>BT3930/'Gas+GHG'!G3928</f>
        <v>5.3419315251700329E-2</v>
      </c>
      <c r="M3930" s="28">
        <f>BU3930/'Gas+GHG'!H3928</f>
        <v>0.15825691354029342</v>
      </c>
      <c r="N3930" s="28">
        <f>BV3930/'Gas+GHG'!I3928</f>
        <v>0.3565791366638088</v>
      </c>
      <c r="P3930" s="19">
        <f>BX3930/'Gas+GHG'!E3928</f>
        <v>0.4675214617171114</v>
      </c>
      <c r="Q3930" s="19">
        <f>BY3930/'Gas+GHG'!F3928</f>
        <v>1.9003839922116474</v>
      </c>
      <c r="R3930" s="19">
        <f>BZ3930/'Gas+GHG'!E3928</f>
        <v>0.75229212348801622</v>
      </c>
      <c r="S3930" s="19">
        <f>CA3930/'Gas+GHG'!F3928</f>
        <v>1.7535387040351307</v>
      </c>
      <c r="T3930" s="19">
        <f t="shared" si="956"/>
        <v>0.55022267142091597</v>
      </c>
      <c r="U3930" s="19">
        <f t="shared" si="957"/>
        <v>0.36954070819206786</v>
      </c>
      <c r="V3930" s="19">
        <f t="shared" si="961"/>
        <v>0.67116908948709042</v>
      </c>
      <c r="W3930" s="19">
        <f t="shared" si="962"/>
        <v>1.3502731808501045</v>
      </c>
      <c r="X3930" s="19">
        <f t="shared" si="963"/>
        <v>0.54864449571803731</v>
      </c>
      <c r="Y3930" s="19">
        <f t="shared" si="964"/>
        <v>2.3036495153966738</v>
      </c>
      <c r="Z3930" s="102"/>
      <c r="AA3930" s="102"/>
      <c r="AB3930" s="102"/>
      <c r="AC3930" s="102"/>
      <c r="AD3930" s="20">
        <f>CB3930/'Gas+GHG'!G3928</f>
        <v>0.24166858394985027</v>
      </c>
      <c r="AE3930" s="21">
        <f>CC3930/'Gas+GHG'!H3928</f>
        <v>0.76610884656633027</v>
      </c>
      <c r="AF3930" s="21">
        <f>CD3930/'Gas+GHG'!I3928</f>
        <v>1.1830601609932783</v>
      </c>
      <c r="AG3930" s="77">
        <f t="shared" si="958"/>
        <v>0.31665537114128184</v>
      </c>
      <c r="AH3930" s="77">
        <f t="shared" si="959"/>
        <v>0.40886677759398449</v>
      </c>
      <c r="AI3930" s="77">
        <f t="shared" si="960"/>
        <v>0.53570238194481123</v>
      </c>
      <c r="AJ3930" s="77">
        <f t="shared" si="965"/>
        <v>7.6525655143827864E-2</v>
      </c>
      <c r="AK3930" s="77">
        <f t="shared" si="966"/>
        <v>0.31323645538181977</v>
      </c>
      <c r="AL3930" s="77">
        <f t="shared" si="967"/>
        <v>0.63376814622811106</v>
      </c>
      <c r="AM3930" s="77">
        <f t="shared" si="968"/>
        <v>0.16514292880602241</v>
      </c>
      <c r="AN3930" s="77">
        <f t="shared" si="969"/>
        <v>0.4528723911845105</v>
      </c>
      <c r="AO3930" s="77">
        <f t="shared" si="970"/>
        <v>0.5492920147651672</v>
      </c>
      <c r="BR3930" s="19">
        <v>1.71</v>
      </c>
      <c r="BS3930" s="19">
        <v>2.04</v>
      </c>
      <c r="BT3930" s="27">
        <v>0.28307959999999999</v>
      </c>
      <c r="BU3930" s="28">
        <v>0.88096129999999995</v>
      </c>
      <c r="BV3930" s="28">
        <v>2.1001630000000002</v>
      </c>
      <c r="BX3930" s="19">
        <v>2.2400000000000002</v>
      </c>
      <c r="BY3930" s="19">
        <v>9.7970299999999995</v>
      </c>
      <c r="BZ3930" s="19">
        <v>3.6044</v>
      </c>
      <c r="CA3930" s="19">
        <v>9.0400000000000009</v>
      </c>
      <c r="CB3930" s="27">
        <v>1.2806500000000001</v>
      </c>
      <c r="CC3930" s="28">
        <v>4.2646620000000004</v>
      </c>
      <c r="CD3930" s="28">
        <v>6.9679320000000002</v>
      </c>
    </row>
    <row r="3931" spans="1:82" x14ac:dyDescent="0.25">
      <c r="A3931" s="15">
        <v>43264.499999990483</v>
      </c>
      <c r="B3931" s="24">
        <v>6</v>
      </c>
      <c r="C3931" s="25">
        <v>13</v>
      </c>
      <c r="D3931" s="26">
        <v>12</v>
      </c>
      <c r="E3931" s="52">
        <v>7.3656253088049457</v>
      </c>
      <c r="F3931" s="52">
        <v>5.3282650748301981</v>
      </c>
      <c r="G3931" s="52">
        <v>3.9505435198609988</v>
      </c>
      <c r="H3931" s="52">
        <v>5.3837705553953832</v>
      </c>
      <c r="I3931" s="52">
        <v>6.845920884977942</v>
      </c>
      <c r="J3931" s="19">
        <f>BR3931/'Gas+GHG'!E3929</f>
        <v>0.96369948445822251</v>
      </c>
      <c r="K3931" s="19">
        <f>BS3931/'Gas+GHG'!F3929</f>
        <v>0.5819265610736053</v>
      </c>
      <c r="L3931" s="27">
        <f>BT3931/'Gas+GHG'!G3929</f>
        <v>9.6408281222669714E-2</v>
      </c>
      <c r="M3931" s="28">
        <f>BU3931/'Gas+GHG'!H3929</f>
        <v>0.14649844724574226</v>
      </c>
      <c r="N3931" s="28">
        <f>BV3931/'Gas+GHG'!I3929</f>
        <v>0.35657913666380875</v>
      </c>
      <c r="P3931" s="19">
        <f>BX3931/'Gas+GHG'!E3929</f>
        <v>1.7101267181809481</v>
      </c>
      <c r="Q3931" s="19">
        <f>BY3931/'Gas+GHG'!F3929</f>
        <v>1.505120074378419</v>
      </c>
      <c r="R3931" s="19">
        <f>BZ3931/'Gas+GHG'!E3929</f>
        <v>0.73050228393298655</v>
      </c>
      <c r="S3931" s="19">
        <f>CA3931/'Gas+GHG'!F3929</f>
        <v>1.7535387040351307</v>
      </c>
      <c r="T3931" s="19">
        <f t="shared" si="956"/>
        <v>0.56089869969802264</v>
      </c>
      <c r="U3931" s="19">
        <f t="shared" si="957"/>
        <v>0.40979674666586352</v>
      </c>
      <c r="V3931" s="19">
        <f t="shared" si="961"/>
        <v>1.3689456337309887</v>
      </c>
      <c r="W3931" s="19">
        <f t="shared" si="962"/>
        <v>1.3353877658880298</v>
      </c>
      <c r="X3931" s="19">
        <f t="shared" si="963"/>
        <v>1.0716833683829461</v>
      </c>
      <c r="Y3931" s="19">
        <f t="shared" si="964"/>
        <v>1.9232710125255199</v>
      </c>
      <c r="Z3931" s="102"/>
      <c r="AA3931" s="102"/>
      <c r="AB3931" s="102"/>
      <c r="AC3931" s="102"/>
      <c r="AD3931" s="20">
        <f>CB3931/'Gas+GHG'!G3929</f>
        <v>0.46143687832665881</v>
      </c>
      <c r="AE3931" s="21">
        <f>CC3931/'Gas+GHG'!H3929</f>
        <v>0.691170816358888</v>
      </c>
      <c r="AF3931" s="21">
        <f>CD3931/'Gas+GHG'!I3929</f>
        <v>1.1830601609932783</v>
      </c>
      <c r="AG3931" s="77">
        <f t="shared" si="958"/>
        <v>0.31665537114128184</v>
      </c>
      <c r="AH3931" s="77">
        <f t="shared" si="959"/>
        <v>0.41391334145235625</v>
      </c>
      <c r="AI3931" s="77">
        <f t="shared" si="960"/>
        <v>0.52235453253004471</v>
      </c>
      <c r="AJ3931" s="77">
        <f t="shared" si="965"/>
        <v>0.14611646596480266</v>
      </c>
      <c r="AK3931" s="77">
        <f t="shared" si="966"/>
        <v>0.2860848221134602</v>
      </c>
      <c r="AL3931" s="77">
        <f t="shared" si="967"/>
        <v>0.6179768373505633</v>
      </c>
      <c r="AM3931" s="77">
        <f t="shared" si="968"/>
        <v>0.31532041236185615</v>
      </c>
      <c r="AN3931" s="77">
        <f t="shared" si="969"/>
        <v>0.40508599424542779</v>
      </c>
      <c r="AO3931" s="77">
        <f t="shared" si="970"/>
        <v>0.56508332364271496</v>
      </c>
      <c r="BR3931" s="19">
        <v>4.6173000000000002</v>
      </c>
      <c r="BS3931" s="19">
        <v>3</v>
      </c>
      <c r="BT3931" s="27">
        <v>0.51088670000000003</v>
      </c>
      <c r="BU3931" s="28">
        <v>0.81550599999999995</v>
      </c>
      <c r="BV3931" s="28">
        <v>2.1001629999999998</v>
      </c>
      <c r="BX3931" s="19">
        <v>8.1936</v>
      </c>
      <c r="BY3931" s="19">
        <v>7.7593299999999994</v>
      </c>
      <c r="BZ3931" s="19">
        <v>3.5</v>
      </c>
      <c r="CA3931" s="19">
        <v>9.0400000000000009</v>
      </c>
      <c r="CB3931" s="27">
        <v>2.445246</v>
      </c>
      <c r="CC3931" s="28">
        <v>3.8475079999999999</v>
      </c>
      <c r="CD3931" s="28">
        <v>6.9679320000000002</v>
      </c>
    </row>
    <row r="3932" spans="1:82" x14ac:dyDescent="0.25">
      <c r="A3932" s="15">
        <v>43264.541666657147</v>
      </c>
      <c r="B3932" s="24">
        <v>6</v>
      </c>
      <c r="C3932" s="25">
        <v>13</v>
      </c>
      <c r="D3932" s="26">
        <v>13</v>
      </c>
      <c r="E3932" s="52">
        <v>8.0696792357607929</v>
      </c>
      <c r="F3932" s="52">
        <v>5.6070913070582087</v>
      </c>
      <c r="G3932" s="52">
        <v>4.2104057335768452</v>
      </c>
      <c r="H3932" s="52">
        <v>5.5668996287130161</v>
      </c>
      <c r="I3932" s="52">
        <v>7.1999956267737568</v>
      </c>
      <c r="J3932" s="19">
        <f>BR3932/'Gas+GHG'!E3930</f>
        <v>1.0435746913328379</v>
      </c>
      <c r="K3932" s="19">
        <f>BS3932/'Gas+GHG'!F3930</f>
        <v>1.5518041628629473</v>
      </c>
      <c r="L3932" s="27">
        <f>BT3932/'Gas+GHG'!G3930</f>
        <v>8.833640143961978E-2</v>
      </c>
      <c r="M3932" s="28">
        <f>BU3932/'Gas+GHG'!H3930</f>
        <v>0.16609686712031965</v>
      </c>
      <c r="N3932" s="28">
        <f>BV3932/'Gas+GHG'!I3930</f>
        <v>0.37203326550917765</v>
      </c>
      <c r="P3932" s="19">
        <f>BX3932/'Gas+GHG'!E3930</f>
        <v>1.2502024802167397</v>
      </c>
      <c r="Q3932" s="19">
        <f>BY3932/'Gas+GHG'!F3930</f>
        <v>1.7845747872923896</v>
      </c>
      <c r="R3932" s="19">
        <f>BZ3932/'Gas+GHG'!E3930</f>
        <v>1.0268774962715124</v>
      </c>
      <c r="S3932" s="19">
        <f>CA3932/'Gas+GHG'!F3930</f>
        <v>2.1317909687329739</v>
      </c>
      <c r="T3932" s="19">
        <f t="shared" si="956"/>
        <v>0.61311525012879353</v>
      </c>
      <c r="U3932" s="19">
        <f t="shared" si="957"/>
        <v>0.43047604900213016</v>
      </c>
      <c r="V3932" s="19">
        <f t="shared" si="961"/>
        <v>1.396112459347862</v>
      </c>
      <c r="W3932" s="19">
        <f t="shared" si="962"/>
        <v>1.685901657101039</v>
      </c>
      <c r="X3932" s="19">
        <f t="shared" si="963"/>
        <v>0.88096751714039012</v>
      </c>
      <c r="Y3932" s="19">
        <f t="shared" si="964"/>
        <v>2.2304640989243243</v>
      </c>
      <c r="Z3932" s="102"/>
      <c r="AA3932" s="102"/>
      <c r="AB3932" s="102"/>
      <c r="AC3932" s="102"/>
      <c r="AD3932" s="20">
        <f>CB3932/'Gas+GHG'!G3930</f>
        <v>0.41625401488944752</v>
      </c>
      <c r="AE3932" s="21">
        <f>CC3932/'Gas+GHG'!H3930</f>
        <v>0.71654620864802276</v>
      </c>
      <c r="AF3932" s="21">
        <f>CD3932/'Gas+GHG'!I3930</f>
        <v>1.2603311447929435</v>
      </c>
      <c r="AG3932" s="77">
        <f t="shared" si="958"/>
        <v>0.32689008791112212</v>
      </c>
      <c r="AH3932" s="77">
        <f t="shared" si="959"/>
        <v>0.4274952108605361</v>
      </c>
      <c r="AI3932" s="77">
        <f t="shared" si="960"/>
        <v>0.54861468236144084</v>
      </c>
      <c r="AJ3932" s="77">
        <f t="shared" si="965"/>
        <v>0.13606931152056903</v>
      </c>
      <c r="AK3932" s="77">
        <f t="shared" si="966"/>
        <v>0.3063200725573042</v>
      </c>
      <c r="AL3932" s="77">
        <f t="shared" si="967"/>
        <v>0.69143617067081176</v>
      </c>
      <c r="AM3932" s="77">
        <f t="shared" si="968"/>
        <v>0.28018470336887852</v>
      </c>
      <c r="AN3932" s="77">
        <f t="shared" si="969"/>
        <v>0.41022613609071856</v>
      </c>
      <c r="AO3932" s="77">
        <f t="shared" si="970"/>
        <v>0.56889497412213175</v>
      </c>
      <c r="BR3932" s="19">
        <v>5</v>
      </c>
      <c r="BS3932" s="19">
        <v>8</v>
      </c>
      <c r="BT3932" s="27">
        <v>0.46811219999999992</v>
      </c>
      <c r="BU3932" s="28">
        <v>0.92460360000000008</v>
      </c>
      <c r="BV3932" s="28">
        <v>2.1911839999999998</v>
      </c>
      <c r="BX3932" s="19">
        <v>5.99</v>
      </c>
      <c r="BY3932" s="19">
        <v>9.2000000000000011</v>
      </c>
      <c r="BZ3932" s="19">
        <v>4.92</v>
      </c>
      <c r="CA3932" s="19">
        <v>10.99</v>
      </c>
      <c r="CB3932" s="27">
        <v>2.2058129999999996</v>
      </c>
      <c r="CC3932" s="28">
        <v>3.98876399999999</v>
      </c>
      <c r="CD3932" s="28">
        <v>7.4230390000000002</v>
      </c>
    </row>
    <row r="3933" spans="1:82" x14ac:dyDescent="0.25">
      <c r="A3933" s="15">
        <v>43264.583333323812</v>
      </c>
      <c r="B3933" s="24">
        <v>6</v>
      </c>
      <c r="C3933" s="25">
        <v>13</v>
      </c>
      <c r="D3933" s="26">
        <v>14</v>
      </c>
      <c r="E3933" s="52">
        <v>9.2309733265747393</v>
      </c>
      <c r="F3933" s="52">
        <v>5.7658040175702201</v>
      </c>
      <c r="G3933" s="52">
        <v>4.4981907317604559</v>
      </c>
      <c r="H3933" s="52">
        <v>6.5856288609199236</v>
      </c>
      <c r="I3933" s="52">
        <v>6.9719677804097415</v>
      </c>
      <c r="J3933" s="19">
        <f>BR3933/'Gas+GHG'!E3931</f>
        <v>1.6131577578623009</v>
      </c>
      <c r="K3933" s="19">
        <f>BS3933/'Gas+GHG'!F3931</f>
        <v>1.5518041628629473</v>
      </c>
      <c r="L3933" s="27">
        <f>BT3933/'Gas+GHG'!G3931</f>
        <v>0.11717541848016697</v>
      </c>
      <c r="M3933" s="28">
        <f>BU3933/'Gas+GHG'!H3931</f>
        <v>0.23523579312177417</v>
      </c>
      <c r="N3933" s="28">
        <f>BV3933/'Gas+GHG'!I3931</f>
        <v>0.37203326550917765</v>
      </c>
      <c r="P3933" s="19">
        <f>BX3933/'Gas+GHG'!E3931</f>
        <v>1.6131577578623009</v>
      </c>
      <c r="Q3933" s="19">
        <f>BY3933/'Gas+GHG'!F3931</f>
        <v>1.7845747872923896</v>
      </c>
      <c r="R3933" s="19">
        <f>BZ3933/'Gas+GHG'!E3931</f>
        <v>0.81816255800494486</v>
      </c>
      <c r="S3933" s="19">
        <f>CA3933/'Gas+GHG'!F3931</f>
        <v>1.9841115858189178</v>
      </c>
      <c r="T3933" s="19">
        <f t="shared" si="956"/>
        <v>0.69924327120259044</v>
      </c>
      <c r="U3933" s="19">
        <f t="shared" si="957"/>
        <v>0.4422470653052244</v>
      </c>
      <c r="V3933" s="19">
        <f t="shared" si="961"/>
        <v>1.7000843710083282</v>
      </c>
      <c r="W3933" s="19">
        <f t="shared" si="962"/>
        <v>1.6666904885642657</v>
      </c>
      <c r="X3933" s="19">
        <f t="shared" si="963"/>
        <v>0.7312359448589173</v>
      </c>
      <c r="Y3933" s="19">
        <f t="shared" si="964"/>
        <v>2.1019958845470419</v>
      </c>
      <c r="Z3933" s="102"/>
      <c r="AA3933" s="102"/>
      <c r="AB3933" s="102"/>
      <c r="AC3933" s="102"/>
      <c r="AD3933" s="20">
        <f>CB3933/'Gas+GHG'!G3931</f>
        <v>0.49886045637375559</v>
      </c>
      <c r="AE3933" s="21">
        <f>CC3933/'Gas+GHG'!H3931</f>
        <v>0.97477319652777428</v>
      </c>
      <c r="AF3933" s="21">
        <f>CD3933/'Gas+GHG'!I3931</f>
        <v>1.2603311447929433</v>
      </c>
      <c r="AG3933" s="77">
        <f t="shared" si="958"/>
        <v>0.34823382209899523</v>
      </c>
      <c r="AH3933" s="77">
        <f t="shared" si="959"/>
        <v>0.50304983003414439</v>
      </c>
      <c r="AI3933" s="77">
        <f t="shared" si="960"/>
        <v>0.53170287051945753</v>
      </c>
      <c r="AJ3933" s="77">
        <f t="shared" si="965"/>
        <v>0.17372008341708198</v>
      </c>
      <c r="AK3933" s="77">
        <f t="shared" si="966"/>
        <v>0.49035949083513647</v>
      </c>
      <c r="AL3933" s="77">
        <f t="shared" si="967"/>
        <v>0.67012168749148204</v>
      </c>
      <c r="AM3933" s="77">
        <f t="shared" si="968"/>
        <v>0.32514037295667364</v>
      </c>
      <c r="AN3933" s="77">
        <f t="shared" si="969"/>
        <v>0.48441370569263781</v>
      </c>
      <c r="AO3933" s="77">
        <f t="shared" si="970"/>
        <v>0.59020945730146124</v>
      </c>
      <c r="BR3933" s="19">
        <v>7.7290000000000001</v>
      </c>
      <c r="BS3933" s="19">
        <v>8</v>
      </c>
      <c r="BT3933" s="27">
        <v>0.62093589999999999</v>
      </c>
      <c r="BU3933" s="28">
        <v>1.3094759999999999</v>
      </c>
      <c r="BV3933" s="28">
        <v>2.1911839999999998</v>
      </c>
      <c r="BX3933" s="19">
        <v>7.7290000000000001</v>
      </c>
      <c r="BY3933" s="19">
        <v>9.2000000000000011</v>
      </c>
      <c r="BZ3933" s="19">
        <v>3.92</v>
      </c>
      <c r="CA3933" s="19">
        <v>10.228669999999999</v>
      </c>
      <c r="CB3933" s="27">
        <v>2.643561</v>
      </c>
      <c r="CC3933" s="28">
        <v>5.4262239999999897</v>
      </c>
      <c r="CD3933" s="28">
        <v>7.4230389999999993</v>
      </c>
    </row>
    <row r="3934" spans="1:82" x14ac:dyDescent="0.25">
      <c r="A3934" s="15">
        <v>43264.624999990476</v>
      </c>
      <c r="B3934" s="24">
        <v>6</v>
      </c>
      <c r="C3934" s="25">
        <v>13</v>
      </c>
      <c r="D3934" s="26">
        <v>15</v>
      </c>
      <c r="E3934" s="52">
        <v>10.569821215372057</v>
      </c>
      <c r="F3934" s="52">
        <v>6.3906922768926862</v>
      </c>
      <c r="G3934" s="52">
        <v>6.7096693624976069</v>
      </c>
      <c r="H3934" s="52">
        <v>8.1987259232515619</v>
      </c>
      <c r="I3934" s="52">
        <v>8.1831909528257736</v>
      </c>
      <c r="J3934" s="19">
        <f>BR3934/'Gas+GHG'!E3932</f>
        <v>3.1307240739985138</v>
      </c>
      <c r="K3934" s="19">
        <f>BS3934/'Gas+GHG'!F3932</f>
        <v>0.89576149521580417</v>
      </c>
      <c r="L3934" s="27">
        <f>BT3934/'Gas+GHG'!G3932</f>
        <v>0.28057521622820614</v>
      </c>
      <c r="M3934" s="28">
        <f>BU3934/'Gas+GHG'!H3932</f>
        <v>0.34565528859231476</v>
      </c>
      <c r="N3934" s="28">
        <f>BV3934/'Gas+GHG'!I3932</f>
        <v>6.0542709817380649E-2</v>
      </c>
      <c r="P3934" s="19">
        <f>BX3934/'Gas+GHG'!E3932</f>
        <v>4.1638630184180228</v>
      </c>
      <c r="Q3934" s="19">
        <f>BY3934/'Gas+GHG'!F3932</f>
        <v>1.8152054617121005</v>
      </c>
      <c r="R3934" s="19">
        <f>BZ3934/'Gas+GHG'!E3932</f>
        <v>0.81816255800494486</v>
      </c>
      <c r="S3934" s="19">
        <f>CA3934/'Gas+GHG'!F3932</f>
        <v>2.9135123157751837</v>
      </c>
      <c r="T3934" s="19">
        <f t="shared" si="956"/>
        <v>0.79760830854445097</v>
      </c>
      <c r="U3934" s="19">
        <f t="shared" si="957"/>
        <v>0.48859225003786272</v>
      </c>
      <c r="V3934" s="19">
        <f t="shared" si="961"/>
        <v>3.9737049931359163</v>
      </c>
      <c r="W3934" s="19">
        <f t="shared" si="962"/>
        <v>2.3104148586965536</v>
      </c>
      <c r="X3934" s="19">
        <f t="shared" si="963"/>
        <v>1.008320583287051</v>
      </c>
      <c r="Y3934" s="19">
        <f t="shared" si="964"/>
        <v>2.4183029187907303</v>
      </c>
      <c r="Z3934" s="102"/>
      <c r="AA3934" s="102"/>
      <c r="AB3934" s="102"/>
      <c r="AC3934" s="102"/>
      <c r="AD3934" s="20">
        <f>CB3934/'Gas+GHG'!G3932</f>
        <v>1.1132164736807582</v>
      </c>
      <c r="AE3934" s="21">
        <f>CC3934/'Gas+GHG'!H3932</f>
        <v>1.0936214554222159</v>
      </c>
      <c r="AF3934" s="21">
        <f>CD3934/'Gas+GHG'!I3932</f>
        <v>0.29617914930286582</v>
      </c>
      <c r="AG3934" s="77">
        <f t="shared" si="958"/>
        <v>0.5122493627092819</v>
      </c>
      <c r="AH3934" s="77">
        <f t="shared" si="959"/>
        <v>0.62268606936194615</v>
      </c>
      <c r="AI3934" s="77">
        <f t="shared" si="960"/>
        <v>0.62153390965425714</v>
      </c>
      <c r="AJ3934" s="77">
        <f t="shared" si="965"/>
        <v>0.57024442920044249</v>
      </c>
      <c r="AK3934" s="77">
        <f t="shared" si="966"/>
        <v>0.68098284544675047</v>
      </c>
      <c r="AL3934" s="77">
        <f t="shared" si="967"/>
        <v>0.18408538462428214</v>
      </c>
      <c r="AM3934" s="77">
        <f t="shared" si="968"/>
        <v>0.54297204448031566</v>
      </c>
      <c r="AN3934" s="77">
        <f t="shared" si="969"/>
        <v>0.41263860997546548</v>
      </c>
      <c r="AO3934" s="77">
        <f t="shared" si="970"/>
        <v>0.11209376467858367</v>
      </c>
      <c r="BR3934" s="19">
        <v>15</v>
      </c>
      <c r="BS3934" s="19">
        <v>4.6179100000000002</v>
      </c>
      <c r="BT3934" s="27">
        <v>1.4868240000000001</v>
      </c>
      <c r="BU3934" s="28">
        <v>1.9241429999999999</v>
      </c>
      <c r="BV3934" s="28">
        <v>0.3565816</v>
      </c>
      <c r="BX3934" s="19">
        <v>19.95</v>
      </c>
      <c r="BY3934" s="19">
        <v>9.3579100000000004</v>
      </c>
      <c r="BZ3934" s="19">
        <v>3.92</v>
      </c>
      <c r="CA3934" s="19">
        <v>15.02</v>
      </c>
      <c r="CB3934" s="27">
        <v>5.8991560000000005</v>
      </c>
      <c r="CC3934" s="28">
        <v>6.0878110000000003</v>
      </c>
      <c r="CD3934" s="28">
        <v>1.7444219999999999</v>
      </c>
    </row>
    <row r="3935" spans="1:82" x14ac:dyDescent="0.25">
      <c r="A3935" s="15">
        <v>43264.66666665714</v>
      </c>
      <c r="B3935" s="24">
        <v>6</v>
      </c>
      <c r="C3935" s="25">
        <v>13</v>
      </c>
      <c r="D3935" s="26">
        <v>16</v>
      </c>
      <c r="E3935" s="52">
        <v>13.354161977823376</v>
      </c>
      <c r="F3935" s="52">
        <v>8.5682401311228773</v>
      </c>
      <c r="G3935" s="52">
        <v>7.1597436602086049</v>
      </c>
      <c r="H3935" s="52">
        <v>7.2561237429446503</v>
      </c>
      <c r="I3935" s="52">
        <v>8.5292578200354061</v>
      </c>
      <c r="J3935" s="19">
        <f>BR3935/'Gas+GHG'!E3933</f>
        <v>5.4908725959168594</v>
      </c>
      <c r="K3935" s="19">
        <f>BS3935/'Gas+GHG'!F3933</f>
        <v>2.3306061783237708</v>
      </c>
      <c r="L3935" s="27">
        <f>BT3935/'Gas+GHG'!G3933</f>
        <v>0.24818768198688546</v>
      </c>
      <c r="M3935" s="28">
        <f>BU3935/'Gas+GHG'!H3933</f>
        <v>0.26174508043929207</v>
      </c>
      <c r="N3935" s="28">
        <f>BV3935/'Gas+GHG'!I3933</f>
        <v>0.20012978853197649</v>
      </c>
      <c r="P3935" s="19">
        <f>BX3935/'Gas+GHG'!E3933</f>
        <v>6.4697456563870617</v>
      </c>
      <c r="Q3935" s="19">
        <f>BY3935/'Gas+GHG'!F3933</f>
        <v>2.6913812486373705</v>
      </c>
      <c r="R3935" s="19">
        <f>BZ3935/'Gas+GHG'!E3933</f>
        <v>0.81816255800494486</v>
      </c>
      <c r="S3935" s="19">
        <f>CA3935/'Gas+GHG'!F3933</f>
        <v>2.1317909687329739</v>
      </c>
      <c r="T3935" s="19">
        <f t="shared" si="956"/>
        <v>0.80874567159425625</v>
      </c>
      <c r="U3935" s="19">
        <f t="shared" si="957"/>
        <v>0.65009129576786173</v>
      </c>
      <c r="V3935" s="19">
        <f t="shared" si="961"/>
        <v>5.8940642233657599</v>
      </c>
      <c r="W3935" s="19">
        <f t="shared" si="962"/>
        <v>3.1355022765018381</v>
      </c>
      <c r="X3935" s="19">
        <f t="shared" si="963"/>
        <v>1.3938439910262463</v>
      </c>
      <c r="Y3935" s="19">
        <f t="shared" si="964"/>
        <v>1.6876699408685063</v>
      </c>
      <c r="Z3935" s="102"/>
      <c r="AA3935" s="102"/>
      <c r="AB3935" s="102"/>
      <c r="AC3935" s="102"/>
      <c r="AD3935" s="20">
        <f>CB3935/'Gas+GHG'!G3933</f>
        <v>1.1337944880281434</v>
      </c>
      <c r="AE3935" s="21">
        <f>CC3935/'Gas+GHG'!H3933</f>
        <v>0.97158851796897472</v>
      </c>
      <c r="AF3935" s="21">
        <f>CD3935/'Gas+GHG'!I3933</f>
        <v>0.71033625340321682</v>
      </c>
      <c r="AG3935" s="77">
        <f t="shared" si="958"/>
        <v>0.54562937291053737</v>
      </c>
      <c r="AH3935" s="77">
        <f t="shared" si="959"/>
        <v>0.55277745526336008</v>
      </c>
      <c r="AI3935" s="77">
        <f t="shared" si="960"/>
        <v>0.64720015102045858</v>
      </c>
      <c r="AJ3935" s="77">
        <f t="shared" si="965"/>
        <v>0.6186315755122197</v>
      </c>
      <c r="AK3935" s="77">
        <f t="shared" si="966"/>
        <v>0.53707222852598924</v>
      </c>
      <c r="AL3935" s="77">
        <f t="shared" si="967"/>
        <v>0.45972973047786864</v>
      </c>
      <c r="AM3935" s="77">
        <f t="shared" si="968"/>
        <v>0.51516291251592372</v>
      </c>
      <c r="AN3935" s="77">
        <f t="shared" si="969"/>
        <v>0.43451628944298548</v>
      </c>
      <c r="AO3935" s="77">
        <f t="shared" si="970"/>
        <v>0.25060652292534819</v>
      </c>
      <c r="BR3935" s="19">
        <v>26.308</v>
      </c>
      <c r="BS3935" s="19">
        <v>12.014949999999999</v>
      </c>
      <c r="BT3935" s="27">
        <v>1.31519599999999</v>
      </c>
      <c r="BU3935" s="28">
        <v>1.4570440000000002</v>
      </c>
      <c r="BV3935" s="28">
        <v>1.178715</v>
      </c>
      <c r="BX3935" s="19">
        <v>30.998000000000001</v>
      </c>
      <c r="BY3935" s="19">
        <v>13.874849999999999</v>
      </c>
      <c r="BZ3935" s="19">
        <v>3.92</v>
      </c>
      <c r="CA3935" s="19">
        <v>10.99</v>
      </c>
      <c r="CB3935" s="27">
        <v>6.0082029999999991</v>
      </c>
      <c r="CC3935" s="28">
        <v>5.4084959999999906</v>
      </c>
      <c r="CD3935" s="28">
        <v>4.1837049999999998</v>
      </c>
    </row>
    <row r="3936" spans="1:82" x14ac:dyDescent="0.25">
      <c r="A3936" s="15">
        <v>43264.708333323804</v>
      </c>
      <c r="B3936" s="24">
        <v>6</v>
      </c>
      <c r="C3936" s="25">
        <v>13</v>
      </c>
      <c r="D3936" s="26">
        <v>17</v>
      </c>
      <c r="E3936" s="52">
        <v>19.469152766489369</v>
      </c>
      <c r="F3936" s="52">
        <v>11.62871218063159</v>
      </c>
      <c r="G3936" s="52">
        <v>8.1838047884782288</v>
      </c>
      <c r="H3936" s="52">
        <v>9.5171698482868994</v>
      </c>
      <c r="I3936" s="52">
        <v>9.6480684983715097</v>
      </c>
      <c r="J3936" s="19">
        <f>BR3936/'Gas+GHG'!E3934</f>
        <v>12.177264358224619</v>
      </c>
      <c r="K3936" s="19">
        <f>BS3936/'Gas+GHG'!F3934</f>
        <v>2.5885024519051676</v>
      </c>
      <c r="L3936" s="27">
        <f>BT3936/'Gas+GHG'!G3934</f>
        <v>0.23982321083272382</v>
      </c>
      <c r="M3936" s="28">
        <f>BU3936/'Gas+GHG'!H3934</f>
        <v>0.13859060726976782</v>
      </c>
      <c r="N3936" s="28">
        <f>BV3936/'Gas+GHG'!I3934</f>
        <v>0.15519576412919539</v>
      </c>
      <c r="P3936" s="19">
        <f>BX3936/'Gas+GHG'!E3934</f>
        <v>12.177264358224619</v>
      </c>
      <c r="Q3936" s="19">
        <f>BY3936/'Gas+GHG'!F3934</f>
        <v>3.4593594300622255</v>
      </c>
      <c r="R3936" s="19">
        <f>BZ3936/'Gas+GHG'!E3934</f>
        <v>0.62654137318240921</v>
      </c>
      <c r="S3936" s="19">
        <f>CA3936/'Gas+GHG'!F3934</f>
        <v>0.96987760178934213</v>
      </c>
      <c r="T3936" s="19">
        <f t="shared" si="956"/>
        <v>0.83320563474892018</v>
      </c>
      <c r="U3936" s="19">
        <f t="shared" si="957"/>
        <v>0.80184387240548904</v>
      </c>
      <c r="V3936" s="19">
        <f t="shared" si="961"/>
        <v>10.668203081638854</v>
      </c>
      <c r="W3936" s="19">
        <f t="shared" si="962"/>
        <v>3.5515565734216552</v>
      </c>
      <c r="X3936" s="19">
        <f t="shared" si="963"/>
        <v>2.135602649768173</v>
      </c>
      <c r="Y3936" s="19">
        <f t="shared" si="964"/>
        <v>0.87768045842991216</v>
      </c>
      <c r="Z3936" s="102"/>
      <c r="AA3936" s="102"/>
      <c r="AB3936" s="102"/>
      <c r="AC3936" s="102"/>
      <c r="AD3936" s="20">
        <f>CB3936/'Gas+GHG'!G3934</f>
        <v>1.0919719435495805</v>
      </c>
      <c r="AE3936" s="21">
        <f>CC3936/'Gas+GHG'!H3934</f>
        <v>0.54683111698324371</v>
      </c>
      <c r="AF3936" s="21">
        <f>CD3936/'Gas+GHG'!I3934</f>
        <v>0.5836311073335988</v>
      </c>
      <c r="AG3936" s="77">
        <f t="shared" si="958"/>
        <v>0.62157943511626434</v>
      </c>
      <c r="AH3936" s="77">
        <f t="shared" si="959"/>
        <v>0.72046919515092944</v>
      </c>
      <c r="AI3936" s="77">
        <f t="shared" si="960"/>
        <v>0.73017736621818852</v>
      </c>
      <c r="AJ3936" s="77">
        <f t="shared" si="965"/>
        <v>0.67874730383435755</v>
      </c>
      <c r="AK3936" s="77">
        <f t="shared" si="966"/>
        <v>0.39397497473640136</v>
      </c>
      <c r="AL3936" s="77">
        <f t="shared" si="967"/>
        <v>0.42615422479585208</v>
      </c>
      <c r="AM3936" s="77">
        <f t="shared" si="968"/>
        <v>0.41322463971522294</v>
      </c>
      <c r="AN3936" s="77">
        <f t="shared" si="969"/>
        <v>0.15285614224684238</v>
      </c>
      <c r="AO3936" s="77">
        <f t="shared" si="970"/>
        <v>0.15747688253774675</v>
      </c>
      <c r="BR3936" s="19">
        <v>58.344000000000001</v>
      </c>
      <c r="BS3936" s="19">
        <v>13.344479999999999</v>
      </c>
      <c r="BT3936" s="27">
        <v>1.2708709999999901</v>
      </c>
      <c r="BU3936" s="28">
        <v>0.7714858</v>
      </c>
      <c r="BV3936" s="28">
        <v>0.91406470000000006</v>
      </c>
      <c r="BX3936" s="19">
        <v>58.344000000000001</v>
      </c>
      <c r="BY3936" s="19">
        <v>17.834</v>
      </c>
      <c r="BZ3936" s="19">
        <v>3.0019</v>
      </c>
      <c r="CA3936" s="19">
        <v>5</v>
      </c>
      <c r="CB3936" s="27">
        <v>5.7865769999999896</v>
      </c>
      <c r="CC3936" s="28">
        <v>3.0440190000000005</v>
      </c>
      <c r="CD3936" s="28">
        <v>3.437443</v>
      </c>
    </row>
    <row r="3937" spans="1:82" x14ac:dyDescent="0.25">
      <c r="A3937" s="15">
        <v>43264.749999990468</v>
      </c>
      <c r="B3937" s="24">
        <v>6</v>
      </c>
      <c r="C3937" s="25">
        <v>13</v>
      </c>
      <c r="D3937" s="26">
        <v>18</v>
      </c>
      <c r="E3937" s="52">
        <v>14.041648112979621</v>
      </c>
      <c r="F3937" s="52">
        <v>9.3148344511834811</v>
      </c>
      <c r="G3937" s="52">
        <v>9.4849004441796687</v>
      </c>
      <c r="H3937" s="52">
        <v>10.030874156824188</v>
      </c>
      <c r="I3937" s="52">
        <v>10.090065250111856</v>
      </c>
      <c r="J3937" s="19">
        <f>BR3937/'Gas+GHG'!E3935</f>
        <v>7.1255279924206167</v>
      </c>
      <c r="K3937" s="19">
        <f>BS3937/'Gas+GHG'!F3935</f>
        <v>2.6534687331834252</v>
      </c>
      <c r="L3937" s="27">
        <f>BT3937/'Gas+GHG'!G3935</f>
        <v>0.12477243407342933</v>
      </c>
      <c r="M3937" s="28">
        <f>BU3937/'Gas+GHG'!H3935</f>
        <v>0.29334306301488294</v>
      </c>
      <c r="N3937" s="28">
        <f>BV3937/'Gas+GHG'!I3935</f>
        <v>0.41130740899108315</v>
      </c>
      <c r="P3937" s="19">
        <f>BX3937/'Gas+GHG'!E3935</f>
        <v>7.1255279924206167</v>
      </c>
      <c r="Q3937" s="19">
        <f>BY3937/'Gas+GHG'!F3935</f>
        <v>3.8192616105342148</v>
      </c>
      <c r="R3937" s="19">
        <f>BZ3937/'Gas+GHG'!E3935</f>
        <v>1.1377259999848865</v>
      </c>
      <c r="S3937" s="19">
        <f>CA3937/'Gas+GHG'!F3935</f>
        <v>0.89534250809183102</v>
      </c>
      <c r="T3937" s="19">
        <f t="shared" si="956"/>
        <v>0.81149561613488119</v>
      </c>
      <c r="U3937" s="19">
        <f t="shared" si="957"/>
        <v>0.70546287807453412</v>
      </c>
      <c r="V3937" s="19">
        <f t="shared" si="961"/>
        <v>6.7055943898461203</v>
      </c>
      <c r="W3937" s="19">
        <f t="shared" si="962"/>
        <v>3.3259781905079824</v>
      </c>
      <c r="X3937" s="19">
        <f t="shared" si="963"/>
        <v>1.5576596025593823</v>
      </c>
      <c r="Y3937" s="19">
        <f t="shared" si="964"/>
        <v>1.3886259281180631</v>
      </c>
      <c r="Z3937" s="102"/>
      <c r="AA3937" s="102"/>
      <c r="AB3937" s="102"/>
      <c r="AC3937" s="102"/>
      <c r="AD3937" s="20">
        <f>CB3937/'Gas+GHG'!G3935</f>
        <v>0.27813579110446451</v>
      </c>
      <c r="AE3937" s="21">
        <f>CC3937/'Gas+GHG'!H3935</f>
        <v>1.4667158539979073</v>
      </c>
      <c r="AF3937" s="21">
        <f>CD3937/'Gas+GHG'!I3935</f>
        <v>1.4717108110802215</v>
      </c>
      <c r="AG3937" s="77">
        <f t="shared" si="958"/>
        <v>0.7180759168771732</v>
      </c>
      <c r="AH3937" s="77">
        <f t="shared" si="959"/>
        <v>0.758568360436778</v>
      </c>
      <c r="AI3937" s="77">
        <f t="shared" si="960"/>
        <v>0.76295830073733373</v>
      </c>
      <c r="AJ3937" s="77">
        <f t="shared" si="965"/>
        <v>0.19972261321369628</v>
      </c>
      <c r="AK3937" s="77">
        <f t="shared" si="966"/>
        <v>1.1126042405938212</v>
      </c>
      <c r="AL3937" s="77">
        <f t="shared" si="967"/>
        <v>1.1228539795985291</v>
      </c>
      <c r="AM3937" s="77">
        <f t="shared" si="968"/>
        <v>7.8413177890768238E-2</v>
      </c>
      <c r="AN3937" s="77">
        <f t="shared" si="969"/>
        <v>0.35411161340408609</v>
      </c>
      <c r="AO3937" s="77">
        <f t="shared" si="970"/>
        <v>0.3488568314816925</v>
      </c>
      <c r="BR3937" s="19">
        <v>34.14</v>
      </c>
      <c r="BS3937" s="19">
        <v>13.679400000000001</v>
      </c>
      <c r="BT3937" s="27">
        <v>0.66119399999999995</v>
      </c>
      <c r="BU3937" s="28">
        <v>1.6329389999999999</v>
      </c>
      <c r="BV3937" s="28">
        <v>2.4224990000000002</v>
      </c>
      <c r="BX3937" s="19">
        <v>34.14</v>
      </c>
      <c r="BY3937" s="19">
        <v>19.689400000000003</v>
      </c>
      <c r="BZ3937" s="19">
        <v>5.4511000000000003</v>
      </c>
      <c r="CA3937" s="19">
        <v>4.6157499999999994</v>
      </c>
      <c r="CB3937" s="27">
        <v>1.473897</v>
      </c>
      <c r="CC3937" s="28">
        <v>8.1646979999999996</v>
      </c>
      <c r="CD3937" s="28">
        <v>8.6680130000000002</v>
      </c>
    </row>
    <row r="3938" spans="1:82" x14ac:dyDescent="0.25">
      <c r="A3938" s="15">
        <v>43264.791666657133</v>
      </c>
      <c r="B3938" s="24">
        <v>6</v>
      </c>
      <c r="C3938" s="25">
        <v>13</v>
      </c>
      <c r="D3938" s="26">
        <v>19</v>
      </c>
      <c r="E3938" s="52">
        <v>10.351538784335348</v>
      </c>
      <c r="F3938" s="52">
        <v>7.6727831774740354</v>
      </c>
      <c r="G3938" s="52">
        <v>8.4046836235713123</v>
      </c>
      <c r="H3938" s="52">
        <v>8.6752459928771017</v>
      </c>
      <c r="I3938" s="52">
        <v>10.156995764331212</v>
      </c>
      <c r="J3938" s="19">
        <f>BR3938/'Gas+GHG'!E3936</f>
        <v>3.792350428303533</v>
      </c>
      <c r="K3938" s="19">
        <f>BS3938/'Gas+GHG'!F3936</f>
        <v>1.7457796832208157</v>
      </c>
      <c r="L3938" s="27">
        <f>BT3938/'Gas+GHG'!G3936</f>
        <v>0.28688522607485828</v>
      </c>
      <c r="M3938" s="28">
        <f>BU3938/'Gas+GHG'!H3936</f>
        <v>0.24278431484112958</v>
      </c>
      <c r="N3938" s="28">
        <f>BV3938/'Gas+GHG'!I3936</f>
        <v>0.65156180113379736</v>
      </c>
      <c r="P3938" s="19">
        <f>BX3938/'Gas+GHG'!E3936</f>
        <v>3.792350428303533</v>
      </c>
      <c r="Q3938" s="19">
        <f>BY3938/'Gas+GHG'!F3936</f>
        <v>2.9115725605716047</v>
      </c>
      <c r="R3938" s="19">
        <f>BZ3938/'Gas+GHG'!E3936</f>
        <v>1.2419999831428636</v>
      </c>
      <c r="S3938" s="19">
        <f>CA3938/'Gas+GHG'!F3936</f>
        <v>0.94043599730942473</v>
      </c>
      <c r="T3938" s="19">
        <f t="shared" si="956"/>
        <v>0.78235063059071031</v>
      </c>
      <c r="U3938" s="19">
        <f t="shared" si="957"/>
        <v>0.58367923358257179</v>
      </c>
      <c r="V3938" s="19">
        <f t="shared" si="961"/>
        <v>3.9386272190096903</v>
      </c>
      <c r="W3938" s="19">
        <f t="shared" si="962"/>
        <v>2.2483374028175067</v>
      </c>
      <c r="X3938" s="19">
        <f t="shared" si="963"/>
        <v>1.0957231924367064</v>
      </c>
      <c r="Y3938" s="19">
        <f t="shared" si="964"/>
        <v>1.6036711550635225</v>
      </c>
      <c r="Z3938" s="102"/>
      <c r="AA3938" s="102"/>
      <c r="AB3938" s="102"/>
      <c r="AC3938" s="102"/>
      <c r="AD3938" s="20">
        <f>CB3938/'Gas+GHG'!G3936</f>
        <v>0.84253237432892836</v>
      </c>
      <c r="AE3938" s="21">
        <f>CC3938/'Gas+GHG'!H3936</f>
        <v>1.2139212149233285</v>
      </c>
      <c r="AF3938" s="21">
        <f>CD3938/'Gas+GHG'!I3936</f>
        <v>2.2282293076382929</v>
      </c>
      <c r="AG3938" s="77">
        <f t="shared" si="958"/>
        <v>0.63796103656772707</v>
      </c>
      <c r="AH3938" s="77">
        <f t="shared" si="959"/>
        <v>0.65802744492171472</v>
      </c>
      <c r="AI3938" s="77">
        <f t="shared" si="960"/>
        <v>0.76792223948873506</v>
      </c>
      <c r="AJ3938" s="77">
        <f t="shared" si="965"/>
        <v>0.53750282686875139</v>
      </c>
      <c r="AK3938" s="77">
        <f t="shared" si="966"/>
        <v>0.79879347539226153</v>
      </c>
      <c r="AL3938" s="77">
        <f t="shared" si="967"/>
        <v>1.7111068400160314</v>
      </c>
      <c r="AM3938" s="77">
        <f t="shared" si="968"/>
        <v>0.30502954746017696</v>
      </c>
      <c r="AN3938" s="77">
        <f t="shared" si="969"/>
        <v>0.41512773953106691</v>
      </c>
      <c r="AO3938" s="77">
        <f t="shared" si="970"/>
        <v>0.51712246762226144</v>
      </c>
      <c r="BR3938" s="19">
        <v>18.170000000000002</v>
      </c>
      <c r="BS3938" s="19">
        <v>9</v>
      </c>
      <c r="BT3938" s="27">
        <v>1.520262</v>
      </c>
      <c r="BU3938" s="28">
        <v>1.35149599999999</v>
      </c>
      <c r="BV3938" s="28">
        <v>3.8375379999999999</v>
      </c>
      <c r="BX3938" s="19">
        <v>18.170000000000002</v>
      </c>
      <c r="BY3938" s="19">
        <v>15.01</v>
      </c>
      <c r="BZ3938" s="19">
        <v>5.9507000000000003</v>
      </c>
      <c r="CA3938" s="19">
        <v>4.8482199999999995</v>
      </c>
      <c r="CB3938" s="27">
        <v>4.464747</v>
      </c>
      <c r="CC3938" s="28">
        <v>6.7574779999999999</v>
      </c>
      <c r="CD3938" s="28">
        <v>13.123719999999999</v>
      </c>
    </row>
    <row r="3939" spans="1:82" x14ac:dyDescent="0.25">
      <c r="A3939" s="15">
        <v>43264.833333323797</v>
      </c>
      <c r="B3939" s="24">
        <v>6</v>
      </c>
      <c r="C3939" s="25">
        <v>13</v>
      </c>
      <c r="D3939" s="26">
        <v>20</v>
      </c>
      <c r="E3939" s="52">
        <v>7.1086554768111476</v>
      </c>
      <c r="F3939" s="52">
        <v>5.5859731921568478</v>
      </c>
      <c r="G3939" s="52">
        <v>7.6981466180784244</v>
      </c>
      <c r="H3939" s="52">
        <v>7.8506113190598752</v>
      </c>
      <c r="I3939" s="52">
        <v>9.1149395872566004</v>
      </c>
      <c r="J3939" s="19">
        <f>BR3939/'Gas+GHG'!E3937</f>
        <v>1.1396253059231123</v>
      </c>
      <c r="K3939" s="19">
        <f>BS3939/'Gas+GHG'!F3937</f>
        <v>1.7438399280172372</v>
      </c>
      <c r="L3939" s="27">
        <f>BT3939/'Gas+GHG'!G3937</f>
        <v>0.23372115692994011</v>
      </c>
      <c r="M3939" s="28">
        <f>BU3939/'Gas+GHG'!H3937</f>
        <v>0.11688778097726046</v>
      </c>
      <c r="N3939" s="28">
        <f>BV3939/'Gas+GHG'!I3937</f>
        <v>0.39892811203494449</v>
      </c>
      <c r="P3939" s="19">
        <f>BX3939/'Gas+GHG'!E3937</f>
        <v>1.5799720826779167</v>
      </c>
      <c r="Q3939" s="19">
        <f>BY3939/'Gas+GHG'!F3937</f>
        <v>2.9096328053680263</v>
      </c>
      <c r="R3939" s="19">
        <f>BZ3939/'Gas+GHG'!E3937</f>
        <v>0.35938625220120268</v>
      </c>
      <c r="S3939" s="19">
        <f>CA3939/'Gas+GHG'!F3937</f>
        <v>0.95886367174342235</v>
      </c>
      <c r="T3939" s="19">
        <f t="shared" si="956"/>
        <v>0.54184038942126966</v>
      </c>
      <c r="U3939" s="19">
        <f t="shared" si="957"/>
        <v>0.42890981228427305</v>
      </c>
      <c r="V3939" s="19">
        <f t="shared" si="961"/>
        <v>1.0508226753982872</v>
      </c>
      <c r="W3939" s="19">
        <f t="shared" si="962"/>
        <v>1.659236097820243</v>
      </c>
      <c r="X3939" s="19">
        <f t="shared" si="963"/>
        <v>0.88853565948083224</v>
      </c>
      <c r="Y3939" s="19">
        <f t="shared" si="964"/>
        <v>2.2092603792912056</v>
      </c>
      <c r="Z3939" s="102"/>
      <c r="AA3939" s="102"/>
      <c r="AB3939" s="102"/>
      <c r="AC3939" s="102"/>
      <c r="AD3939" s="20">
        <f>CB3939/'Gas+GHG'!G3937</f>
        <v>0.53097549661966292</v>
      </c>
      <c r="AE3939" s="21">
        <f>CC3939/'Gas+GHG'!H3937</f>
        <v>0.58438061132852293</v>
      </c>
      <c r="AF3939" s="21">
        <f>CD3939/'Gas+GHG'!I3937</f>
        <v>1.4314850147689859</v>
      </c>
      <c r="AG3939" s="77">
        <f t="shared" si="958"/>
        <v>0.58556032723848439</v>
      </c>
      <c r="AH3939" s="77">
        <f t="shared" si="959"/>
        <v>0.59686795644542945</v>
      </c>
      <c r="AI3939" s="77">
        <f t="shared" si="960"/>
        <v>0.69063756449632485</v>
      </c>
      <c r="AJ3939" s="77">
        <f t="shared" si="965"/>
        <v>0.31091818555622658</v>
      </c>
      <c r="AK3939" s="77">
        <f t="shared" si="966"/>
        <v>0.34879806126998625</v>
      </c>
      <c r="AL3939" s="77">
        <f t="shared" si="967"/>
        <v>0.98863732421303807</v>
      </c>
      <c r="AM3939" s="77">
        <f t="shared" si="968"/>
        <v>0.22005731106343634</v>
      </c>
      <c r="AN3939" s="77">
        <f t="shared" si="969"/>
        <v>0.23558255005853668</v>
      </c>
      <c r="AO3939" s="77">
        <f t="shared" si="970"/>
        <v>0.44284769055594786</v>
      </c>
      <c r="BR3939" s="19">
        <v>5.4602000000000004</v>
      </c>
      <c r="BS3939" s="19">
        <v>8.99</v>
      </c>
      <c r="BT3939" s="27">
        <v>1.2385349999999999</v>
      </c>
      <c r="BU3939" s="28">
        <v>0.65067369999999891</v>
      </c>
      <c r="BV3939" s="28">
        <v>2.3495880000000002</v>
      </c>
      <c r="BX3939" s="19">
        <v>7.57</v>
      </c>
      <c r="BY3939" s="19">
        <v>15</v>
      </c>
      <c r="BZ3939" s="19">
        <v>1.7219</v>
      </c>
      <c r="CA3939" s="19">
        <v>4.9432200000000002</v>
      </c>
      <c r="CB3939" s="27">
        <v>2.8137449999999995</v>
      </c>
      <c r="CC3939" s="28">
        <v>3.253044</v>
      </c>
      <c r="CD3939" s="28">
        <v>8.43109299999999</v>
      </c>
    </row>
    <row r="3940" spans="1:82" x14ac:dyDescent="0.25">
      <c r="A3940" s="15">
        <v>43264.874999990461</v>
      </c>
      <c r="B3940" s="24">
        <v>6</v>
      </c>
      <c r="C3940" s="25">
        <v>13</v>
      </c>
      <c r="D3940" s="26">
        <v>21</v>
      </c>
      <c r="E3940" s="52">
        <v>6.4944053263432568</v>
      </c>
      <c r="F3940" s="52">
        <v>5.1973083215261937</v>
      </c>
      <c r="G3940" s="52">
        <v>5.7153468865780042</v>
      </c>
      <c r="H3940" s="52">
        <v>6.8579038690206096</v>
      </c>
      <c r="I3940" s="52">
        <v>7.5971771306089044</v>
      </c>
      <c r="J3940" s="19">
        <f>BR3940/'Gas+GHG'!E3938</f>
        <v>0.61988336665170574</v>
      </c>
      <c r="K3940" s="19">
        <f>BS3940/'Gas+GHG'!F3938</f>
        <v>0.89149791327833816</v>
      </c>
      <c r="L3940" s="27">
        <f>BT3940/'Gas+GHG'!G3938</f>
        <v>0.11868611839724855</v>
      </c>
      <c r="M3940" s="28">
        <f>BU3940/'Gas+GHG'!H3938</f>
        <v>3.8147322175594522E-2</v>
      </c>
      <c r="N3940" s="28">
        <f>BV3940/'Gas+GHG'!I3938</f>
        <v>0.16444088884572899</v>
      </c>
      <c r="P3940" s="19">
        <f>BX3940/'Gas+GHG'!E3938</f>
        <v>1.2502024802167397</v>
      </c>
      <c r="Q3940" s="19">
        <f>BY3940/'Gas+GHG'!F3938</f>
        <v>1.4705070825257609</v>
      </c>
      <c r="R3940" s="19">
        <f>BZ3940/'Gas+GHG'!E3938</f>
        <v>1.0936871480106407</v>
      </c>
      <c r="S3940" s="19">
        <f>CA3940/'Gas+GHG'!F3938</f>
        <v>0.96987760178934213</v>
      </c>
      <c r="T3940" s="19">
        <f t="shared" si="956"/>
        <v>0.4962841859388244</v>
      </c>
      <c r="U3940" s="19">
        <f t="shared" si="957"/>
        <v>0.40008426634107525</v>
      </c>
      <c r="V3940" s="19">
        <f t="shared" si="961"/>
        <v>1.1632353560752791</v>
      </c>
      <c r="W3940" s="19">
        <f t="shared" si="962"/>
        <v>0.97635951601420456</v>
      </c>
      <c r="X3940" s="19">
        <f t="shared" si="963"/>
        <v>1.1806542721521012</v>
      </c>
      <c r="Y3940" s="19">
        <f t="shared" si="964"/>
        <v>1.4640251683008985</v>
      </c>
      <c r="Z3940" s="102"/>
      <c r="AA3940" s="102"/>
      <c r="AB3940" s="102"/>
      <c r="AC3940" s="102"/>
      <c r="AD3940" s="20">
        <f>CB3940/'Gas+GHG'!G3938</f>
        <v>0.46643046288799944</v>
      </c>
      <c r="AE3940" s="21">
        <f>CC3940/'Gas+GHG'!H3938</f>
        <v>0.1907367006985547</v>
      </c>
      <c r="AF3940" s="21">
        <f>CD3940/'Gas+GHG'!I3938</f>
        <v>0.77234258999132732</v>
      </c>
      <c r="AG3940" s="77">
        <f t="shared" si="958"/>
        <v>0.4385048841679941</v>
      </c>
      <c r="AH3940" s="77">
        <f t="shared" si="959"/>
        <v>0.52324325719532783</v>
      </c>
      <c r="AI3940" s="77">
        <f t="shared" si="960"/>
        <v>0.57807186913525743</v>
      </c>
      <c r="AJ3940" s="77">
        <f t="shared" si="965"/>
        <v>0.20453203610112608</v>
      </c>
      <c r="AK3940" s="77">
        <f t="shared" si="966"/>
        <v>9.9801692540202117E-2</v>
      </c>
      <c r="AL3940" s="77">
        <f t="shared" si="967"/>
        <v>0.44646952460905237</v>
      </c>
      <c r="AM3940" s="77">
        <f t="shared" si="968"/>
        <v>0.26189842678687336</v>
      </c>
      <c r="AN3940" s="77">
        <f t="shared" si="969"/>
        <v>9.0935008158352579E-2</v>
      </c>
      <c r="AO3940" s="77">
        <f t="shared" si="970"/>
        <v>0.32587306538227495</v>
      </c>
      <c r="BR3940" s="19">
        <v>2.97</v>
      </c>
      <c r="BS3940" s="19">
        <v>4.5959300000000001</v>
      </c>
      <c r="BT3940" s="27">
        <v>0.62894139999999998</v>
      </c>
      <c r="BU3940" s="28">
        <v>0.21235290000000004</v>
      </c>
      <c r="BV3940" s="28">
        <v>0.96851620000000005</v>
      </c>
      <c r="BX3940" s="19">
        <v>5.99</v>
      </c>
      <c r="BY3940" s="19">
        <v>7.5808899999999992</v>
      </c>
      <c r="BZ3940" s="19">
        <v>5.2401</v>
      </c>
      <c r="CA3940" s="19">
        <v>5</v>
      </c>
      <c r="CB3940" s="27">
        <v>2.471708</v>
      </c>
      <c r="CC3940" s="28">
        <v>1.0617650000000001</v>
      </c>
      <c r="CD3940" s="28">
        <v>4.5489069999999989</v>
      </c>
    </row>
    <row r="3941" spans="1:82" x14ac:dyDescent="0.25">
      <c r="A3941" s="15">
        <v>43264.916666657125</v>
      </c>
      <c r="B3941" s="24">
        <v>6</v>
      </c>
      <c r="C3941" s="25">
        <v>13</v>
      </c>
      <c r="D3941" s="26">
        <v>22</v>
      </c>
      <c r="E3941" s="52">
        <v>6.0024704782971048</v>
      </c>
      <c r="F3941" s="52">
        <v>4.5591657148976754</v>
      </c>
      <c r="G3941" s="52">
        <v>4.2137807818953643</v>
      </c>
      <c r="H3941" s="52">
        <v>6.4905119906028084</v>
      </c>
      <c r="I3941" s="52">
        <v>8.2210535362120147</v>
      </c>
      <c r="J3941" s="19">
        <f>BR3941/'Gas+GHG'!E3939</f>
        <v>0.57396608023306084</v>
      </c>
      <c r="K3941" s="19">
        <f>BS3941/'Gas+GHG'!F3939</f>
        <v>1.9397552035786843</v>
      </c>
      <c r="L3941" s="27">
        <f>BT3941/'Gas+GHG'!G3939</f>
        <v>0.10188350458213259</v>
      </c>
      <c r="M3941" s="28">
        <f>BU3941/'Gas+GHG'!H3939</f>
        <v>7.0475079016599898E-2</v>
      </c>
      <c r="N3941" s="28">
        <f>BV3941/'Gas+GHG'!I3939</f>
        <v>0.35606858892825288</v>
      </c>
      <c r="P3941" s="19">
        <f>BX3941/'Gas+GHG'!E3939</f>
        <v>1.1236168701580664</v>
      </c>
      <c r="Q3941" s="19">
        <f>BY3941/'Gas+GHG'!F3939</f>
        <v>1.9397552035786843</v>
      </c>
      <c r="R3941" s="19">
        <f>BZ3941/'Gas+GHG'!E3939</f>
        <v>0.78040602567252282</v>
      </c>
      <c r="S3941" s="19">
        <f>CA3941/'Gas+GHG'!F3939</f>
        <v>2.1317909687329739</v>
      </c>
      <c r="T3941" s="19">
        <f t="shared" si="956"/>
        <v>0.45979956477816947</v>
      </c>
      <c r="U3941" s="19">
        <f t="shared" si="957"/>
        <v>0.35275606558077854</v>
      </c>
      <c r="V3941" s="19">
        <f t="shared" si="961"/>
        <v>0.87546889883057477</v>
      </c>
      <c r="W3941" s="19">
        <f t="shared" si="962"/>
        <v>1.4362626085751391</v>
      </c>
      <c r="X3941" s="19">
        <f t="shared" si="963"/>
        <v>1.0285539970000144</v>
      </c>
      <c r="Y3941" s="19">
        <f t="shared" si="964"/>
        <v>2.6352835637365191</v>
      </c>
      <c r="Z3941" s="102"/>
      <c r="AA3941" s="102"/>
      <c r="AB3941" s="102"/>
      <c r="AC3941" s="102"/>
      <c r="AD3941" s="20">
        <f>CB3941/'Gas+GHG'!G3939</f>
        <v>0.50908086827921295</v>
      </c>
      <c r="AE3941" s="21">
        <f>CC3941/'Gas+GHG'!H3939</f>
        <v>0.27733955026165463</v>
      </c>
      <c r="AF3941" s="21">
        <f>CD3941/'Gas+GHG'!I3939</f>
        <v>1.199743203875878</v>
      </c>
      <c r="AG3941" s="77">
        <f t="shared" si="958"/>
        <v>0.32714040024371893</v>
      </c>
      <c r="AH3941" s="77">
        <f t="shared" si="959"/>
        <v>0.49599543453179223</v>
      </c>
      <c r="AI3941" s="77">
        <f t="shared" si="960"/>
        <v>0.62434200917495053</v>
      </c>
      <c r="AJ3941" s="77">
        <f t="shared" si="965"/>
        <v>0.16654091900528167</v>
      </c>
      <c r="AK3941" s="77">
        <f t="shared" si="966"/>
        <v>0.13755915074488123</v>
      </c>
      <c r="AL3941" s="77">
        <f t="shared" si="967"/>
        <v>0.749050082401858</v>
      </c>
      <c r="AM3941" s="77">
        <f t="shared" si="968"/>
        <v>0.34253994927393128</v>
      </c>
      <c r="AN3941" s="77">
        <f t="shared" si="969"/>
        <v>0.1397803995167734</v>
      </c>
      <c r="AO3941" s="77">
        <f t="shared" si="970"/>
        <v>0.45069312147402002</v>
      </c>
      <c r="BR3941" s="19">
        <v>2.75</v>
      </c>
      <c r="BS3941" s="19">
        <v>10</v>
      </c>
      <c r="BT3941" s="27">
        <v>0.53990099999999996</v>
      </c>
      <c r="BU3941" s="28">
        <v>0.3923103</v>
      </c>
      <c r="BV3941" s="28">
        <v>2.0971559999999996</v>
      </c>
      <c r="BX3941" s="19">
        <v>5.3834999999999997</v>
      </c>
      <c r="BY3941" s="19">
        <v>10</v>
      </c>
      <c r="BZ3941" s="19">
        <v>3.7391000000000001</v>
      </c>
      <c r="CA3941" s="19">
        <v>10.99</v>
      </c>
      <c r="CB3941" s="27">
        <v>2.697721</v>
      </c>
      <c r="CC3941" s="28">
        <v>1.5438529999999999</v>
      </c>
      <c r="CD3941" s="28">
        <v>7.0661909999999999</v>
      </c>
    </row>
    <row r="3942" spans="1:82" x14ac:dyDescent="0.25">
      <c r="A3942" s="15">
        <v>43264.95833332379</v>
      </c>
      <c r="B3942" s="24">
        <v>6</v>
      </c>
      <c r="C3942" s="25">
        <v>13</v>
      </c>
      <c r="D3942" s="26">
        <v>23</v>
      </c>
      <c r="E3942" s="52">
        <v>5.7928831880659208</v>
      </c>
      <c r="F3942" s="52">
        <v>3.8110040726325805</v>
      </c>
      <c r="G3942" s="52">
        <v>3.2974850194901877</v>
      </c>
      <c r="H3942" s="52">
        <v>6.4707401626290473</v>
      </c>
      <c r="I3942" s="52">
        <v>8.1723796233904569</v>
      </c>
      <c r="J3942" s="19">
        <f>BR3942/'Gas+GHG'!E3940</f>
        <v>0.36636932894867963</v>
      </c>
      <c r="K3942" s="19">
        <f>BS3942/'Gas+GHG'!F3940</f>
        <v>1.2063492791472123</v>
      </c>
      <c r="L3942" s="27">
        <f>BT3942/'Gas+GHG'!G3940</f>
        <v>3.2406650336703251E-2</v>
      </c>
      <c r="M3942" s="28">
        <f>BU3942/'Gas+GHG'!H3940</f>
        <v>3.6634689680746756E-2</v>
      </c>
      <c r="N3942" s="28">
        <f>BV3942/'Gas+GHG'!I3940</f>
        <v>0.31172530238257667</v>
      </c>
      <c r="P3942" s="19">
        <f>BX3942/'Gas+GHG'!E3940</f>
        <v>0.83950914804811727</v>
      </c>
      <c r="Q3942" s="19">
        <f>BY3942/'Gas+GHG'!F3940</f>
        <v>2.1518460977827738</v>
      </c>
      <c r="R3942" s="19">
        <f>BZ3942/'Gas+GHG'!E3940</f>
        <v>0.74163619874325581</v>
      </c>
      <c r="S3942" s="19">
        <f>CA3942/'Gas+GHG'!F3940</f>
        <v>2.1317909687329739</v>
      </c>
      <c r="T3942" s="19">
        <f t="shared" si="956"/>
        <v>0.44425540702121463</v>
      </c>
      <c r="U3942" s="19">
        <f t="shared" si="957"/>
        <v>0.31665537114128184</v>
      </c>
      <c r="V3942" s="19">
        <f t="shared" si="961"/>
        <v>0.70243236959850108</v>
      </c>
      <c r="W3942" s="19">
        <f t="shared" si="962"/>
        <v>1.3564366851320959</v>
      </c>
      <c r="X3942" s="19">
        <f t="shared" si="963"/>
        <v>0.87871297719287222</v>
      </c>
      <c r="Y3942" s="19">
        <f t="shared" si="964"/>
        <v>2.9272003813836522</v>
      </c>
      <c r="Z3942" s="102"/>
      <c r="AA3942" s="102"/>
      <c r="AB3942" s="102"/>
      <c r="AC3942" s="102"/>
      <c r="AD3942" s="20">
        <f>CB3942/'Gas+GHG'!G3940</f>
        <v>0.16169663479361679</v>
      </c>
      <c r="AE3942" s="21">
        <f>CC3942/'Gas+GHG'!H3940</f>
        <v>9.789543446243501E-2</v>
      </c>
      <c r="AF3942" s="21">
        <f>CD3942/'Gas+GHG'!I3940</f>
        <v>0.97802643157468272</v>
      </c>
      <c r="AG3942" s="77">
        <f t="shared" si="958"/>
        <v>0.31665537114128184</v>
      </c>
      <c r="AH3942" s="77">
        <f t="shared" si="959"/>
        <v>0.49452904593146962</v>
      </c>
      <c r="AI3942" s="77">
        <f t="shared" si="960"/>
        <v>0.62073208140350977</v>
      </c>
      <c r="AJ3942" s="77">
        <f t="shared" si="965"/>
        <v>5.1202107902869033E-2</v>
      </c>
      <c r="AK3942" s="77">
        <f t="shared" si="966"/>
        <v>4.8412135805754701E-2</v>
      </c>
      <c r="AL3942" s="77">
        <f t="shared" si="967"/>
        <v>0.60709238253900011</v>
      </c>
      <c r="AM3942" s="77">
        <f t="shared" si="968"/>
        <v>0.11049452689074776</v>
      </c>
      <c r="AN3942" s="77">
        <f t="shared" si="969"/>
        <v>4.9483298656680309E-2</v>
      </c>
      <c r="AO3942" s="77">
        <f t="shared" si="970"/>
        <v>0.37093404903568261</v>
      </c>
      <c r="BR3942" s="19">
        <v>1.75</v>
      </c>
      <c r="BS3942" s="19">
        <v>6.2190799999999999</v>
      </c>
      <c r="BT3942" s="27">
        <v>0.1717293</v>
      </c>
      <c r="BU3942" s="28">
        <v>0.20393260000000002</v>
      </c>
      <c r="BV3942" s="28">
        <v>1.83598499999999</v>
      </c>
      <c r="BX3942" s="19">
        <v>4.01</v>
      </c>
      <c r="BY3942" s="19">
        <v>11.093389999999999</v>
      </c>
      <c r="BZ3942" s="19">
        <v>3.5425</v>
      </c>
      <c r="CA3942" s="19">
        <v>10.99</v>
      </c>
      <c r="CB3942" s="27">
        <v>0.85686269999999987</v>
      </c>
      <c r="CC3942" s="28">
        <v>0.54494989999999999</v>
      </c>
      <c r="CD3942" s="28">
        <v>5.7603339999999896</v>
      </c>
    </row>
    <row r="3943" spans="1:82" x14ac:dyDescent="0.25">
      <c r="A3943" s="15">
        <v>43264.999999990454</v>
      </c>
      <c r="B3943" s="24">
        <v>6</v>
      </c>
      <c r="C3943" s="25">
        <v>14</v>
      </c>
      <c r="D3943" s="26">
        <v>0</v>
      </c>
      <c r="E3943" s="52">
        <v>5.232026177460078</v>
      </c>
      <c r="F3943" s="52">
        <v>3.5935349589513264</v>
      </c>
      <c r="G3943" s="52">
        <v>4.9064283775822011</v>
      </c>
      <c r="H3943" s="52">
        <v>6.262796049539725</v>
      </c>
      <c r="I3943" s="52">
        <v>9.4310466428570301</v>
      </c>
      <c r="J3943" s="19">
        <f>BR3943/'Gas+GHG'!E3941</f>
        <v>0.23866344857228272</v>
      </c>
      <c r="K3943" s="19">
        <f>BS3943/'Gas+GHG'!F3941</f>
        <v>0.58210609486252585</v>
      </c>
      <c r="L3943" s="27">
        <f>BT3943/'Gas+GHG'!G3941</f>
        <v>3.5719056396852487E-2</v>
      </c>
      <c r="M3943" s="28">
        <f>BU3943/'Gas+GHG'!H3941</f>
        <v>3.7665650322045732E-2</v>
      </c>
      <c r="N3943" s="28">
        <f>BV3943/'Gas+GHG'!I3941</f>
        <v>0.31909657938262992</v>
      </c>
      <c r="P3943" s="19">
        <f>BX3943/'Gas+GHG'!E3941</f>
        <v>0.63643586285942066</v>
      </c>
      <c r="Q3943" s="19">
        <f>BY3943/'Gas+GHG'!F3941</f>
        <v>1.5048645571459007</v>
      </c>
      <c r="R3943" s="19">
        <f>BZ3943/'Gas+GHG'!E3941</f>
        <v>1.1417952475161164</v>
      </c>
      <c r="S3943" s="19">
        <f>CA3943/'Gas+GHG'!F3941</f>
        <v>2.1324486608463862</v>
      </c>
      <c r="T3943" s="19">
        <f t="shared" si="956"/>
        <v>0.40265913540410031</v>
      </c>
      <c r="U3943" s="19">
        <f t="shared" si="957"/>
        <v>0.31665537114128184</v>
      </c>
      <c r="V3943" s="19">
        <f t="shared" si="961"/>
        <v>0.71602100145248704</v>
      </c>
      <c r="W3943" s="19">
        <f t="shared" si="962"/>
        <v>1.1517747670004379</v>
      </c>
      <c r="X3943" s="19">
        <f t="shared" si="963"/>
        <v>1.0622101089230502</v>
      </c>
      <c r="Y3943" s="19">
        <f t="shared" si="964"/>
        <v>2.4855384509918492</v>
      </c>
      <c r="Z3943" s="102"/>
      <c r="AA3943" s="102"/>
      <c r="AB3943" s="102"/>
      <c r="AC3943" s="102"/>
      <c r="AD3943" s="20">
        <f>CB3943/'Gas+GHG'!G3941</f>
        <v>0.17215474298482217</v>
      </c>
      <c r="AE3943" s="21">
        <f>CC3943/'Gas+GHG'!H3941</f>
        <v>0.11655190589257047</v>
      </c>
      <c r="AF3943" s="21">
        <f>CD3943/'Gas+GHG'!I3941</f>
        <v>1.178317686982788</v>
      </c>
      <c r="AG3943" s="77">
        <f t="shared" si="958"/>
        <v>0.37851099378236142</v>
      </c>
      <c r="AH3943" s="77">
        <f t="shared" si="959"/>
        <v>0.47910675531964342</v>
      </c>
      <c r="AI3943" s="77">
        <f t="shared" si="960"/>
        <v>0.71408181979882734</v>
      </c>
      <c r="AJ3943" s="77">
        <f t="shared" si="965"/>
        <v>6.5162462851532058E-2</v>
      </c>
      <c r="AK3943" s="77">
        <f t="shared" si="966"/>
        <v>5.5840805458509869E-2</v>
      </c>
      <c r="AL3943" s="77">
        <f t="shared" si="967"/>
        <v>0.8414152382218143</v>
      </c>
      <c r="AM3943" s="77">
        <f t="shared" si="968"/>
        <v>0.10699228013329011</v>
      </c>
      <c r="AN3943" s="77">
        <f t="shared" si="969"/>
        <v>6.0711100434060604E-2</v>
      </c>
      <c r="AO3943" s="77">
        <f t="shared" si="970"/>
        <v>0.33690244876097375</v>
      </c>
      <c r="BR3943" s="19">
        <v>1.1399999999999999</v>
      </c>
      <c r="BS3943" s="19">
        <v>3</v>
      </c>
      <c r="BT3943" s="27">
        <v>0.18928239999999999</v>
      </c>
      <c r="BU3943" s="28">
        <v>0.20967159999999899</v>
      </c>
      <c r="BV3943" s="28">
        <v>1.8794</v>
      </c>
      <c r="BX3943" s="19">
        <v>3.04</v>
      </c>
      <c r="BY3943" s="19">
        <v>7.7556199999999995</v>
      </c>
      <c r="BZ3943" s="19">
        <v>5.4539</v>
      </c>
      <c r="CA3943" s="19">
        <v>10.99</v>
      </c>
      <c r="CB3943" s="27">
        <v>0.9122823000000001</v>
      </c>
      <c r="CC3943" s="28">
        <v>0.64880400000000005</v>
      </c>
      <c r="CD3943" s="28">
        <v>6.9400000000000013</v>
      </c>
    </row>
    <row r="3944" spans="1:82" x14ac:dyDescent="0.25">
      <c r="A3944" s="15">
        <v>43265.041666657118</v>
      </c>
      <c r="B3944" s="24">
        <v>6</v>
      </c>
      <c r="C3944" s="25">
        <v>14</v>
      </c>
      <c r="D3944" s="26">
        <v>1</v>
      </c>
      <c r="E3944" s="52">
        <v>5.0211544594123314</v>
      </c>
      <c r="F3944" s="52">
        <v>3.3330483025612949</v>
      </c>
      <c r="G3944" s="52">
        <v>4.8037606862717119</v>
      </c>
      <c r="H3944" s="52">
        <v>5.796242329378269</v>
      </c>
      <c r="I3944" s="52">
        <v>7.364819117104501</v>
      </c>
      <c r="J3944" s="19">
        <f>BR3944/'Gas+GHG'!E3942</f>
        <v>0.27938278256115029</v>
      </c>
      <c r="K3944" s="19">
        <f>BS3944/'Gas+GHG'!F3942</f>
        <v>0.58210609486252585</v>
      </c>
      <c r="L3944" s="27">
        <f>BT3944/'Gas+GHG'!G3942</f>
        <v>3.1343036828159511E-2</v>
      </c>
      <c r="M3944" s="28">
        <f>BU3944/'Gas+GHG'!H3942</f>
        <v>6.2937677085306232E-2</v>
      </c>
      <c r="N3944" s="28">
        <f>BV3944/'Gas+GHG'!I3942</f>
        <v>5.9852612953008666E-3</v>
      </c>
      <c r="P3944" s="19">
        <f>BX3944/'Gas+GHG'!E3942</f>
        <v>0.83950914804811727</v>
      </c>
      <c r="Q3944" s="19">
        <f>BY3944/'Gas+GHG'!F3942</f>
        <v>1.51024515781608</v>
      </c>
      <c r="R3944" s="19">
        <f>BZ3944/'Gas+GHG'!E3942</f>
        <v>1.6398481809840644</v>
      </c>
      <c r="S3944" s="19">
        <f>CA3944/'Gas+GHG'!F3942</f>
        <v>2.1324486608463862</v>
      </c>
      <c r="T3944" s="19">
        <f t="shared" si="956"/>
        <v>0.3870197173449294</v>
      </c>
      <c r="U3944" s="19">
        <f t="shared" si="957"/>
        <v>0.31665537114128184</v>
      </c>
      <c r="V3944" s="19">
        <f t="shared" si="961"/>
        <v>0.95956017267911409</v>
      </c>
      <c r="W3944" s="19">
        <f t="shared" si="962"/>
        <v>1.1534785631026165</v>
      </c>
      <c r="X3944" s="19">
        <f t="shared" si="963"/>
        <v>1.5197971563530674</v>
      </c>
      <c r="Y3944" s="19">
        <f t="shared" si="964"/>
        <v>2.4892152555598499</v>
      </c>
      <c r="Z3944" s="102"/>
      <c r="AA3944" s="102"/>
      <c r="AB3944" s="102"/>
      <c r="AC3944" s="102"/>
      <c r="AD3944" s="20">
        <f>CB3944/'Gas+GHG'!G3942</f>
        <v>0.13620897309344945</v>
      </c>
      <c r="AE3944" s="21">
        <f>CC3944/'Gas+GHG'!H3942</f>
        <v>0.24291203970887201</v>
      </c>
      <c r="AF3944" s="21">
        <f>CD3944/'Gas+GHG'!I3942</f>
        <v>2.9926297987183818E-2</v>
      </c>
      <c r="AG3944" s="77">
        <f t="shared" si="958"/>
        <v>0.370896587448312</v>
      </c>
      <c r="AH3944" s="77">
        <f t="shared" si="959"/>
        <v>0.44450453960186614</v>
      </c>
      <c r="AI3944" s="77">
        <f t="shared" si="960"/>
        <v>0.56083890804290726</v>
      </c>
      <c r="AJ3944" s="77">
        <f t="shared" si="965"/>
        <v>5.0519443300199349E-2</v>
      </c>
      <c r="AK3944" s="77">
        <f t="shared" si="966"/>
        <v>0.10797550437454238</v>
      </c>
      <c r="AL3944" s="77">
        <f t="shared" si="967"/>
        <v>1.6783832284898825E-2</v>
      </c>
      <c r="AM3944" s="77">
        <f t="shared" si="968"/>
        <v>8.5689529793250105E-2</v>
      </c>
      <c r="AN3944" s="77">
        <f t="shared" si="969"/>
        <v>0.13493653533432964</v>
      </c>
      <c r="AO3944" s="77">
        <f t="shared" si="970"/>
        <v>1.3142465702284993E-2</v>
      </c>
      <c r="BR3944" s="19">
        <v>1.3345</v>
      </c>
      <c r="BS3944" s="19">
        <v>3</v>
      </c>
      <c r="BT3944" s="27">
        <v>0.16609299999999999</v>
      </c>
      <c r="BU3944" s="28">
        <v>0.3503522</v>
      </c>
      <c r="BV3944" s="28">
        <v>3.5251709999999999E-2</v>
      </c>
      <c r="BX3944" s="19">
        <v>4.01</v>
      </c>
      <c r="BY3944" s="19">
        <v>7.7833499999999995</v>
      </c>
      <c r="BZ3944" s="19">
        <v>7.8329000000000004</v>
      </c>
      <c r="CA3944" s="19">
        <v>10.99</v>
      </c>
      <c r="CB3944" s="27">
        <v>0.72179850000000012</v>
      </c>
      <c r="CC3944" s="28">
        <v>1.3522069999999997</v>
      </c>
      <c r="CD3944" s="28">
        <v>0.17625849999999998</v>
      </c>
    </row>
    <row r="3945" spans="1:82" x14ac:dyDescent="0.25">
      <c r="A3945" s="15">
        <v>43265.083333323782</v>
      </c>
      <c r="B3945" s="24">
        <v>6</v>
      </c>
      <c r="C3945" s="25">
        <v>14</v>
      </c>
      <c r="D3945" s="26">
        <v>2</v>
      </c>
      <c r="E3945" s="52">
        <v>5.1724377762608427</v>
      </c>
      <c r="F3945" s="52">
        <v>3.788643339473698</v>
      </c>
      <c r="G3945" s="52">
        <v>4.0098634121562835</v>
      </c>
      <c r="H3945" s="52">
        <v>5.855741070466574</v>
      </c>
      <c r="I3945" s="52">
        <v>7.1705648603127301</v>
      </c>
      <c r="J3945" s="19">
        <f>BR3945/'Gas+GHG'!E3943</f>
        <v>0.26169237782048543</v>
      </c>
      <c r="K3945" s="19">
        <f>BS3945/'Gas+GHG'!F3943</f>
        <v>1.9403536495417528</v>
      </c>
      <c r="L3945" s="27">
        <f>BT3945/'Gas+GHG'!G3943</f>
        <v>1.7517185915299095E-2</v>
      </c>
      <c r="M3945" s="28">
        <f>BU3945/'Gas+GHG'!H3943</f>
        <v>5.3444000840075674E-2</v>
      </c>
      <c r="N3945" s="28">
        <f>BV3945/'Gas+GHG'!I3943</f>
        <v>4.2772184977270195E-3</v>
      </c>
      <c r="P3945" s="19">
        <f>BX3945/'Gas+GHG'!E3943</f>
        <v>0.65946479210762332</v>
      </c>
      <c r="Q3945" s="19">
        <f>BY3945/'Gas+GHG'!F3943</f>
        <v>2.8600812794245436</v>
      </c>
      <c r="R3945" s="19">
        <f>BZ3945/'Gas+GHG'!E3943</f>
        <v>1.3335843573731938</v>
      </c>
      <c r="S3945" s="19">
        <f>CA3945/'Gas+GHG'!F3943</f>
        <v>3.7670355612324009</v>
      </c>
      <c r="T3945" s="19">
        <f t="shared" si="956"/>
        <v>0.39823972854167111</v>
      </c>
      <c r="U3945" s="19">
        <f t="shared" si="957"/>
        <v>0.31665537114128184</v>
      </c>
      <c r="V3945" s="19">
        <f t="shared" si="961"/>
        <v>0.79371135225944911</v>
      </c>
      <c r="W3945" s="19">
        <f t="shared" si="962"/>
        <v>2.0985121427748639</v>
      </c>
      <c r="X3945" s="19">
        <f t="shared" si="963"/>
        <v>1.1993377972213681</v>
      </c>
      <c r="Y3945" s="19">
        <f t="shared" si="964"/>
        <v>4.5286046978820806</v>
      </c>
      <c r="Z3945" s="102"/>
      <c r="AA3945" s="102"/>
      <c r="AB3945" s="102"/>
      <c r="AC3945" s="102"/>
      <c r="AD3945" s="20">
        <f>CB3945/'Gas+GHG'!G3943</f>
        <v>6.3296448883575329E-2</v>
      </c>
      <c r="AE3945" s="21">
        <f>CC3945/'Gas+GHG'!H3943</f>
        <v>0.19544365848271927</v>
      </c>
      <c r="AF3945" s="21">
        <f>CD3945/'Gas+GHG'!I3943</f>
        <v>2.1386092488635104E-2</v>
      </c>
      <c r="AG3945" s="77">
        <f t="shared" si="958"/>
        <v>0.31665537114128184</v>
      </c>
      <c r="AH3945" s="77">
        <f t="shared" si="959"/>
        <v>0.44891729677238285</v>
      </c>
      <c r="AI3945" s="77">
        <f t="shared" si="960"/>
        <v>0.5464319332249179</v>
      </c>
      <c r="AJ3945" s="77">
        <f t="shared" si="965"/>
        <v>2.0043160513153722E-2</v>
      </c>
      <c r="AK3945" s="77">
        <f t="shared" si="966"/>
        <v>8.7738038837367124E-2</v>
      </c>
      <c r="AL3945" s="77">
        <f t="shared" si="967"/>
        <v>1.1686043862691776E-2</v>
      </c>
      <c r="AM3945" s="77">
        <f t="shared" si="968"/>
        <v>4.3253288370421611E-2</v>
      </c>
      <c r="AN3945" s="77">
        <f t="shared" si="969"/>
        <v>0.10770561964535214</v>
      </c>
      <c r="AO3945" s="77">
        <f t="shared" si="970"/>
        <v>9.7000486259433277E-3</v>
      </c>
      <c r="BR3945" s="19">
        <v>1.25</v>
      </c>
      <c r="BS3945" s="19">
        <v>10</v>
      </c>
      <c r="BT3945" s="27">
        <v>9.2827059999999989E-2</v>
      </c>
      <c r="BU3945" s="28">
        <v>0.2975042</v>
      </c>
      <c r="BV3945" s="28">
        <v>2.5191760000000001E-2</v>
      </c>
      <c r="BX3945" s="19">
        <v>3.15</v>
      </c>
      <c r="BY3945" s="19">
        <v>14.74</v>
      </c>
      <c r="BZ3945" s="19">
        <v>6.37</v>
      </c>
      <c r="CA3945" s="19">
        <v>19.414169999999999</v>
      </c>
      <c r="CB3945" s="27">
        <v>0.33542050000000001</v>
      </c>
      <c r="CC3945" s="28">
        <v>1.0879669999999999</v>
      </c>
      <c r="CD3945" s="28">
        <v>0.12595880000000004</v>
      </c>
    </row>
    <row r="3946" spans="1:82" x14ac:dyDescent="0.25">
      <c r="A3946" s="15">
        <v>43265.124999990447</v>
      </c>
      <c r="B3946" s="24">
        <v>6</v>
      </c>
      <c r="C3946" s="25">
        <v>14</v>
      </c>
      <c r="D3946" s="26">
        <v>3</v>
      </c>
      <c r="E3946" s="52">
        <v>5.904703294339102</v>
      </c>
      <c r="F3946" s="52">
        <v>5.3601454620058115</v>
      </c>
      <c r="G3946" s="52">
        <v>5.1621177823565789</v>
      </c>
      <c r="H3946" s="52">
        <v>6.1917416816143449</v>
      </c>
      <c r="I3946" s="52">
        <v>7.5779376616100933</v>
      </c>
      <c r="J3946" s="19">
        <f>BR3946/'Gas+GHG'!E3944</f>
        <v>0.57572323120506796</v>
      </c>
      <c r="K3946" s="19">
        <f>BS3946/'Gas+GHG'!F3944</f>
        <v>2.9105304743126292</v>
      </c>
      <c r="L3946" s="27">
        <f>BT3946/'Gas+GHG'!G3944</f>
        <v>1.9352791519125546E-2</v>
      </c>
      <c r="M3946" s="28">
        <f>BU3946/'Gas+GHG'!H3944</f>
        <v>6.6442350449881366E-2</v>
      </c>
      <c r="N3946" s="28">
        <f>BV3946/'Gas+GHG'!I3944</f>
        <v>2.5729330734115198E-3</v>
      </c>
      <c r="P3946" s="19">
        <f>BX3946/'Gas+GHG'!E3944</f>
        <v>0.86913272521739637</v>
      </c>
      <c r="Q3946" s="19">
        <f>BY3946/'Gas+GHG'!F3944</f>
        <v>2.9105304743126292</v>
      </c>
      <c r="R3946" s="19">
        <f>BZ3946/'Gas+GHG'!E3944</f>
        <v>0.82372386381798568</v>
      </c>
      <c r="S3946" s="19">
        <f>CA3946/'Gas+GHG'!F3944</f>
        <v>4.3053828005904613</v>
      </c>
      <c r="T3946" s="19">
        <f t="shared" si="956"/>
        <v>0.45254860729300844</v>
      </c>
      <c r="U3946" s="19">
        <f t="shared" si="957"/>
        <v>0.41216117328287794</v>
      </c>
      <c r="V3946" s="19">
        <f t="shared" si="961"/>
        <v>0.7660998917147549</v>
      </c>
      <c r="W3946" s="19">
        <f t="shared" si="962"/>
        <v>2.9741192816915523</v>
      </c>
      <c r="X3946" s="19">
        <f t="shared" si="963"/>
        <v>0.92675669732062715</v>
      </c>
      <c r="Y3946" s="19">
        <f t="shared" si="964"/>
        <v>4.2417939932115392</v>
      </c>
      <c r="Z3946" s="102"/>
      <c r="AA3946" s="102"/>
      <c r="AB3946" s="102"/>
      <c r="AC3946" s="102"/>
      <c r="AD3946" s="20">
        <f>CB3946/'Gas+GHG'!G3944</f>
        <v>7.2474495773482875E-2</v>
      </c>
      <c r="AE3946" s="21">
        <f>CC3946/'Gas+GHG'!H3944</f>
        <v>0.2604353167111666</v>
      </c>
      <c r="AF3946" s="21">
        <f>CD3946/'Gas+GHG'!I3944</f>
        <v>1.2864665367057602E-2</v>
      </c>
      <c r="AG3946" s="77">
        <f t="shared" si="958"/>
        <v>0.39747434046340674</v>
      </c>
      <c r="AH3946" s="77">
        <f t="shared" si="959"/>
        <v>0.47383696866829383</v>
      </c>
      <c r="AI3946" s="77">
        <f t="shared" si="960"/>
        <v>0.57664496323391345</v>
      </c>
      <c r="AJ3946" s="77">
        <f t="shared" si="965"/>
        <v>2.8806752407983065E-2</v>
      </c>
      <c r="AK3946" s="77">
        <f t="shared" si="966"/>
        <v>0.12340388100458623</v>
      </c>
      <c r="AL3946" s="77">
        <f t="shared" si="967"/>
        <v>7.4183444876035308E-3</v>
      </c>
      <c r="AM3946" s="77">
        <f t="shared" si="968"/>
        <v>4.3667743365499813E-2</v>
      </c>
      <c r="AN3946" s="77">
        <f t="shared" si="969"/>
        <v>0.13703143570658036</v>
      </c>
      <c r="AO3946" s="77">
        <f t="shared" si="970"/>
        <v>5.4463208794540714E-3</v>
      </c>
      <c r="BR3946" s="19">
        <v>2.75</v>
      </c>
      <c r="BS3946" s="19">
        <v>15</v>
      </c>
      <c r="BT3946" s="27">
        <v>0.1025543</v>
      </c>
      <c r="BU3946" s="28">
        <v>0.36986149999999901</v>
      </c>
      <c r="BV3946" s="28">
        <v>1.5153939999999999E-2</v>
      </c>
      <c r="BX3946" s="19">
        <v>4.1515000000000004</v>
      </c>
      <c r="BY3946" s="19">
        <v>15</v>
      </c>
      <c r="BZ3946" s="19">
        <v>3.9346000000000001</v>
      </c>
      <c r="CA3946" s="19">
        <v>22.188649999999999</v>
      </c>
      <c r="CB3946" s="27">
        <v>0.38405679999999998</v>
      </c>
      <c r="CC3946" s="28">
        <v>1.4497530000000003</v>
      </c>
      <c r="CD3946" s="28">
        <v>7.5769700000000009E-2</v>
      </c>
    </row>
    <row r="3947" spans="1:82" x14ac:dyDescent="0.25">
      <c r="A3947" s="15">
        <v>43265.166666657111</v>
      </c>
      <c r="B3947" s="24">
        <v>6</v>
      </c>
      <c r="C3947" s="25">
        <v>14</v>
      </c>
      <c r="D3947" s="26">
        <v>4</v>
      </c>
      <c r="E3947" s="52">
        <v>6.1556223203494742</v>
      </c>
      <c r="F3947" s="52">
        <v>5.7204458504819202</v>
      </c>
      <c r="G3947" s="52">
        <v>5.5321303550862932</v>
      </c>
      <c r="H3947" s="52">
        <v>6.5673105318640497</v>
      </c>
      <c r="I3947" s="52">
        <v>11.49851238845654</v>
      </c>
      <c r="J3947" s="19">
        <f>BR3947/'Gas+GHG'!E3945</f>
        <v>0.59391608531114815</v>
      </c>
      <c r="K3947" s="19">
        <f>BS3947/'Gas+GHG'!F3945</f>
        <v>2.321217905995705</v>
      </c>
      <c r="L3947" s="27">
        <f>BT3947/'Gas+GHG'!G3945</f>
        <v>1.7632839235913897E-2</v>
      </c>
      <c r="M3947" s="28">
        <f>BU3947/'Gas+GHG'!H3945</f>
        <v>7.0552522322483172E-2</v>
      </c>
      <c r="N3947" s="28">
        <f>BV3947/'Gas+GHG'!I3945</f>
        <v>0.12396783258528012</v>
      </c>
      <c r="P3947" s="19">
        <f>BX3947/'Gas+GHG'!E3945</f>
        <v>0.79698937049984486</v>
      </c>
      <c r="Q3947" s="19">
        <f>BY3947/'Gas+GHG'!F3945</f>
        <v>2.9105304743126292</v>
      </c>
      <c r="R3947" s="19">
        <f>BZ3947/'Gas+GHG'!E3945</f>
        <v>1.0398817678977066</v>
      </c>
      <c r="S3947" s="19">
        <f>CA3947/'Gas+GHG'!F3945</f>
        <v>2.1324486608463862</v>
      </c>
      <c r="T3947" s="19">
        <f t="shared" si="956"/>
        <v>0.47115815618418616</v>
      </c>
      <c r="U3947" s="19">
        <f t="shared" si="957"/>
        <v>0.43888305165721575</v>
      </c>
      <c r="V3947" s="19">
        <f t="shared" si="961"/>
        <v>0.86545681871533742</v>
      </c>
      <c r="W3947" s="19">
        <f t="shared" si="962"/>
        <v>2.2132780722822556</v>
      </c>
      <c r="X3947" s="19">
        <f t="shared" si="963"/>
        <v>0.97141431968221403</v>
      </c>
      <c r="Y3947" s="19">
        <f t="shared" si="964"/>
        <v>2.8297010628767598</v>
      </c>
      <c r="Z3947" s="102"/>
      <c r="AA3947" s="102"/>
      <c r="AB3947" s="102"/>
      <c r="AC3947" s="102"/>
      <c r="AD3947" s="20">
        <f>CB3947/'Gas+GHG'!G3945</f>
        <v>6.7865931640700261E-2</v>
      </c>
      <c r="AE3947" s="21">
        <f>CC3947/'Gas+GHG'!H3945</f>
        <v>0.28098626589475678</v>
      </c>
      <c r="AF3947" s="21">
        <f>CD3947/'Gas+GHG'!I3945</f>
        <v>0.54114307689248631</v>
      </c>
      <c r="AG3947" s="77">
        <f t="shared" si="958"/>
        <v>0.4249165283757711</v>
      </c>
      <c r="AH3947" s="77">
        <f t="shared" si="959"/>
        <v>0.50169124098814732</v>
      </c>
      <c r="AI3947" s="77">
        <f t="shared" si="960"/>
        <v>0.80132307323678886</v>
      </c>
      <c r="AJ3947" s="77">
        <f t="shared" si="965"/>
        <v>2.8837356067753755E-2</v>
      </c>
      <c r="AK3947" s="77">
        <f t="shared" si="966"/>
        <v>0.14096834843736605</v>
      </c>
      <c r="AL3947" s="77">
        <f t="shared" si="967"/>
        <v>0.43363043343629909</v>
      </c>
      <c r="AM3947" s="77">
        <f t="shared" si="968"/>
        <v>3.9028575572946506E-2</v>
      </c>
      <c r="AN3947" s="77">
        <f t="shared" si="969"/>
        <v>0.14001791745739073</v>
      </c>
      <c r="AO3947" s="77">
        <f t="shared" si="970"/>
        <v>0.10751264345618723</v>
      </c>
      <c r="BR3947" s="19">
        <v>2.8369</v>
      </c>
      <c r="BS3947" s="19">
        <v>11.962859999999999</v>
      </c>
      <c r="BT3947" s="27">
        <v>9.3439930000000004E-2</v>
      </c>
      <c r="BU3947" s="28">
        <v>0.39274140000000002</v>
      </c>
      <c r="BV3947" s="28">
        <v>0.73013989999999995</v>
      </c>
      <c r="BX3947" s="19">
        <v>3.8069000000000002</v>
      </c>
      <c r="BY3947" s="19">
        <v>15</v>
      </c>
      <c r="BZ3947" s="19">
        <v>4.9671000000000003</v>
      </c>
      <c r="CA3947" s="19">
        <v>10.99</v>
      </c>
      <c r="CB3947" s="27">
        <v>0.35963509999999999</v>
      </c>
      <c r="CC3947" s="28">
        <v>1.5641530000000001</v>
      </c>
      <c r="CD3947" s="28">
        <v>3.1871990000000001</v>
      </c>
    </row>
    <row r="3948" spans="1:82" x14ac:dyDescent="0.25">
      <c r="A3948" s="15">
        <v>43265.208333323775</v>
      </c>
      <c r="B3948" s="24">
        <v>6</v>
      </c>
      <c r="C3948" s="25">
        <v>14</v>
      </c>
      <c r="D3948" s="26">
        <v>5</v>
      </c>
      <c r="E3948" s="52">
        <v>5.7802612412988825</v>
      </c>
      <c r="F3948" s="52">
        <v>4.036160672070193</v>
      </c>
      <c r="G3948" s="52">
        <v>4.4266927774743658</v>
      </c>
      <c r="H3948" s="52">
        <v>5.8491167931326231</v>
      </c>
      <c r="I3948" s="52">
        <v>7.3928761663623677</v>
      </c>
      <c r="J3948" s="19">
        <f>BR3948/'Gas+GHG'!E3946</f>
        <v>0.33756223199820062</v>
      </c>
      <c r="K3948" s="19">
        <f>BS3948/'Gas+GHG'!F3946</f>
        <v>2.9105304743126292</v>
      </c>
      <c r="L3948" s="27">
        <f>BT3948/'Gas+GHG'!G3946</f>
        <v>2.6761722094918027E-2</v>
      </c>
      <c r="M3948" s="28">
        <f>BU3948/'Gas+GHG'!H3946</f>
        <v>7.5209737468282939E-2</v>
      </c>
      <c r="N3948" s="28">
        <f>BV3948/'Gas+GHG'!I3946</f>
        <v>1.0908208072679068E-2</v>
      </c>
      <c r="P3948" s="19">
        <f>BX3948/'Gas+GHG'!E3946</f>
        <v>0.81072298648786389</v>
      </c>
      <c r="Q3948" s="19">
        <f>BY3948/'Gas+GHG'!F3946</f>
        <v>2.9105304743126292</v>
      </c>
      <c r="R3948" s="19">
        <f>BZ3948/'Gas+GHG'!E3946</f>
        <v>2.0280949927185365</v>
      </c>
      <c r="S3948" s="19">
        <f>CA3948/'Gas+GHG'!F3946</f>
        <v>2.3959040583202169</v>
      </c>
      <c r="T3948" s="19">
        <f t="shared" si="956"/>
        <v>0.44331929333068354</v>
      </c>
      <c r="U3948" s="19">
        <f t="shared" si="957"/>
        <v>0.31665537114128184</v>
      </c>
      <c r="V3948" s="19">
        <f t="shared" si="961"/>
        <v>1.2585027804362205</v>
      </c>
      <c r="W3948" s="19">
        <f t="shared" si="962"/>
        <v>1.6803109963677683</v>
      </c>
      <c r="X3948" s="19">
        <f t="shared" si="963"/>
        <v>1.58031519877018</v>
      </c>
      <c r="Y3948" s="19">
        <f t="shared" si="964"/>
        <v>3.6261235362650774</v>
      </c>
      <c r="Z3948" s="102"/>
      <c r="AA3948" s="102"/>
      <c r="AB3948" s="102"/>
      <c r="AC3948" s="102"/>
      <c r="AD3948" s="20">
        <f>CB3948/'Gas+GHG'!G3946</f>
        <v>0.1095191109108947</v>
      </c>
      <c r="AE3948" s="21">
        <f>CC3948/'Gas+GHG'!H3946</f>
        <v>0.3042722518031718</v>
      </c>
      <c r="AF3948" s="21">
        <f>CD3948/'Gas+GHG'!I3946</f>
        <v>5.4314604717394507E-2</v>
      </c>
      <c r="AG3948" s="77">
        <f t="shared" si="958"/>
        <v>0.34293113661889463</v>
      </c>
      <c r="AH3948" s="77">
        <f t="shared" si="959"/>
        <v>0.44842600356566609</v>
      </c>
      <c r="AI3948" s="77">
        <f t="shared" si="960"/>
        <v>0.56291977468027765</v>
      </c>
      <c r="AJ3948" s="77">
        <f t="shared" si="965"/>
        <v>3.7557513186163904E-2</v>
      </c>
      <c r="AK3948" s="77">
        <f t="shared" si="966"/>
        <v>0.13644358987202237</v>
      </c>
      <c r="AL3948" s="77">
        <f t="shared" si="967"/>
        <v>3.0574765049364062E-2</v>
      </c>
      <c r="AM3948" s="77">
        <f t="shared" si="968"/>
        <v>7.1961597724730791E-2</v>
      </c>
      <c r="AN3948" s="77">
        <f t="shared" si="969"/>
        <v>0.16782866193114943</v>
      </c>
      <c r="AO3948" s="77">
        <f t="shared" si="970"/>
        <v>2.3739839668030446E-2</v>
      </c>
      <c r="BR3948" s="19">
        <v>1.6124000000000001</v>
      </c>
      <c r="BS3948" s="19">
        <v>15</v>
      </c>
      <c r="BT3948" s="27">
        <v>0.14181569999999996</v>
      </c>
      <c r="BU3948" s="28">
        <v>0.41866649999999994</v>
      </c>
      <c r="BV3948" s="28">
        <v>6.4246650000000002E-2</v>
      </c>
      <c r="BX3948" s="19">
        <v>3.8725000000000001</v>
      </c>
      <c r="BY3948" s="19">
        <v>15</v>
      </c>
      <c r="BZ3948" s="19">
        <v>9.6874000000000002</v>
      </c>
      <c r="CA3948" s="19">
        <v>12.347769999999999</v>
      </c>
      <c r="CB3948" s="27">
        <v>0.58036359999999987</v>
      </c>
      <c r="CC3948" s="28">
        <v>1.6937779999999902</v>
      </c>
      <c r="CD3948" s="28">
        <v>0.31989959999999901</v>
      </c>
    </row>
    <row r="3949" spans="1:82" x14ac:dyDescent="0.25">
      <c r="A3949" s="15">
        <v>43265.249999990439</v>
      </c>
      <c r="B3949" s="24">
        <v>6</v>
      </c>
      <c r="C3949" s="25">
        <v>14</v>
      </c>
      <c r="D3949" s="26">
        <v>6</v>
      </c>
      <c r="E3949" s="52">
        <v>5.0032881973937711</v>
      </c>
      <c r="F3949" s="52">
        <v>2.9536296095762506</v>
      </c>
      <c r="G3949" s="52">
        <v>0.38679191410910346</v>
      </c>
      <c r="H3949" s="52">
        <v>2.0907807029539169</v>
      </c>
      <c r="I3949" s="52">
        <v>4.1715962839406195</v>
      </c>
      <c r="J3949" s="19">
        <f>BR3949/'Gas+GHG'!E3947</f>
        <v>0.20935390225638836</v>
      </c>
      <c r="K3949" s="19">
        <f>BS3949/'Gas+GHG'!F3947</f>
        <v>1.2922755305948075</v>
      </c>
      <c r="L3949" s="27">
        <f>BT3949/'Gas+GHG'!G3947</f>
        <v>1.9347149157309014E-2</v>
      </c>
      <c r="M3949" s="28">
        <f>BU3949/'Gas+GHG'!H3947</f>
        <v>0.19486844747497578</v>
      </c>
      <c r="N3949" s="28">
        <f>BV3949/'Gas+GHG'!I3947</f>
        <v>9.2861128538267695E-2</v>
      </c>
      <c r="P3949" s="19">
        <f>BX3949/'Gas+GHG'!E3947</f>
        <v>0.41870780451277673</v>
      </c>
      <c r="Q3949" s="19">
        <f>BY3949/'Gas+GHG'!F3947</f>
        <v>2.9105304743126292</v>
      </c>
      <c r="R3949" s="19">
        <f>BZ3949/'Gas+GHG'!E3947</f>
        <v>2.0680606526592809</v>
      </c>
      <c r="S3949" s="19">
        <f>CA3949/'Gas+GHG'!F3947</f>
        <v>3.3518813750837468</v>
      </c>
      <c r="T3949" s="19">
        <f t="shared" si="956"/>
        <v>0.38569465610177267</v>
      </c>
      <c r="U3949" s="19">
        <f t="shared" si="957"/>
        <v>0.31665537114128184</v>
      </c>
      <c r="V3949" s="19">
        <f t="shared" si="961"/>
        <v>0.95913330489371262</v>
      </c>
      <c r="W3949" s="19">
        <f t="shared" si="962"/>
        <v>1.9830263484101704</v>
      </c>
      <c r="X3949" s="19">
        <f t="shared" si="963"/>
        <v>1.5276351522783451</v>
      </c>
      <c r="Y3949" s="19">
        <f t="shared" si="964"/>
        <v>4.279385500986205</v>
      </c>
      <c r="Z3949" s="102"/>
      <c r="AA3949" s="102"/>
      <c r="AB3949" s="102"/>
      <c r="AC3949" s="102"/>
      <c r="AD3949" s="20">
        <f>CB3949/'Gas+GHG'!G3947</f>
        <v>8.3830494324499086E-2</v>
      </c>
      <c r="AE3949" s="21">
        <f>CC3949/'Gas+GHG'!H3947</f>
        <v>0.85816829649176896</v>
      </c>
      <c r="AF3949" s="21">
        <f>CD3949/'Gas+GHG'!I3947</f>
        <v>0.46430572758454364</v>
      </c>
      <c r="AG3949" s="77">
        <f t="shared" si="958"/>
        <v>0.31665537114128184</v>
      </c>
      <c r="AH3949" s="77">
        <f t="shared" si="959"/>
        <v>0.31665537114128184</v>
      </c>
      <c r="AI3949" s="77">
        <f t="shared" si="960"/>
        <v>0.32401176352923494</v>
      </c>
      <c r="AJ3949" s="77">
        <f t="shared" si="965"/>
        <v>2.6545376293281377E-2</v>
      </c>
      <c r="AK3949" s="77">
        <f t="shared" si="966"/>
        <v>0.27174360042728268</v>
      </c>
      <c r="AL3949" s="77">
        <f t="shared" si="967"/>
        <v>0.15044051761139254</v>
      </c>
      <c r="AM3949" s="77">
        <f t="shared" si="968"/>
        <v>5.7285118031217705E-2</v>
      </c>
      <c r="AN3949" s="77">
        <f t="shared" si="969"/>
        <v>0.58642469606448622</v>
      </c>
      <c r="AO3949" s="77">
        <f t="shared" si="970"/>
        <v>0.31386520997315109</v>
      </c>
      <c r="BR3949" s="19">
        <v>1</v>
      </c>
      <c r="BS3949" s="19">
        <v>6.66</v>
      </c>
      <c r="BT3949" s="27">
        <v>0.102524399999999</v>
      </c>
      <c r="BU3949" s="28">
        <v>1.084765</v>
      </c>
      <c r="BV3949" s="28">
        <v>0.54692909999999995</v>
      </c>
      <c r="BX3949" s="19">
        <v>2</v>
      </c>
      <c r="BY3949" s="19">
        <v>15</v>
      </c>
      <c r="BZ3949" s="19">
        <v>9.8782999999999994</v>
      </c>
      <c r="CA3949" s="19">
        <v>17.27459</v>
      </c>
      <c r="CB3949" s="27">
        <v>0.44423449999999998</v>
      </c>
      <c r="CC3949" s="28">
        <v>4.7771249999999998</v>
      </c>
      <c r="CD3949" s="28">
        <v>2.7346459999999997</v>
      </c>
    </row>
    <row r="3950" spans="1:82" x14ac:dyDescent="0.25">
      <c r="A3950" s="15">
        <v>43265.291666657104</v>
      </c>
      <c r="B3950" s="24">
        <v>6</v>
      </c>
      <c r="C3950" s="25">
        <v>14</v>
      </c>
      <c r="D3950" s="26">
        <v>7</v>
      </c>
      <c r="E3950" s="52">
        <v>5.0620203411327784</v>
      </c>
      <c r="F3950" s="52">
        <v>2.2497527407294329</v>
      </c>
      <c r="G3950" s="52">
        <v>8.287849426939696E-2</v>
      </c>
      <c r="H3950" s="52">
        <v>3.7530275896089442</v>
      </c>
      <c r="I3950" s="52">
        <v>0</v>
      </c>
      <c r="J3950" s="19">
        <f>BR3950/'Gas+GHG'!E3948</f>
        <v>0.20935390225638836</v>
      </c>
      <c r="K3950" s="19">
        <f>BS3950/'Gas+GHG'!F3948</f>
        <v>0.57628503391390062</v>
      </c>
      <c r="L3950" s="27">
        <f>BT3950/'Gas+GHG'!G3948</f>
        <v>2.2512816068682891E-2</v>
      </c>
      <c r="M3950" s="28">
        <f>BU3950/'Gas+GHG'!H3948</f>
        <v>1.0114325689044827</v>
      </c>
      <c r="N3950" s="28">
        <f>BV3950/'Gas+GHG'!I3948</f>
        <v>1.4261292722447536</v>
      </c>
      <c r="P3950" s="19">
        <f>BX3950/'Gas+GHG'!E3948</f>
        <v>0.34809273328169693</v>
      </c>
      <c r="Q3950" s="19">
        <f>BY3950/'Gas+GHG'!F3948</f>
        <v>1.5163359279219917</v>
      </c>
      <c r="R3950" s="19">
        <f>BZ3950/'Gas+GHG'!E3948</f>
        <v>1.6846917868473827</v>
      </c>
      <c r="S3950" s="19">
        <f>CA3950/'Gas+GHG'!F3948</f>
        <v>1.7540796991857448</v>
      </c>
      <c r="T3950" s="19">
        <f t="shared" si="956"/>
        <v>0.3900505581542123</v>
      </c>
      <c r="U3950" s="19">
        <f t="shared" si="957"/>
        <v>0.31665537114128184</v>
      </c>
      <c r="V3950" s="19">
        <f t="shared" si="961"/>
        <v>0.79288873668359017</v>
      </c>
      <c r="W3950" s="19">
        <f t="shared" si="962"/>
        <v>1.0355946741880482</v>
      </c>
      <c r="X3950" s="19">
        <f t="shared" si="963"/>
        <v>1.2398957834454896</v>
      </c>
      <c r="Y3950" s="19">
        <f t="shared" si="964"/>
        <v>2.2348209529196881</v>
      </c>
      <c r="Z3950" s="102"/>
      <c r="AA3950" s="102"/>
      <c r="AB3950" s="102"/>
      <c r="AC3950" s="102"/>
      <c r="AD3950" s="20">
        <f>CB3950/'Gas+GHG'!G3948</f>
        <v>8.7115122603398626E-2</v>
      </c>
      <c r="AE3950" s="21">
        <f>CC3950/'Gas+GHG'!H3948</f>
        <v>2.9847756676982504</v>
      </c>
      <c r="AF3950" s="21">
        <f>CD3950/'Gas+GHG'!I3948</f>
        <v>4.981889827552977</v>
      </c>
      <c r="AG3950" s="77">
        <f t="shared" si="958"/>
        <v>0.31665537114128184</v>
      </c>
      <c r="AH3950" s="77">
        <f t="shared" si="959"/>
        <v>0.31665537114128184</v>
      </c>
      <c r="AI3950" s="77">
        <f t="shared" si="960"/>
        <v>0.31665537114128184</v>
      </c>
      <c r="AJ3950" s="77">
        <f t="shared" si="965"/>
        <v>2.7585471479997462E-2</v>
      </c>
      <c r="AK3950" s="77">
        <f t="shared" si="966"/>
        <v>0.9451452468284568</v>
      </c>
      <c r="AL3950" s="77">
        <f t="shared" si="967"/>
        <v>1.5775421723287646</v>
      </c>
      <c r="AM3950" s="77">
        <f t="shared" si="968"/>
        <v>5.952965112340116E-2</v>
      </c>
      <c r="AN3950" s="77">
        <f t="shared" si="969"/>
        <v>2.0396304208697935</v>
      </c>
      <c r="AO3950" s="77">
        <f t="shared" si="970"/>
        <v>3.4043476552242127</v>
      </c>
      <c r="BR3950" s="19">
        <v>1</v>
      </c>
      <c r="BS3950" s="19">
        <v>2.97</v>
      </c>
      <c r="BT3950" s="27">
        <v>0.1192999</v>
      </c>
      <c r="BU3950" s="28">
        <v>5.6302939999999992</v>
      </c>
      <c r="BV3950" s="28">
        <v>8.3995490000000004</v>
      </c>
      <c r="BX3950" s="19">
        <v>1.6627000000000001</v>
      </c>
      <c r="BY3950" s="19">
        <v>7.8147399999999996</v>
      </c>
      <c r="BZ3950" s="19">
        <v>8.0471000000000004</v>
      </c>
      <c r="CA3950" s="19">
        <v>9.0400000000000009</v>
      </c>
      <c r="CB3950" s="27">
        <v>0.46164040000000001</v>
      </c>
      <c r="CC3950" s="28">
        <v>16.615210000000001</v>
      </c>
      <c r="CD3950" s="28">
        <v>29.342099999999999</v>
      </c>
    </row>
    <row r="3951" spans="1:82" x14ac:dyDescent="0.25">
      <c r="A3951" s="15">
        <v>43265.333333323768</v>
      </c>
      <c r="B3951" s="24">
        <v>6</v>
      </c>
      <c r="C3951" s="25">
        <v>14</v>
      </c>
      <c r="D3951" s="26">
        <v>8</v>
      </c>
      <c r="E3951" s="52">
        <v>5.182484670030127</v>
      </c>
      <c r="F3951" s="52">
        <v>2.2959118136983818</v>
      </c>
      <c r="G3951" s="52">
        <v>-2.6525378435104625E-2</v>
      </c>
      <c r="H3951" s="52">
        <v>6.1591029758623206</v>
      </c>
      <c r="I3951" s="52">
        <v>1.8744387446376443</v>
      </c>
      <c r="J3951" s="19">
        <f>BR3951/'Gas+GHG'!E3949</f>
        <v>0.15701542669229127</v>
      </c>
      <c r="K3951" s="19">
        <f>BS3951/'Gas+GHG'!F3949</f>
        <v>0.58210609486252585</v>
      </c>
      <c r="L3951" s="27">
        <f>BT3951/'Gas+GHG'!G3949</f>
        <v>2.2585978064542114E-2</v>
      </c>
      <c r="M3951" s="28">
        <f>BU3951/'Gas+GHG'!H3949</f>
        <v>0.64878987290265899</v>
      </c>
      <c r="N3951" s="28">
        <f>BV3951/'Gas+GHG'!I3949</f>
        <v>1.7230570098303144</v>
      </c>
      <c r="P3951" s="19">
        <f>BX3951/'Gas+GHG'!E3949</f>
        <v>0.26587945586561323</v>
      </c>
      <c r="Q3951" s="19">
        <f>BY3951/'Gas+GHG'!F3949</f>
        <v>1.5030464457762802</v>
      </c>
      <c r="R3951" s="19">
        <f>BZ3951/'Gas+GHG'!E3949</f>
        <v>1.4475566217615716</v>
      </c>
      <c r="S3951" s="19">
        <f>CA3951/'Gas+GHG'!F3949</f>
        <v>3.5643986085498072</v>
      </c>
      <c r="T3951" s="19">
        <f t="shared" si="956"/>
        <v>0.39898486199678124</v>
      </c>
      <c r="U3951" s="19">
        <f t="shared" si="957"/>
        <v>0.31665537114128184</v>
      </c>
      <c r="V3951" s="19">
        <f t="shared" si="961"/>
        <v>0.68363505697238847</v>
      </c>
      <c r="W3951" s="19">
        <f t="shared" si="962"/>
        <v>1.6046336944156805</v>
      </c>
      <c r="X3951" s="19">
        <f t="shared" si="963"/>
        <v>1.0298010206547963</v>
      </c>
      <c r="Y3951" s="19">
        <f t="shared" si="964"/>
        <v>3.4628113599104076</v>
      </c>
      <c r="Z3951" s="102"/>
      <c r="AA3951" s="102"/>
      <c r="AB3951" s="102"/>
      <c r="AC3951" s="102"/>
      <c r="AD3951" s="20">
        <f>CB3951/'Gas+GHG'!G3949</f>
        <v>0.10002471434376581</v>
      </c>
      <c r="AE3951" s="21">
        <f>CC3951/'Gas+GHG'!H3949</f>
        <v>2.6843779165243746</v>
      </c>
      <c r="AF3951" s="21">
        <f>CD3951/'Gas+GHG'!I3949</f>
        <v>5.5232928474395226</v>
      </c>
      <c r="AG3951" s="77">
        <f t="shared" si="958"/>
        <v>0.31665537114128184</v>
      </c>
      <c r="AH3951" s="77">
        <f t="shared" si="959"/>
        <v>0.47141630093299047</v>
      </c>
      <c r="AI3951" s="77">
        <f t="shared" si="960"/>
        <v>0.31665537114128184</v>
      </c>
      <c r="AJ3951" s="77">
        <f t="shared" si="965"/>
        <v>3.1673363043825856E-2</v>
      </c>
      <c r="AK3951" s="77">
        <f t="shared" si="966"/>
        <v>1.2654595077141286</v>
      </c>
      <c r="AL3951" s="77">
        <f t="shared" si="967"/>
        <v>1.7489803465279494</v>
      </c>
      <c r="AM3951" s="77">
        <f t="shared" si="968"/>
        <v>6.8351351299939953E-2</v>
      </c>
      <c r="AN3951" s="77">
        <f t="shared" si="969"/>
        <v>1.418918408810246</v>
      </c>
      <c r="AO3951" s="77">
        <f t="shared" si="970"/>
        <v>3.7743125009115732</v>
      </c>
      <c r="BR3951" s="19">
        <v>0.75</v>
      </c>
      <c r="BS3951" s="19">
        <v>3</v>
      </c>
      <c r="BT3951" s="27">
        <v>0.11968759999999901</v>
      </c>
      <c r="BU3951" s="28">
        <v>3.6115879999999998</v>
      </c>
      <c r="BV3951" s="28">
        <v>10.148379999999998</v>
      </c>
      <c r="BX3951" s="19">
        <v>1.27</v>
      </c>
      <c r="BY3951" s="19">
        <v>7.7462499999999999</v>
      </c>
      <c r="BZ3951" s="19">
        <v>6.9143999999999997</v>
      </c>
      <c r="CA3951" s="19">
        <v>18.36984</v>
      </c>
      <c r="CB3951" s="27">
        <v>0.53005089999999999</v>
      </c>
      <c r="CC3951" s="28">
        <v>14.943</v>
      </c>
      <c r="CD3951" s="28">
        <v>32.530830000000002</v>
      </c>
    </row>
    <row r="3952" spans="1:82" x14ac:dyDescent="0.25">
      <c r="A3952" s="15">
        <v>43265.374999990432</v>
      </c>
      <c r="B3952" s="24">
        <v>6</v>
      </c>
      <c r="C3952" s="25">
        <v>14</v>
      </c>
      <c r="D3952" s="26">
        <v>9</v>
      </c>
      <c r="E3952" s="52">
        <v>5.6716756528155612</v>
      </c>
      <c r="F3952" s="52">
        <v>2.8633274910802267</v>
      </c>
      <c r="G3952" s="52">
        <v>0.48637347360425182</v>
      </c>
      <c r="H3952" s="52">
        <v>5.3238172814677247</v>
      </c>
      <c r="I3952" s="52">
        <v>3.5537601127890102</v>
      </c>
      <c r="J3952" s="19">
        <f>BR3952/'Gas+GHG'!E3950</f>
        <v>0.26169237782048543</v>
      </c>
      <c r="K3952" s="19">
        <f>BS3952/'Gas+GHG'!F3950</f>
        <v>0.58210609486252585</v>
      </c>
      <c r="L3952" s="27">
        <f>BT3952/'Gas+GHG'!G3950</f>
        <v>2.96163042753806E-2</v>
      </c>
      <c r="M3952" s="28">
        <f>BU3952/'Gas+GHG'!H3950</f>
        <v>0.30042775124829574</v>
      </c>
      <c r="N3952" s="28">
        <f>BV3952/'Gas+GHG'!I3950</f>
        <v>1.6995008432752727</v>
      </c>
      <c r="P3952" s="19">
        <f>BX3952/'Gas+GHG'!E3950</f>
        <v>0.37055640699380743</v>
      </c>
      <c r="Q3952" s="19">
        <f>BY3952/'Gas+GHG'!F3950</f>
        <v>2.2003610385803478</v>
      </c>
      <c r="R3952" s="19">
        <f>BZ3952/'Gas+GHG'!E3950</f>
        <v>1.2506174059089872</v>
      </c>
      <c r="S3952" s="19">
        <f>CA3952/'Gas+GHG'!F3950</f>
        <v>3.1845413956399669</v>
      </c>
      <c r="T3952" s="19">
        <f t="shared" si="956"/>
        <v>0.43526598286679652</v>
      </c>
      <c r="U3952" s="19">
        <f t="shared" si="957"/>
        <v>0.31665537114128184</v>
      </c>
      <c r="V3952" s="19">
        <f t="shared" si="961"/>
        <v>0.70564181307104701</v>
      </c>
      <c r="W3952" s="19">
        <f t="shared" si="962"/>
        <v>1.7051582788676258</v>
      </c>
      <c r="X3952" s="19">
        <f t="shared" si="963"/>
        <v>0.9155319998317476</v>
      </c>
      <c r="Y3952" s="19">
        <f t="shared" si="964"/>
        <v>3.6797441553526893</v>
      </c>
      <c r="Z3952" s="102"/>
      <c r="AA3952" s="102"/>
      <c r="AB3952" s="102"/>
      <c r="AC3952" s="102"/>
      <c r="AD3952" s="20">
        <f>CB3952/'Gas+GHG'!G3950</f>
        <v>0.11441783208477466</v>
      </c>
      <c r="AE3952" s="21">
        <f>CC3952/'Gas+GHG'!H3950</f>
        <v>1.2277514288721594</v>
      </c>
      <c r="AF3952" s="21">
        <f>CD3952/'Gas+GHG'!I3950</f>
        <v>5.4048515455285253</v>
      </c>
      <c r="AG3952" s="77">
        <f t="shared" si="958"/>
        <v>0.31665537114128184</v>
      </c>
      <c r="AH3952" s="77">
        <f t="shared" si="959"/>
        <v>0.40946687360142164</v>
      </c>
      <c r="AI3952" s="77">
        <f t="shared" si="960"/>
        <v>0.31665537114128184</v>
      </c>
      <c r="AJ3952" s="77">
        <f t="shared" si="965"/>
        <v>3.6231021083985182E-2</v>
      </c>
      <c r="AK3952" s="77">
        <f t="shared" si="966"/>
        <v>0.50272353913996126</v>
      </c>
      <c r="AL3952" s="77">
        <f t="shared" si="967"/>
        <v>1.7114752721128659</v>
      </c>
      <c r="AM3952" s="77">
        <f t="shared" si="968"/>
        <v>7.8186811000789475E-2</v>
      </c>
      <c r="AN3952" s="77">
        <f t="shared" si="969"/>
        <v>0.72502788973219812</v>
      </c>
      <c r="AO3952" s="77">
        <f t="shared" si="970"/>
        <v>3.6933762734156592</v>
      </c>
      <c r="BR3952" s="19">
        <v>1.25</v>
      </c>
      <c r="BS3952" s="19">
        <v>3</v>
      </c>
      <c r="BT3952" s="27">
        <v>0.15694269999999999</v>
      </c>
      <c r="BU3952" s="28">
        <v>1.6723769999999998</v>
      </c>
      <c r="BV3952" s="28">
        <v>10.009639999999999</v>
      </c>
      <c r="BX3952" s="19">
        <v>1.77</v>
      </c>
      <c r="BY3952" s="19">
        <v>11.34</v>
      </c>
      <c r="BZ3952" s="19">
        <v>5.9737</v>
      </c>
      <c r="CA3952" s="19">
        <v>16.41217</v>
      </c>
      <c r="CB3952" s="27">
        <v>0.6063229</v>
      </c>
      <c r="CC3952" s="28">
        <v>6.8344659999999999</v>
      </c>
      <c r="CD3952" s="28">
        <v>31.83324</v>
      </c>
    </row>
    <row r="3953" spans="1:82" x14ac:dyDescent="0.25">
      <c r="A3953" s="15">
        <v>43265.416666657096</v>
      </c>
      <c r="B3953" s="24">
        <v>6</v>
      </c>
      <c r="C3953" s="25">
        <v>14</v>
      </c>
      <c r="D3953" s="26">
        <v>10</v>
      </c>
      <c r="E3953" s="52">
        <v>6.0842263590629786</v>
      </c>
      <c r="F3953" s="52">
        <v>3.1412152389993495</v>
      </c>
      <c r="G3953" s="52">
        <v>0.4924040174417405</v>
      </c>
      <c r="H3953" s="52">
        <v>5.4041897079531385</v>
      </c>
      <c r="I3953" s="52">
        <v>1.7251660349099058</v>
      </c>
      <c r="J3953" s="19">
        <f>BR3953/'Gas+GHG'!E3951</f>
        <v>0.41452072646764893</v>
      </c>
      <c r="K3953" s="19">
        <f>BS3953/'Gas+GHG'!F3951</f>
        <v>0.58210609486252585</v>
      </c>
      <c r="L3953" s="27">
        <f>BT3953/'Gas+GHG'!G3951</f>
        <v>3.9087603013535387E-2</v>
      </c>
      <c r="M3953" s="28">
        <f>BU3953/'Gas+GHG'!H3951</f>
        <v>0.45996617096158715</v>
      </c>
      <c r="N3953" s="28">
        <f>BV3953/'Gas+GHG'!I3951</f>
        <v>1.7828371070075151</v>
      </c>
      <c r="P3953" s="19">
        <f>BX3953/'Gas+GHG'!E3951</f>
        <v>0.52338475564097087</v>
      </c>
      <c r="Q3953" s="19">
        <f>BY3953/'Gas+GHG'!F3951</f>
        <v>2.2003610385803478</v>
      </c>
      <c r="R3953" s="19">
        <f>BZ3953/'Gas+GHG'!E3951</f>
        <v>1.2473933558142389</v>
      </c>
      <c r="S3953" s="19">
        <f>CA3953/'Gas+GHG'!F3951</f>
        <v>2.6150243152556678</v>
      </c>
      <c r="T3953" s="19">
        <f t="shared" si="956"/>
        <v>0.46586303507153387</v>
      </c>
      <c r="U3953" s="19">
        <f t="shared" si="957"/>
        <v>0.31665537114128184</v>
      </c>
      <c r="V3953" s="19">
        <f t="shared" si="961"/>
        <v>0.82494006544076293</v>
      </c>
      <c r="W3953" s="19">
        <f t="shared" si="962"/>
        <v>1.5248176364072363</v>
      </c>
      <c r="X3953" s="19">
        <f t="shared" si="963"/>
        <v>0.94583804601444699</v>
      </c>
      <c r="Y3953" s="19">
        <f t="shared" si="964"/>
        <v>3.2905677174287793</v>
      </c>
      <c r="Z3953" s="102"/>
      <c r="AA3953" s="102"/>
      <c r="AB3953" s="102"/>
      <c r="AC3953" s="102"/>
      <c r="AD3953" s="20">
        <f>CB3953/'Gas+GHG'!G3951</f>
        <v>0.16338660707610042</v>
      </c>
      <c r="AE3953" s="21">
        <f>CC3953/'Gas+GHG'!H3951</f>
        <v>1.6709464803859226</v>
      </c>
      <c r="AF3953" s="21">
        <f>CD3953/'Gas+GHG'!I3951</f>
        <v>5.8214377838000093</v>
      </c>
      <c r="AG3953" s="77">
        <f t="shared" si="958"/>
        <v>0.31665537114128184</v>
      </c>
      <c r="AH3953" s="77">
        <f t="shared" si="959"/>
        <v>0.4154277392398889</v>
      </c>
      <c r="AI3953" s="77">
        <f t="shared" si="960"/>
        <v>0.31665537114128184</v>
      </c>
      <c r="AJ3953" s="77">
        <f t="shared" si="965"/>
        <v>5.1737246703197362E-2</v>
      </c>
      <c r="AK3953" s="77">
        <f t="shared" si="966"/>
        <v>0.69415751873757325</v>
      </c>
      <c r="AL3953" s="77">
        <f t="shared" si="967"/>
        <v>1.8433895420050732</v>
      </c>
      <c r="AM3953" s="77">
        <f t="shared" si="968"/>
        <v>0.11164936037290306</v>
      </c>
      <c r="AN3953" s="77">
        <f t="shared" si="969"/>
        <v>0.9767889616483495</v>
      </c>
      <c r="AO3953" s="77">
        <f t="shared" si="970"/>
        <v>3.9780482417949363</v>
      </c>
      <c r="BR3953" s="19">
        <v>1.98</v>
      </c>
      <c r="BS3953" s="19">
        <v>3</v>
      </c>
      <c r="BT3953" s="27">
        <v>0.20713299999999898</v>
      </c>
      <c r="BU3953" s="28">
        <v>2.5604719999999994</v>
      </c>
      <c r="BV3953" s="28">
        <v>10.50047</v>
      </c>
      <c r="BX3953" s="19">
        <v>2.5</v>
      </c>
      <c r="BY3953" s="19">
        <v>11.34</v>
      </c>
      <c r="BZ3953" s="19">
        <v>5.9583000000000004</v>
      </c>
      <c r="CA3953" s="19">
        <v>13.47705</v>
      </c>
      <c r="CB3953" s="27">
        <v>0.86581819999999898</v>
      </c>
      <c r="CC3953" s="28">
        <v>9.3015789999999878</v>
      </c>
      <c r="CD3953" s="28">
        <v>34.286830000000002</v>
      </c>
    </row>
    <row r="3954" spans="1:82" x14ac:dyDescent="0.25">
      <c r="A3954" s="15">
        <v>43265.458333323761</v>
      </c>
      <c r="B3954" s="24">
        <v>6</v>
      </c>
      <c r="C3954" s="25">
        <v>14</v>
      </c>
      <c r="D3954" s="26">
        <v>11</v>
      </c>
      <c r="E3954" s="52">
        <v>6.7218974099457105</v>
      </c>
      <c r="F3954" s="52">
        <v>3.437350072638762</v>
      </c>
      <c r="G3954" s="52">
        <v>1.8596655692191002</v>
      </c>
      <c r="H3954" s="52">
        <v>6.0053481235396307</v>
      </c>
      <c r="I3954" s="52">
        <v>1.8727652017815573</v>
      </c>
      <c r="J3954" s="19">
        <f>BR3954/'Gas+GHG'!E3952</f>
        <v>0.42925924118649866</v>
      </c>
      <c r="K3954" s="19">
        <f>BS3954/'Gas+GHG'!F3952</f>
        <v>0.58210609486252585</v>
      </c>
      <c r="L3954" s="27">
        <f>BT3954/'Gas+GHG'!G3952</f>
        <v>5.3448357374895498E-2</v>
      </c>
      <c r="M3954" s="28">
        <f>BU3954/'Gas+GHG'!H3952</f>
        <v>0.45334280123782</v>
      </c>
      <c r="N3954" s="28">
        <f>BV3954/'Gas+GHG'!I3952</f>
        <v>1.7828405027357195</v>
      </c>
      <c r="P3954" s="19">
        <f>BX3954/'Gas+GHG'!E3952</f>
        <v>0.50462664599879847</v>
      </c>
      <c r="Q3954" s="19">
        <f>BY3954/'Gas+GHG'!F3952</f>
        <v>1.5524905374739033</v>
      </c>
      <c r="R3954" s="19">
        <f>BZ3954/'Gas+GHG'!E3952</f>
        <v>0.99861811376297238</v>
      </c>
      <c r="S3954" s="19">
        <f>CA3954/'Gas+GHG'!F3952</f>
        <v>2.3284243794501034</v>
      </c>
      <c r="T3954" s="19">
        <f t="shared" si="956"/>
        <v>0.51315626263810488</v>
      </c>
      <c r="U3954" s="19">
        <f t="shared" si="957"/>
        <v>0.31665537114128184</v>
      </c>
      <c r="V3954" s="19">
        <f t="shared" si="961"/>
        <v>0.7713994627496662</v>
      </c>
      <c r="W3954" s="19">
        <f t="shared" si="962"/>
        <v>1.2289125533863083</v>
      </c>
      <c r="X3954" s="19">
        <f t="shared" si="963"/>
        <v>0.73184529701210466</v>
      </c>
      <c r="Y3954" s="19">
        <f t="shared" si="964"/>
        <v>2.6520023635376986</v>
      </c>
      <c r="Z3954" s="102"/>
      <c r="AA3954" s="102"/>
      <c r="AB3954" s="102"/>
      <c r="AC3954" s="102"/>
      <c r="AD3954" s="20">
        <f>CB3954/'Gas+GHG'!G3952</f>
        <v>0.23519024678747308</v>
      </c>
      <c r="AE3954" s="21">
        <f>CC3954/'Gas+GHG'!H3952</f>
        <v>1.6378285539201034</v>
      </c>
      <c r="AF3954" s="21">
        <f>CD3954/'Gas+GHG'!I3952</f>
        <v>5.8214496688487252</v>
      </c>
      <c r="AG3954" s="77">
        <f t="shared" si="958"/>
        <v>0.31665537114128184</v>
      </c>
      <c r="AH3954" s="77">
        <f t="shared" si="959"/>
        <v>0.46001298693544357</v>
      </c>
      <c r="AI3954" s="77">
        <f t="shared" si="960"/>
        <v>0.31665537114128184</v>
      </c>
      <c r="AJ3954" s="77">
        <f t="shared" si="965"/>
        <v>7.447425488529695E-2</v>
      </c>
      <c r="AK3954" s="77">
        <f t="shared" si="966"/>
        <v>0.75342240517694492</v>
      </c>
      <c r="AL3954" s="77">
        <f t="shared" si="967"/>
        <v>1.8433933054695852</v>
      </c>
      <c r="AM3954" s="77">
        <f t="shared" si="968"/>
        <v>0.16071599190217611</v>
      </c>
      <c r="AN3954" s="77">
        <f t="shared" si="969"/>
        <v>0.88440614874315848</v>
      </c>
      <c r="AO3954" s="77">
        <f t="shared" si="970"/>
        <v>3.9780563633791397</v>
      </c>
      <c r="BR3954" s="19">
        <v>2.0503999999999998</v>
      </c>
      <c r="BS3954" s="19">
        <v>3</v>
      </c>
      <c r="BT3954" s="27">
        <v>0.28323350000000003</v>
      </c>
      <c r="BU3954" s="28">
        <v>2.5236019999999999</v>
      </c>
      <c r="BV3954" s="28">
        <v>10.500489999999999</v>
      </c>
      <c r="BX3954" s="19">
        <v>2.4104000000000001</v>
      </c>
      <c r="BY3954" s="19">
        <v>8.0010700000000003</v>
      </c>
      <c r="BZ3954" s="19">
        <v>4.7699999999999996</v>
      </c>
      <c r="CA3954" s="19">
        <v>12</v>
      </c>
      <c r="CB3954" s="27">
        <v>1.2463200000000001</v>
      </c>
      <c r="CC3954" s="28">
        <v>9.1172229999999992</v>
      </c>
      <c r="CD3954" s="28">
        <v>34.286900000000003</v>
      </c>
    </row>
    <row r="3955" spans="1:82" x14ac:dyDescent="0.25">
      <c r="A3955" s="15">
        <v>43265.499999990425</v>
      </c>
      <c r="B3955" s="24">
        <v>6</v>
      </c>
      <c r="C3955" s="25">
        <v>14</v>
      </c>
      <c r="D3955" s="26">
        <v>12</v>
      </c>
      <c r="E3955" s="52">
        <v>6.9912500470497578</v>
      </c>
      <c r="F3955" s="52">
        <v>4.0815203193355298</v>
      </c>
      <c r="G3955" s="52">
        <v>0.50602318021324666</v>
      </c>
      <c r="H3955" s="52">
        <v>6.1892739843550659</v>
      </c>
      <c r="I3955" s="52">
        <v>2.0998788592384221</v>
      </c>
      <c r="J3955" s="19">
        <f>BR3955/'Gas+GHG'!E3953</f>
        <v>0.6217810897014735</v>
      </c>
      <c r="K3955" s="19">
        <f>BS3955/'Gas+GHG'!F3953</f>
        <v>1.9179677894869895</v>
      </c>
      <c r="L3955" s="27">
        <f>BT3955/'Gas+GHG'!G3953</f>
        <v>5.3032954998095586E-2</v>
      </c>
      <c r="M3955" s="28">
        <f>BU3955/'Gas+GHG'!H3953</f>
        <v>0.32957812296176764</v>
      </c>
      <c r="N3955" s="28">
        <f>BV3955/'Gas+GHG'!I3953</f>
        <v>1.7770830455648861</v>
      </c>
      <c r="P3955" s="19">
        <f>BX3955/'Gas+GHG'!E3953</f>
        <v>0.73064511887479544</v>
      </c>
      <c r="Q3955" s="19">
        <f>BY3955/'Gas+GHG'!F3953</f>
        <v>2.9105304743126292</v>
      </c>
      <c r="R3955" s="19">
        <f>BZ3955/'Gas+GHG'!E3953</f>
        <v>1.0894149011715681</v>
      </c>
      <c r="S3955" s="19">
        <f>CA3955/'Gas+GHG'!F3953</f>
        <v>2.1324486608463862</v>
      </c>
      <c r="T3955" s="19">
        <f t="shared" si="956"/>
        <v>0.53313295053162557</v>
      </c>
      <c r="U3955" s="19">
        <f t="shared" si="957"/>
        <v>0.31733122959806498</v>
      </c>
      <c r="V3955" s="19">
        <f t="shared" si="961"/>
        <v>0.9703339686319673</v>
      </c>
      <c r="W3955" s="19">
        <f t="shared" si="962"/>
        <v>1.6002947697973966</v>
      </c>
      <c r="X3955" s="19">
        <f t="shared" si="963"/>
        <v>0.84972605141439617</v>
      </c>
      <c r="Y3955" s="19">
        <f t="shared" si="964"/>
        <v>3.4426843653616186</v>
      </c>
      <c r="Z3955" s="102"/>
      <c r="AA3955" s="102"/>
      <c r="AB3955" s="102"/>
      <c r="AC3955" s="102"/>
      <c r="AD3955" s="20">
        <f>CB3955/'Gas+GHG'!G3953</f>
        <v>0.23311332925735004</v>
      </c>
      <c r="AE3955" s="21">
        <f>CC3955/'Gas+GHG'!H3953</f>
        <v>1.1336884410424848</v>
      </c>
      <c r="AF3955" s="21">
        <f>CD3955/'Gas+GHG'!I3953</f>
        <v>5.7926623829945552</v>
      </c>
      <c r="AG3955" s="77">
        <f t="shared" si="958"/>
        <v>0.31665537114128184</v>
      </c>
      <c r="AH3955" s="77">
        <f t="shared" si="959"/>
        <v>0.47365395053082793</v>
      </c>
      <c r="AI3955" s="77">
        <f t="shared" si="960"/>
        <v>0.31665537114128184</v>
      </c>
      <c r="AJ3955" s="77">
        <f t="shared" si="965"/>
        <v>7.3816587793966007E-2</v>
      </c>
      <c r="AK3955" s="77">
        <f t="shared" si="966"/>
        <v>0.53697600877090856</v>
      </c>
      <c r="AL3955" s="77">
        <f t="shared" si="967"/>
        <v>1.834277656783283</v>
      </c>
      <c r="AM3955" s="77">
        <f t="shared" si="968"/>
        <v>0.15929674146338402</v>
      </c>
      <c r="AN3955" s="77">
        <f t="shared" si="969"/>
        <v>0.59671243227157622</v>
      </c>
      <c r="AO3955" s="77">
        <f t="shared" si="970"/>
        <v>3.9583847262112721</v>
      </c>
      <c r="BR3955" s="19">
        <v>2.97</v>
      </c>
      <c r="BS3955" s="19">
        <v>9.8846299999999996</v>
      </c>
      <c r="BT3955" s="27">
        <v>0.28103220000000001</v>
      </c>
      <c r="BU3955" s="28">
        <v>1.8346469999999997</v>
      </c>
      <c r="BV3955" s="28">
        <v>10.46658</v>
      </c>
      <c r="BX3955" s="19">
        <v>3.49</v>
      </c>
      <c r="BY3955" s="19">
        <v>15</v>
      </c>
      <c r="BZ3955" s="19">
        <v>5.2037000000000004</v>
      </c>
      <c r="CA3955" s="19">
        <v>10.99</v>
      </c>
      <c r="CB3955" s="27">
        <v>1.235314</v>
      </c>
      <c r="CC3955" s="28">
        <v>6.3108500000000003</v>
      </c>
      <c r="CD3955" s="28">
        <v>34.117349999999995</v>
      </c>
    </row>
    <row r="3956" spans="1:82" x14ac:dyDescent="0.25">
      <c r="A3956" s="15">
        <v>43265.541666657089</v>
      </c>
      <c r="B3956" s="24">
        <v>6</v>
      </c>
      <c r="C3956" s="25">
        <v>14</v>
      </c>
      <c r="D3956" s="26">
        <v>13</v>
      </c>
      <c r="E3956" s="52">
        <v>7.3117750584823336</v>
      </c>
      <c r="F3956" s="52">
        <v>4.4571805473014123</v>
      </c>
      <c r="G3956" s="52">
        <v>2.5370729345903209</v>
      </c>
      <c r="H3956" s="52">
        <v>6.5946212196262985</v>
      </c>
      <c r="I3956" s="52">
        <v>-7.3004172467035439E-3</v>
      </c>
      <c r="J3956" s="19">
        <f>BR3956/'Gas+GHG'!E3954</f>
        <v>0.6217810897014735</v>
      </c>
      <c r="K3956" s="19">
        <f>BS3956/'Gas+GHG'!F3954</f>
        <v>1.5522829196334023</v>
      </c>
      <c r="L3956" s="27">
        <f>BT3956/'Gas+GHG'!G3954</f>
        <v>6.4076359156176224E-2</v>
      </c>
      <c r="M3956" s="28">
        <f>BU3956/'Gas+GHG'!H3954</f>
        <v>0.31066514191328215</v>
      </c>
      <c r="N3956" s="28">
        <f>BV3956/'Gas+GHG'!I3954</f>
        <v>1.6990763772497028</v>
      </c>
      <c r="P3956" s="19">
        <f>BX3956/'Gas+GHG'!E3954</f>
        <v>0.73064511887479544</v>
      </c>
      <c r="Q3956" s="19">
        <f>BY3956/'Gas+GHG'!F3954</f>
        <v>2.472010549516193</v>
      </c>
      <c r="R3956" s="19">
        <f>BZ3956/'Gas+GHG'!E3954</f>
        <v>0.61771962399769953</v>
      </c>
      <c r="S3956" s="19">
        <f>CA3956/'Gas+GHG'!F3954</f>
        <v>2.716495109358454</v>
      </c>
      <c r="T3956" s="19">
        <f t="shared" si="956"/>
        <v>0.55690486598156541</v>
      </c>
      <c r="U3956" s="19">
        <f t="shared" si="957"/>
        <v>0.34519227899697774</v>
      </c>
      <c r="V3956" s="19">
        <f t="shared" si="961"/>
        <v>0.75091088642367476</v>
      </c>
      <c r="W3956" s="19">
        <f t="shared" si="962"/>
        <v>1.7910320929756549</v>
      </c>
      <c r="X3956" s="19">
        <f t="shared" si="963"/>
        <v>0.59745385644882021</v>
      </c>
      <c r="Y3956" s="19">
        <f t="shared" si="964"/>
        <v>3.3974735658989919</v>
      </c>
      <c r="Z3956" s="102"/>
      <c r="AA3956" s="102"/>
      <c r="AB3956" s="102"/>
      <c r="AC3956" s="102"/>
      <c r="AD3956" s="20">
        <f>CB3956/'Gas+GHG'!G3954</f>
        <v>0.29735397738333408</v>
      </c>
      <c r="AE3956" s="21">
        <f>CC3956/'Gas+GHG'!H3954</f>
        <v>1.1128493474315302</v>
      </c>
      <c r="AF3956" s="21">
        <f>CD3956/'Gas+GHG'!I3954</f>
        <v>5.4026324371468446</v>
      </c>
      <c r="AG3956" s="77">
        <f t="shared" si="958"/>
        <v>0.31665537114128184</v>
      </c>
      <c r="AH3956" s="77">
        <f t="shared" si="959"/>
        <v>0.50371675331076504</v>
      </c>
      <c r="AI3956" s="77">
        <f t="shared" si="960"/>
        <v>0.31665537114128184</v>
      </c>
      <c r="AJ3956" s="77">
        <f t="shared" si="965"/>
        <v>9.4158734068655978E-2</v>
      </c>
      <c r="AK3956" s="77">
        <f t="shared" si="966"/>
        <v>0.56056086021221396</v>
      </c>
      <c r="AL3956" s="77">
        <f t="shared" si="967"/>
        <v>1.710772579524662</v>
      </c>
      <c r="AM3956" s="77">
        <f t="shared" si="968"/>
        <v>0.20319524331467809</v>
      </c>
      <c r="AN3956" s="77">
        <f t="shared" si="969"/>
        <v>0.55228848721931623</v>
      </c>
      <c r="AO3956" s="77">
        <f t="shared" si="970"/>
        <v>3.6918598576221826</v>
      </c>
      <c r="BR3956" s="19">
        <v>2.97</v>
      </c>
      <c r="BS3956" s="19">
        <v>8</v>
      </c>
      <c r="BT3956" s="27">
        <v>0.33955339999999995</v>
      </c>
      <c r="BU3956" s="28">
        <v>1.729365</v>
      </c>
      <c r="BV3956" s="28">
        <v>10.007140000000001</v>
      </c>
      <c r="BX3956" s="19">
        <v>3.49</v>
      </c>
      <c r="BY3956" s="19">
        <v>12.74</v>
      </c>
      <c r="BZ3956" s="19">
        <v>2.9506000000000001</v>
      </c>
      <c r="CA3956" s="19">
        <v>14</v>
      </c>
      <c r="CB3956" s="27">
        <v>1.5757379999999901</v>
      </c>
      <c r="CC3956" s="28">
        <v>6.1948460000000001</v>
      </c>
      <c r="CD3956" s="28">
        <v>31.820170000000001</v>
      </c>
    </row>
    <row r="3957" spans="1:82" x14ac:dyDescent="0.25">
      <c r="A3957" s="15">
        <v>43265.583333323753</v>
      </c>
      <c r="B3957" s="24">
        <v>6</v>
      </c>
      <c r="C3957" s="25">
        <v>14</v>
      </c>
      <c r="D3957" s="26">
        <v>14</v>
      </c>
      <c r="E3957" s="52">
        <v>7.6515669095395644</v>
      </c>
      <c r="F3957" s="52">
        <v>4.7103307265425256</v>
      </c>
      <c r="G3957" s="52">
        <v>4.4620210810519536</v>
      </c>
      <c r="H3957" s="52">
        <v>7.3763120558003328</v>
      </c>
      <c r="I3957" s="52">
        <v>0</v>
      </c>
      <c r="J3957" s="19">
        <f>BR3957/'Gas+GHG'!E3955</f>
        <v>1.0014443914434337</v>
      </c>
      <c r="K3957" s="19">
        <f>BS3957/'Gas+GHG'!F3955</f>
        <v>1.9908028444298385</v>
      </c>
      <c r="L3957" s="27">
        <f>BT3957/'Gas+GHG'!G3955</f>
        <v>0.11546653768082703</v>
      </c>
      <c r="M3957" s="28">
        <f>BU3957/'Gas+GHG'!H3955</f>
        <v>0.35322231335158372</v>
      </c>
      <c r="N3957" s="28">
        <f>BV3957/'Gas+GHG'!I3955</f>
        <v>1.8676861676548895</v>
      </c>
      <c r="P3957" s="19">
        <f>BX3957/'Gas+GHG'!E3955</f>
        <v>1.2045176766321304</v>
      </c>
      <c r="Q3957" s="19">
        <f>BY3957/'Gas+GHG'!F3955</f>
        <v>2.9105304743126292</v>
      </c>
      <c r="R3957" s="19">
        <f>BZ3957/'Gas+GHG'!E3955</f>
        <v>0.78319294834114883</v>
      </c>
      <c r="S3957" s="19">
        <f>CA3957/'Gas+GHG'!F3955</f>
        <v>2.716495109358454</v>
      </c>
      <c r="T3957" s="19">
        <f t="shared" si="956"/>
        <v>0.58210571729051297</v>
      </c>
      <c r="U3957" s="19">
        <f t="shared" si="957"/>
        <v>0.36396730260639976</v>
      </c>
      <c r="V3957" s="19">
        <f t="shared" si="961"/>
        <v>1.1570577191160445</v>
      </c>
      <c r="W3957" s="19">
        <f t="shared" si="962"/>
        <v>2.0480533233859664</v>
      </c>
      <c r="X3957" s="19">
        <f t="shared" si="963"/>
        <v>0.83065290585723472</v>
      </c>
      <c r="Y3957" s="19">
        <f t="shared" si="964"/>
        <v>3.5789722602851164</v>
      </c>
      <c r="Z3957" s="102"/>
      <c r="AA3957" s="102"/>
      <c r="AB3957" s="102"/>
      <c r="AC3957" s="102"/>
      <c r="AD3957" s="20">
        <f>CB3957/'Gas+GHG'!G3955</f>
        <v>0.49894160070756927</v>
      </c>
      <c r="AE3957" s="21">
        <f>CC3957/'Gas+GHG'!H3955</f>
        <v>1.1314563995773963</v>
      </c>
      <c r="AF3957" s="21">
        <f>CD3957/'Gas+GHG'!I3955</f>
        <v>6.2456762955804725</v>
      </c>
      <c r="AG3957" s="77">
        <f t="shared" si="958"/>
        <v>0.34555127987037654</v>
      </c>
      <c r="AH3957" s="77">
        <f t="shared" si="959"/>
        <v>0.56169128822293612</v>
      </c>
      <c r="AI3957" s="77">
        <f t="shared" si="960"/>
        <v>0.31665537114128184</v>
      </c>
      <c r="AJ3957" s="77">
        <f t="shared" si="965"/>
        <v>0.17240990870507492</v>
      </c>
      <c r="AK3957" s="77">
        <f t="shared" si="966"/>
        <v>0.63552920264671287</v>
      </c>
      <c r="AL3957" s="77">
        <f t="shared" si="967"/>
        <v>1.9777269454053408</v>
      </c>
      <c r="AM3957" s="77">
        <f t="shared" si="968"/>
        <v>0.32653169200249432</v>
      </c>
      <c r="AN3957" s="77">
        <f t="shared" si="969"/>
        <v>0.49592719693068343</v>
      </c>
      <c r="AO3957" s="77">
        <f t="shared" si="970"/>
        <v>4.2679493501751313</v>
      </c>
      <c r="BR3957" s="19">
        <v>4.7835000000000001</v>
      </c>
      <c r="BS3957" s="19">
        <v>10.26</v>
      </c>
      <c r="BT3957" s="27">
        <v>0.61188019999999987</v>
      </c>
      <c r="BU3957" s="28">
        <v>1.9662659999999998</v>
      </c>
      <c r="BV3957" s="28">
        <v>11.000209999999999</v>
      </c>
      <c r="BX3957" s="19">
        <v>5.7534999999999998</v>
      </c>
      <c r="BY3957" s="19">
        <v>15</v>
      </c>
      <c r="BZ3957" s="19">
        <v>3.7410000000000001</v>
      </c>
      <c r="CA3957" s="19">
        <v>14</v>
      </c>
      <c r="CB3957" s="27">
        <v>2.6439910000000002</v>
      </c>
      <c r="CC3957" s="28">
        <v>6.2984249999999991</v>
      </c>
      <c r="CD3957" s="28">
        <v>36.785490000000003</v>
      </c>
    </row>
    <row r="3958" spans="1:82" x14ac:dyDescent="0.25">
      <c r="A3958" s="15">
        <v>43265.624999990418</v>
      </c>
      <c r="B3958" s="24">
        <v>6</v>
      </c>
      <c r="C3958" s="25">
        <v>14</v>
      </c>
      <c r="D3958" s="26">
        <v>15</v>
      </c>
      <c r="E3958" s="52">
        <v>8.5621475203256807</v>
      </c>
      <c r="F3958" s="52">
        <v>5.1372473365147027</v>
      </c>
      <c r="G3958" s="52">
        <v>5.524695117113696</v>
      </c>
      <c r="H3958" s="52">
        <v>7.8000353342890207</v>
      </c>
      <c r="I3958" s="52">
        <v>0</v>
      </c>
      <c r="J3958" s="19">
        <f>BR3958/'Gas+GHG'!E3956</f>
        <v>1.6350330412321674</v>
      </c>
      <c r="K3958" s="19">
        <f>BS3958/'Gas+GHG'!F3956</f>
        <v>1.9403536495417528</v>
      </c>
      <c r="L3958" s="27">
        <f>BT3958/'Gas+GHG'!G3956</f>
        <v>0.16261177304205668</v>
      </c>
      <c r="M3958" s="28">
        <f>BU3958/'Gas+GHG'!H3956</f>
        <v>0.31180137227679799</v>
      </c>
      <c r="N3958" s="28">
        <f>BV3958/'Gas+GHG'!I3956</f>
        <v>1.5641313269053061</v>
      </c>
      <c r="P3958" s="19">
        <f>BX3958/'Gas+GHG'!E3956</f>
        <v>2.0307119164967413</v>
      </c>
      <c r="Q3958" s="19">
        <f>BY3958/'Gas+GHG'!F3956</f>
        <v>2.8600812794245436</v>
      </c>
      <c r="R3958" s="19">
        <f>BZ3958/'Gas+GHG'!E3956</f>
        <v>0.72541127131838568</v>
      </c>
      <c r="S3958" s="19">
        <f>CA3958/'Gas+GHG'!F3956</f>
        <v>2.5104295517771198</v>
      </c>
      <c r="T3958" s="19">
        <f t="shared" si="956"/>
        <v>0.64963943390506029</v>
      </c>
      <c r="U3958" s="19">
        <f t="shared" si="957"/>
        <v>0.39562981003779985</v>
      </c>
      <c r="V3958" s="19">
        <f t="shared" si="961"/>
        <v>1.7904863075048294</v>
      </c>
      <c r="W3958" s="19">
        <f t="shared" si="962"/>
        <v>2.1247341799542605</v>
      </c>
      <c r="X3958" s="19">
        <f t="shared" si="963"/>
        <v>0.96563688031029782</v>
      </c>
      <c r="Y3958" s="19">
        <f t="shared" si="964"/>
        <v>3.2457766512474029</v>
      </c>
      <c r="Z3958" s="102"/>
      <c r="AA3958" s="102"/>
      <c r="AB3958" s="102"/>
      <c r="AC3958" s="102"/>
      <c r="AD3958" s="20">
        <f>CB3958/'Gas+GHG'!G3956</f>
        <v>0.70559414012379607</v>
      </c>
      <c r="AE3958" s="21">
        <f>CC3958/'Gas+GHG'!H3956</f>
        <v>1.0638755732494469</v>
      </c>
      <c r="AF3958" s="21">
        <f>CD3958/'Gas+GHG'!I3956</f>
        <v>4.7286652817465304</v>
      </c>
      <c r="AG3958" s="77">
        <f t="shared" si="958"/>
        <v>0.42436508982298926</v>
      </c>
      <c r="AH3958" s="77">
        <f t="shared" si="959"/>
        <v>0.59311696045171092</v>
      </c>
      <c r="AI3958" s="77">
        <f t="shared" si="960"/>
        <v>0.31665537114128184</v>
      </c>
      <c r="AJ3958" s="77">
        <f t="shared" si="965"/>
        <v>0.29942952065220957</v>
      </c>
      <c r="AK3958" s="77">
        <f t="shared" si="966"/>
        <v>0.63100264630453351</v>
      </c>
      <c r="AL3958" s="77">
        <f t="shared" si="967"/>
        <v>1.4973572597943416</v>
      </c>
      <c r="AM3958" s="77">
        <f t="shared" si="968"/>
        <v>0.4061646194715865</v>
      </c>
      <c r="AN3958" s="77">
        <f t="shared" si="969"/>
        <v>0.43287292694491342</v>
      </c>
      <c r="AO3958" s="77">
        <f t="shared" si="970"/>
        <v>3.2313080219521888</v>
      </c>
      <c r="BR3958" s="19">
        <v>7.8098999999999998</v>
      </c>
      <c r="BS3958" s="19">
        <v>10</v>
      </c>
      <c r="BT3958" s="27">
        <v>0.86171219999999893</v>
      </c>
      <c r="BU3958" s="28">
        <v>1.7356900000000002</v>
      </c>
      <c r="BV3958" s="28">
        <v>9.2123469999999994</v>
      </c>
      <c r="BX3958" s="19">
        <v>9.6998999999999995</v>
      </c>
      <c r="BY3958" s="19">
        <v>14.74</v>
      </c>
      <c r="BZ3958" s="19">
        <v>3.4649999999999999</v>
      </c>
      <c r="CA3958" s="19">
        <v>12.938000000000001</v>
      </c>
      <c r="CB3958" s="27">
        <v>3.7390839999999899</v>
      </c>
      <c r="CC3958" s="28">
        <v>5.9222260000000011</v>
      </c>
      <c r="CD3958" s="28">
        <v>27.850669999999997</v>
      </c>
    </row>
    <row r="3959" spans="1:82" x14ac:dyDescent="0.25">
      <c r="A3959" s="15">
        <v>43265.666666657082</v>
      </c>
      <c r="B3959" s="24">
        <v>6</v>
      </c>
      <c r="C3959" s="25">
        <v>14</v>
      </c>
      <c r="D3959" s="26">
        <v>16</v>
      </c>
      <c r="E3959" s="52">
        <v>10.37374545564284</v>
      </c>
      <c r="F3959" s="52">
        <v>6.3769625674507227</v>
      </c>
      <c r="G3959" s="52">
        <v>8.2536832585464222</v>
      </c>
      <c r="H3959" s="52">
        <v>7.3776951546899259</v>
      </c>
      <c r="I3959" s="52">
        <v>9.6301158787245065</v>
      </c>
      <c r="J3959" s="19">
        <f>BR3959/'Gas+GHG'!E3957</f>
        <v>3.1403085338458254</v>
      </c>
      <c r="K3959" s="19">
        <f>BS3959/'Gas+GHG'!F3957</f>
        <v>1.9403536495417528</v>
      </c>
      <c r="L3959" s="27">
        <f>BT3959/'Gas+GHG'!G3957</f>
        <v>0.26173236967015917</v>
      </c>
      <c r="M3959" s="28">
        <f>BU3959/'Gas+GHG'!H3957</f>
        <v>0.21378753632304387</v>
      </c>
      <c r="N3959" s="28">
        <f>BV3959/'Gas+GHG'!I3957</f>
        <v>4.2537030799104321E-2</v>
      </c>
      <c r="P3959" s="19">
        <f>BX3959/'Gas+GHG'!E3957</f>
        <v>4.2352294426467365</v>
      </c>
      <c r="Q3959" s="19">
        <f>BY3959/'Gas+GHG'!F3957</f>
        <v>2.9105304743126292</v>
      </c>
      <c r="R3959" s="19">
        <f>BZ3959/'Gas+GHG'!E3957</f>
        <v>0.59037800436301513</v>
      </c>
      <c r="S3959" s="19">
        <f>CA3959/'Gas+GHG'!F3957</f>
        <v>2.2076470665343768</v>
      </c>
      <c r="T3959" s="19">
        <f t="shared" si="956"/>
        <v>0.78399760069886781</v>
      </c>
      <c r="U3959" s="19">
        <f t="shared" si="957"/>
        <v>0.48757397851344142</v>
      </c>
      <c r="V3959" s="19">
        <f t="shared" si="961"/>
        <v>3.783264660370234</v>
      </c>
      <c r="W3959" s="19">
        <f t="shared" si="962"/>
        <v>2.4954901863289165</v>
      </c>
      <c r="X3959" s="19">
        <f t="shared" si="963"/>
        <v>1.0423427866395174</v>
      </c>
      <c r="Y3959" s="19">
        <f t="shared" si="964"/>
        <v>2.6226873545180891</v>
      </c>
      <c r="Z3959" s="102"/>
      <c r="AA3959" s="102"/>
      <c r="AB3959" s="102"/>
      <c r="AC3959" s="102"/>
      <c r="AD3959" s="20">
        <f>CB3959/'Gas+GHG'!G3957</f>
        <v>1.0170419447517975</v>
      </c>
      <c r="AE3959" s="21">
        <f>CC3959/'Gas+GHG'!H3957</f>
        <v>0.78105139860383943</v>
      </c>
      <c r="AF3959" s="21">
        <f>CD3959/'Gas+GHG'!I3957</f>
        <v>0.2126851539955199</v>
      </c>
      <c r="AG3959" s="77">
        <f t="shared" si="958"/>
        <v>0.62676201065009807</v>
      </c>
      <c r="AH3959" s="77">
        <f t="shared" si="959"/>
        <v>0.56179386652007235</v>
      </c>
      <c r="AI3959" s="77">
        <f t="shared" si="960"/>
        <v>0.72884590021356666</v>
      </c>
      <c r="AJ3959" s="77">
        <f t="shared" si="965"/>
        <v>0.63744325420812253</v>
      </c>
      <c r="AK3959" s="77">
        <f t="shared" si="966"/>
        <v>0.43878988517256118</v>
      </c>
      <c r="AL3959" s="77">
        <f t="shared" si="967"/>
        <v>0.15501470252592575</v>
      </c>
      <c r="AM3959" s="77">
        <f t="shared" si="968"/>
        <v>0.37959869054367495</v>
      </c>
      <c r="AN3959" s="77">
        <f t="shared" si="969"/>
        <v>0.34226151343127825</v>
      </c>
      <c r="AO3959" s="77">
        <f t="shared" si="970"/>
        <v>5.7670451469594146E-2</v>
      </c>
      <c r="BR3959" s="19">
        <v>15</v>
      </c>
      <c r="BS3959" s="19">
        <v>10</v>
      </c>
      <c r="BT3959" s="27">
        <v>1.3869719999999901</v>
      </c>
      <c r="BU3959" s="28">
        <v>1.1900810000000002</v>
      </c>
      <c r="BV3959" s="28">
        <v>0.25053259999999999</v>
      </c>
      <c r="BX3959" s="19">
        <v>20.23</v>
      </c>
      <c r="BY3959" s="19">
        <v>15</v>
      </c>
      <c r="BZ3959" s="19">
        <v>2.82</v>
      </c>
      <c r="CA3959" s="19">
        <v>11.377549999999999</v>
      </c>
      <c r="CB3959" s="27">
        <v>5.3895080000000002</v>
      </c>
      <c r="CC3959" s="28">
        <v>4.3478420000000009</v>
      </c>
      <c r="CD3959" s="28">
        <v>1.2526629999999899</v>
      </c>
    </row>
    <row r="3960" spans="1:82" x14ac:dyDescent="0.25">
      <c r="A3960" s="15">
        <v>43265.708333323746</v>
      </c>
      <c r="B3960" s="24">
        <v>6</v>
      </c>
      <c r="C3960" s="25">
        <v>14</v>
      </c>
      <c r="D3960" s="26">
        <v>17</v>
      </c>
      <c r="E3960" s="52">
        <v>15.09964182608592</v>
      </c>
      <c r="F3960" s="52">
        <v>9.073093665257236</v>
      </c>
      <c r="G3960" s="52">
        <v>9.6895435321437429</v>
      </c>
      <c r="H3960" s="52">
        <v>9.5590256113188552</v>
      </c>
      <c r="I3960" s="52">
        <v>11.000094808811989</v>
      </c>
      <c r="J3960" s="19">
        <f>BR3960/'Gas+GHG'!E3958</f>
        <v>6.5743405925573635</v>
      </c>
      <c r="K3960" s="19">
        <f>BS3960/'Gas+GHG'!F3958</f>
        <v>1.8176282215618864</v>
      </c>
      <c r="L3960" s="27">
        <f>BT3960/'Gas+GHG'!G3958</f>
        <v>0.23313616289546971</v>
      </c>
      <c r="M3960" s="28">
        <f>BU3960/'Gas+GHG'!H3958</f>
        <v>0.16385277173311397</v>
      </c>
      <c r="N3960" s="28">
        <f>BV3960/'Gas+GHG'!I3958</f>
        <v>0.16505777381001061</v>
      </c>
      <c r="P3960" s="19">
        <f>BX3960/'Gas+GHG'!E3958</f>
        <v>6.5743405925573635</v>
      </c>
      <c r="Q3960" s="19">
        <f>BY3960/'Gas+GHG'!F3958</f>
        <v>2.9105304743126292</v>
      </c>
      <c r="R3960" s="19">
        <f>BZ3960/'Gas+GHG'!E3958</f>
        <v>0.42833808401657053</v>
      </c>
      <c r="S3960" s="19">
        <f>CA3960/'Gas+GHG'!F3958</f>
        <v>1.538285208405608</v>
      </c>
      <c r="T3960" s="19">
        <f t="shared" si="956"/>
        <v>0.81572759098730641</v>
      </c>
      <c r="U3960" s="19">
        <f t="shared" si="957"/>
        <v>0.68753403845557182</v>
      </c>
      <c r="V3960" s="19">
        <f t="shared" si="961"/>
        <v>5.7122782072998346</v>
      </c>
      <c r="W3960" s="19">
        <f t="shared" si="962"/>
        <v>3.0587122126837514</v>
      </c>
      <c r="X3960" s="19">
        <f t="shared" si="963"/>
        <v>1.2904004692740998</v>
      </c>
      <c r="Y3960" s="19">
        <f t="shared" si="964"/>
        <v>1.3901034700344856</v>
      </c>
      <c r="Z3960" s="102"/>
      <c r="AA3960" s="102"/>
      <c r="AB3960" s="102"/>
      <c r="AC3960" s="102"/>
      <c r="AD3960" s="20">
        <f>CB3960/'Gas+GHG'!G3958</f>
        <v>0.71191471760461933</v>
      </c>
      <c r="AE3960" s="21">
        <f>CC3960/'Gas+GHG'!H3958</f>
        <v>0.61156912188785151</v>
      </c>
      <c r="AF3960" s="21">
        <f>CD3960/'Gas+GHG'!I3958</f>
        <v>0.44649801952059326</v>
      </c>
      <c r="AG3960" s="77">
        <f t="shared" si="958"/>
        <v>0.73325338512763427</v>
      </c>
      <c r="AH3960" s="77">
        <f t="shared" si="959"/>
        <v>0.72357345105732895</v>
      </c>
      <c r="AI3960" s="77">
        <f t="shared" si="960"/>
        <v>0.79932940291821064</v>
      </c>
      <c r="AJ3960" s="77">
        <f t="shared" si="965"/>
        <v>0.52201387660577092</v>
      </c>
      <c r="AK3960" s="77">
        <f t="shared" si="966"/>
        <v>0.44251518008449298</v>
      </c>
      <c r="AL3960" s="77">
        <f t="shared" si="967"/>
        <v>0.35689899534755937</v>
      </c>
      <c r="AM3960" s="77">
        <f t="shared" si="968"/>
        <v>0.18990084099884841</v>
      </c>
      <c r="AN3960" s="77">
        <f t="shared" si="969"/>
        <v>0.16905394180335853</v>
      </c>
      <c r="AO3960" s="77">
        <f t="shared" si="970"/>
        <v>8.9599024173033892E-2</v>
      </c>
      <c r="BR3960" s="19">
        <v>31.402999999999999</v>
      </c>
      <c r="BS3960" s="19">
        <v>9.3675099999999993</v>
      </c>
      <c r="BT3960" s="27">
        <v>1.2354350000000001</v>
      </c>
      <c r="BU3960" s="28">
        <v>0.91211149999999996</v>
      </c>
      <c r="BV3960" s="28">
        <v>0.97214949999999989</v>
      </c>
      <c r="BX3960" s="19">
        <v>31.402999999999999</v>
      </c>
      <c r="BY3960" s="19">
        <v>15</v>
      </c>
      <c r="BZ3960" s="19">
        <v>2.0459999999999998</v>
      </c>
      <c r="CA3960" s="19">
        <v>7.9278599999999999</v>
      </c>
      <c r="CB3960" s="27">
        <v>3.77257799999999</v>
      </c>
      <c r="CC3960" s="28">
        <v>3.4043929999999998</v>
      </c>
      <c r="CD3960" s="28">
        <v>2.6297630000000001</v>
      </c>
    </row>
    <row r="3961" spans="1:82" x14ac:dyDescent="0.25">
      <c r="A3961" s="15">
        <v>43265.74999999041</v>
      </c>
      <c r="B3961" s="24">
        <v>6</v>
      </c>
      <c r="C3961" s="25">
        <v>14</v>
      </c>
      <c r="D3961" s="26">
        <v>18</v>
      </c>
      <c r="E3961" s="52">
        <v>11.244718401661071</v>
      </c>
      <c r="F3961" s="52">
        <v>7.6584671949369234</v>
      </c>
      <c r="G3961" s="52">
        <v>9.7895129043440505</v>
      </c>
      <c r="H3961" s="52">
        <v>10.120853032840094</v>
      </c>
      <c r="I3961" s="52">
        <v>11.04392081603377</v>
      </c>
      <c r="J3961" s="19">
        <f>BR3961/'Gas+GHG'!E3959</f>
        <v>3.7068201933516121</v>
      </c>
      <c r="K3961" s="19">
        <f>BS3961/'Gas+GHG'!F3959</f>
        <v>2.7969324699002072</v>
      </c>
      <c r="L3961" s="27">
        <f>BT3961/'Gas+GHG'!G3959</f>
        <v>0.13964941736404626</v>
      </c>
      <c r="M3961" s="28">
        <f>BU3961/'Gas+GHG'!H3959</f>
        <v>0.33907916449473019</v>
      </c>
      <c r="N3961" s="28">
        <f>BV3961/'Gas+GHG'!I3959</f>
        <v>0.46575366609096869</v>
      </c>
      <c r="P3961" s="19">
        <f>BX3961/'Gas+GHG'!E3959</f>
        <v>3.7068201933516121</v>
      </c>
      <c r="Q3961" s="19">
        <f>BY3961/'Gas+GHG'!F3959</f>
        <v>3.7105285822504461</v>
      </c>
      <c r="R3961" s="19">
        <f>BZ3961/'Gas+GHG'!E3959</f>
        <v>0.59037800436301513</v>
      </c>
      <c r="S3961" s="19">
        <f>CA3961/'Gas+GHG'!F3959</f>
        <v>0.62091316785336093</v>
      </c>
      <c r="T3961" s="19">
        <f t="shared" si="956"/>
        <v>0.80030789728960705</v>
      </c>
      <c r="U3961" s="19">
        <f t="shared" si="957"/>
        <v>0.58261748078851061</v>
      </c>
      <c r="V3961" s="19">
        <f t="shared" si="961"/>
        <v>3.4390816538496822</v>
      </c>
      <c r="W3961" s="19">
        <f t="shared" si="962"/>
        <v>2.5235736806276576</v>
      </c>
      <c r="X3961" s="19">
        <f t="shared" si="963"/>
        <v>0.85811654386494474</v>
      </c>
      <c r="Y3961" s="19">
        <f t="shared" si="964"/>
        <v>1.8078680694761495</v>
      </c>
      <c r="Z3961" s="102"/>
      <c r="AA3961" s="102"/>
      <c r="AB3961" s="102"/>
      <c r="AC3961" s="102"/>
      <c r="AD3961" s="20">
        <f>CB3961/'Gas+GHG'!G3959</f>
        <v>0.25942919154412514</v>
      </c>
      <c r="AE3961" s="21">
        <f>CC3961/'Gas+GHG'!H3959</f>
        <v>1.6336987831964886</v>
      </c>
      <c r="AF3961" s="21">
        <f>CD3961/'Gas+GHG'!I3959</f>
        <v>2.3287683304548432</v>
      </c>
      <c r="AG3961" s="77">
        <f t="shared" si="958"/>
        <v>0.74066766912658877</v>
      </c>
      <c r="AH3961" s="77">
        <f t="shared" si="959"/>
        <v>0.765241693738821</v>
      </c>
      <c r="AI3961" s="77">
        <f t="shared" si="960"/>
        <v>0.79950470694709785</v>
      </c>
      <c r="AJ3961" s="77">
        <f t="shared" si="965"/>
        <v>0.19215081460438249</v>
      </c>
      <c r="AK3961" s="77">
        <f t="shared" si="966"/>
        <v>1.2501744239123318</v>
      </c>
      <c r="AL3961" s="77">
        <f t="shared" si="967"/>
        <v>1.8618612415879818</v>
      </c>
      <c r="AM3961" s="77">
        <f t="shared" si="968"/>
        <v>6.7278376939742646E-2</v>
      </c>
      <c r="AN3961" s="77">
        <f t="shared" si="969"/>
        <v>0.38352435928415674</v>
      </c>
      <c r="AO3961" s="77">
        <f t="shared" si="970"/>
        <v>0.46690708886686144</v>
      </c>
      <c r="BR3961" s="19">
        <v>17.706</v>
      </c>
      <c r="BS3961" s="19">
        <v>14.41455</v>
      </c>
      <c r="BT3961" s="27">
        <v>0.74003009999999902</v>
      </c>
      <c r="BU3961" s="28">
        <v>1.8875360000000003</v>
      </c>
      <c r="BV3961" s="28">
        <v>2.7431740000000002</v>
      </c>
      <c r="BX3961" s="19">
        <v>17.706</v>
      </c>
      <c r="BY3961" s="19">
        <v>19.122949999999999</v>
      </c>
      <c r="BZ3961" s="19">
        <v>2.82</v>
      </c>
      <c r="CA3961" s="19">
        <v>3.2</v>
      </c>
      <c r="CB3961" s="27">
        <v>1.3747670000000003</v>
      </c>
      <c r="CC3961" s="28">
        <v>9.0942340000000002</v>
      </c>
      <c r="CD3961" s="28">
        <v>13.715870000000001</v>
      </c>
    </row>
    <row r="3962" spans="1:82" x14ac:dyDescent="0.25">
      <c r="A3962" s="15">
        <v>43265.791666657075</v>
      </c>
      <c r="B3962" s="24">
        <v>6</v>
      </c>
      <c r="C3962" s="25">
        <v>14</v>
      </c>
      <c r="D3962" s="26">
        <v>19</v>
      </c>
      <c r="E3962" s="52">
        <v>8.9105521909217398</v>
      </c>
      <c r="F3962" s="52">
        <v>6.4059281667310817</v>
      </c>
      <c r="G3962" s="52">
        <v>8.8397350399465875</v>
      </c>
      <c r="H3962" s="52">
        <v>8.9592849325895685</v>
      </c>
      <c r="I3962" s="52">
        <v>9.8441813133895515</v>
      </c>
      <c r="J3962" s="19">
        <f>BR3962/'Gas+GHG'!E3960</f>
        <v>2.0625546450299383</v>
      </c>
      <c r="K3962" s="19">
        <f>BS3962/'Gas+GHG'!F3960</f>
        <v>1.7463182845875775</v>
      </c>
      <c r="L3962" s="27">
        <f>BT3962/'Gas+GHG'!G3960</f>
        <v>0.28484906941939514</v>
      </c>
      <c r="M3962" s="28">
        <f>BU3962/'Gas+GHG'!H3960</f>
        <v>0.36610474051813635</v>
      </c>
      <c r="N3962" s="28">
        <f>BV3962/'Gas+GHG'!I3960</f>
        <v>0.8918285876844585</v>
      </c>
      <c r="P3962" s="19">
        <f>BX3962/'Gas+GHG'!E3960</f>
        <v>2.7982242575588869</v>
      </c>
      <c r="Q3962" s="19">
        <f>BY3962/'Gas+GHG'!F3960</f>
        <v>2.9105304743126292</v>
      </c>
      <c r="R3962" s="19">
        <f>BZ3962/'Gas+GHG'!E3960</f>
        <v>0.62806170676916506</v>
      </c>
      <c r="S3962" s="19">
        <f>CA3962/'Gas+GHG'!F3960</f>
        <v>0.62091316785336093</v>
      </c>
      <c r="T3962" s="19">
        <f t="shared" si="956"/>
        <v>0.67547905975752165</v>
      </c>
      <c r="U3962" s="19">
        <f t="shared" si="957"/>
        <v>0.489722228267718</v>
      </c>
      <c r="V3962" s="19">
        <f t="shared" si="961"/>
        <v>2.3143844216447058</v>
      </c>
      <c r="W3962" s="19">
        <f t="shared" si="962"/>
        <v>1.7294264494433944</v>
      </c>
      <c r="X3962" s="19">
        <f t="shared" si="963"/>
        <v>1.1119015426833461</v>
      </c>
      <c r="Y3962" s="19">
        <f t="shared" si="964"/>
        <v>1.8020171927225954</v>
      </c>
      <c r="Z3962" s="102"/>
      <c r="AA3962" s="102"/>
      <c r="AB3962" s="102"/>
      <c r="AC3962" s="102"/>
      <c r="AD3962" s="20">
        <f>CB3962/'Gas+GHG'!G3960</f>
        <v>0.7965410868776297</v>
      </c>
      <c r="AE3962" s="21">
        <f>CC3962/'Gas+GHG'!H3960</f>
        <v>1.4431600470608739</v>
      </c>
      <c r="AF3962" s="21">
        <f>CD3962/'Gas+GHG'!I3960</f>
        <v>2.9467806765003952</v>
      </c>
      <c r="AG3962" s="77">
        <f t="shared" si="958"/>
        <v>0.67022686643300455</v>
      </c>
      <c r="AH3962" s="77">
        <f t="shared" si="959"/>
        <v>0.67909335060301179</v>
      </c>
      <c r="AI3962" s="77">
        <f t="shared" si="960"/>
        <v>0.74472218203902574</v>
      </c>
      <c r="AJ3962" s="77">
        <f t="shared" si="965"/>
        <v>0.5338632366431334</v>
      </c>
      <c r="AK3962" s="77">
        <f t="shared" si="966"/>
        <v>0.98004039181496905</v>
      </c>
      <c r="AL3962" s="77">
        <f t="shared" si="967"/>
        <v>2.1945329353938106</v>
      </c>
      <c r="AM3962" s="77">
        <f t="shared" si="968"/>
        <v>0.2626778502344963</v>
      </c>
      <c r="AN3962" s="77">
        <f t="shared" si="969"/>
        <v>0.46311965524590487</v>
      </c>
      <c r="AO3962" s="77">
        <f t="shared" si="970"/>
        <v>0.75224774110658443</v>
      </c>
      <c r="BR3962" s="19">
        <v>9.8520000000000003</v>
      </c>
      <c r="BS3962" s="19">
        <v>9</v>
      </c>
      <c r="BT3962" s="27">
        <v>1.5094719999999999</v>
      </c>
      <c r="BU3962" s="28">
        <v>2.0379779999999998</v>
      </c>
      <c r="BV3962" s="28">
        <v>5.2526500000000009</v>
      </c>
      <c r="BX3962" s="19">
        <v>13.366</v>
      </c>
      <c r="BY3962" s="19">
        <v>15</v>
      </c>
      <c r="BZ3962" s="19">
        <v>3</v>
      </c>
      <c r="CA3962" s="19">
        <v>3.2</v>
      </c>
      <c r="CB3962" s="27">
        <v>4.2210299999999998</v>
      </c>
      <c r="CC3962" s="28">
        <v>8.0335710000000002</v>
      </c>
      <c r="CD3962" s="28">
        <v>17.355810000000002</v>
      </c>
    </row>
    <row r="3963" spans="1:82" x14ac:dyDescent="0.25">
      <c r="A3963" s="15">
        <v>43265.833333323739</v>
      </c>
      <c r="B3963" s="24">
        <v>6</v>
      </c>
      <c r="C3963" s="25">
        <v>14</v>
      </c>
      <c r="D3963" s="26">
        <v>20</v>
      </c>
      <c r="E3963" s="52">
        <v>6.6374691682437552</v>
      </c>
      <c r="F3963" s="52">
        <v>5.3179194858844845</v>
      </c>
      <c r="G3963" s="52">
        <v>8.4724774476274849</v>
      </c>
      <c r="H3963" s="52">
        <v>8.7690982532105934</v>
      </c>
      <c r="I3963" s="52">
        <v>8.3315400577637959</v>
      </c>
      <c r="J3963" s="19">
        <f>BR3963/'Gas+GHG'!E3961</f>
        <v>1.0467695112819417</v>
      </c>
      <c r="K3963" s="19">
        <f>BS3963/'Gas+GHG'!F3961</f>
        <v>1.7955916251640409</v>
      </c>
      <c r="L3963" s="27">
        <f>BT3963/'Gas+GHG'!G3961</f>
        <v>0.13677483216176003</v>
      </c>
      <c r="M3963" s="28">
        <f>BU3963/'Gas+GHG'!H3961</f>
        <v>0.20235050196358184</v>
      </c>
      <c r="N3963" s="28">
        <f>BV3963/'Gas+GHG'!I3961</f>
        <v>0.38133891908095591</v>
      </c>
      <c r="P3963" s="19">
        <f>BX3963/'Gas+GHG'!E3961</f>
        <v>1.473851471884974</v>
      </c>
      <c r="Q3963" s="19">
        <f>BY3963/'Gas+GHG'!F3961</f>
        <v>2.7851719864303348</v>
      </c>
      <c r="R3963" s="19">
        <f>BZ3963/'Gas+GHG'!E3961</f>
        <v>0.35171455579073241</v>
      </c>
      <c r="S3963" s="19">
        <f>CA3963/'Gas+GHG'!F3961</f>
        <v>1.1560025534338405</v>
      </c>
      <c r="T3963" s="19">
        <f t="shared" si="956"/>
        <v>0.5068945952120415</v>
      </c>
      <c r="U3963" s="19">
        <f t="shared" si="957"/>
        <v>0.40902946031713788</v>
      </c>
      <c r="V3963" s="19">
        <f t="shared" si="961"/>
        <v>0.92536955263153176</v>
      </c>
      <c r="W3963" s="19">
        <f t="shared" si="962"/>
        <v>1.6120564950562879</v>
      </c>
      <c r="X3963" s="19">
        <f t="shared" si="963"/>
        <v>0.90019647504417466</v>
      </c>
      <c r="Y3963" s="19">
        <f t="shared" si="964"/>
        <v>2.3291180448078879</v>
      </c>
      <c r="Z3963" s="102"/>
      <c r="AA3963" s="102"/>
      <c r="AB3963" s="102"/>
      <c r="AC3963" s="102"/>
      <c r="AD3963" s="20">
        <f>CB3963/'Gas+GHG'!G3961</f>
        <v>0.6643265851469714</v>
      </c>
      <c r="AE3963" s="21">
        <f>CC3963/'Gas+GHG'!H3961</f>
        <v>1.0117525098179092</v>
      </c>
      <c r="AF3963" s="21">
        <f>CD3963/'Gas+GHG'!I3961</f>
        <v>1.50650564948749</v>
      </c>
      <c r="AG3963" s="77">
        <f t="shared" si="958"/>
        <v>0.64298900317254359</v>
      </c>
      <c r="AH3963" s="77">
        <f t="shared" si="959"/>
        <v>0.66498804992243499</v>
      </c>
      <c r="AI3963" s="77">
        <f t="shared" si="960"/>
        <v>0.63253630339538569</v>
      </c>
      <c r="AJ3963" s="77">
        <f t="shared" si="965"/>
        <v>0.42715468876467105</v>
      </c>
      <c r="AK3963" s="77">
        <f t="shared" si="966"/>
        <v>0.67280332850794067</v>
      </c>
      <c r="AL3963" s="77">
        <f t="shared" si="967"/>
        <v>0.95291951457108159</v>
      </c>
      <c r="AM3963" s="77">
        <f t="shared" si="968"/>
        <v>0.23717189638230035</v>
      </c>
      <c r="AN3963" s="77">
        <f t="shared" si="969"/>
        <v>0.33894918130996848</v>
      </c>
      <c r="AO3963" s="77">
        <f t="shared" si="970"/>
        <v>0.5535861349164084</v>
      </c>
      <c r="BR3963" s="19">
        <v>5</v>
      </c>
      <c r="BS3963" s="19">
        <v>9.2539400000000001</v>
      </c>
      <c r="BT3963" s="27">
        <v>0.72479709999999986</v>
      </c>
      <c r="BU3963" s="28">
        <v>1.1264149999999999</v>
      </c>
      <c r="BV3963" s="28">
        <v>2.24599199999999</v>
      </c>
      <c r="BX3963" s="19">
        <v>7.04</v>
      </c>
      <c r="BY3963" s="19">
        <v>14.35394</v>
      </c>
      <c r="BZ3963" s="19">
        <v>1.68</v>
      </c>
      <c r="CA3963" s="19">
        <v>5.9576899999999995</v>
      </c>
      <c r="CB3963" s="27">
        <v>3.5203990000000003</v>
      </c>
      <c r="CC3963" s="28">
        <v>5.6320750000000004</v>
      </c>
      <c r="CD3963" s="28">
        <v>8.8729460000000007</v>
      </c>
    </row>
    <row r="3964" spans="1:82" x14ac:dyDescent="0.25">
      <c r="A3964" s="15">
        <v>43265.874999990403</v>
      </c>
      <c r="B3964" s="24">
        <v>6</v>
      </c>
      <c r="C3964" s="25">
        <v>14</v>
      </c>
      <c r="D3964" s="26">
        <v>21</v>
      </c>
      <c r="E3964" s="52">
        <v>6.3124283931395091</v>
      </c>
      <c r="F3964" s="52">
        <v>4.4647537475955739</v>
      </c>
      <c r="G3964" s="52">
        <v>7.4137121287919392</v>
      </c>
      <c r="H3964" s="52">
        <v>7.5211638796148712</v>
      </c>
      <c r="I3964" s="52">
        <v>7.0281464302232397</v>
      </c>
      <c r="J3964" s="19">
        <f>BR3964/'Gas+GHG'!E3962</f>
        <v>0.94001995652140935</v>
      </c>
      <c r="K3964" s="19">
        <f>BS3964/'Gas+GHG'!F3962</f>
        <v>1.7443779309380358</v>
      </c>
      <c r="L3964" s="27">
        <f>BT3964/'Gas+GHG'!G3962</f>
        <v>2.6685484162683827E-2</v>
      </c>
      <c r="M3964" s="28">
        <f>BU3964/'Gas+GHG'!H3962</f>
        <v>9.0973231662034013E-2</v>
      </c>
      <c r="N3964" s="28">
        <f>BV3964/'Gas+GHG'!I3962</f>
        <v>7.1853676723082224E-2</v>
      </c>
      <c r="P3964" s="19">
        <f>BX3964/'Gas+GHG'!E3962</f>
        <v>1.473851471884974</v>
      </c>
      <c r="Q3964" s="19">
        <f>BY3964/'Gas+GHG'!F3962</f>
        <v>2.5729089392923643</v>
      </c>
      <c r="R3964" s="19">
        <f>BZ3964/'Gas+GHG'!E3962</f>
        <v>1.879851494530788</v>
      </c>
      <c r="S3964" s="19">
        <f>CA3964/'Gas+GHG'!F3962</f>
        <v>1.7540796991857448</v>
      </c>
      <c r="T3964" s="19">
        <f t="shared" si="956"/>
        <v>0.48278776564193654</v>
      </c>
      <c r="U3964" s="19">
        <f t="shared" si="957"/>
        <v>0.34575394960194439</v>
      </c>
      <c r="V3964" s="19">
        <f t="shared" si="961"/>
        <v>1.6191267617826002</v>
      </c>
      <c r="W3964" s="19">
        <f t="shared" si="962"/>
        <v>1.4960734116365462</v>
      </c>
      <c r="X3964" s="19">
        <f t="shared" si="963"/>
        <v>1.7345762046331614</v>
      </c>
      <c r="Y3964" s="19">
        <f t="shared" si="964"/>
        <v>2.8309152268415634</v>
      </c>
      <c r="Z3964" s="102"/>
      <c r="AA3964" s="102"/>
      <c r="AB3964" s="102"/>
      <c r="AC3964" s="102"/>
      <c r="AD3964" s="20">
        <f>CB3964/'Gas+GHG'!G3962</f>
        <v>0.13342738307186852</v>
      </c>
      <c r="AE3964" s="21">
        <f>CC3964/'Gas+GHG'!H3962</f>
        <v>0.45464124757260138</v>
      </c>
      <c r="AF3964" s="21">
        <f>CD3964/'Gas+GHG'!I3962</f>
        <v>0.35926838361541114</v>
      </c>
      <c r="AG3964" s="77">
        <f t="shared" si="958"/>
        <v>0.56446508540339446</v>
      </c>
      <c r="AH3964" s="77">
        <f t="shared" si="959"/>
        <v>0.57243430416761576</v>
      </c>
      <c r="AI3964" s="77">
        <f t="shared" si="960"/>
        <v>0.53586939127704025</v>
      </c>
      <c r="AJ3964" s="77">
        <f t="shared" si="965"/>
        <v>7.5315099180813694E-2</v>
      </c>
      <c r="AK3964" s="77">
        <f t="shared" si="966"/>
        <v>0.26025224620011878</v>
      </c>
      <c r="AL3964" s="77">
        <f t="shared" si="967"/>
        <v>0.19252093003307655</v>
      </c>
      <c r="AM3964" s="77">
        <f t="shared" si="968"/>
        <v>5.8112283891054828E-2</v>
      </c>
      <c r="AN3964" s="77">
        <f t="shared" si="969"/>
        <v>0.19438900137248258</v>
      </c>
      <c r="AO3964" s="77">
        <f t="shared" si="970"/>
        <v>0.16674745358233459</v>
      </c>
      <c r="BR3964" s="19">
        <v>4.4901</v>
      </c>
      <c r="BS3964" s="19">
        <v>8.99</v>
      </c>
      <c r="BT3964" s="27">
        <v>0.1414117</v>
      </c>
      <c r="BU3964" s="28">
        <v>0.50641639999999999</v>
      </c>
      <c r="BV3964" s="28">
        <v>0.42320039999999998</v>
      </c>
      <c r="BX3964" s="19">
        <v>7.04</v>
      </c>
      <c r="BY3964" s="19">
        <v>13.26</v>
      </c>
      <c r="BZ3964" s="19">
        <v>8.9793000000000003</v>
      </c>
      <c r="CA3964" s="19">
        <v>9.0400000000000009</v>
      </c>
      <c r="CB3964" s="27">
        <v>0.70705830000000003</v>
      </c>
      <c r="CC3964" s="28">
        <v>2.5308299999999999</v>
      </c>
      <c r="CD3964" s="28">
        <v>2.1160019999999999</v>
      </c>
    </row>
    <row r="3965" spans="1:82" x14ac:dyDescent="0.25">
      <c r="A3965" s="15">
        <v>43265.916666657067</v>
      </c>
      <c r="B3965" s="24">
        <v>6</v>
      </c>
      <c r="C3965" s="25">
        <v>14</v>
      </c>
      <c r="D3965" s="26">
        <v>22</v>
      </c>
      <c r="E3965" s="52">
        <v>6.0915684004151096</v>
      </c>
      <c r="F3965" s="52">
        <v>4.2397289945045671</v>
      </c>
      <c r="G3965" s="52">
        <v>6.501496098603976</v>
      </c>
      <c r="H3965" s="52">
        <v>7.7638619656374104</v>
      </c>
      <c r="I3965" s="52">
        <v>8.0005995373555141</v>
      </c>
      <c r="J3965" s="19">
        <f>BR3965/'Gas+GHG'!E3963</f>
        <v>0.57572323120506796</v>
      </c>
      <c r="K3965" s="19">
        <f>BS3965/'Gas+GHG'!F3963</f>
        <v>1.0663252288129694</v>
      </c>
      <c r="L3965" s="27">
        <f>BT3965/'Gas+GHG'!G3963</f>
        <v>0.19364831073770453</v>
      </c>
      <c r="M3965" s="28">
        <f>BU3965/'Gas+GHG'!H3963</f>
        <v>0.12813094659232641</v>
      </c>
      <c r="N3965" s="28">
        <f>BV3965/'Gas+GHG'!I3963</f>
        <v>6.3360485081525669E-2</v>
      </c>
      <c r="P3965" s="19">
        <f>BX3965/'Gas+GHG'!E3963</f>
        <v>0.93162486504092823</v>
      </c>
      <c r="Q3965" s="19">
        <f>BY3965/'Gas+GHG'!F3963</f>
        <v>1.8948562371672979</v>
      </c>
      <c r="R3965" s="19">
        <f>BZ3965/'Gas+GHG'!E3963</f>
        <v>0.40327842191648089</v>
      </c>
      <c r="S3965" s="19">
        <f>CA3965/'Gas+GHG'!F3963</f>
        <v>2.1324486608463862</v>
      </c>
      <c r="T3965" s="19">
        <f t="shared" si="956"/>
        <v>0.4664075616452098</v>
      </c>
      <c r="U3965" s="19">
        <f t="shared" si="957"/>
        <v>0.32906486384007322</v>
      </c>
      <c r="V3965" s="19">
        <f t="shared" si="961"/>
        <v>0.62260898710198098</v>
      </c>
      <c r="W3965" s="19">
        <f t="shared" si="962"/>
        <v>1.3252445379073328</v>
      </c>
      <c r="X3965" s="19">
        <f t="shared" si="963"/>
        <v>0.71229429985542814</v>
      </c>
      <c r="Y3965" s="19">
        <f t="shared" si="964"/>
        <v>2.7020603601063509</v>
      </c>
      <c r="Z3965" s="102"/>
      <c r="AA3965" s="102"/>
      <c r="AB3965" s="102"/>
      <c r="AC3965" s="102"/>
      <c r="AD3965" s="20">
        <f>CB3965/'Gas+GHG'!G3963</f>
        <v>0.64753782248092973</v>
      </c>
      <c r="AE3965" s="21">
        <f>CC3965/'Gas+GHG'!H3963</f>
        <v>0.44794081178939571</v>
      </c>
      <c r="AF3965" s="21">
        <f>CD3965/'Gas+GHG'!I3963</f>
        <v>0.23425057489063961</v>
      </c>
      <c r="AG3965" s="77">
        <f t="shared" si="958"/>
        <v>0.49681007700081431</v>
      </c>
      <c r="AH3965" s="77">
        <f t="shared" si="959"/>
        <v>0.5904341424797771</v>
      </c>
      <c r="AI3965" s="77">
        <f t="shared" si="960"/>
        <v>0.60799191593887159</v>
      </c>
      <c r="AJ3965" s="77">
        <f t="shared" si="965"/>
        <v>0.32170331544769032</v>
      </c>
      <c r="AK3965" s="77">
        <f t="shared" si="966"/>
        <v>0.26447954909056709</v>
      </c>
      <c r="AL3965" s="77">
        <f t="shared" si="967"/>
        <v>0.14242245583754209</v>
      </c>
      <c r="AM3965" s="77">
        <f t="shared" si="968"/>
        <v>0.32583450703323935</v>
      </c>
      <c r="AN3965" s="77">
        <f t="shared" si="969"/>
        <v>0.18346126269882862</v>
      </c>
      <c r="AO3965" s="77">
        <f t="shared" si="970"/>
        <v>9.1828119053097512E-2</v>
      </c>
      <c r="BR3965" s="19">
        <v>2.75</v>
      </c>
      <c r="BS3965" s="19">
        <v>5.49552</v>
      </c>
      <c r="BT3965" s="27">
        <v>1.026181</v>
      </c>
      <c r="BU3965" s="28">
        <v>0.71326049999999985</v>
      </c>
      <c r="BV3965" s="28">
        <v>0.37317760000000005</v>
      </c>
      <c r="BX3965" s="19">
        <v>4.45</v>
      </c>
      <c r="BY3965" s="19">
        <v>9.7655200000000004</v>
      </c>
      <c r="BZ3965" s="19">
        <v>1.9262999999999999</v>
      </c>
      <c r="CA3965" s="19">
        <v>10.99</v>
      </c>
      <c r="CB3965" s="27">
        <v>3.431432</v>
      </c>
      <c r="CC3965" s="28">
        <v>2.4935309999999999</v>
      </c>
      <c r="CD3965" s="28">
        <v>1.379678</v>
      </c>
    </row>
    <row r="3966" spans="1:82" x14ac:dyDescent="0.25">
      <c r="A3966" s="15">
        <v>43265.958333323731</v>
      </c>
      <c r="B3966" s="24">
        <v>6</v>
      </c>
      <c r="C3966" s="25">
        <v>14</v>
      </c>
      <c r="D3966" s="26">
        <v>23</v>
      </c>
      <c r="E3966" s="52">
        <v>5.7876441018267286</v>
      </c>
      <c r="F3966" s="52">
        <v>3.6878477884409531</v>
      </c>
      <c r="G3966" s="52">
        <v>5.0583910342003904</v>
      </c>
      <c r="H3966" s="52">
        <v>7.5975854318735436</v>
      </c>
      <c r="I3966" s="52">
        <v>8.0460688470567643</v>
      </c>
      <c r="J3966" s="19">
        <f>BR3966/'Gas+GHG'!E3964</f>
        <v>0.44532127633970753</v>
      </c>
      <c r="K3966" s="19">
        <f>BS3966/'Gas+GHG'!F3964</f>
        <v>0.77420110616715943</v>
      </c>
      <c r="L3966" s="27">
        <f>BT3966/'Gas+GHG'!G3964</f>
        <v>6.3813357160743517E-2</v>
      </c>
      <c r="M3966" s="28">
        <f>BU3966/'Gas+GHG'!H3964</f>
        <v>6.1285337657066175E-2</v>
      </c>
      <c r="N3966" s="28">
        <f>BV3966/'Gas+GHG'!I3964</f>
        <v>4.5332139577483721E-2</v>
      </c>
      <c r="P3966" s="19">
        <f>BX3966/'Gas+GHG'!E3964</f>
        <v>0.83628408702292489</v>
      </c>
      <c r="Q3966" s="19">
        <f>BY3966/'Gas+GHG'!F3964</f>
        <v>1.9403536495417528</v>
      </c>
      <c r="R3966" s="19">
        <f>BZ3966/'Gas+GHG'!E3964</f>
        <v>0.48623647529730413</v>
      </c>
      <c r="S3966" s="19">
        <f>CA3966/'Gas+GHG'!F3964</f>
        <v>1.7387547860616637</v>
      </c>
      <c r="T3966" s="19">
        <f t="shared" si="956"/>
        <v>0.44386684728119191</v>
      </c>
      <c r="U3966" s="19">
        <f t="shared" si="957"/>
        <v>0.31665537114128184</v>
      </c>
      <c r="V3966" s="19">
        <f t="shared" si="961"/>
        <v>0.58702303246162912</v>
      </c>
      <c r="W3966" s="19">
        <f t="shared" si="962"/>
        <v>1.1650094471450207</v>
      </c>
      <c r="X3966" s="19">
        <f t="shared" si="963"/>
        <v>0.73549752985859973</v>
      </c>
      <c r="Y3966" s="19">
        <f t="shared" si="964"/>
        <v>2.5140989884583962</v>
      </c>
      <c r="Z3966" s="102"/>
      <c r="AA3966" s="102"/>
      <c r="AB3966" s="102"/>
      <c r="AC3966" s="102"/>
      <c r="AD3966" s="20">
        <f>CB3966/'Gas+GHG'!G3964</f>
        <v>0.29973735630442028</v>
      </c>
      <c r="AE3966" s="21">
        <f>CC3966/'Gas+GHG'!H3964</f>
        <v>0.30561830304646592</v>
      </c>
      <c r="AF3966" s="21">
        <f>CD3966/'Gas+GHG'!I3964</f>
        <v>0.22666061299421431</v>
      </c>
      <c r="AG3966" s="77">
        <f t="shared" si="958"/>
        <v>0.38978138859033645</v>
      </c>
      <c r="AH3966" s="77">
        <f t="shared" si="959"/>
        <v>0.57810215102526574</v>
      </c>
      <c r="AI3966" s="77">
        <f t="shared" si="960"/>
        <v>0.61136417254048347</v>
      </c>
      <c r="AJ3966" s="77">
        <f t="shared" si="965"/>
        <v>0.11683204295273338</v>
      </c>
      <c r="AK3966" s="77">
        <f t="shared" si="966"/>
        <v>0.17667859838385347</v>
      </c>
      <c r="AL3966" s="77">
        <f t="shared" si="967"/>
        <v>0.13857217811072658</v>
      </c>
      <c r="AM3966" s="77">
        <f t="shared" si="968"/>
        <v>0.18290531335168689</v>
      </c>
      <c r="AN3966" s="77">
        <f t="shared" si="969"/>
        <v>0.12893970466261245</v>
      </c>
      <c r="AO3966" s="77">
        <f t="shared" si="970"/>
        <v>8.8088434883487721E-2</v>
      </c>
      <c r="BR3966" s="19">
        <v>2.13</v>
      </c>
      <c r="BS3966" s="19">
        <v>3.99</v>
      </c>
      <c r="BT3966" s="27">
        <v>0.33815970000000001</v>
      </c>
      <c r="BU3966" s="28">
        <v>0.34115420000000002</v>
      </c>
      <c r="BV3966" s="28">
        <v>0.26699509999999904</v>
      </c>
      <c r="BX3966" s="19">
        <v>4</v>
      </c>
      <c r="BY3966" s="19">
        <v>10</v>
      </c>
      <c r="BZ3966" s="19">
        <v>2.3256999999999999</v>
      </c>
      <c r="CA3966" s="19">
        <v>8.9610199999999995</v>
      </c>
      <c r="CB3966" s="27">
        <v>1.5883680000000002</v>
      </c>
      <c r="CC3966" s="28">
        <v>1.7012710000000002</v>
      </c>
      <c r="CD3966" s="28">
        <v>1.334975</v>
      </c>
    </row>
    <row r="3967" spans="1:82" x14ac:dyDescent="0.25">
      <c r="A3967" s="15">
        <v>43265.999999990396</v>
      </c>
      <c r="B3967" s="24">
        <v>6</v>
      </c>
      <c r="C3967" s="25">
        <v>15</v>
      </c>
      <c r="D3967" s="26">
        <v>0</v>
      </c>
      <c r="E3967" s="52">
        <v>5.5815941563353677</v>
      </c>
      <c r="F3967" s="52">
        <v>3.8808763280604297</v>
      </c>
      <c r="G3967" s="52">
        <v>3.5507917302563752</v>
      </c>
      <c r="H3967" s="52">
        <v>6.4037005142835293</v>
      </c>
      <c r="I3967" s="52">
        <v>6.2969810932836818</v>
      </c>
      <c r="J3967" s="19">
        <f>BR3967/'Gas+GHG'!E3965</f>
        <v>0.41605133329390515</v>
      </c>
      <c r="K3967" s="19">
        <f>BS3967/'Gas+GHG'!F3965</f>
        <v>0.62498557365734175</v>
      </c>
      <c r="L3967" s="27">
        <f>BT3967/'Gas+GHG'!G3965</f>
        <v>3.6528065404974462E-2</v>
      </c>
      <c r="M3967" s="28">
        <f>BU3967/'Gas+GHG'!H3965</f>
        <v>4.9651308796950795E-2</v>
      </c>
      <c r="N3967" s="28">
        <f>BV3967/'Gas+GHG'!I3965</f>
        <v>0.32822175000033743</v>
      </c>
      <c r="P3967" s="19">
        <f>BX3967/'Gas+GHG'!E3965</f>
        <v>0.77356278049620564</v>
      </c>
      <c r="Q3967" s="19">
        <f>BY3967/'Gas+GHG'!F3965</f>
        <v>1.6764322630447277</v>
      </c>
      <c r="R3967" s="19">
        <f>BZ3967/'Gas+GHG'!E3965</f>
        <v>0.57818591066547464</v>
      </c>
      <c r="S3967" s="19">
        <f>CA3967/'Gas+GHG'!F3965</f>
        <v>2.2874177389864387</v>
      </c>
      <c r="T3967" s="19">
        <f t="shared" si="956"/>
        <v>0.42858503866103781</v>
      </c>
      <c r="U3967" s="19">
        <f t="shared" si="957"/>
        <v>0.31665537114128184</v>
      </c>
      <c r="V3967" s="19">
        <f t="shared" si="961"/>
        <v>0.57933926506153599</v>
      </c>
      <c r="W3967" s="19">
        <f t="shared" si="962"/>
        <v>1.2551743935415498</v>
      </c>
      <c r="X3967" s="19">
        <f t="shared" si="963"/>
        <v>0.77240942610014429</v>
      </c>
      <c r="Y3967" s="19">
        <f t="shared" si="964"/>
        <v>2.7086756084896164</v>
      </c>
      <c r="Z3967" s="102"/>
      <c r="AA3967" s="102"/>
      <c r="AB3967" s="102"/>
      <c r="AC3967" s="102"/>
      <c r="AD3967" s="20">
        <f>CB3967/'Gas+GHG'!G3965</f>
        <v>0.10508606385922854</v>
      </c>
      <c r="AE3967" s="21">
        <f>CC3967/'Gas+GHG'!H3965</f>
        <v>0.16800887785139954</v>
      </c>
      <c r="AF3967" s="21">
        <f>CD3967/'Gas+GHG'!I3965</f>
        <v>0.7296105764787173</v>
      </c>
      <c r="AG3967" s="77">
        <f t="shared" si="958"/>
        <v>0.31665537114128184</v>
      </c>
      <c r="AH3967" s="77">
        <f t="shared" si="959"/>
        <v>0.48955701318700284</v>
      </c>
      <c r="AI3967" s="77">
        <f t="shared" si="960"/>
        <v>0.48164210807074931</v>
      </c>
      <c r="AJ3967" s="77">
        <f t="shared" si="965"/>
        <v>3.3276066553120459E-2</v>
      </c>
      <c r="AK3967" s="77">
        <f t="shared" si="966"/>
        <v>8.2249924429831159E-2</v>
      </c>
      <c r="AL3967" s="77">
        <f t="shared" si="967"/>
        <v>0.35141117612592404</v>
      </c>
      <c r="AM3967" s="77">
        <f t="shared" si="968"/>
        <v>7.1809997306108084E-2</v>
      </c>
      <c r="AN3967" s="77">
        <f t="shared" si="969"/>
        <v>8.5758953421568376E-2</v>
      </c>
      <c r="AO3967" s="77">
        <f t="shared" si="970"/>
        <v>0.3781994003527932</v>
      </c>
      <c r="BR3967" s="19">
        <v>1.99</v>
      </c>
      <c r="BS3967" s="19">
        <v>2.97</v>
      </c>
      <c r="BT3967" s="27">
        <v>0.19356950000000001</v>
      </c>
      <c r="BU3967" s="28">
        <v>0.27639159999999902</v>
      </c>
      <c r="BV3967" s="28">
        <v>1.9331450000000001</v>
      </c>
      <c r="BX3967" s="19">
        <v>3.7</v>
      </c>
      <c r="BY3967" s="19">
        <v>7.9665900000000001</v>
      </c>
      <c r="BZ3967" s="19">
        <v>2.7654999999999998</v>
      </c>
      <c r="CA3967" s="19">
        <v>10.870059999999999</v>
      </c>
      <c r="CB3967" s="27">
        <v>0.55687200000000003</v>
      </c>
      <c r="CC3967" s="28">
        <v>0.9352471</v>
      </c>
      <c r="CD3967" s="28">
        <v>4.2972260000000002</v>
      </c>
    </row>
    <row r="3968" spans="1:82" x14ac:dyDescent="0.25">
      <c r="A3968" s="15">
        <v>43266.04166665706</v>
      </c>
      <c r="B3968" s="24">
        <v>6</v>
      </c>
      <c r="C3968" s="25">
        <v>15</v>
      </c>
      <c r="D3968" s="26">
        <v>1</v>
      </c>
      <c r="E3968" s="52">
        <v>5.2868458298641379</v>
      </c>
      <c r="F3968" s="52">
        <v>3.9448500197262772</v>
      </c>
      <c r="G3968" s="52">
        <v>1.9937757835833045</v>
      </c>
      <c r="H3968" s="52">
        <v>6.1095672936186283</v>
      </c>
      <c r="I3968" s="52">
        <v>7.9395126420734918</v>
      </c>
      <c r="J3968" s="19">
        <f>BR3968/'Gas+GHG'!E3966</f>
        <v>0.23627116168615189</v>
      </c>
      <c r="K3968" s="19">
        <f>BS3968/'Gas+GHG'!F3966</f>
        <v>0.63129855924984002</v>
      </c>
      <c r="L3968" s="27">
        <f>BT3968/'Gas+GHG'!G3966</f>
        <v>3.1291557353126116E-2</v>
      </c>
      <c r="M3968" s="28">
        <f>BU3968/'Gas+GHG'!H3966</f>
        <v>2.3941316875390015E-2</v>
      </c>
      <c r="N3968" s="28">
        <f>BV3968/'Gas+GHG'!I3966</f>
        <v>1.53444502200898E-2</v>
      </c>
      <c r="P3968" s="19">
        <f>BX3968/'Gas+GHG'!E3966</f>
        <v>0.62094093461452182</v>
      </c>
      <c r="Q3968" s="19">
        <f>BY3968/'Gas+GHG'!F3966</f>
        <v>1.8903267365612275</v>
      </c>
      <c r="R3968" s="19">
        <f>BZ3968/'Gas+GHG'!E3966</f>
        <v>0.5731891132455128</v>
      </c>
      <c r="S3968" s="19">
        <f>CA3968/'Gas+GHG'!F3966</f>
        <v>2.3126570553852477</v>
      </c>
      <c r="T3968" s="19">
        <f t="shared" si="956"/>
        <v>0.40672486536420527</v>
      </c>
      <c r="U3968" s="19">
        <f t="shared" si="957"/>
        <v>0.31665537114128184</v>
      </c>
      <c r="V3968" s="19">
        <f t="shared" si="961"/>
        <v>0.48568238294322452</v>
      </c>
      <c r="W3968" s="19">
        <f t="shared" si="962"/>
        <v>1.3308973925396033</v>
      </c>
      <c r="X3968" s="19">
        <f t="shared" si="963"/>
        <v>0.70844766491680999</v>
      </c>
      <c r="Y3968" s="19">
        <f t="shared" si="964"/>
        <v>2.8720863994068719</v>
      </c>
      <c r="Z3968" s="102"/>
      <c r="AA3968" s="102"/>
      <c r="AB3968" s="102"/>
      <c r="AC3968" s="102"/>
      <c r="AD3968" s="20">
        <f>CB3968/'Gas+GHG'!G3966</f>
        <v>7.5579795074654274E-2</v>
      </c>
      <c r="AE3968" s="21">
        <f>CC3968/'Gas+GHG'!H3966</f>
        <v>3.9458864351245515E-2</v>
      </c>
      <c r="AF3968" s="21">
        <f>CD3968/'Gas+GHG'!I3966</f>
        <v>3.8413020766510701E-2</v>
      </c>
      <c r="AG3968" s="77">
        <f t="shared" si="958"/>
        <v>0.31665537114128184</v>
      </c>
      <c r="AH3968" s="77">
        <f t="shared" si="959"/>
        <v>0.4677424595538448</v>
      </c>
      <c r="AI3968" s="77">
        <f t="shared" si="960"/>
        <v>0.60346137243072784</v>
      </c>
      <c r="AJ3968" s="77">
        <f t="shared" si="965"/>
        <v>2.3932748060146673E-2</v>
      </c>
      <c r="AK3968" s="77">
        <f t="shared" si="966"/>
        <v>1.8456586262853104E-2</v>
      </c>
      <c r="AL3968" s="77">
        <f t="shared" si="967"/>
        <v>2.3180774230968596E-2</v>
      </c>
      <c r="AM3968" s="77">
        <f t="shared" si="968"/>
        <v>5.1647047014507598E-2</v>
      </c>
      <c r="AN3968" s="77">
        <f t="shared" si="969"/>
        <v>2.1002278088392411E-2</v>
      </c>
      <c r="AO3968" s="77">
        <f t="shared" si="970"/>
        <v>1.5232246535542105E-2</v>
      </c>
      <c r="BR3968" s="19">
        <v>1.1301000000000001</v>
      </c>
      <c r="BS3968" s="19">
        <v>3</v>
      </c>
      <c r="BT3968" s="27">
        <v>0.1658202</v>
      </c>
      <c r="BU3968" s="28">
        <v>0.133273</v>
      </c>
      <c r="BV3968" s="28">
        <v>9.0375020000000014E-2</v>
      </c>
      <c r="BX3968" s="19">
        <v>2.97</v>
      </c>
      <c r="BY3968" s="19">
        <v>8.983039999999999</v>
      </c>
      <c r="BZ3968" s="19">
        <v>2.7416</v>
      </c>
      <c r="CA3968" s="19">
        <v>10.99</v>
      </c>
      <c r="CB3968" s="27">
        <v>0.40051239999999994</v>
      </c>
      <c r="CC3968" s="28">
        <v>0.21965380000000001</v>
      </c>
      <c r="CD3968" s="28">
        <v>0.22624320000000001</v>
      </c>
    </row>
    <row r="3969" spans="1:82" x14ac:dyDescent="0.25">
      <c r="A3969" s="15">
        <v>43266.083333323724</v>
      </c>
      <c r="B3969" s="24">
        <v>6</v>
      </c>
      <c r="C3969" s="25">
        <v>15</v>
      </c>
      <c r="D3969" s="26">
        <v>2</v>
      </c>
      <c r="E3969" s="52">
        <v>5.4911981186588417</v>
      </c>
      <c r="F3969" s="52">
        <v>3.9642435114664321</v>
      </c>
      <c r="G3969" s="52">
        <v>3.4371781358122018</v>
      </c>
      <c r="H3969" s="52">
        <v>6.1853354451039761</v>
      </c>
      <c r="I3969" s="52">
        <v>7.7223145452519164</v>
      </c>
      <c r="J3969" s="19">
        <f>BR3969/'Gas+GHG'!E3967</f>
        <v>0.32065222606676502</v>
      </c>
      <c r="K3969" s="19">
        <f>BS3969/'Gas+GHG'!F3967</f>
        <v>0.63129855924984002</v>
      </c>
      <c r="L3969" s="27">
        <f>BT3969/'Gas+GHG'!G3967</f>
        <v>3.1956959761173256E-2</v>
      </c>
      <c r="M3969" s="28">
        <f>BU3969/'Gas+GHG'!H3967</f>
        <v>2.6720078259580983E-2</v>
      </c>
      <c r="N3969" s="28">
        <f>BV3969/'Gas+GHG'!I3967</f>
        <v>1.1327789343226971E-2</v>
      </c>
      <c r="P3969" s="19">
        <f>BX3969/'Gas+GHG'!E3967</f>
        <v>0.67816367326906546</v>
      </c>
      <c r="Q3969" s="19">
        <f>BY3969/'Gas+GHG'!F3967</f>
        <v>1.6836879878190394</v>
      </c>
      <c r="R3969" s="19">
        <f>BZ3969/'Gas+GHG'!E3967</f>
        <v>0.60339987588921584</v>
      </c>
      <c r="S3969" s="19">
        <f>CA3969/'Gas+GHG'!F3967</f>
        <v>2.3565701831666663</v>
      </c>
      <c r="T3969" s="19">
        <f t="shared" si="956"/>
        <v>0.42188076633279864</v>
      </c>
      <c r="U3969" s="19">
        <f t="shared" si="957"/>
        <v>0.31665537114128184</v>
      </c>
      <c r="V3969" s="19">
        <f t="shared" si="961"/>
        <v>0.540667012223077</v>
      </c>
      <c r="W3969" s="19">
        <f t="shared" si="962"/>
        <v>1.279369450640075</v>
      </c>
      <c r="X3969" s="19">
        <f t="shared" si="963"/>
        <v>0.74089653693520441</v>
      </c>
      <c r="Y3969" s="19">
        <f t="shared" si="964"/>
        <v>2.7608887203456303</v>
      </c>
      <c r="Z3969" s="102"/>
      <c r="AA3969" s="102"/>
      <c r="AB3969" s="102"/>
      <c r="AC3969" s="102"/>
      <c r="AD3969" s="20">
        <f>CB3969/'Gas+GHG'!G3967</f>
        <v>8.2018824412069952E-2</v>
      </c>
      <c r="AE3969" s="21">
        <f>CC3969/'Gas+GHG'!H3967</f>
        <v>5.3352725164549607E-2</v>
      </c>
      <c r="AF3969" s="21">
        <f>CD3969/'Gas+GHG'!I3967</f>
        <v>3.9178672583434174E-2</v>
      </c>
      <c r="AG3969" s="77">
        <f t="shared" si="958"/>
        <v>0.31665537114128184</v>
      </c>
      <c r="AH3969" s="77">
        <f t="shared" si="959"/>
        <v>0.47336184658032898</v>
      </c>
      <c r="AI3969" s="77">
        <f t="shared" si="960"/>
        <v>0.58735275497696493</v>
      </c>
      <c r="AJ3969" s="77">
        <f t="shared" si="965"/>
        <v>2.5971701284775637E-2</v>
      </c>
      <c r="AK3969" s="77">
        <f t="shared" si="966"/>
        <v>2.5255144503983987E-2</v>
      </c>
      <c r="AL3969" s="77">
        <f t="shared" si="967"/>
        <v>2.3011701278220546E-2</v>
      </c>
      <c r="AM3969" s="77">
        <f t="shared" si="968"/>
        <v>5.6047123127294311E-2</v>
      </c>
      <c r="AN3969" s="77">
        <f t="shared" si="969"/>
        <v>2.809758066056562E-2</v>
      </c>
      <c r="AO3969" s="77">
        <f t="shared" si="970"/>
        <v>1.6166971305213627E-2</v>
      </c>
      <c r="BR3969" s="19">
        <v>1.5337000000000001</v>
      </c>
      <c r="BS3969" s="19">
        <v>3</v>
      </c>
      <c r="BT3969" s="27">
        <v>0.16934630000000001</v>
      </c>
      <c r="BU3969" s="28">
        <v>0.1487414</v>
      </c>
      <c r="BV3969" s="28">
        <v>6.6717879999999979E-2</v>
      </c>
      <c r="BX3969" s="19">
        <v>3.2437</v>
      </c>
      <c r="BY3969" s="19">
        <v>8.0010700000000003</v>
      </c>
      <c r="BZ3969" s="19">
        <v>2.8860999999999999</v>
      </c>
      <c r="CA3969" s="19">
        <v>11.19868</v>
      </c>
      <c r="CB3969" s="27">
        <v>0.43463409999999902</v>
      </c>
      <c r="CC3969" s="28">
        <v>0.29699609999999999</v>
      </c>
      <c r="CD3969" s="28">
        <v>0.23075270000000001</v>
      </c>
    </row>
    <row r="3970" spans="1:82" x14ac:dyDescent="0.25">
      <c r="A3970" s="15">
        <v>43266.124999990388</v>
      </c>
      <c r="B3970" s="24">
        <v>6</v>
      </c>
      <c r="C3970" s="25">
        <v>15</v>
      </c>
      <c r="D3970" s="26">
        <v>3</v>
      </c>
      <c r="E3970" s="52">
        <v>5.7862077839072663</v>
      </c>
      <c r="F3970" s="52">
        <v>4.4717486319044406</v>
      </c>
      <c r="G3970" s="52">
        <v>5.0969867164172822</v>
      </c>
      <c r="H3970" s="52">
        <v>6.527914547001842</v>
      </c>
      <c r="I3970" s="52">
        <v>8.9056310285768223</v>
      </c>
      <c r="J3970" s="19">
        <f>BR3970/'Gas+GHG'!E3968</f>
        <v>0.57494530982826086</v>
      </c>
      <c r="K3970" s="19">
        <f>BS3970/'Gas+GHG'!F3968</f>
        <v>1.0711032221938952</v>
      </c>
      <c r="L3970" s="27">
        <f>BT3970/'Gas+GHG'!G3968</f>
        <v>3.5878212515778864E-2</v>
      </c>
      <c r="M3970" s="28">
        <f>BU3970/'Gas+GHG'!H3968</f>
        <v>3.5509686889992953E-2</v>
      </c>
      <c r="N3970" s="28">
        <f>BV3970/'Gas+GHG'!I3968</f>
        <v>9.9912137432706053E-3</v>
      </c>
      <c r="P3970" s="19">
        <f>BX3970/'Gas+GHG'!E3968</f>
        <v>0.9324567570305613</v>
      </c>
      <c r="Q3970" s="19">
        <f>BY3970/'Gas+GHG'!F3968</f>
        <v>2.1232674876102955</v>
      </c>
      <c r="R3970" s="19">
        <f>BZ3970/'Gas+GHG'!E3968</f>
        <v>0.82106371663910771</v>
      </c>
      <c r="S3970" s="19">
        <f>CA3970/'Gas+GHG'!F3968</f>
        <v>2.7915138472044978</v>
      </c>
      <c r="T3970" s="19">
        <f t="shared" si="956"/>
        <v>0.44376032196515469</v>
      </c>
      <c r="U3970" s="19">
        <f t="shared" si="957"/>
        <v>0.34627272908074169</v>
      </c>
      <c r="V3970" s="19">
        <f t="shared" si="961"/>
        <v>0.77814280996814289</v>
      </c>
      <c r="W3970" s="19">
        <f t="shared" si="962"/>
        <v>1.701854745641409</v>
      </c>
      <c r="X3970" s="19">
        <f t="shared" si="963"/>
        <v>0.97537766370152612</v>
      </c>
      <c r="Y3970" s="19">
        <f t="shared" si="964"/>
        <v>3.2129265891733843</v>
      </c>
      <c r="Z3970" s="102"/>
      <c r="AA3970" s="102"/>
      <c r="AB3970" s="102"/>
      <c r="AC3970" s="102"/>
      <c r="AD3970" s="20">
        <f>CB3970/'Gas+GHG'!G3968</f>
        <v>0.10162501270199788</v>
      </c>
      <c r="AE3970" s="21">
        <f>CC3970/'Gas+GHG'!H3968</f>
        <v>9.7300750352493068E-2</v>
      </c>
      <c r="AF3970" s="21">
        <f>CD3970/'Gas+GHG'!I3968</f>
        <v>4.2979680949209752E-2</v>
      </c>
      <c r="AG3970" s="77">
        <f t="shared" si="958"/>
        <v>0.39264385879287067</v>
      </c>
      <c r="AH3970" s="77">
        <f t="shared" si="959"/>
        <v>0.4987694158955413</v>
      </c>
      <c r="AI3970" s="77">
        <f t="shared" si="960"/>
        <v>0.67511407901965059</v>
      </c>
      <c r="AJ3970" s="77">
        <f t="shared" si="965"/>
        <v>3.9902437137186941E-2</v>
      </c>
      <c r="AK3970" s="77">
        <f t="shared" si="966"/>
        <v>4.8530638419510851E-2</v>
      </c>
      <c r="AL3970" s="77">
        <f t="shared" si="967"/>
        <v>2.9016187720584164E-2</v>
      </c>
      <c r="AM3970" s="77">
        <f t="shared" si="968"/>
        <v>6.1722575564810936E-2</v>
      </c>
      <c r="AN3970" s="77">
        <f t="shared" si="969"/>
        <v>4.877011193298221E-2</v>
      </c>
      <c r="AO3970" s="77">
        <f t="shared" si="970"/>
        <v>1.3963493228625588E-2</v>
      </c>
      <c r="BR3970" s="19">
        <v>2.75</v>
      </c>
      <c r="BS3970" s="19">
        <v>5.09</v>
      </c>
      <c r="BT3970" s="27">
        <v>0.19012579999999901</v>
      </c>
      <c r="BU3970" s="28">
        <v>0.19767009999999996</v>
      </c>
      <c r="BV3970" s="28">
        <v>5.884578E-2</v>
      </c>
      <c r="BX3970" s="19">
        <v>4.46</v>
      </c>
      <c r="BY3970" s="19">
        <v>10.09</v>
      </c>
      <c r="BZ3970" s="19">
        <v>3.9272</v>
      </c>
      <c r="CA3970" s="19">
        <v>13.26558</v>
      </c>
      <c r="CB3970" s="27">
        <v>0.53853119999999988</v>
      </c>
      <c r="CC3970" s="28">
        <v>0.54163949999999994</v>
      </c>
      <c r="CD3970" s="28">
        <v>0.25313969999999902</v>
      </c>
    </row>
    <row r="3971" spans="1:82" x14ac:dyDescent="0.25">
      <c r="A3971" s="15">
        <v>43266.166666657053</v>
      </c>
      <c r="B3971" s="24">
        <v>6</v>
      </c>
      <c r="C3971" s="25">
        <v>15</v>
      </c>
      <c r="D3971" s="26">
        <v>4</v>
      </c>
      <c r="E3971" s="52">
        <v>6.0102754700535366</v>
      </c>
      <c r="F3971" s="52">
        <v>4.0582144063393022</v>
      </c>
      <c r="G3971" s="52">
        <v>4.7014823927803766</v>
      </c>
      <c r="H3971" s="52">
        <v>6.6256579312865407</v>
      </c>
      <c r="I3971" s="52">
        <v>11.145822760878408</v>
      </c>
      <c r="J3971" s="19">
        <f>BR3971/'Gas+GHG'!E3969</f>
        <v>0.57494530982826086</v>
      </c>
      <c r="K3971" s="19">
        <f>BS3971/'Gas+GHG'!F3969</f>
        <v>1.0930871423555055</v>
      </c>
      <c r="L3971" s="27">
        <f>BT3971/'Gas+GHG'!G3969</f>
        <v>3.4842225822282559E-2</v>
      </c>
      <c r="M3971" s="28">
        <f>BU3971/'Gas+GHG'!H3969</f>
        <v>3.4030126333472979E-2</v>
      </c>
      <c r="N3971" s="28">
        <f>BV3971/'Gas+GHG'!I3969</f>
        <v>1.130886834567116E-2</v>
      </c>
      <c r="P3971" s="19">
        <f>BX3971/'Gas+GHG'!E3969</f>
        <v>0.89482397311452977</v>
      </c>
      <c r="Q3971" s="19">
        <f>BY3971/'Gas+GHG'!F3969</f>
        <v>2.1127458449561316</v>
      </c>
      <c r="R3971" s="19">
        <f>BZ3971/'Gas+GHG'!E3969</f>
        <v>1.4591902892419506</v>
      </c>
      <c r="S3971" s="19">
        <f>CA3971/'Gas+GHG'!F3969</f>
        <v>2.3126570553852477</v>
      </c>
      <c r="T3971" s="19">
        <f t="shared" si="956"/>
        <v>0.46037842632564158</v>
      </c>
      <c r="U3971" s="19">
        <f t="shared" si="957"/>
        <v>0.31665537114128184</v>
      </c>
      <c r="V3971" s="19">
        <f t="shared" si="961"/>
        <v>1.0837373816517923</v>
      </c>
      <c r="W3971" s="19">
        <f t="shared" si="962"/>
        <v>1.4013275978573045</v>
      </c>
      <c r="X3971" s="19">
        <f t="shared" si="963"/>
        <v>1.2702768807046878</v>
      </c>
      <c r="Y3971" s="19">
        <f t="shared" si="964"/>
        <v>3.0240753024840745</v>
      </c>
      <c r="Z3971" s="102"/>
      <c r="AA3971" s="102"/>
      <c r="AB3971" s="102"/>
      <c r="AC3971" s="102"/>
      <c r="AD3971" s="20">
        <f>CB3971/'Gas+GHG'!G3969</f>
        <v>9.6445154717616652E-2</v>
      </c>
      <c r="AE3971" s="21">
        <f>CC3971/'Gas+GHG'!H3969</f>
        <v>8.9902947569893185E-2</v>
      </c>
      <c r="AF3971" s="21">
        <f>CD3971/'Gas+GHG'!I3969</f>
        <v>3.9084067595655102E-2</v>
      </c>
      <c r="AG3971" s="77">
        <f t="shared" si="958"/>
        <v>0.36331106101973998</v>
      </c>
      <c r="AH3971" s="77">
        <f t="shared" si="959"/>
        <v>0.50601860826471656</v>
      </c>
      <c r="AI3971" s="77">
        <f t="shared" si="960"/>
        <v>0.79991231472647639</v>
      </c>
      <c r="AJ3971" s="77">
        <f t="shared" si="965"/>
        <v>3.5039591490670284E-2</v>
      </c>
      <c r="AK3971" s="77">
        <f t="shared" si="966"/>
        <v>4.5492564408213129E-2</v>
      </c>
      <c r="AL3971" s="77">
        <f t="shared" si="967"/>
        <v>3.1263826979366541E-2</v>
      </c>
      <c r="AM3971" s="77">
        <f t="shared" si="968"/>
        <v>6.1405563226946368E-2</v>
      </c>
      <c r="AN3971" s="77">
        <f t="shared" si="969"/>
        <v>4.4410383161680056E-2</v>
      </c>
      <c r="AO3971" s="77">
        <f t="shared" si="970"/>
        <v>7.820240616288561E-3</v>
      </c>
      <c r="BR3971" s="19">
        <v>2.75</v>
      </c>
      <c r="BS3971" s="19">
        <v>5.1944699999999999</v>
      </c>
      <c r="BT3971" s="27">
        <v>0.18463589999999999</v>
      </c>
      <c r="BU3971" s="28">
        <v>0.18943390000000002</v>
      </c>
      <c r="BV3971" s="28">
        <v>6.6606440000000003E-2</v>
      </c>
      <c r="BX3971" s="19">
        <v>4.28</v>
      </c>
      <c r="BY3971" s="19">
        <v>10.040000000000001</v>
      </c>
      <c r="BZ3971" s="19">
        <v>6.9794</v>
      </c>
      <c r="CA3971" s="19">
        <v>10.99</v>
      </c>
      <c r="CB3971" s="27">
        <v>0.51108209999999998</v>
      </c>
      <c r="CC3971" s="28">
        <v>0.50045850000000003</v>
      </c>
      <c r="CD3971" s="28">
        <v>0.23019550000000003</v>
      </c>
    </row>
    <row r="3972" spans="1:82" x14ac:dyDescent="0.25">
      <c r="A3972" s="15">
        <v>43266.208333323717</v>
      </c>
      <c r="B3972" s="24">
        <v>6</v>
      </c>
      <c r="C3972" s="25">
        <v>15</v>
      </c>
      <c r="D3972" s="26">
        <v>5</v>
      </c>
      <c r="E3972" s="52">
        <v>5.5958904328030243</v>
      </c>
      <c r="F3972" s="52">
        <v>2.0195830122391016</v>
      </c>
      <c r="G3972" s="52">
        <v>1.4773719236742027</v>
      </c>
      <c r="H3972" s="52">
        <v>5.8869615771882007</v>
      </c>
      <c r="I3972" s="52">
        <v>9.8750932235930406</v>
      </c>
      <c r="J3972" s="19">
        <f>BR3972/'Gas+GHG'!E3970</f>
        <v>0.44532127633970753</v>
      </c>
      <c r="K3972" s="19">
        <f>BS3972/'Gas+GHG'!F3970</f>
        <v>1.0711032221938952</v>
      </c>
      <c r="L3972" s="27">
        <f>BT3972/'Gas+GHG'!G3970</f>
        <v>3.0799237696180811E-2</v>
      </c>
      <c r="M3972" s="28">
        <f>BU3972/'Gas+GHG'!H3970</f>
        <v>2.976407982270159E-2</v>
      </c>
      <c r="N3972" s="28">
        <f>BV3972/'Gas+GHG'!I3970</f>
        <v>1.2239348809644036E-2</v>
      </c>
      <c r="P3972" s="19">
        <f>BX3972/'Gas+GHG'!E3970</f>
        <v>0.63348519591986563</v>
      </c>
      <c r="Q3972" s="19">
        <f>BY3972/'Gas+GHG'!F3970</f>
        <v>2.069985889209609</v>
      </c>
      <c r="R3972" s="19">
        <f>BZ3972/'Gas+GHG'!E3970</f>
        <v>1.7425651521296686</v>
      </c>
      <c r="S3972" s="19">
        <f>CA3972/'Gas+GHG'!F3970</f>
        <v>3.1327180925078513</v>
      </c>
      <c r="T3972" s="19">
        <f t="shared" si="956"/>
        <v>0.42964532994351573</v>
      </c>
      <c r="U3972" s="19">
        <f t="shared" si="957"/>
        <v>0.31665537114128184</v>
      </c>
      <c r="V3972" s="19">
        <f t="shared" si="961"/>
        <v>1.0208589357501476</v>
      </c>
      <c r="W3972" s="19">
        <f t="shared" si="962"/>
        <v>1.6474641602689672</v>
      </c>
      <c r="X3972" s="19">
        <f t="shared" si="963"/>
        <v>1.3551914122993869</v>
      </c>
      <c r="Y3972" s="19">
        <f t="shared" si="964"/>
        <v>3.5552398214484935</v>
      </c>
      <c r="Z3972" s="102"/>
      <c r="AA3972" s="102"/>
      <c r="AB3972" s="102"/>
      <c r="AC3972" s="102"/>
      <c r="AD3972" s="20">
        <f>CB3972/'Gas+GHG'!G3970</f>
        <v>7.3118215660704006E-2</v>
      </c>
      <c r="AE3972" s="21">
        <f>CC3972/'Gas+GHG'!H3970</f>
        <v>6.8572732980153345E-2</v>
      </c>
      <c r="AF3972" s="21">
        <f>CD3972/'Gas+GHG'!I3970</f>
        <v>4.0328313345729276E-2</v>
      </c>
      <c r="AG3972" s="77">
        <f t="shared" si="958"/>
        <v>0.31665537114128184</v>
      </c>
      <c r="AH3972" s="77">
        <f t="shared" si="959"/>
        <v>0.45123278298911729</v>
      </c>
      <c r="AI3972" s="77">
        <f t="shared" si="960"/>
        <v>0.74701478102363905</v>
      </c>
      <c r="AJ3972" s="77">
        <f t="shared" si="965"/>
        <v>2.3153275717228514E-2</v>
      </c>
      <c r="AK3972" s="77">
        <f t="shared" si="966"/>
        <v>3.094226513980422E-2</v>
      </c>
      <c r="AL3972" s="77">
        <f t="shared" si="967"/>
        <v>3.0125846163012657E-2</v>
      </c>
      <c r="AM3972" s="77">
        <f t="shared" si="968"/>
        <v>4.9964939943475492E-2</v>
      </c>
      <c r="AN3972" s="77">
        <f t="shared" si="969"/>
        <v>3.7630467840349124E-2</v>
      </c>
      <c r="AO3972" s="77">
        <f t="shared" si="970"/>
        <v>1.0202467182716621E-2</v>
      </c>
      <c r="BR3972" s="19">
        <v>2.13</v>
      </c>
      <c r="BS3972" s="19">
        <v>5.09</v>
      </c>
      <c r="BT3972" s="27">
        <v>0.163211299999999</v>
      </c>
      <c r="BU3972" s="28">
        <v>0.16568629999999901</v>
      </c>
      <c r="BV3972" s="28">
        <v>7.2086739999999996E-2</v>
      </c>
      <c r="BX3972" s="19">
        <v>3.03</v>
      </c>
      <c r="BY3972" s="19">
        <v>9.8368000000000002</v>
      </c>
      <c r="BZ3972" s="19">
        <v>8.3347999999999995</v>
      </c>
      <c r="CA3972" s="19">
        <v>14.88702</v>
      </c>
      <c r="CB3972" s="27">
        <v>0.38746799999999998</v>
      </c>
      <c r="CC3972" s="28">
        <v>0.38172059999999897</v>
      </c>
      <c r="CD3972" s="28">
        <v>0.23752379999999904</v>
      </c>
    </row>
    <row r="3973" spans="1:82" x14ac:dyDescent="0.25">
      <c r="A3973" s="15">
        <v>43266.249999990381</v>
      </c>
      <c r="B3973" s="24">
        <v>6</v>
      </c>
      <c r="C3973" s="25">
        <v>15</v>
      </c>
      <c r="D3973" s="26">
        <v>6</v>
      </c>
      <c r="E3973" s="52">
        <v>5.040087665726718</v>
      </c>
      <c r="F3973" s="52">
        <v>0.57824212400195263</v>
      </c>
      <c r="G3973" s="52">
        <v>0.38442457946411684</v>
      </c>
      <c r="H3973" s="52">
        <v>3.0810562927375966</v>
      </c>
      <c r="I3973" s="52">
        <v>0</v>
      </c>
      <c r="J3973" s="19">
        <f>BR3973/'Gas+GHG'!E3971</f>
        <v>0.2167857424585177</v>
      </c>
      <c r="K3973" s="19">
        <f>BS3973/'Gas+GHG'!F3971</f>
        <v>1.0711032221938952</v>
      </c>
      <c r="L3973" s="27">
        <f>BT3973/'Gas+GHG'!G3971</f>
        <v>1.4198192067490713E-2</v>
      </c>
      <c r="M3973" s="28">
        <f>BU3973/'Gas+GHG'!H3971</f>
        <v>7.4960862599410871E-2</v>
      </c>
      <c r="N3973" s="28">
        <f>BV3973/'Gas+GHG'!I3971</f>
        <v>1.3728278849090356</v>
      </c>
      <c r="P3973" s="19">
        <f>BX3973/'Gas+GHG'!E3971</f>
        <v>0.39867753138600387</v>
      </c>
      <c r="Q3973" s="19">
        <f>BY3973/'Gas+GHG'!F3971</f>
        <v>2.1127458449561316</v>
      </c>
      <c r="R3973" s="19">
        <f>BZ3973/'Gas+GHG'!E3971</f>
        <v>1.6593757925730632</v>
      </c>
      <c r="S3973" s="19">
        <f>CA3973/'Gas+GHG'!F3971</f>
        <v>1.3506506415438477</v>
      </c>
      <c r="T3973" s="19">
        <f t="shared" si="956"/>
        <v>0.38842390910422536</v>
      </c>
      <c r="U3973" s="19">
        <f t="shared" si="957"/>
        <v>0.31665537114128184</v>
      </c>
      <c r="V3973" s="19">
        <f t="shared" si="961"/>
        <v>0.79939711723712559</v>
      </c>
      <c r="W3973" s="19">
        <f t="shared" si="962"/>
        <v>1.0967030998420624</v>
      </c>
      <c r="X3973" s="19">
        <f t="shared" si="963"/>
        <v>1.2586562067219416</v>
      </c>
      <c r="Y3973" s="19">
        <f t="shared" si="964"/>
        <v>2.366693386657917</v>
      </c>
      <c r="Z3973" s="102"/>
      <c r="AA3973" s="102"/>
      <c r="AB3973" s="102"/>
      <c r="AC3973" s="102"/>
      <c r="AD3973" s="20">
        <f>CB3973/'Gas+GHG'!G3971</f>
        <v>6.6272615469331025E-2</v>
      </c>
      <c r="AE3973" s="21">
        <f>CC3973/'Gas+GHG'!H3971</f>
        <v>0.35302147453001687</v>
      </c>
      <c r="AF3973" s="21">
        <f>CD3973/'Gas+GHG'!I3971</f>
        <v>4.715462690487179</v>
      </c>
      <c r="AG3973" s="77">
        <f t="shared" si="958"/>
        <v>0.31665537114128184</v>
      </c>
      <c r="AH3973" s="77">
        <f t="shared" si="959"/>
        <v>0.31665537114128184</v>
      </c>
      <c r="AI3973" s="77">
        <f t="shared" si="960"/>
        <v>0.31665537114128184</v>
      </c>
      <c r="AJ3973" s="77">
        <f t="shared" si="965"/>
        <v>2.0985579647944473E-2</v>
      </c>
      <c r="AK3973" s="77">
        <f t="shared" si="966"/>
        <v>0.11178614603814506</v>
      </c>
      <c r="AL3973" s="77">
        <f t="shared" si="967"/>
        <v>1.4931765883590851</v>
      </c>
      <c r="AM3973" s="77">
        <f t="shared" si="968"/>
        <v>4.5287035821386552E-2</v>
      </c>
      <c r="AN3973" s="77">
        <f t="shared" si="969"/>
        <v>0.24123532849187179</v>
      </c>
      <c r="AO3973" s="77">
        <f t="shared" si="970"/>
        <v>3.222286102128094</v>
      </c>
      <c r="BR3973" s="19">
        <v>1.0368999999999999</v>
      </c>
      <c r="BS3973" s="19">
        <v>5.09</v>
      </c>
      <c r="BT3973" s="27">
        <v>7.5239050000000002E-2</v>
      </c>
      <c r="BU3973" s="28">
        <v>0.41728109999999907</v>
      </c>
      <c r="BV3973" s="28">
        <v>8.0856169999999992</v>
      </c>
      <c r="BX3973" s="19">
        <v>1.9069</v>
      </c>
      <c r="BY3973" s="19">
        <v>10.040000000000001</v>
      </c>
      <c r="BZ3973" s="19">
        <v>7.9368999999999996</v>
      </c>
      <c r="CA3973" s="19">
        <v>6.4184399999999995</v>
      </c>
      <c r="CB3973" s="27">
        <v>0.351191799999999</v>
      </c>
      <c r="CC3973" s="28">
        <v>1.9651480000000001</v>
      </c>
      <c r="CD3973" s="28">
        <v>27.7729099999999</v>
      </c>
    </row>
    <row r="3974" spans="1:82" x14ac:dyDescent="0.25">
      <c r="A3974" s="15">
        <v>43266.291666657045</v>
      </c>
      <c r="B3974" s="24">
        <v>6</v>
      </c>
      <c r="C3974" s="25">
        <v>15</v>
      </c>
      <c r="D3974" s="26">
        <v>7</v>
      </c>
      <c r="E3974" s="52">
        <v>4.9450147092935168</v>
      </c>
      <c r="F3974" s="52">
        <v>0.61559816408129653</v>
      </c>
      <c r="G3974" s="52">
        <v>2.3045527180296208</v>
      </c>
      <c r="H3974" s="52">
        <v>1.0948351202178126</v>
      </c>
      <c r="I3974" s="52">
        <v>0</v>
      </c>
      <c r="J3974" s="19">
        <f>BR3974/'Gas+GHG'!E3972</f>
        <v>0.20907102175573122</v>
      </c>
      <c r="K3974" s="19">
        <f>BS3974/'Gas+GHG'!F3972</f>
        <v>0.63129855924984002</v>
      </c>
      <c r="L3974" s="27">
        <f>BT3974/'Gas+GHG'!G3972</f>
        <v>5.4820187256503915E-2</v>
      </c>
      <c r="M3974" s="28">
        <f>BU3974/'Gas+GHG'!H3972</f>
        <v>0.75894170303855313</v>
      </c>
      <c r="N3974" s="28">
        <f>BV3974/'Gas+GHG'!I3972</f>
        <v>7.1406000895233874E-4</v>
      </c>
      <c r="P3974" s="19">
        <f>BX3974/'Gas+GHG'!E3972</f>
        <v>0.47850084749234206</v>
      </c>
      <c r="Q3974" s="19">
        <f>BY3974/'Gas+GHG'!F3972</f>
        <v>2.1043285308328001</v>
      </c>
      <c r="R3974" s="19">
        <f>BZ3974/'Gas+GHG'!E3972</f>
        <v>1.1502251332913309</v>
      </c>
      <c r="S3974" s="19">
        <f>CA3974/'Gas+GHG'!F3972</f>
        <v>1.0521642654164001</v>
      </c>
      <c r="T3974" s="19">
        <f t="shared" si="956"/>
        <v>0.38137277049945761</v>
      </c>
      <c r="U3974" s="19">
        <f t="shared" si="957"/>
        <v>0.31665537114128184</v>
      </c>
      <c r="V3974" s="19">
        <f t="shared" si="961"/>
        <v>0.62115173967591575</v>
      </c>
      <c r="W3974" s="19">
        <f t="shared" si="962"/>
        <v>0.99952039790107294</v>
      </c>
      <c r="X3974" s="19">
        <f t="shared" si="963"/>
        <v>1.0075742411077573</v>
      </c>
      <c r="Y3974" s="19">
        <f t="shared" si="964"/>
        <v>2.156972398348127</v>
      </c>
      <c r="Z3974" s="102"/>
      <c r="AA3974" s="102"/>
      <c r="AB3974" s="102"/>
      <c r="AC3974" s="102"/>
      <c r="AD3974" s="20">
        <f>CB3974/'Gas+GHG'!G3972</f>
        <v>0.24865190305940255</v>
      </c>
      <c r="AE3974" s="21">
        <f>CC3974/'Gas+GHG'!H3972</f>
        <v>1.7199728894291166</v>
      </c>
      <c r="AF3974" s="21">
        <f>CD3974/'Gas+GHG'!I3972</f>
        <v>2.2360938141600568E-3</v>
      </c>
      <c r="AG3974" s="77">
        <f t="shared" si="958"/>
        <v>0.31665537114128184</v>
      </c>
      <c r="AH3974" s="77">
        <f t="shared" si="959"/>
        <v>0.31665537114128184</v>
      </c>
      <c r="AI3974" s="77">
        <f t="shared" si="960"/>
        <v>0.31665537114128184</v>
      </c>
      <c r="AJ3974" s="77">
        <f t="shared" si="965"/>
        <v>7.8736960648261148E-2</v>
      </c>
      <c r="AK3974" s="77">
        <f t="shared" si="966"/>
        <v>0.54463865365511988</v>
      </c>
      <c r="AL3974" s="77">
        <f t="shared" si="967"/>
        <v>7.0807111662957731E-4</v>
      </c>
      <c r="AM3974" s="77">
        <f t="shared" si="968"/>
        <v>0.16991494241114141</v>
      </c>
      <c r="AN3974" s="77">
        <f t="shared" si="969"/>
        <v>1.1753342357739969</v>
      </c>
      <c r="AO3974" s="77">
        <f t="shared" si="970"/>
        <v>1.5280226975304795E-3</v>
      </c>
      <c r="BR3974" s="19">
        <v>1</v>
      </c>
      <c r="BS3974" s="19">
        <v>3</v>
      </c>
      <c r="BT3974" s="27">
        <v>0.29050309999999996</v>
      </c>
      <c r="BU3974" s="28">
        <v>4.2247649999999997</v>
      </c>
      <c r="BV3974" s="28">
        <v>4.2056369999999999E-3</v>
      </c>
      <c r="BX3974" s="19">
        <v>2.2887</v>
      </c>
      <c r="BY3974" s="19">
        <v>10</v>
      </c>
      <c r="BZ3974" s="19">
        <v>5.5015999999999998</v>
      </c>
      <c r="CA3974" s="19">
        <v>5</v>
      </c>
      <c r="CB3974" s="27">
        <v>1.3176559999999999</v>
      </c>
      <c r="CC3974" s="28">
        <v>9.5744919999999993</v>
      </c>
      <c r="CD3974" s="28">
        <v>1.3170039999999999E-2</v>
      </c>
    </row>
    <row r="3975" spans="1:82" x14ac:dyDescent="0.25">
      <c r="A3975" s="15">
        <v>43266.33333332371</v>
      </c>
      <c r="B3975" s="24">
        <v>6</v>
      </c>
      <c r="C3975" s="25">
        <v>15</v>
      </c>
      <c r="D3975" s="26">
        <v>8</v>
      </c>
      <c r="E3975" s="52">
        <v>5.0124024810258243</v>
      </c>
      <c r="F3975" s="52">
        <v>0.99951817423202505</v>
      </c>
      <c r="G3975" s="52">
        <v>1.8879476957164305</v>
      </c>
      <c r="H3975" s="52">
        <v>3.6128996207351038</v>
      </c>
      <c r="I3975" s="52">
        <v>0</v>
      </c>
      <c r="J3975" s="19">
        <f>BR3975/'Gas+GHG'!E3973</f>
        <v>0.29897156111069567</v>
      </c>
      <c r="K3975" s="19">
        <f>BS3975/'Gas+GHG'!F3973</f>
        <v>0.63129855924984002</v>
      </c>
      <c r="L3975" s="27">
        <f>BT3975/'Gas+GHG'!G3973</f>
        <v>3.7295879510604521E-2</v>
      </c>
      <c r="M3975" s="28">
        <f>BU3975/'Gas+GHG'!H3973</f>
        <v>0.40201824278111709</v>
      </c>
      <c r="N3975" s="28">
        <f>BV3975/'Gas+GHG'!I3973</f>
        <v>0.97578728839659679</v>
      </c>
      <c r="P3975" s="19">
        <f>BX3975/'Gas+GHG'!E3973</f>
        <v>0.49967974199619769</v>
      </c>
      <c r="Q3975" s="19">
        <f>BY3975/'Gas+GHG'!F3973</f>
        <v>1.7049795838940054</v>
      </c>
      <c r="R3975" s="19">
        <f>BZ3975/'Gas+GHG'!E3973</f>
        <v>1.0698164183240768</v>
      </c>
      <c r="S3975" s="19">
        <f>CA3975/'Gas+GHG'!F3973</f>
        <v>0.67548945839732888</v>
      </c>
      <c r="T3975" s="19">
        <f t="shared" ref="T3975:T4038" si="971">MIN(Max_RegUp_Ratio_Peak,MAX(Min_RegUp_Ratio_Peak,IF(E3975&gt;HR_Thresh_Peak,Up_Ratio_at_Thresh_Peak+Slope_Above_Peak*(E3975-HR_Thresh_Peak),Up_Ratio_at_Thresh_Peak+Slope_Below_Peak*(E3975-HR_Thresh_Peak))))</f>
        <v>0.3863706220082071</v>
      </c>
      <c r="U3975" s="19">
        <f t="shared" ref="U3975:U4038" si="972">MIN(Max_RegUp_Ratio_Peak,MAX(Min_RegUp_Ratio_Peak,IF(F3975&gt;HR_Thresh_Peak,Up_Ratio_at_Thresh_Peak+Slope_Above_Peak*(F3975-HR_Thresh_Peak),Up_Ratio_at_Thresh_Peak+Slope_Below_Peak*(F3975-HR_Thresh_Peak))))</f>
        <v>0.31665537114128184</v>
      </c>
      <c r="V3975" s="19">
        <f t="shared" si="961"/>
        <v>0.60640720770243717</v>
      </c>
      <c r="W3975" s="19">
        <f t="shared" si="962"/>
        <v>0.75378830807709418</v>
      </c>
      <c r="X3975" s="19">
        <f t="shared" si="963"/>
        <v>0.96308895261783733</v>
      </c>
      <c r="Y3975" s="19">
        <f t="shared" si="964"/>
        <v>1.62668073421424</v>
      </c>
      <c r="Z3975" s="102"/>
      <c r="AA3975" s="102"/>
      <c r="AB3975" s="102"/>
      <c r="AC3975" s="102"/>
      <c r="AD3975" s="20">
        <f>CB3975/'Gas+GHG'!G3973</f>
        <v>0.16103043981300683</v>
      </c>
      <c r="AE3975" s="21">
        <f>CC3975/'Gas+GHG'!H3973</f>
        <v>1.3754364060073911</v>
      </c>
      <c r="AF3975" s="21">
        <f>CD3975/'Gas+GHG'!I3973</f>
        <v>2.7964517888844642</v>
      </c>
      <c r="AG3975" s="77">
        <f t="shared" ref="AG3975:AG4038" si="973">MIN(Max_RegUp_Ratio_Peak,MAX(Min_RegUp_Ratio_Peak,IF(G3975&gt;HR_Thresh_Peak,Up_Ratio_at_Thresh_Peak+Slope_Above_Peak*(G3975-HR_Thresh_Peak),Up_Ratio_at_Thresh_Peak+Slope_Below_Peak*(G3975-HR_Thresh_Peak))))</f>
        <v>0.31665537114128184</v>
      </c>
      <c r="AH3975" s="77">
        <f t="shared" ref="AH3975:AH4038" si="974">MIN(Max_RegUp_Ratio_Peak,MAX(Min_RegUp_Ratio_Peak,IF(H3975&gt;HR_Thresh_Peak,Up_Ratio_at_Thresh_Peak+Slope_Above_Peak*(H3975-HR_Thresh_Peak),Up_Ratio_at_Thresh_Peak+Slope_Below_Peak*(H3975-HR_Thresh_Peak))))</f>
        <v>0.31665537114128184</v>
      </c>
      <c r="AI3975" s="77">
        <f t="shared" ref="AI3975:AI4038" si="975">MIN(Max_RegUp_Ratio_Peak,MAX(Min_RegUp_Ratio_Peak,IF(I3975&gt;HR_Thresh_Peak,Up_Ratio_at_Thresh_Peak+Slope_Above_Peak*(I3975-HR_Thresh_Peak),Up_Ratio_at_Thresh_Peak+Slope_Below_Peak*(I3975-HR_Thresh_Peak))))</f>
        <v>0.31665537114128184</v>
      </c>
      <c r="AJ3975" s="77">
        <f t="shared" si="965"/>
        <v>5.0991153684031523E-2</v>
      </c>
      <c r="AK3975" s="77">
        <f t="shared" si="966"/>
        <v>0.43553932562550124</v>
      </c>
      <c r="AL3975" s="77">
        <f t="shared" si="967"/>
        <v>0.8855114790879115</v>
      </c>
      <c r="AM3975" s="77">
        <f t="shared" si="968"/>
        <v>0.1100392861289753</v>
      </c>
      <c r="AN3975" s="77">
        <f t="shared" si="969"/>
        <v>0.9398970803818899</v>
      </c>
      <c r="AO3975" s="77">
        <f t="shared" si="970"/>
        <v>1.9109403097965527</v>
      </c>
      <c r="BR3975" s="19">
        <v>1.43</v>
      </c>
      <c r="BS3975" s="19">
        <v>3</v>
      </c>
      <c r="BT3975" s="27">
        <v>0.19763829999999996</v>
      </c>
      <c r="BU3975" s="28">
        <v>2.2378960000000001</v>
      </c>
      <c r="BV3975" s="28">
        <v>5.7471459999999999</v>
      </c>
      <c r="BX3975" s="19">
        <v>2.39</v>
      </c>
      <c r="BY3975" s="19">
        <v>8.1022499999999997</v>
      </c>
      <c r="BZ3975" s="19">
        <v>5.117</v>
      </c>
      <c r="CA3975" s="19">
        <v>3.21</v>
      </c>
      <c r="CB3975" s="27">
        <v>0.85333239999999999</v>
      </c>
      <c r="CC3975" s="28">
        <v>7.6565769999999995</v>
      </c>
      <c r="CD3975" s="28">
        <v>16.470410000000001</v>
      </c>
    </row>
    <row r="3976" spans="1:82" x14ac:dyDescent="0.25">
      <c r="A3976" s="15">
        <v>43266.374999990374</v>
      </c>
      <c r="B3976" s="24">
        <v>6</v>
      </c>
      <c r="C3976" s="25">
        <v>15</v>
      </c>
      <c r="D3976" s="26">
        <v>9</v>
      </c>
      <c r="E3976" s="52">
        <v>5.2194308788990025</v>
      </c>
      <c r="F3976" s="52">
        <v>1.1353715198540599</v>
      </c>
      <c r="G3976" s="52">
        <v>0.48974158341718244</v>
      </c>
      <c r="H3976" s="52">
        <v>3.5798238608205013</v>
      </c>
      <c r="I3976" s="52">
        <v>0</v>
      </c>
      <c r="J3976" s="19">
        <f>BR3976/'Gas+GHG'!E3974</f>
        <v>0.40559778220611858</v>
      </c>
      <c r="K3976" s="19">
        <f>BS3976/'Gas+GHG'!F3974</f>
        <v>0.63129855924984002</v>
      </c>
      <c r="L3976" s="27">
        <f>BT3976/'Gas+GHG'!G3974</f>
        <v>4.669311045568543E-2</v>
      </c>
      <c r="M3976" s="28">
        <f>BU3976/'Gas+GHG'!H3974</f>
        <v>0.40391740916895719</v>
      </c>
      <c r="N3976" s="28">
        <f>BV3976/'Gas+GHG'!I3974</f>
        <v>0.67668271924550139</v>
      </c>
      <c r="P3976" s="19">
        <f>BX3976/'Gas+GHG'!E3974</f>
        <v>0.77356278049620564</v>
      </c>
      <c r="Q3976" s="19">
        <f>BY3976/'Gas+GHG'!F3974</f>
        <v>2.1043285308328001</v>
      </c>
      <c r="R3976" s="19">
        <f>BZ3976/'Gas+GHG'!E3974</f>
        <v>1.1479671662563691</v>
      </c>
      <c r="S3976" s="19">
        <f>CA3976/'Gas+GHG'!F3974</f>
        <v>0.67548945839732888</v>
      </c>
      <c r="T3976" s="19">
        <f t="shared" si="971"/>
        <v>0.40172499809256129</v>
      </c>
      <c r="U3976" s="19">
        <f t="shared" si="972"/>
        <v>0.31665537114128184</v>
      </c>
      <c r="V3976" s="19">
        <f t="shared" ref="V3976:V4039" si="976">T3976*(P3976+R3976)</f>
        <v>0.77192661419397746</v>
      </c>
      <c r="W3976" s="19">
        <f t="shared" ref="W3976:W4039" si="977">U3976*(Q3976+S3976)</f>
        <v>0.88024429708487828</v>
      </c>
      <c r="X3976" s="19">
        <f t="shared" ref="X3976:X4039" si="978">(1-T3976)*(P3976+R3976)</f>
        <v>1.1496033325585973</v>
      </c>
      <c r="Y3976" s="19">
        <f t="shared" ref="Y3976:Y4039" si="979">(1-U3976)*(Q3976+S3976)</f>
        <v>1.8995736921452506</v>
      </c>
      <c r="Z3976" s="102"/>
      <c r="AA3976" s="102"/>
      <c r="AB3976" s="102"/>
      <c r="AC3976" s="102"/>
      <c r="AD3976" s="20">
        <f>CB3976/'Gas+GHG'!G3974</f>
        <v>0.22056030081638023</v>
      </c>
      <c r="AE3976" s="21">
        <f>CC3976/'Gas+GHG'!H3974</f>
        <v>1.3363773869594047</v>
      </c>
      <c r="AF3976" s="21">
        <f>CD3976/'Gas+GHG'!I3974</f>
        <v>3.382079075043114</v>
      </c>
      <c r="AG3976" s="77">
        <f t="shared" si="973"/>
        <v>0.31665537114128184</v>
      </c>
      <c r="AH3976" s="77">
        <f t="shared" si="974"/>
        <v>0.31665537114128184</v>
      </c>
      <c r="AI3976" s="77">
        <f t="shared" si="975"/>
        <v>0.31665537114128184</v>
      </c>
      <c r="AJ3976" s="77">
        <f t="shared" ref="AJ3976:AJ4039" si="980">AD3976*AG3976</f>
        <v>6.9841603914043648E-2</v>
      </c>
      <c r="AK3976" s="77">
        <f t="shared" ref="AK3976:AK4039" si="981">AE3976*AH3976</f>
        <v>0.4231710774524467</v>
      </c>
      <c r="AL3976" s="77">
        <f t="shared" ref="AL3976:AL4039" si="982">AF3976*AI3976</f>
        <v>1.0709535047369405</v>
      </c>
      <c r="AM3976" s="77">
        <f t="shared" ref="AM3976:AM4039" si="983">AD3976*(1-AG3976)</f>
        <v>0.15071869690233658</v>
      </c>
      <c r="AN3976" s="77">
        <f t="shared" ref="AN3976:AN4039" si="984">AE3976*(1-AH3976)</f>
        <v>0.91320630950695791</v>
      </c>
      <c r="AO3976" s="77">
        <f t="shared" ref="AO3976:AO4039" si="985">AF3976*(1-AI3976)</f>
        <v>2.3111255703061735</v>
      </c>
      <c r="BR3976" s="19">
        <v>1.94</v>
      </c>
      <c r="BS3976" s="19">
        <v>3</v>
      </c>
      <c r="BT3976" s="27">
        <v>0.24743609999999999</v>
      </c>
      <c r="BU3976" s="28">
        <v>2.2484679999999999</v>
      </c>
      <c r="BV3976" s="28">
        <v>3.9854940000000001</v>
      </c>
      <c r="BX3976" s="19">
        <v>3.7</v>
      </c>
      <c r="BY3976" s="19">
        <v>10</v>
      </c>
      <c r="BZ3976" s="19">
        <v>5.4908000000000001</v>
      </c>
      <c r="CA3976" s="19">
        <v>3.21</v>
      </c>
      <c r="CB3976" s="27">
        <v>1.168793</v>
      </c>
      <c r="CC3976" s="28">
        <v>7.4391489999999996</v>
      </c>
      <c r="CD3976" s="28">
        <v>19.919609999999999</v>
      </c>
    </row>
    <row r="3977" spans="1:82" x14ac:dyDescent="0.25">
      <c r="A3977" s="15">
        <v>43266.416666657038</v>
      </c>
      <c r="B3977" s="24">
        <v>6</v>
      </c>
      <c r="C3977" s="25">
        <v>15</v>
      </c>
      <c r="D3977" s="26">
        <v>10</v>
      </c>
      <c r="E3977" s="52">
        <v>5.3923848816464304</v>
      </c>
      <c r="F3977" s="52">
        <v>1.6111875569462568</v>
      </c>
      <c r="G3977" s="52">
        <v>3.6135063476786162</v>
      </c>
      <c r="H3977" s="52">
        <v>3.6740681007178546</v>
      </c>
      <c r="I3977" s="52">
        <v>0</v>
      </c>
      <c r="J3977" s="19">
        <f>BR3977/'Gas+GHG'!E3975</f>
        <v>0.4068103941323018</v>
      </c>
      <c r="K3977" s="19">
        <f>BS3977/'Gas+GHG'!F3975</f>
        <v>0.92152965455083058</v>
      </c>
      <c r="L3977" s="27">
        <f>BT3977/'Gas+GHG'!G3975</f>
        <v>0.13636946903742267</v>
      </c>
      <c r="M3977" s="28">
        <f>BU3977/'Gas+GHG'!H3975</f>
        <v>0.50149256139975384</v>
      </c>
      <c r="N3977" s="28">
        <f>BV3977/'Gas+GHG'!I3975</f>
        <v>1.2897403582677778</v>
      </c>
      <c r="P3977" s="19">
        <f>BX3977/'Gas+GHG'!E3975</f>
        <v>0.77356278049620564</v>
      </c>
      <c r="Q3977" s="19">
        <f>BY3977/'Gas+GHG'!F3975</f>
        <v>2.1043285308328001</v>
      </c>
      <c r="R3977" s="19">
        <f>BZ3977/'Gas+GHG'!E3975</f>
        <v>0.98242473123018104</v>
      </c>
      <c r="S3977" s="19">
        <f>CA3977/'Gas+GHG'!F3975</f>
        <v>0.67759378692816175</v>
      </c>
      <c r="T3977" s="19">
        <f t="shared" si="971"/>
        <v>0.41455222774201844</v>
      </c>
      <c r="U3977" s="19">
        <f t="shared" si="972"/>
        <v>0.31665537114128184</v>
      </c>
      <c r="V3977" s="19">
        <f t="shared" si="976"/>
        <v>0.72794853487333733</v>
      </c>
      <c r="W3977" s="19">
        <f t="shared" si="977"/>
        <v>0.88091064401681229</v>
      </c>
      <c r="X3977" s="19">
        <f t="shared" si="978"/>
        <v>1.0280389768530496</v>
      </c>
      <c r="Y3977" s="19">
        <f t="shared" si="979"/>
        <v>1.9010116737441494</v>
      </c>
      <c r="Z3977" s="102"/>
      <c r="AA3977" s="102"/>
      <c r="AB3977" s="102"/>
      <c r="AC3977" s="102"/>
      <c r="AD3977" s="20">
        <f>CB3977/'Gas+GHG'!G3975</f>
        <v>0.47928580114936331</v>
      </c>
      <c r="AE3977" s="21">
        <f>CC3977/'Gas+GHG'!H3975</f>
        <v>1.3562245020616899</v>
      </c>
      <c r="AF3977" s="21">
        <f>CD3977/'Gas+GHG'!I3975</f>
        <v>4.2995861594104658</v>
      </c>
      <c r="AG3977" s="77">
        <f t="shared" si="973"/>
        <v>0.31665537114128184</v>
      </c>
      <c r="AH3977" s="77">
        <f t="shared" si="974"/>
        <v>0.31665537114128184</v>
      </c>
      <c r="AI3977" s="77">
        <f t="shared" si="975"/>
        <v>0.31665537114128184</v>
      </c>
      <c r="AJ3977" s="77">
        <f t="shared" si="980"/>
        <v>0.15176842324569825</v>
      </c>
      <c r="AK3977" s="77">
        <f t="shared" si="981"/>
        <v>0.42945577305124455</v>
      </c>
      <c r="AL3977" s="77">
        <f t="shared" si="982"/>
        <v>1.3614870510620396</v>
      </c>
      <c r="AM3977" s="77">
        <f t="shared" si="983"/>
        <v>0.32751737790366509</v>
      </c>
      <c r="AN3977" s="77">
        <f t="shared" si="984"/>
        <v>0.92676872901044527</v>
      </c>
      <c r="AO3977" s="77">
        <f t="shared" si="985"/>
        <v>2.938099108348426</v>
      </c>
      <c r="BR3977" s="19">
        <v>1.9458</v>
      </c>
      <c r="BS3977" s="19">
        <v>4.3792099999999996</v>
      </c>
      <c r="BT3977" s="27">
        <v>0.72264899999999999</v>
      </c>
      <c r="BU3977" s="28">
        <v>2.7916349999999999</v>
      </c>
      <c r="BV3977" s="28">
        <v>7.5962520000000007</v>
      </c>
      <c r="BX3977" s="19">
        <v>3.7</v>
      </c>
      <c r="BY3977" s="19">
        <v>10</v>
      </c>
      <c r="BZ3977" s="19">
        <v>4.6989999999999998</v>
      </c>
      <c r="CA3977" s="19">
        <v>3.22</v>
      </c>
      <c r="CB3977" s="27">
        <v>2.5398309999999999</v>
      </c>
      <c r="CC3977" s="28">
        <v>7.5496309999999998</v>
      </c>
      <c r="CD3977" s="28">
        <v>25.323500000000003</v>
      </c>
    </row>
    <row r="3978" spans="1:82" x14ac:dyDescent="0.25">
      <c r="A3978" s="15">
        <v>43266.458333323702</v>
      </c>
      <c r="B3978" s="24">
        <v>6</v>
      </c>
      <c r="C3978" s="25">
        <v>15</v>
      </c>
      <c r="D3978" s="26">
        <v>11</v>
      </c>
      <c r="E3978" s="52">
        <v>5.8734740283881086</v>
      </c>
      <c r="F3978" s="52">
        <v>1.9437493249734801</v>
      </c>
      <c r="G3978" s="52">
        <v>-6.5481808796847021E-2</v>
      </c>
      <c r="H3978" s="52">
        <v>5.1740951382418805</v>
      </c>
      <c r="I3978" s="52">
        <v>0</v>
      </c>
      <c r="J3978" s="19">
        <f>BR3978/'Gas+GHG'!E3976</f>
        <v>0.39305352090077467</v>
      </c>
      <c r="K3978" s="19">
        <f>BS3978/'Gas+GHG'!F3976</f>
        <v>1.0711032221938952</v>
      </c>
      <c r="L3978" s="27">
        <f>BT3978/'Gas+GHG'!G3976</f>
        <v>2.9095508618499299E-2</v>
      </c>
      <c r="M3978" s="28">
        <f>BU3978/'Gas+GHG'!H3976</f>
        <v>0.58681762336195464</v>
      </c>
      <c r="N3978" s="28">
        <f>BV3978/'Gas+GHG'!I3976</f>
        <v>1.4686673896768834</v>
      </c>
      <c r="P3978" s="19">
        <f>BX3978/'Gas+GHG'!E3976</f>
        <v>0.59376170178627663</v>
      </c>
      <c r="Q3978" s="19">
        <f>BY3978/'Gas+GHG'!F3976</f>
        <v>2.0685549458086427</v>
      </c>
      <c r="R3978" s="19">
        <f>BZ3978/'Gas+GHG'!E3976</f>
        <v>0.61554690225322384</v>
      </c>
      <c r="S3978" s="19">
        <f>CA3978/'Gas+GHG'!F3976</f>
        <v>0.67548945839732888</v>
      </c>
      <c r="T3978" s="19">
        <f t="shared" si="971"/>
        <v>0.45023247144316431</v>
      </c>
      <c r="U3978" s="19">
        <f t="shared" si="972"/>
        <v>0.31665537114128184</v>
      </c>
      <c r="V3978" s="19">
        <f t="shared" si="976"/>
        <v>0.54447000153418723</v>
      </c>
      <c r="W3978" s="19">
        <f t="shared" si="977"/>
        <v>0.86891639924199948</v>
      </c>
      <c r="X3978" s="19">
        <f t="shared" si="978"/>
        <v>0.66483860250531324</v>
      </c>
      <c r="Y3978" s="19">
        <f t="shared" si="979"/>
        <v>1.875128004963972</v>
      </c>
      <c r="Z3978" s="102"/>
      <c r="AA3978" s="102"/>
      <c r="AB3978" s="102"/>
      <c r="AC3978" s="102"/>
      <c r="AD3978" s="20">
        <f>CB3978/'Gas+GHG'!G3976</f>
        <v>0.13257232937200114</v>
      </c>
      <c r="AE3978" s="21">
        <f>CC3978/'Gas+GHG'!H3976</f>
        <v>1.7828503507961859</v>
      </c>
      <c r="AF3978" s="21">
        <f>CD3978/'Gas+GHG'!I3976</f>
        <v>5.1945778679174728</v>
      </c>
      <c r="AG3978" s="77">
        <f t="shared" si="973"/>
        <v>0.31665537114128184</v>
      </c>
      <c r="AH3978" s="77">
        <f t="shared" si="974"/>
        <v>0.39836264771327362</v>
      </c>
      <c r="AI3978" s="77">
        <f t="shared" si="975"/>
        <v>0.31665537114128184</v>
      </c>
      <c r="AJ3978" s="77">
        <f t="shared" si="980"/>
        <v>4.1979740160355279E-2</v>
      </c>
      <c r="AK3978" s="77">
        <f t="shared" si="981"/>
        <v>0.71022098621970731</v>
      </c>
      <c r="AL3978" s="77">
        <f t="shared" si="982"/>
        <v>1.6448909826876958</v>
      </c>
      <c r="AM3978" s="77">
        <f t="shared" si="983"/>
        <v>9.0592589211645855E-2</v>
      </c>
      <c r="AN3978" s="77">
        <f t="shared" si="984"/>
        <v>1.0726293645764786</v>
      </c>
      <c r="AO3978" s="77">
        <f t="shared" si="985"/>
        <v>3.5496868852297769</v>
      </c>
      <c r="BR3978" s="19">
        <v>1.88</v>
      </c>
      <c r="BS3978" s="19">
        <v>5.09</v>
      </c>
      <c r="BT3978" s="27">
        <v>0.15418289999999901</v>
      </c>
      <c r="BU3978" s="28">
        <v>3.26661</v>
      </c>
      <c r="BV3978" s="28">
        <v>8.6500880000000002</v>
      </c>
      <c r="BX3978" s="19">
        <v>2.84</v>
      </c>
      <c r="BY3978" s="19">
        <v>9.83</v>
      </c>
      <c r="BZ3978" s="19">
        <v>2.9441999999999999</v>
      </c>
      <c r="CA3978" s="19">
        <v>3.21</v>
      </c>
      <c r="CB3978" s="27">
        <v>0.70252720000000002</v>
      </c>
      <c r="CC3978" s="28">
        <v>9.9245090000000005</v>
      </c>
      <c r="CD3978" s="28">
        <v>30.59478</v>
      </c>
    </row>
    <row r="3979" spans="1:82" x14ac:dyDescent="0.25">
      <c r="A3979" s="15">
        <v>43266.499999990367</v>
      </c>
      <c r="B3979" s="24">
        <v>6</v>
      </c>
      <c r="C3979" s="25">
        <v>15</v>
      </c>
      <c r="D3979" s="26">
        <v>12</v>
      </c>
      <c r="E3979" s="52">
        <v>5.7978969447336297</v>
      </c>
      <c r="F3979" s="52">
        <v>2.5276499883948422</v>
      </c>
      <c r="G3979" s="52">
        <v>0.50412708365663017</v>
      </c>
      <c r="H3979" s="52">
        <v>0.5063450468424906</v>
      </c>
      <c r="I3979" s="52">
        <v>0</v>
      </c>
      <c r="J3979" s="19">
        <f>BR3979/'Gas+GHG'!E3977</f>
        <v>0.44532127633970753</v>
      </c>
      <c r="K3979" s="19">
        <f>BS3979/'Gas+GHG'!F3977</f>
        <v>1.0711032221938952</v>
      </c>
      <c r="L3979" s="27">
        <f>BT3979/'Gas+GHG'!G3977</f>
        <v>0.18892382343222022</v>
      </c>
      <c r="M3979" s="28">
        <f>BU3979/'Gas+GHG'!H3977</f>
        <v>1.4634767441663556</v>
      </c>
      <c r="N3979" s="28">
        <f>BV3979/'Gas+GHG'!I3977</f>
        <v>1.4659964796575855</v>
      </c>
      <c r="P3979" s="19">
        <f>BX3979/'Gas+GHG'!E3977</f>
        <v>0.83009558477895529</v>
      </c>
      <c r="Q3979" s="19">
        <f>BY3979/'Gas+GHG'!F3977</f>
        <v>2.1177604598451056</v>
      </c>
      <c r="R3979" s="19">
        <f>BZ3979/'Gas+GHG'!E3977</f>
        <v>0.80187099684193153</v>
      </c>
      <c r="S3979" s="19">
        <f>CA3979/'Gas+GHG'!F3977</f>
        <v>0.67759378692816175</v>
      </c>
      <c r="T3979" s="19">
        <f t="shared" si="971"/>
        <v>0.44462725506845019</v>
      </c>
      <c r="U3979" s="19">
        <f t="shared" si="972"/>
        <v>0.31665537114128184</v>
      </c>
      <c r="V3979" s="19">
        <f t="shared" si="976"/>
        <v>0.72561682154953677</v>
      </c>
      <c r="W3979" s="19">
        <f t="shared" si="977"/>
        <v>0.88516393648334724</v>
      </c>
      <c r="X3979" s="19">
        <f t="shared" si="978"/>
        <v>0.90634976007134993</v>
      </c>
      <c r="Y3979" s="19">
        <f t="shared" si="979"/>
        <v>1.91019031028992</v>
      </c>
      <c r="Z3979" s="102"/>
      <c r="AA3979" s="102"/>
      <c r="AB3979" s="102"/>
      <c r="AC3979" s="102"/>
      <c r="AD3979" s="20">
        <f>CB3979/'Gas+GHG'!G3977</f>
        <v>0.27722282299518453</v>
      </c>
      <c r="AE3979" s="21">
        <f>CC3979/'Gas+GHG'!H3977</f>
        <v>4.286398058262531</v>
      </c>
      <c r="AF3979" s="21">
        <f>CD3979/'Gas+GHG'!I3977</f>
        <v>5.1808659174274538</v>
      </c>
      <c r="AG3979" s="77">
        <f t="shared" si="973"/>
        <v>0.31665537114128184</v>
      </c>
      <c r="AH3979" s="77">
        <f t="shared" si="974"/>
        <v>0.31665537114128184</v>
      </c>
      <c r="AI3979" s="77">
        <f t="shared" si="975"/>
        <v>0.31665537114128184</v>
      </c>
      <c r="AJ3979" s="77">
        <f t="shared" si="980"/>
        <v>8.778409590437404E-2</v>
      </c>
      <c r="AK3979" s="77">
        <f t="shared" si="981"/>
        <v>1.3573109679983915</v>
      </c>
      <c r="AL3979" s="77">
        <f t="shared" si="982"/>
        <v>1.6405490199162081</v>
      </c>
      <c r="AM3979" s="77">
        <f t="shared" si="983"/>
        <v>0.1894387270908105</v>
      </c>
      <c r="AN3979" s="77">
        <f t="shared" si="984"/>
        <v>2.9290870902641393</v>
      </c>
      <c r="AO3979" s="77">
        <f t="shared" si="985"/>
        <v>3.540316897511246</v>
      </c>
      <c r="BR3979" s="19">
        <v>2.13</v>
      </c>
      <c r="BS3979" s="19">
        <v>5.09</v>
      </c>
      <c r="BT3979" s="27">
        <v>1.001145</v>
      </c>
      <c r="BU3979" s="28">
        <v>8.1466669999999901</v>
      </c>
      <c r="BV3979" s="28">
        <v>8.6343569999999996</v>
      </c>
      <c r="BX3979" s="19">
        <v>3.9704000000000002</v>
      </c>
      <c r="BY3979" s="19">
        <v>10.063829999999999</v>
      </c>
      <c r="BZ3979" s="19">
        <v>3.8353999999999999</v>
      </c>
      <c r="CA3979" s="19">
        <v>3.22</v>
      </c>
      <c r="CB3979" s="27">
        <v>1.4690589999999999</v>
      </c>
      <c r="CC3979" s="28">
        <v>23.860889999999895</v>
      </c>
      <c r="CD3979" s="28">
        <v>30.514019999999999</v>
      </c>
    </row>
    <row r="3980" spans="1:82" x14ac:dyDescent="0.25">
      <c r="A3980" s="15">
        <v>43266.541666657031</v>
      </c>
      <c r="B3980" s="24">
        <v>6</v>
      </c>
      <c r="C3980" s="25">
        <v>15</v>
      </c>
      <c r="D3980" s="26">
        <v>13</v>
      </c>
      <c r="E3980" s="52">
        <v>6.2526055099501692</v>
      </c>
      <c r="F3980" s="52">
        <v>3.0490478857934082</v>
      </c>
      <c r="G3980" s="52">
        <v>2.5863881791231806</v>
      </c>
      <c r="H3980" s="52">
        <v>4.3373199274743159</v>
      </c>
      <c r="I3980" s="52">
        <v>0</v>
      </c>
      <c r="J3980" s="19">
        <f>BR3980/'Gas+GHG'!E3978</f>
        <v>0.49750540336993804</v>
      </c>
      <c r="K3980" s="19">
        <f>BS3980/'Gas+GHG'!F3978</f>
        <v>1.6834628246662402</v>
      </c>
      <c r="L3980" s="27">
        <f>BT3980/'Gas+GHG'!G3978</f>
        <v>6.5703661593870477E-2</v>
      </c>
      <c r="M3980" s="28">
        <f>BU3980/'Gas+GHG'!H3978</f>
        <v>1.6935259375955736</v>
      </c>
      <c r="N3980" s="28">
        <f>BV3980/'Gas+GHG'!I3978</f>
        <v>1.188829503212828</v>
      </c>
      <c r="P3980" s="19">
        <f>BX3980/'Gas+GHG'!E3978</f>
        <v>0.85650125482670414</v>
      </c>
      <c r="Q3980" s="19">
        <f>BY3980/'Gas+GHG'!F3978</f>
        <v>2.6809145482809873</v>
      </c>
      <c r="R3980" s="19">
        <f>BZ3980/'Gas+GHG'!E3978</f>
        <v>0.58972663106639112</v>
      </c>
      <c r="S3980" s="19">
        <f>CA3980/'Gas+GHG'!F3978</f>
        <v>0.67759378692816175</v>
      </c>
      <c r="T3980" s="19">
        <f t="shared" si="971"/>
        <v>0.47835096829251106</v>
      </c>
      <c r="U3980" s="19">
        <f t="shared" si="972"/>
        <v>0.31665537114128184</v>
      </c>
      <c r="V3980" s="19">
        <f t="shared" si="976"/>
        <v>0.6918045095885933</v>
      </c>
      <c r="W3980" s="19">
        <f t="shared" si="977"/>
        <v>1.0634897033667416</v>
      </c>
      <c r="X3980" s="19">
        <f t="shared" si="978"/>
        <v>0.75442337630450185</v>
      </c>
      <c r="Y3980" s="19">
        <f t="shared" si="979"/>
        <v>2.2950186318424071</v>
      </c>
      <c r="Z3980" s="102"/>
      <c r="AA3980" s="102"/>
      <c r="AB3980" s="102"/>
      <c r="AC3980" s="102"/>
      <c r="AD3980" s="20">
        <f>CB3980/'Gas+GHG'!G3978</f>
        <v>0.29485473190187583</v>
      </c>
      <c r="AE3980" s="21">
        <f>CC3980/'Gas+GHG'!H3978</f>
        <v>5.4384152872875662</v>
      </c>
      <c r="AF3980" s="21">
        <f>CD3980/'Gas+GHG'!I3978</f>
        <v>3.7942882196589185</v>
      </c>
      <c r="AG3980" s="77">
        <f t="shared" si="973"/>
        <v>0.31665537114128184</v>
      </c>
      <c r="AH3980" s="77">
        <f t="shared" si="974"/>
        <v>0.33630274957282397</v>
      </c>
      <c r="AI3980" s="77">
        <f t="shared" si="975"/>
        <v>0.31665537114128184</v>
      </c>
      <c r="AJ3980" s="77">
        <f t="shared" si="980"/>
        <v>9.3367334563151647E-2</v>
      </c>
      <c r="AK3980" s="77">
        <f t="shared" si="981"/>
        <v>1.8289540144336878</v>
      </c>
      <c r="AL3980" s="77">
        <f t="shared" si="982"/>
        <v>1.2014817444130883</v>
      </c>
      <c r="AM3980" s="77">
        <f t="shared" si="983"/>
        <v>0.2014873973387242</v>
      </c>
      <c r="AN3980" s="77">
        <f t="shared" si="984"/>
        <v>3.6094612728538786</v>
      </c>
      <c r="AO3980" s="77">
        <f t="shared" si="985"/>
        <v>2.5928064752458302</v>
      </c>
      <c r="BR3980" s="19">
        <v>2.3795999999999999</v>
      </c>
      <c r="BS3980" s="19">
        <v>8</v>
      </c>
      <c r="BT3980" s="27">
        <v>0.34817680000000001</v>
      </c>
      <c r="BU3980" s="28">
        <v>9.4272709999999993</v>
      </c>
      <c r="BV3980" s="28">
        <v>7.0019119999999999</v>
      </c>
      <c r="BX3980" s="19">
        <v>4.0967000000000002</v>
      </c>
      <c r="BY3980" s="19">
        <v>12.74</v>
      </c>
      <c r="BZ3980" s="19">
        <v>2.8207</v>
      </c>
      <c r="CA3980" s="19">
        <v>3.22</v>
      </c>
      <c r="CB3980" s="27">
        <v>1.5624939999999998</v>
      </c>
      <c r="CC3980" s="28">
        <v>30.273769999999995</v>
      </c>
      <c r="CD3980" s="28">
        <v>22.34742</v>
      </c>
    </row>
    <row r="3981" spans="1:82" x14ac:dyDescent="0.25">
      <c r="A3981" s="15">
        <v>43266.583333323695</v>
      </c>
      <c r="B3981" s="24">
        <v>6</v>
      </c>
      <c r="C3981" s="25">
        <v>15</v>
      </c>
      <c r="D3981" s="26">
        <v>14</v>
      </c>
      <c r="E3981" s="52">
        <v>6.4956986590762105</v>
      </c>
      <c r="F3981" s="52">
        <v>3.3033160065024667</v>
      </c>
      <c r="G3981" s="52">
        <v>4.4087644067100475</v>
      </c>
      <c r="H3981" s="52">
        <v>6.6369132588481365</v>
      </c>
      <c r="I3981" s="52">
        <v>0</v>
      </c>
      <c r="J3981" s="19">
        <f>BR3981/'Gas+GHG'!E3979</f>
        <v>1.4634971522901186</v>
      </c>
      <c r="K3981" s="19">
        <f>BS3981/'Gas+GHG'!F3979</f>
        <v>1.6834628246662402</v>
      </c>
      <c r="L3981" s="27">
        <f>BT3981/'Gas+GHG'!G3979</f>
        <v>0.15590057051240988</v>
      </c>
      <c r="M3981" s="28">
        <f>BU3981/'Gas+GHG'!H3979</f>
        <v>1.118718044624526</v>
      </c>
      <c r="N3981" s="28">
        <f>BV3981/'Gas+GHG'!I3979</f>
        <v>1.3794814747530537</v>
      </c>
      <c r="P3981" s="19">
        <f>BX3981/'Gas+GHG'!E3979</f>
        <v>2.0852743709916632</v>
      </c>
      <c r="Q3981" s="19">
        <f>BY3981/'Gas+GHG'!F3979</f>
        <v>2.7674087638838079</v>
      </c>
      <c r="R3981" s="19">
        <f>BZ3981/'Gas+GHG'!E3979</f>
        <v>1.0982500772828563</v>
      </c>
      <c r="S3981" s="19">
        <f>CA3981/'Gas+GHG'!F3979</f>
        <v>0.67548945839732888</v>
      </c>
      <c r="T3981" s="19">
        <f t="shared" si="971"/>
        <v>0.49638010667910926</v>
      </c>
      <c r="U3981" s="19">
        <f t="shared" si="972"/>
        <v>0.31665537114128184</v>
      </c>
      <c r="V3981" s="19">
        <f t="shared" si="976"/>
        <v>1.5802382052500585</v>
      </c>
      <c r="W3981" s="19">
        <f t="shared" si="977"/>
        <v>1.0902122143780928</v>
      </c>
      <c r="X3981" s="19">
        <f t="shared" si="978"/>
        <v>1.603286243024461</v>
      </c>
      <c r="Y3981" s="19">
        <f t="shared" si="979"/>
        <v>2.3526860079030438</v>
      </c>
      <c r="Z3981" s="102"/>
      <c r="AA3981" s="102"/>
      <c r="AB3981" s="102"/>
      <c r="AC3981" s="102"/>
      <c r="AD3981" s="20">
        <f>CB3981/'Gas+GHG'!G3979</f>
        <v>0.44708659724559341</v>
      </c>
      <c r="AE3981" s="21">
        <f>CC3981/'Gas+GHG'!H3979</f>
        <v>2.5649524705693856</v>
      </c>
      <c r="AF3981" s="21">
        <f>CD3981/'Gas+GHG'!I3979</f>
        <v>4.7475472284279769</v>
      </c>
      <c r="AG3981" s="77">
        <f t="shared" si="973"/>
        <v>0.34160146904612176</v>
      </c>
      <c r="AH3981" s="77">
        <f t="shared" si="974"/>
        <v>0.5068533658830372</v>
      </c>
      <c r="AI3981" s="77">
        <f t="shared" si="975"/>
        <v>0.31665537114128184</v>
      </c>
      <c r="AJ3981" s="77">
        <f t="shared" si="980"/>
        <v>0.15272543840992647</v>
      </c>
      <c r="AK3981" s="77">
        <f t="shared" si="981"/>
        <v>1.300054793038105</v>
      </c>
      <c r="AL3981" s="77">
        <f t="shared" si="982"/>
        <v>1.5033363296286251</v>
      </c>
      <c r="AM3981" s="77">
        <f t="shared" si="983"/>
        <v>0.29436115883566694</v>
      </c>
      <c r="AN3981" s="77">
        <f t="shared" si="984"/>
        <v>1.2648976775312806</v>
      </c>
      <c r="AO3981" s="77">
        <f t="shared" si="985"/>
        <v>3.2442108987993521</v>
      </c>
      <c r="BR3981" s="19">
        <v>7</v>
      </c>
      <c r="BS3981" s="19">
        <v>8</v>
      </c>
      <c r="BT3981" s="27">
        <v>0.82614820000000011</v>
      </c>
      <c r="BU3981" s="28">
        <v>6.2275150000000004</v>
      </c>
      <c r="BV3981" s="28">
        <v>8.1248050000000021</v>
      </c>
      <c r="BX3981" s="19">
        <v>9.9740000000000002</v>
      </c>
      <c r="BY3981" s="19">
        <v>13.151029999999999</v>
      </c>
      <c r="BZ3981" s="19">
        <v>5.2530000000000001</v>
      </c>
      <c r="CA3981" s="19">
        <v>3.21</v>
      </c>
      <c r="CB3981" s="27">
        <v>2.3692009999999999</v>
      </c>
      <c r="CC3981" s="28">
        <v>14.2782</v>
      </c>
      <c r="CD3981" s="28">
        <v>27.961879999999901</v>
      </c>
    </row>
    <row r="3982" spans="1:82" x14ac:dyDescent="0.25">
      <c r="A3982" s="15">
        <v>43266.624999990359</v>
      </c>
      <c r="B3982" s="24">
        <v>6</v>
      </c>
      <c r="C3982" s="25">
        <v>15</v>
      </c>
      <c r="D3982" s="26">
        <v>15</v>
      </c>
      <c r="E3982" s="52">
        <v>6.7793432235819928</v>
      </c>
      <c r="F3982" s="52">
        <v>4.560824858614593</v>
      </c>
      <c r="G3982" s="52">
        <v>5.5883139872433443</v>
      </c>
      <c r="H3982" s="52">
        <v>9.5553747157748585</v>
      </c>
      <c r="I3982" s="52">
        <v>0</v>
      </c>
      <c r="J3982" s="19">
        <f>BR3982/'Gas+GHG'!E3980</f>
        <v>1.0111929038237697</v>
      </c>
      <c r="K3982" s="19">
        <f>BS3982/'Gas+GHG'!F3980</f>
        <v>1.6834628246662402</v>
      </c>
      <c r="L3982" s="27">
        <f>BT3982/'Gas+GHG'!G3980</f>
        <v>0.16347433731049585</v>
      </c>
      <c r="M3982" s="28">
        <f>BU3982/'Gas+GHG'!H3980</f>
        <v>0.10850408952145725</v>
      </c>
      <c r="N3982" s="28">
        <f>BV3982/'Gas+GHG'!I3980</f>
        <v>1.9928425220904067</v>
      </c>
      <c r="P3982" s="19">
        <f>BX3982/'Gas+GHG'!E3980</f>
        <v>2.2677933729844164</v>
      </c>
      <c r="Q3982" s="19">
        <f>BY3982/'Gas+GHG'!F3980</f>
        <v>2.7677412477916796</v>
      </c>
      <c r="R3982" s="19">
        <f>BZ3982/'Gas+GHG'!E3980</f>
        <v>1.0328317545754879</v>
      </c>
      <c r="S3982" s="19">
        <f>CA3982/'Gas+GHG'!F3980</f>
        <v>0.67548945839732888</v>
      </c>
      <c r="T3982" s="19">
        <f t="shared" si="971"/>
        <v>0.51741676330421893</v>
      </c>
      <c r="U3982" s="19">
        <f t="shared" si="972"/>
        <v>0.35287911689581192</v>
      </c>
      <c r="V3982" s="19">
        <f t="shared" si="976"/>
        <v>1.7077987703826203</v>
      </c>
      <c r="W3982" s="19">
        <f t="shared" si="977"/>
        <v>1.2150442108685202</v>
      </c>
      <c r="X3982" s="19">
        <f t="shared" si="978"/>
        <v>1.5928263571772838</v>
      </c>
      <c r="Y3982" s="19">
        <f t="shared" si="979"/>
        <v>2.2281864953204886</v>
      </c>
      <c r="Z3982" s="102"/>
      <c r="AA3982" s="102"/>
      <c r="AB3982" s="102"/>
      <c r="AC3982" s="102"/>
      <c r="AD3982" s="20">
        <f>CB3982/'Gas+GHG'!G3980</f>
        <v>0.79239404529649371</v>
      </c>
      <c r="AE3982" s="21">
        <f>CC3982/'Gas+GHG'!H3980</f>
        <v>0.46795122070993156</v>
      </c>
      <c r="AF3982" s="21">
        <f>CD3982/'Gas+GHG'!I3980</f>
        <v>6.8714580677580601</v>
      </c>
      <c r="AG3982" s="77">
        <f t="shared" si="973"/>
        <v>0.42908341865162991</v>
      </c>
      <c r="AH3982" s="77">
        <f t="shared" si="974"/>
        <v>0.72330268036208567</v>
      </c>
      <c r="AI3982" s="77">
        <f t="shared" si="975"/>
        <v>0.31665537114128184</v>
      </c>
      <c r="AJ3982" s="77">
        <f t="shared" si="980"/>
        <v>0.34000314587501401</v>
      </c>
      <c r="AK3982" s="77">
        <f t="shared" si="981"/>
        <v>0.33847037221820342</v>
      </c>
      <c r="AL3982" s="77">
        <f t="shared" si="982"/>
        <v>2.1758841047276838</v>
      </c>
      <c r="AM3982" s="77">
        <f t="shared" si="983"/>
        <v>0.4523908994214797</v>
      </c>
      <c r="AN3982" s="77">
        <f t="shared" si="984"/>
        <v>0.12948084849172814</v>
      </c>
      <c r="AO3982" s="77">
        <f t="shared" si="985"/>
        <v>4.6955739630303759</v>
      </c>
      <c r="BR3982" s="19">
        <v>4.8365999999999998</v>
      </c>
      <c r="BS3982" s="19">
        <v>8</v>
      </c>
      <c r="BT3982" s="27">
        <v>0.86628309999999997</v>
      </c>
      <c r="BU3982" s="28">
        <v>0.604004599999999</v>
      </c>
      <c r="BV3982" s="28">
        <v>11.737349999999998</v>
      </c>
      <c r="BX3982" s="19">
        <v>10.847</v>
      </c>
      <c r="BY3982" s="19">
        <v>13.152609999999999</v>
      </c>
      <c r="BZ3982" s="19">
        <v>4.9401000000000002</v>
      </c>
      <c r="CA3982" s="19">
        <v>3.21</v>
      </c>
      <c r="CB3982" s="27">
        <v>4.1990540000000003</v>
      </c>
      <c r="CC3982" s="28">
        <v>2.6049220000000002</v>
      </c>
      <c r="CD3982" s="28">
        <v>40.47119</v>
      </c>
    </row>
    <row r="3983" spans="1:82" x14ac:dyDescent="0.25">
      <c r="A3983" s="15">
        <v>43266.666666657024</v>
      </c>
      <c r="B3983" s="24">
        <v>6</v>
      </c>
      <c r="C3983" s="25">
        <v>15</v>
      </c>
      <c r="D3983" s="26">
        <v>16</v>
      </c>
      <c r="E3983" s="52">
        <v>8.0157829741147353</v>
      </c>
      <c r="F3983" s="52">
        <v>6.0097455382198017</v>
      </c>
      <c r="G3983" s="52">
        <v>8.3401060367593942</v>
      </c>
      <c r="H3983" s="52">
        <v>8.6971098825498654</v>
      </c>
      <c r="I3983" s="52">
        <v>0</v>
      </c>
      <c r="J3983" s="19">
        <f>BR3983/'Gas+GHG'!E3981</f>
        <v>1.9609607414557055</v>
      </c>
      <c r="K3983" s="19">
        <f>BS3983/'Gas+GHG'!F3981</f>
        <v>1.8938956777495202</v>
      </c>
      <c r="L3983" s="27">
        <f>BT3983/'Gas+GHG'!G3981</f>
        <v>0.27237718531223898</v>
      </c>
      <c r="M3983" s="28">
        <f>BU3983/'Gas+GHG'!H3981</f>
        <v>0.21105663134499369</v>
      </c>
      <c r="N3983" s="28">
        <f>BV3983/'Gas+GHG'!I3981</f>
        <v>0.30901160618790313</v>
      </c>
      <c r="P3983" s="19">
        <f>BX3983/'Gas+GHG'!E3981</f>
        <v>3.3710611547894103</v>
      </c>
      <c r="Q3983" s="19">
        <f>BY3983/'Gas+GHG'!F3981</f>
        <v>3.1585971247800328</v>
      </c>
      <c r="R3983" s="19">
        <f>BZ3983/'Gas+GHG'!E3981</f>
        <v>0.96201939950682169</v>
      </c>
      <c r="S3983" s="19">
        <f>CA3983/'Gas+GHG'!F3981</f>
        <v>3.9982242085823203</v>
      </c>
      <c r="T3983" s="19">
        <f t="shared" si="971"/>
        <v>0.60911800395698446</v>
      </c>
      <c r="U3983" s="19">
        <f t="shared" si="972"/>
        <v>0.46033912363693885</v>
      </c>
      <c r="V3983" s="19">
        <f t="shared" si="976"/>
        <v>2.6393573782177446</v>
      </c>
      <c r="W3983" s="19">
        <f t="shared" si="977"/>
        <v>3.2945648606261742</v>
      </c>
      <c r="X3983" s="19">
        <f t="shared" si="978"/>
        <v>1.6937231760784872</v>
      </c>
      <c r="Y3983" s="19">
        <f t="shared" si="979"/>
        <v>3.8622564727361794</v>
      </c>
      <c r="Z3983" s="102"/>
      <c r="AA3983" s="102"/>
      <c r="AB3983" s="102"/>
      <c r="AC3983" s="102"/>
      <c r="AD3983" s="20">
        <f>CB3983/'Gas+GHG'!G3981</f>
        <v>1.0766717076396384</v>
      </c>
      <c r="AE3983" s="21">
        <f>CC3983/'Gas+GHG'!H3981</f>
        <v>0.69132818201872048</v>
      </c>
      <c r="AF3983" s="21">
        <f>CD3983/'Gas+GHG'!I3981</f>
        <v>1.042161719960645</v>
      </c>
      <c r="AG3983" s="77">
        <f t="shared" si="973"/>
        <v>0.63317160398400185</v>
      </c>
      <c r="AH3983" s="77">
        <f t="shared" si="974"/>
        <v>0.65964899243959718</v>
      </c>
      <c r="AI3983" s="77">
        <f t="shared" si="975"/>
        <v>0.31665537114128184</v>
      </c>
      <c r="AJ3983" s="77">
        <f t="shared" si="980"/>
        <v>0.68171795209038411</v>
      </c>
      <c r="AK3983" s="77">
        <f t="shared" si="981"/>
        <v>0.45603393871374742</v>
      </c>
      <c r="AL3983" s="77">
        <f t="shared" si="982"/>
        <v>0.33000610622337467</v>
      </c>
      <c r="AM3983" s="77">
        <f t="shared" si="983"/>
        <v>0.39495375554925427</v>
      </c>
      <c r="AN3983" s="77">
        <f t="shared" si="984"/>
        <v>0.23529424330497306</v>
      </c>
      <c r="AO3983" s="77">
        <f t="shared" si="985"/>
        <v>0.71215561373727032</v>
      </c>
      <c r="BR3983" s="19">
        <v>9.3794000000000004</v>
      </c>
      <c r="BS3983" s="19">
        <v>9</v>
      </c>
      <c r="BT3983" s="27">
        <v>1.443381</v>
      </c>
      <c r="BU3983" s="28">
        <v>1.174879</v>
      </c>
      <c r="BV3983" s="28">
        <v>1.8200019999999999</v>
      </c>
      <c r="BX3983" s="19">
        <v>16.123999999999999</v>
      </c>
      <c r="BY3983" s="19">
        <v>15.01</v>
      </c>
      <c r="BZ3983" s="19">
        <v>4.6013999999999999</v>
      </c>
      <c r="CA3983" s="19">
        <v>19</v>
      </c>
      <c r="CB3983" s="27">
        <v>5.7054980000000004</v>
      </c>
      <c r="CC3983" s="28">
        <v>3.8483840000000002</v>
      </c>
      <c r="CD3983" s="28">
        <v>6.1380749999999997</v>
      </c>
    </row>
    <row r="3984" spans="1:82" x14ac:dyDescent="0.25">
      <c r="A3984" s="15">
        <v>43266.708333323688</v>
      </c>
      <c r="B3984" s="24">
        <v>6</v>
      </c>
      <c r="C3984" s="25">
        <v>15</v>
      </c>
      <c r="D3984" s="26">
        <v>17</v>
      </c>
      <c r="E3984" s="52">
        <v>10.190186412391085</v>
      </c>
      <c r="F3984" s="52">
        <v>8.0692497670173324</v>
      </c>
      <c r="G3984" s="52">
        <v>9.6631644154729308</v>
      </c>
      <c r="H3984" s="52">
        <v>9.9130149308097995</v>
      </c>
      <c r="I3984" s="52">
        <v>11.527903633106522</v>
      </c>
      <c r="J3984" s="19">
        <f>BR3984/'Gas+GHG'!E3982</f>
        <v>4.2449780257283667</v>
      </c>
      <c r="K3984" s="19">
        <f>BS3984/'Gas+GHG'!F3982</f>
        <v>1.0605815795397313</v>
      </c>
      <c r="L3984" s="27">
        <f>BT3984/'Gas+GHG'!G3982</f>
        <v>0.26499097514991427</v>
      </c>
      <c r="M3984" s="28">
        <f>BU3984/'Gas+GHG'!H3982</f>
        <v>0.17402290474622678</v>
      </c>
      <c r="N3984" s="28">
        <f>BV3984/'Gas+GHG'!I3982</f>
        <v>9.8695414059729675E-2</v>
      </c>
      <c r="P3984" s="19">
        <f>BX3984/'Gas+GHG'!E3982</f>
        <v>5.2501914983299223</v>
      </c>
      <c r="Q3984" s="19">
        <f>BY3984/'Gas+GHG'!F3982</f>
        <v>2.5251942369993601</v>
      </c>
      <c r="R3984" s="19">
        <f>BZ3984/'Gas+GHG'!E3982</f>
        <v>0.27806445893512255</v>
      </c>
      <c r="S3984" s="19">
        <f>CA3984/'Gas+GHG'!F3982</f>
        <v>2.0271438646503839</v>
      </c>
      <c r="T3984" s="19">
        <f t="shared" si="971"/>
        <v>0.77038384233177559</v>
      </c>
      <c r="U3984" s="19">
        <f t="shared" si="972"/>
        <v>0.61308339834096481</v>
      </c>
      <c r="V3984" s="19">
        <f t="shared" si="976"/>
        <v>4.2588790657513735</v>
      </c>
      <c r="W3984" s="19">
        <f t="shared" si="977"/>
        <v>2.7909629137564811</v>
      </c>
      <c r="X3984" s="19">
        <f t="shared" si="978"/>
        <v>1.2693768915136714</v>
      </c>
      <c r="Y3984" s="19">
        <f t="shared" si="979"/>
        <v>1.7613751878932622</v>
      </c>
      <c r="Z3984" s="102"/>
      <c r="AA3984" s="102"/>
      <c r="AB3984" s="102"/>
      <c r="AC3984" s="102"/>
      <c r="AD3984" s="20">
        <f>CB3984/'Gas+GHG'!G3982</f>
        <v>0.82059056905021444</v>
      </c>
      <c r="AE3984" s="21">
        <f>CC3984/'Gas+GHG'!H3982</f>
        <v>0.63743834773735253</v>
      </c>
      <c r="AF3984" s="21">
        <f>CD3984/'Gas+GHG'!I3982</f>
        <v>0.31046752465560884</v>
      </c>
      <c r="AG3984" s="77">
        <f t="shared" si="973"/>
        <v>0.73129696329228377</v>
      </c>
      <c r="AH3984" s="77">
        <f t="shared" si="974"/>
        <v>0.74982726549605216</v>
      </c>
      <c r="AI3984" s="77">
        <f t="shared" si="975"/>
        <v>0.8014406382153888</v>
      </c>
      <c r="AJ3984" s="77">
        <f t="shared" si="980"/>
        <v>0.60009539125270894</v>
      </c>
      <c r="AK3984" s="77">
        <f t="shared" si="981"/>
        <v>0.47796865320622067</v>
      </c>
      <c r="AL3984" s="77">
        <f t="shared" si="982"/>
        <v>0.24882129110514312</v>
      </c>
      <c r="AM3984" s="77">
        <f t="shared" si="983"/>
        <v>0.22049517779750552</v>
      </c>
      <c r="AN3984" s="77">
        <f t="shared" si="984"/>
        <v>0.15946969453113188</v>
      </c>
      <c r="AO3984" s="77">
        <f t="shared" si="985"/>
        <v>6.164623355046573E-2</v>
      </c>
      <c r="BR3984" s="19">
        <v>20.303999999999998</v>
      </c>
      <c r="BS3984" s="19">
        <v>5.04</v>
      </c>
      <c r="BT3984" s="27">
        <v>1.4042399999999999</v>
      </c>
      <c r="BU3984" s="28">
        <v>0.96872510000000012</v>
      </c>
      <c r="BV3984" s="28">
        <v>0.58129160000000002</v>
      </c>
      <c r="BX3984" s="19">
        <v>25.111999999999998</v>
      </c>
      <c r="BY3984" s="19">
        <v>12</v>
      </c>
      <c r="BZ3984" s="19">
        <v>1.33</v>
      </c>
      <c r="CA3984" s="19">
        <v>9.6332100000000001</v>
      </c>
      <c r="CB3984" s="27">
        <v>4.3484729999999994</v>
      </c>
      <c r="CC3984" s="28">
        <v>3.5483980000000002</v>
      </c>
      <c r="CD3984" s="28">
        <v>1.8285769999999999</v>
      </c>
    </row>
    <row r="3985" spans="1:82" x14ac:dyDescent="0.25">
      <c r="A3985" s="15">
        <v>43266.749999990352</v>
      </c>
      <c r="B3985" s="24">
        <v>6</v>
      </c>
      <c r="C3985" s="25">
        <v>15</v>
      </c>
      <c r="D3985" s="26">
        <v>18</v>
      </c>
      <c r="E3985" s="52">
        <v>9.6309026128025454</v>
      </c>
      <c r="F3985" s="52">
        <v>7.2772078642827678</v>
      </c>
      <c r="G3985" s="52">
        <v>8.7372102961794695</v>
      </c>
      <c r="H3985" s="52">
        <v>10.350168901520858</v>
      </c>
      <c r="I3985" s="52">
        <v>9.8540824294863398</v>
      </c>
      <c r="J3985" s="19">
        <f>BR3985/'Gas+GHG'!E3983</f>
        <v>3.6085658355039212</v>
      </c>
      <c r="K3985" s="19">
        <f>BS3985/'Gas+GHG'!F3983</f>
        <v>1.8938956777495202</v>
      </c>
      <c r="L3985" s="27">
        <f>BT3985/'Gas+GHG'!G3983</f>
        <v>0.13222131408054361</v>
      </c>
      <c r="M3985" s="28">
        <f>BU3985/'Gas+GHG'!H3983</f>
        <v>0.5510695706111951</v>
      </c>
      <c r="N3985" s="28">
        <f>BV3985/'Gas+GHG'!I3983</f>
        <v>0.34883772528946005</v>
      </c>
      <c r="P3985" s="19">
        <f>BX3985/'Gas+GHG'!E3983</f>
        <v>4.8836899971921266</v>
      </c>
      <c r="Q3985" s="19">
        <f>BY3985/'Gas+GHG'!F3983</f>
        <v>3.1585971247800328</v>
      </c>
      <c r="R3985" s="19">
        <f>BZ3985/'Gas+GHG'!E3983</f>
        <v>0.60061923129986461</v>
      </c>
      <c r="S3985" s="19">
        <f>CA3985/'Gas+GHG'!F3983</f>
        <v>0.57476998192607853</v>
      </c>
      <c r="T3985" s="19">
        <f t="shared" si="971"/>
        <v>0.72890424878331206</v>
      </c>
      <c r="U3985" s="19">
        <f t="shared" si="972"/>
        <v>0.55434117082972367</v>
      </c>
      <c r="V3985" s="19">
        <f t="shared" si="976"/>
        <v>3.9975362982893405</v>
      </c>
      <c r="W3985" s="19">
        <f t="shared" si="977"/>
        <v>2.0695590930686438</v>
      </c>
      <c r="X3985" s="19">
        <f t="shared" si="978"/>
        <v>1.4867729302026507<